29" s="8">
        <v>0</v>
      </c>
      <c r="BL11929" s="8">
        <v>0</v>
      </c>
      <c r="BM11929" s="8">
        <v>0</v>
      </c>
      <c r="BN11929" s="8">
        <v>0</v>
      </c>
      <c r="BO11929" s="8">
        <v>0</v>
      </c>
      <c r="BP11929" s="8">
        <v>0</v>
      </c>
      <c r="BQ11929" s="8">
        <v>0</v>
      </c>
      <c r="BR11929" s="8">
        <v>0</v>
      </c>
      <c r="BS11929" s="8">
        <v>0</v>
      </c>
      <c r="BT11929" s="8">
        <v>0</v>
      </c>
      <c r="BU11929" s="8">
        <v>0</v>
      </c>
      <c r="BV11929" s="8">
        <v>0</v>
      </c>
      <c r="BW11929" s="8">
        <v>1</v>
      </c>
      <c r="BX11929" s="8">
        <v>1</v>
      </c>
      <c r="BY11929" s="9">
        <v>0</v>
      </c>
      <c r="CB11929" t="str">
        <v>DEJAR</v>
      </c>
      <c r="CD11929" t="str">
        <v>DEJAR</v>
      </c>
      <c r="CF11929" t="str">
        <v>DEJAR</v>
      </c>
      <c r="CH11929" t="str">
        <v>DEJAR</v>
      </c>
      <c r="CJ11929" t="str">
        <v>DEJAR</v>
      </c>
      <c r="CL11929" t="str">
        <v>DEJAR</v>
      </c>
      <c r="CN11929" t="str">
        <v>DEJAR</v>
      </c>
      <c r="CP11929" t="str">
        <v>DEJAR</v>
      </c>
    </row>
    <row r="11930" spans="1:94" x14ac:dyDescent="0.3">
      <c r="A11930" s="10">
        <v>0</v>
      </c>
      <c r="B11930" s="11">
        <v>0</v>
      </c>
      <c r="C11930" s="11">
        <v>1</v>
      </c>
      <c r="D11930" s="11">
        <v>30.5</v>
      </c>
      <c r="E11930" s="11">
        <v>14</v>
      </c>
      <c r="F11930" s="11">
        <v>327</v>
      </c>
      <c r="G11930" s="11">
        <v>1.3333332999999999E-2</v>
      </c>
      <c r="H11930" s="11">
        <v>2.6666667000000002E-2</v>
      </c>
      <c r="I11930" s="11">
        <v>0</v>
      </c>
      <c r="J11930" s="11">
        <v>0</v>
      </c>
      <c r="K11930" s="11">
        <v>0</v>
      </c>
      <c r="L11930" s="11">
        <v>0</v>
      </c>
      <c r="M11930" s="11">
        <v>0</v>
      </c>
      <c r="N11930" s="11">
        <v>0</v>
      </c>
      <c r="O11930" s="11">
        <v>0</v>
      </c>
      <c r="P11930" s="11">
        <v>0</v>
      </c>
      <c r="Q11930" s="11">
        <v>0</v>
      </c>
      <c r="R11930" s="11">
        <v>0</v>
      </c>
      <c r="S11930" s="11">
        <v>0</v>
      </c>
      <c r="T11930" s="11">
        <v>0</v>
      </c>
      <c r="U11930" s="11">
        <v>1</v>
      </c>
      <c r="V11930" s="11">
        <v>0</v>
      </c>
      <c r="W11930" s="11">
        <v>1</v>
      </c>
      <c r="X11930" s="11">
        <v>0</v>
      </c>
      <c r="Y11930" s="11">
        <v>0</v>
      </c>
      <c r="Z11930" s="11">
        <v>0</v>
      </c>
      <c r="AA11930" s="11">
        <v>0</v>
      </c>
      <c r="AB11930" s="11">
        <v>0</v>
      </c>
      <c r="AC11930" s="11">
        <v>0</v>
      </c>
      <c r="AD11930" s="11">
        <v>0</v>
      </c>
      <c r="AE11930" s="11">
        <v>1</v>
      </c>
      <c r="AF11930" s="11">
        <v>0</v>
      </c>
      <c r="AG11930" s="11">
        <v>0</v>
      </c>
      <c r="AH11930" s="11">
        <v>0</v>
      </c>
      <c r="AI11930" s="11">
        <v>0</v>
      </c>
      <c r="AJ11930" s="11">
        <v>0</v>
      </c>
      <c r="AK11930" s="11">
        <v>0</v>
      </c>
      <c r="AL11930" s="11">
        <v>0</v>
      </c>
      <c r="AM11930" s="11">
        <v>0</v>
      </c>
      <c r="AN11930" s="11">
        <v>0</v>
      </c>
      <c r="AO11930" s="11">
        <v>0</v>
      </c>
      <c r="AP11930" s="11">
        <v>0</v>
      </c>
      <c r="AQ11930" s="11">
        <v>0</v>
      </c>
      <c r="AR11930" s="11">
        <v>0</v>
      </c>
      <c r="AS11930" s="11">
        <v>0</v>
      </c>
      <c r="AT11930" s="11">
        <v>0</v>
      </c>
      <c r="AU11930" s="11">
        <v>1</v>
      </c>
      <c r="AV11930" s="11">
        <v>0</v>
      </c>
      <c r="AW11930" s="11">
        <v>0</v>
      </c>
      <c r="AX11930" s="11">
        <v>0</v>
      </c>
      <c r="AY11930" s="11">
        <v>0</v>
      </c>
      <c r="AZ11930" s="11">
        <v>0</v>
      </c>
      <c r="BA11930" s="11">
        <v>0</v>
      </c>
      <c r="BB11930" s="11">
        <v>0</v>
      </c>
      <c r="BC11930" s="11">
        <v>1</v>
      </c>
      <c r="BD11930" s="11">
        <v>0</v>
      </c>
      <c r="BE11930" s="11">
        <v>0</v>
      </c>
      <c r="BF11930" s="11">
        <v>0</v>
      </c>
      <c r="BG11930" s="11">
        <v>0</v>
      </c>
      <c r="BH11930" s="11">
        <v>0</v>
      </c>
      <c r="BI11930" s="11">
        <v>0</v>
      </c>
      <c r="BJ11930" s="11">
        <v>0</v>
      </c>
      <c r="BK11930" s="11">
        <v>0</v>
      </c>
      <c r="BL11930" s="11">
        <v>0</v>
      </c>
      <c r="BM11930" s="11">
        <v>0</v>
      </c>
      <c r="BN11930" s="11">
        <v>0</v>
      </c>
      <c r="BO11930" s="11">
        <v>0</v>
      </c>
      <c r="BP11930" s="11">
        <v>0</v>
      </c>
      <c r="BQ11930" s="11">
        <v>0</v>
      </c>
      <c r="BR11930" s="11">
        <v>0</v>
      </c>
      <c r="BS11930" s="11">
        <v>0</v>
      </c>
      <c r="BT11930" s="11">
        <v>0</v>
      </c>
      <c r="BU11930" s="11">
        <v>0</v>
      </c>
      <c r="BV11930" s="11">
        <v>0</v>
      </c>
      <c r="BW11930" s="11">
        <v>1</v>
      </c>
      <c r="BX11930" s="11">
        <v>0</v>
      </c>
      <c r="BY11930" s="12">
        <v>0</v>
      </c>
      <c r="CB11930" t="str">
        <v>DEJAR</v>
      </c>
      <c r="CD11930" t="str">
        <v>DEJAR</v>
      </c>
      <c r="CF11930" t="str">
        <v>DEJAR</v>
      </c>
      <c r="CH11930" t="str">
        <v>DEJAR</v>
      </c>
      <c r="CJ11930" t="str">
        <v>DEJAR</v>
      </c>
      <c r="CL11930" t="str">
        <v>DEJAR</v>
      </c>
      <c r="CN11930" t="str">
        <v>DEJAR</v>
      </c>
      <c r="CP11930" t="str">
        <v>DEJAR</v>
      </c>
    </row>
    <row r="11931" spans="1:94" x14ac:dyDescent="0.3">
      <c r="A11931" s="7">
        <v>0</v>
      </c>
      <c r="B11931" s="8">
        <v>0</v>
      </c>
      <c r="C11931" s="8">
        <v>0</v>
      </c>
      <c r="D11931" s="8">
        <v>0</v>
      </c>
      <c r="E11931" s="8">
        <v>4</v>
      </c>
      <c r="F11931" s="8">
        <v>57</v>
      </c>
      <c r="G11931" s="8">
        <v>0.05</v>
      </c>
      <c r="H11931" s="8">
        <v>7.4999999999999997E-2</v>
      </c>
      <c r="I11931" s="8">
        <v>0</v>
      </c>
      <c r="J11931" s="8">
        <v>0</v>
      </c>
      <c r="K11931" s="8">
        <v>0</v>
      </c>
      <c r="L11931" s="8">
        <v>0</v>
      </c>
      <c r="M11931" s="8">
        <v>0</v>
      </c>
      <c r="N11931" s="8">
        <v>0</v>
      </c>
      <c r="O11931" s="8">
        <v>0</v>
      </c>
      <c r="P11931" s="8">
        <v>0</v>
      </c>
      <c r="Q11931" s="8">
        <v>0</v>
      </c>
      <c r="R11931" s="8">
        <v>0</v>
      </c>
      <c r="S11931" s="8">
        <v>0</v>
      </c>
      <c r="T11931" s="8">
        <v>0</v>
      </c>
      <c r="U11931" s="8">
        <v>1</v>
      </c>
      <c r="V11931" s="8">
        <v>0</v>
      </c>
      <c r="W11931" s="8">
        <v>1</v>
      </c>
      <c r="X11931" s="8">
        <v>0</v>
      </c>
      <c r="Y11931" s="8">
        <v>0</v>
      </c>
      <c r="Z11931" s="8">
        <v>0</v>
      </c>
      <c r="AA11931" s="8">
        <v>0</v>
      </c>
      <c r="AB11931" s="8">
        <v>0</v>
      </c>
      <c r="AC11931" s="8">
        <v>0</v>
      </c>
      <c r="AD11931" s="8">
        <v>0</v>
      </c>
      <c r="AE11931" s="8">
        <v>1</v>
      </c>
      <c r="AF11931" s="8">
        <v>0</v>
      </c>
      <c r="AG11931" s="8">
        <v>0</v>
      </c>
      <c r="AH11931" s="8">
        <v>0</v>
      </c>
      <c r="AI11931" s="8">
        <v>0</v>
      </c>
      <c r="AJ11931" s="8">
        <v>0</v>
      </c>
      <c r="AK11931" s="8">
        <v>0</v>
      </c>
      <c r="AL11931" s="8">
        <v>0</v>
      </c>
      <c r="AM11931" s="8">
        <v>0</v>
      </c>
      <c r="AN11931" s="8">
        <v>0</v>
      </c>
      <c r="AO11931" s="8">
        <v>0</v>
      </c>
      <c r="AP11931" s="8">
        <v>0</v>
      </c>
      <c r="AQ11931" s="8">
        <v>0</v>
      </c>
      <c r="AR11931" s="8">
        <v>1</v>
      </c>
      <c r="AS11931" s="8">
        <v>0</v>
      </c>
      <c r="AT11931" s="8">
        <v>0</v>
      </c>
      <c r="AU11931" s="8">
        <v>0</v>
      </c>
      <c r="AV11931" s="8">
        <v>0</v>
      </c>
      <c r="AW11931" s="8">
        <v>0</v>
      </c>
      <c r="AX11931" s="8">
        <v>0</v>
      </c>
      <c r="AY11931" s="8">
        <v>0</v>
      </c>
      <c r="AZ11931" s="8">
        <v>0</v>
      </c>
      <c r="BA11931" s="8">
        <v>0</v>
      </c>
      <c r="BB11931" s="8">
        <v>0</v>
      </c>
      <c r="BC11931" s="8">
        <v>0</v>
      </c>
      <c r="BD11931" s="8">
        <v>0</v>
      </c>
      <c r="BE11931" s="8">
        <v>0</v>
      </c>
      <c r="BF11931" s="8">
        <v>0</v>
      </c>
      <c r="BG11931" s="8">
        <v>0</v>
      </c>
      <c r="BH11931" s="8">
        <v>1</v>
      </c>
      <c r="BI11931" s="8">
        <v>0</v>
      </c>
      <c r="BJ11931" s="8">
        <v>0</v>
      </c>
      <c r="BK11931" s="8">
        <v>0</v>
      </c>
      <c r="BL11931" s="8">
        <v>0</v>
      </c>
      <c r="BM11931" s="8">
        <v>0</v>
      </c>
      <c r="BN11931" s="8">
        <v>0</v>
      </c>
      <c r="BO11931" s="8">
        <v>0</v>
      </c>
      <c r="BP11931" s="8">
        <v>0</v>
      </c>
      <c r="BQ11931" s="8">
        <v>0</v>
      </c>
      <c r="BR11931" s="8">
        <v>0</v>
      </c>
      <c r="BS11931" s="8">
        <v>0</v>
      </c>
      <c r="BT11931" s="8">
        <v>0</v>
      </c>
      <c r="BU11931" s="8">
        <v>1</v>
      </c>
      <c r="BV11931" s="8">
        <v>0</v>
      </c>
      <c r="BW11931" s="8">
        <v>0</v>
      </c>
      <c r="BX11931" s="8">
        <v>0</v>
      </c>
      <c r="BY11931" s="9">
        <v>0</v>
      </c>
      <c r="CB11931" t="str">
        <v>DEJAR</v>
      </c>
      <c r="CD11931" t="str">
        <v>DEJAR</v>
      </c>
      <c r="CF11931" t="str">
        <v>DEJAR</v>
      </c>
      <c r="CH11931" t="str">
        <v>DEJAR</v>
      </c>
      <c r="CJ11931" t="str">
        <v>DEJAR</v>
      </c>
      <c r="CL11931" t="str">
        <v>DEJAR</v>
      </c>
      <c r="CN11931" t="str">
        <v>DEJAR</v>
      </c>
      <c r="CP11931" t="str">
        <v>DEJAR</v>
      </c>
    </row>
    <row r="11932" spans="1:94" x14ac:dyDescent="0.3">
      <c r="A11932" s="10">
        <v>0</v>
      </c>
      <c r="B11932" s="11">
        <v>0</v>
      </c>
      <c r="C11932" s="11">
        <v>0</v>
      </c>
      <c r="D11932" s="11">
        <v>0</v>
      </c>
      <c r="E11932" s="11">
        <v>1</v>
      </c>
      <c r="F11932" s="11">
        <v>0</v>
      </c>
      <c r="G11932" s="11">
        <v>0.2</v>
      </c>
      <c r="H11932" s="11">
        <v>0.2</v>
      </c>
      <c r="I11932" s="11">
        <v>0</v>
      </c>
      <c r="J11932" s="11">
        <v>0</v>
      </c>
      <c r="K11932" s="11">
        <v>0</v>
      </c>
      <c r="L11932" s="11">
        <v>0</v>
      </c>
      <c r="M11932" s="11">
        <v>0</v>
      </c>
      <c r="N11932" s="11">
        <v>0</v>
      </c>
      <c r="O11932" s="11">
        <v>0</v>
      </c>
      <c r="P11932" s="11">
        <v>0</v>
      </c>
      <c r="Q11932" s="11">
        <v>0</v>
      </c>
      <c r="R11932" s="11">
        <v>0</v>
      </c>
      <c r="S11932" s="11">
        <v>0</v>
      </c>
      <c r="T11932" s="11">
        <v>0</v>
      </c>
      <c r="U11932" s="11">
        <v>1</v>
      </c>
      <c r="V11932" s="11">
        <v>0</v>
      </c>
      <c r="W11932" s="11">
        <v>1</v>
      </c>
      <c r="X11932" s="11">
        <v>0</v>
      </c>
      <c r="Y11932" s="11">
        <v>0</v>
      </c>
      <c r="Z11932" s="11">
        <v>0</v>
      </c>
      <c r="AA11932" s="11">
        <v>0</v>
      </c>
      <c r="AB11932" s="11">
        <v>0</v>
      </c>
      <c r="AC11932" s="11">
        <v>0</v>
      </c>
      <c r="AD11932" s="11">
        <v>0</v>
      </c>
      <c r="AE11932" s="11">
        <v>0</v>
      </c>
      <c r="AF11932" s="11">
        <v>0</v>
      </c>
      <c r="AG11932" s="11">
        <v>0</v>
      </c>
      <c r="AH11932" s="11">
        <v>0</v>
      </c>
      <c r="AI11932" s="11">
        <v>0</v>
      </c>
      <c r="AJ11932" s="11">
        <v>0</v>
      </c>
      <c r="AK11932" s="11">
        <v>0</v>
      </c>
      <c r="AL11932" s="11">
        <v>1</v>
      </c>
      <c r="AM11932" s="11">
        <v>0</v>
      </c>
      <c r="AN11932" s="11">
        <v>0</v>
      </c>
      <c r="AO11932" s="11">
        <v>0</v>
      </c>
      <c r="AP11932" s="11">
        <v>0</v>
      </c>
      <c r="AQ11932" s="11">
        <v>0</v>
      </c>
      <c r="AR11932" s="11">
        <v>1</v>
      </c>
      <c r="AS11932" s="11">
        <v>0</v>
      </c>
      <c r="AT11932" s="11">
        <v>0</v>
      </c>
      <c r="AU11932" s="11">
        <v>0</v>
      </c>
      <c r="AV11932" s="11">
        <v>0</v>
      </c>
      <c r="AW11932" s="11">
        <v>0</v>
      </c>
      <c r="AX11932" s="11">
        <v>0</v>
      </c>
      <c r="AY11932" s="11">
        <v>0</v>
      </c>
      <c r="AZ11932" s="11">
        <v>0</v>
      </c>
      <c r="BA11932" s="11">
        <v>0</v>
      </c>
      <c r="BB11932" s="11">
        <v>0</v>
      </c>
      <c r="BC11932" s="11">
        <v>0</v>
      </c>
      <c r="BD11932" s="11">
        <v>0</v>
      </c>
      <c r="BE11932" s="11">
        <v>0</v>
      </c>
      <c r="BF11932" s="11">
        <v>0</v>
      </c>
      <c r="BG11932" s="11">
        <v>0</v>
      </c>
      <c r="BH11932" s="11">
        <v>0</v>
      </c>
      <c r="BI11932" s="11">
        <v>0</v>
      </c>
      <c r="BJ11932" s="11">
        <v>0</v>
      </c>
      <c r="BK11932" s="11">
        <v>1</v>
      </c>
      <c r="BL11932" s="11">
        <v>0</v>
      </c>
      <c r="BM11932" s="11">
        <v>0</v>
      </c>
      <c r="BN11932" s="11">
        <v>0</v>
      </c>
      <c r="BO11932" s="11">
        <v>0</v>
      </c>
      <c r="BP11932" s="11">
        <v>0</v>
      </c>
      <c r="BQ11932" s="11">
        <v>0</v>
      </c>
      <c r="BR11932" s="11">
        <v>0</v>
      </c>
      <c r="BS11932" s="11">
        <v>0</v>
      </c>
      <c r="BT11932" s="11">
        <v>0</v>
      </c>
      <c r="BU11932" s="11">
        <v>0</v>
      </c>
      <c r="BV11932" s="11">
        <v>0</v>
      </c>
      <c r="BW11932" s="11">
        <v>1</v>
      </c>
      <c r="BX11932" s="11">
        <v>0</v>
      </c>
      <c r="BY11932" s="12">
        <v>0</v>
      </c>
      <c r="CB11932" t="str">
        <v>DEJAR</v>
      </c>
      <c r="CD11932" t="str">
        <v>DEJAR</v>
      </c>
      <c r="CF11932" t="str">
        <v>DEJAR</v>
      </c>
      <c r="CH11932" t="str">
        <v>DEJAR</v>
      </c>
      <c r="CJ11932" t="str">
        <v>DEJAR</v>
      </c>
      <c r="CL11932" t="str">
        <v>DEJAR</v>
      </c>
      <c r="CN11932" t="str">
        <v>DEJAR</v>
      </c>
      <c r="CP11932" t="str">
        <v>DEJAR</v>
      </c>
    </row>
    <row r="11933" spans="1:94" x14ac:dyDescent="0.3">
      <c r="A11933" s="7">
        <v>0</v>
      </c>
      <c r="B11933" s="8">
        <v>0</v>
      </c>
      <c r="C11933" s="8">
        <v>1</v>
      </c>
      <c r="D11933" s="8">
        <v>0</v>
      </c>
      <c r="E11933" s="8">
        <v>5</v>
      </c>
      <c r="F11933" s="8">
        <v>4301666667</v>
      </c>
      <c r="G11933" s="8">
        <v>0</v>
      </c>
      <c r="H11933" s="8">
        <v>4.1666666999999998E-2</v>
      </c>
      <c r="I11933" s="8">
        <v>0</v>
      </c>
      <c r="J11933" s="8">
        <v>0</v>
      </c>
      <c r="K11933" s="8">
        <v>0</v>
      </c>
      <c r="L11933" s="8">
        <v>0</v>
      </c>
      <c r="M11933" s="8">
        <v>0</v>
      </c>
      <c r="N11933" s="8">
        <v>0</v>
      </c>
      <c r="O11933" s="8">
        <v>0</v>
      </c>
      <c r="P11933" s="8">
        <v>0</v>
      </c>
      <c r="Q11933" s="8">
        <v>0</v>
      </c>
      <c r="R11933" s="8">
        <v>0</v>
      </c>
      <c r="S11933" s="8">
        <v>0</v>
      </c>
      <c r="T11933" s="8">
        <v>0</v>
      </c>
      <c r="U11933" s="8">
        <v>1</v>
      </c>
      <c r="V11933" s="8">
        <v>0</v>
      </c>
      <c r="W11933" s="8">
        <v>0</v>
      </c>
      <c r="X11933" s="8">
        <v>0</v>
      </c>
      <c r="Y11933" s="8">
        <v>1</v>
      </c>
      <c r="Z11933" s="8">
        <v>0</v>
      </c>
      <c r="AA11933" s="8">
        <v>0</v>
      </c>
      <c r="AB11933" s="8">
        <v>0</v>
      </c>
      <c r="AC11933" s="8">
        <v>0</v>
      </c>
      <c r="AD11933" s="8">
        <v>0</v>
      </c>
      <c r="AE11933" s="8">
        <v>0</v>
      </c>
      <c r="AF11933" s="8">
        <v>1</v>
      </c>
      <c r="AG11933" s="8">
        <v>0</v>
      </c>
      <c r="AH11933" s="8">
        <v>0</v>
      </c>
      <c r="AI11933" s="8">
        <v>0</v>
      </c>
      <c r="AJ11933" s="8">
        <v>0</v>
      </c>
      <c r="AK11933" s="8">
        <v>0</v>
      </c>
      <c r="AL11933" s="8">
        <v>0</v>
      </c>
      <c r="AM11933" s="8">
        <v>0</v>
      </c>
      <c r="AN11933" s="8">
        <v>0</v>
      </c>
      <c r="AO11933" s="8">
        <v>0</v>
      </c>
      <c r="AP11933" s="8">
        <v>0</v>
      </c>
      <c r="AQ11933" s="8">
        <v>0</v>
      </c>
      <c r="AR11933" s="8">
        <v>1</v>
      </c>
      <c r="AS11933" s="8">
        <v>0</v>
      </c>
      <c r="AT11933" s="8">
        <v>0</v>
      </c>
      <c r="AU11933" s="8">
        <v>0</v>
      </c>
      <c r="AV11933" s="8">
        <v>0</v>
      </c>
      <c r="AW11933" s="8">
        <v>0</v>
      </c>
      <c r="AX11933" s="8">
        <v>0</v>
      </c>
      <c r="AY11933" s="8">
        <v>0</v>
      </c>
      <c r="AZ11933" s="8">
        <v>0</v>
      </c>
      <c r="BA11933" s="8">
        <v>0</v>
      </c>
      <c r="BB11933" s="8">
        <v>0</v>
      </c>
      <c r="BC11933" s="8">
        <v>0</v>
      </c>
      <c r="BD11933" s="8">
        <v>0</v>
      </c>
      <c r="BE11933" s="8">
        <v>0</v>
      </c>
      <c r="BF11933" s="8">
        <v>0</v>
      </c>
      <c r="BG11933" s="8">
        <v>0</v>
      </c>
      <c r="BH11933" s="8">
        <v>0</v>
      </c>
      <c r="BI11933" s="8">
        <v>0</v>
      </c>
      <c r="BJ11933" s="8">
        <v>0</v>
      </c>
      <c r="BK11933" s="8">
        <v>0</v>
      </c>
      <c r="BL11933" s="8">
        <v>0</v>
      </c>
      <c r="BM11933" s="8">
        <v>0</v>
      </c>
      <c r="BN11933" s="8">
        <v>0</v>
      </c>
      <c r="BO11933" s="8">
        <v>0</v>
      </c>
      <c r="BP11933" s="8">
        <v>0</v>
      </c>
      <c r="BQ11933" s="8">
        <v>0</v>
      </c>
      <c r="BR11933" s="8">
        <v>0</v>
      </c>
      <c r="BS11933" s="8">
        <v>0</v>
      </c>
      <c r="BT11933" s="8">
        <v>0</v>
      </c>
      <c r="BU11933" s="8">
        <v>0</v>
      </c>
      <c r="BV11933" s="8">
        <v>0</v>
      </c>
      <c r="BW11933" s="8">
        <v>1</v>
      </c>
      <c r="BX11933" s="8">
        <v>0</v>
      </c>
      <c r="BY11933" s="9">
        <v>0</v>
      </c>
      <c r="CB11933" t="str">
        <v>DEJAR</v>
      </c>
      <c r="CD11933" t="str">
        <v>DEJAR</v>
      </c>
      <c r="CF11933" t="str">
        <v>DEJAR</v>
      </c>
      <c r="CH11933" t="str">
        <v>DEJAR</v>
      </c>
      <c r="CJ11933" t="str">
        <v>DEJAR</v>
      </c>
      <c r="CL11933" t="str">
        <v>DEJAR</v>
      </c>
      <c r="CN11933" t="str">
        <v>DEJAR</v>
      </c>
      <c r="CP11933" t="str">
        <v>DEJAR</v>
      </c>
    </row>
    <row r="11934" spans="1:94" x14ac:dyDescent="0.3">
      <c r="A11934" s="10">
        <v>3</v>
      </c>
      <c r="B11934" s="11">
        <v>126.5</v>
      </c>
      <c r="C11934" s="11">
        <v>0</v>
      </c>
      <c r="D11934" s="11">
        <v>0</v>
      </c>
      <c r="E11934" s="11">
        <v>36</v>
      </c>
      <c r="F11934" s="11">
        <v>5768571429</v>
      </c>
      <c r="G11934" s="11">
        <v>5.5555559999999997E-3</v>
      </c>
      <c r="H11934" s="11">
        <v>1.087963E-2</v>
      </c>
      <c r="I11934" s="11">
        <v>0</v>
      </c>
      <c r="J11934" s="11">
        <v>0</v>
      </c>
      <c r="K11934" s="11">
        <v>0</v>
      </c>
      <c r="L11934" s="11">
        <v>0</v>
      </c>
      <c r="M11934" s="11">
        <v>0</v>
      </c>
      <c r="N11934" s="11">
        <v>0</v>
      </c>
      <c r="O11934" s="11">
        <v>0</v>
      </c>
      <c r="P11934" s="11">
        <v>0</v>
      </c>
      <c r="Q11934" s="11">
        <v>0</v>
      </c>
      <c r="R11934" s="11">
        <v>0</v>
      </c>
      <c r="S11934" s="11">
        <v>0</v>
      </c>
      <c r="T11934" s="11">
        <v>0</v>
      </c>
      <c r="U11934" s="11">
        <v>0</v>
      </c>
      <c r="V11934" s="11">
        <v>1</v>
      </c>
      <c r="W11934" s="11">
        <v>1</v>
      </c>
      <c r="X11934" s="11">
        <v>0</v>
      </c>
      <c r="Y11934" s="11">
        <v>0</v>
      </c>
      <c r="Z11934" s="11">
        <v>0</v>
      </c>
      <c r="AA11934" s="11">
        <v>0</v>
      </c>
      <c r="AB11934" s="11">
        <v>0</v>
      </c>
      <c r="AC11934" s="11">
        <v>0</v>
      </c>
      <c r="AD11934" s="11">
        <v>0</v>
      </c>
      <c r="AE11934" s="11">
        <v>1</v>
      </c>
      <c r="AF11934" s="11">
        <v>0</v>
      </c>
      <c r="AG11934" s="11">
        <v>0</v>
      </c>
      <c r="AH11934" s="11">
        <v>0</v>
      </c>
      <c r="AI11934" s="11">
        <v>0</v>
      </c>
      <c r="AJ11934" s="11">
        <v>0</v>
      </c>
      <c r="AK11934" s="11">
        <v>0</v>
      </c>
      <c r="AL11934" s="11">
        <v>0</v>
      </c>
      <c r="AM11934" s="11">
        <v>0</v>
      </c>
      <c r="AN11934" s="11">
        <v>0</v>
      </c>
      <c r="AO11934" s="11">
        <v>0</v>
      </c>
      <c r="AP11934" s="11">
        <v>0</v>
      </c>
      <c r="AQ11934" s="11">
        <v>0</v>
      </c>
      <c r="AR11934" s="11">
        <v>0</v>
      </c>
      <c r="AS11934" s="11">
        <v>0</v>
      </c>
      <c r="AT11934" s="11">
        <v>0</v>
      </c>
      <c r="AU11934" s="11">
        <v>1</v>
      </c>
      <c r="AV11934" s="11">
        <v>0</v>
      </c>
      <c r="AW11934" s="11">
        <v>0</v>
      </c>
      <c r="AX11934" s="11">
        <v>0</v>
      </c>
      <c r="AY11934" s="11">
        <v>0</v>
      </c>
      <c r="AZ11934" s="11">
        <v>0</v>
      </c>
      <c r="BA11934" s="11">
        <v>0</v>
      </c>
      <c r="BB11934" s="11">
        <v>0</v>
      </c>
      <c r="BC11934" s="11">
        <v>1</v>
      </c>
      <c r="BD11934" s="11">
        <v>0</v>
      </c>
      <c r="BE11934" s="11">
        <v>0</v>
      </c>
      <c r="BF11934" s="11">
        <v>0</v>
      </c>
      <c r="BG11934" s="11">
        <v>0</v>
      </c>
      <c r="BH11934" s="11">
        <v>0</v>
      </c>
      <c r="BI11934" s="11">
        <v>0</v>
      </c>
      <c r="BJ11934" s="11">
        <v>0</v>
      </c>
      <c r="BK11934" s="11">
        <v>0</v>
      </c>
      <c r="BL11934" s="11">
        <v>0</v>
      </c>
      <c r="BM11934" s="11">
        <v>0</v>
      </c>
      <c r="BN11934" s="11">
        <v>0</v>
      </c>
      <c r="BO11934" s="11">
        <v>0</v>
      </c>
      <c r="BP11934" s="11">
        <v>0</v>
      </c>
      <c r="BQ11934" s="11">
        <v>0</v>
      </c>
      <c r="BR11934" s="11">
        <v>0</v>
      </c>
      <c r="BS11934" s="11">
        <v>0</v>
      </c>
      <c r="BT11934" s="11">
        <v>0</v>
      </c>
      <c r="BU11934" s="11">
        <v>0</v>
      </c>
      <c r="BV11934" s="11">
        <v>0</v>
      </c>
      <c r="BW11934" s="11">
        <v>1</v>
      </c>
      <c r="BX11934" s="11">
        <v>0</v>
      </c>
      <c r="BY11934" s="12">
        <v>0</v>
      </c>
      <c r="CB11934" t="str">
        <v>DEJAR</v>
      </c>
      <c r="CD11934" t="str">
        <v>DEJAR</v>
      </c>
      <c r="CF11934" t="str">
        <v>DEJAR</v>
      </c>
      <c r="CH11934" t="str">
        <v>DEJAR</v>
      </c>
      <c r="CJ11934" t="str">
        <v>DEJAR</v>
      </c>
      <c r="CL11934" t="str">
        <v>DEJAR</v>
      </c>
      <c r="CN11934" t="str">
        <v>DEJAR</v>
      </c>
      <c r="CP11934" t="str">
        <v>DEJAR</v>
      </c>
    </row>
    <row r="11935" spans="1:94" x14ac:dyDescent="0.3">
      <c r="A11935" s="7">
        <v>0</v>
      </c>
      <c r="B11935" s="8">
        <v>0</v>
      </c>
      <c r="C11935" s="8">
        <v>0</v>
      </c>
      <c r="D11935" s="8">
        <v>0</v>
      </c>
      <c r="E11935" s="8">
        <v>9</v>
      </c>
      <c r="F11935" s="8">
        <v>891.5</v>
      </c>
      <c r="G11935" s="8">
        <v>0</v>
      </c>
      <c r="H11935" s="8">
        <v>1.2500000000000001E-2</v>
      </c>
      <c r="I11935" s="8">
        <v>0</v>
      </c>
      <c r="J11935" s="8">
        <v>0</v>
      </c>
      <c r="K11935" s="8">
        <v>0</v>
      </c>
      <c r="L11935" s="8">
        <v>0</v>
      </c>
      <c r="M11935" s="8">
        <v>0</v>
      </c>
      <c r="N11935" s="8">
        <v>0</v>
      </c>
      <c r="O11935" s="8">
        <v>0</v>
      </c>
      <c r="P11935" s="8">
        <v>0</v>
      </c>
      <c r="Q11935" s="8">
        <v>0</v>
      </c>
      <c r="R11935" s="8">
        <v>0</v>
      </c>
      <c r="S11935" s="8">
        <v>0</v>
      </c>
      <c r="T11935" s="8">
        <v>0</v>
      </c>
      <c r="U11935" s="8">
        <v>0</v>
      </c>
      <c r="V11935" s="8">
        <v>1</v>
      </c>
      <c r="W11935" s="8">
        <v>1</v>
      </c>
      <c r="X11935" s="8">
        <v>0</v>
      </c>
      <c r="Y11935" s="8">
        <v>0</v>
      </c>
      <c r="Z11935" s="8">
        <v>0</v>
      </c>
      <c r="AA11935" s="8">
        <v>0</v>
      </c>
      <c r="AB11935" s="8">
        <v>0</v>
      </c>
      <c r="AC11935" s="8">
        <v>0</v>
      </c>
      <c r="AD11935" s="8">
        <v>0</v>
      </c>
      <c r="AE11935" s="8">
        <v>1</v>
      </c>
      <c r="AF11935" s="8">
        <v>0</v>
      </c>
      <c r="AG11935" s="8">
        <v>0</v>
      </c>
      <c r="AH11935" s="8">
        <v>0</v>
      </c>
      <c r="AI11935" s="8">
        <v>0</v>
      </c>
      <c r="AJ11935" s="8">
        <v>0</v>
      </c>
      <c r="AK11935" s="8">
        <v>0</v>
      </c>
      <c r="AL11935" s="8">
        <v>0</v>
      </c>
      <c r="AM11935" s="8">
        <v>0</v>
      </c>
      <c r="AN11935" s="8">
        <v>0</v>
      </c>
      <c r="AO11935" s="8">
        <v>0</v>
      </c>
      <c r="AP11935" s="8">
        <v>0</v>
      </c>
      <c r="AQ11935" s="8">
        <v>0</v>
      </c>
      <c r="AR11935" s="8">
        <v>1</v>
      </c>
      <c r="AS11935" s="8">
        <v>0</v>
      </c>
      <c r="AT11935" s="8">
        <v>0</v>
      </c>
      <c r="AU11935" s="8">
        <v>0</v>
      </c>
      <c r="AV11935" s="8">
        <v>0</v>
      </c>
      <c r="AW11935" s="8">
        <v>0</v>
      </c>
      <c r="AX11935" s="8">
        <v>0</v>
      </c>
      <c r="AY11935" s="8">
        <v>0</v>
      </c>
      <c r="AZ11935" s="8">
        <v>0</v>
      </c>
      <c r="BA11935" s="8">
        <v>0</v>
      </c>
      <c r="BB11935" s="8">
        <v>0</v>
      </c>
      <c r="BC11935" s="8">
        <v>0</v>
      </c>
      <c r="BD11935" s="8">
        <v>0</v>
      </c>
      <c r="BE11935" s="8">
        <v>0</v>
      </c>
      <c r="BF11935" s="8">
        <v>0</v>
      </c>
      <c r="BG11935" s="8">
        <v>0</v>
      </c>
      <c r="BH11935" s="8">
        <v>0</v>
      </c>
      <c r="BI11935" s="8">
        <v>0</v>
      </c>
      <c r="BJ11935" s="8">
        <v>0</v>
      </c>
      <c r="BK11935" s="8">
        <v>0</v>
      </c>
      <c r="BL11935" s="8">
        <v>0</v>
      </c>
      <c r="BM11935" s="8">
        <v>0</v>
      </c>
      <c r="BN11935" s="8">
        <v>0</v>
      </c>
      <c r="BO11935" s="8">
        <v>0</v>
      </c>
      <c r="BP11935" s="8">
        <v>0</v>
      </c>
      <c r="BQ11935" s="8">
        <v>0</v>
      </c>
      <c r="BR11935" s="8">
        <v>0</v>
      </c>
      <c r="BS11935" s="8">
        <v>0</v>
      </c>
      <c r="BT11935" s="8">
        <v>0</v>
      </c>
      <c r="BU11935" s="8">
        <v>0</v>
      </c>
      <c r="BV11935" s="8">
        <v>0</v>
      </c>
      <c r="BW11935" s="8">
        <v>1</v>
      </c>
      <c r="BX11935" s="8">
        <v>0</v>
      </c>
      <c r="BY11935" s="9">
        <v>0</v>
      </c>
      <c r="CB11935" t="str">
        <v>DEJAR</v>
      </c>
      <c r="CD11935" t="str">
        <v>DEJAR</v>
      </c>
      <c r="CF11935" t="str">
        <v>DEJAR</v>
      </c>
      <c r="CH11935" t="str">
        <v>DEJAR</v>
      </c>
      <c r="CJ11935" t="str">
        <v>DEJAR</v>
      </c>
      <c r="CL11935" t="str">
        <v>DEJAR</v>
      </c>
      <c r="CN11935" t="str">
        <v>DEJAR</v>
      </c>
      <c r="CP11935" t="str">
        <v>DEJAR</v>
      </c>
    </row>
    <row r="11936" spans="1:94" x14ac:dyDescent="0.3">
      <c r="A11936" s="10">
        <v>0</v>
      </c>
      <c r="B11936" s="11">
        <v>0</v>
      </c>
      <c r="C11936" s="11">
        <v>0</v>
      </c>
      <c r="D11936" s="11">
        <v>0</v>
      </c>
      <c r="E11936" s="11">
        <v>38</v>
      </c>
      <c r="F11936" s="11">
        <v>3779444444</v>
      </c>
      <c r="G11936" s="11">
        <v>0</v>
      </c>
      <c r="H11936" s="11">
        <v>2.8149919999999998E-2</v>
      </c>
      <c r="I11936" s="11">
        <v>0</v>
      </c>
      <c r="J11936" s="11">
        <v>0</v>
      </c>
      <c r="K11936" s="11">
        <v>0</v>
      </c>
      <c r="L11936" s="11">
        <v>0</v>
      </c>
      <c r="M11936" s="11">
        <v>0</v>
      </c>
      <c r="N11936" s="11">
        <v>0</v>
      </c>
      <c r="O11936" s="11">
        <v>0</v>
      </c>
      <c r="P11936" s="11">
        <v>0</v>
      </c>
      <c r="Q11936" s="11">
        <v>0</v>
      </c>
      <c r="R11936" s="11">
        <v>0</v>
      </c>
      <c r="S11936" s="11">
        <v>0</v>
      </c>
      <c r="T11936" s="11">
        <v>0</v>
      </c>
      <c r="U11936" s="11">
        <v>0</v>
      </c>
      <c r="V11936" s="11">
        <v>1</v>
      </c>
      <c r="W11936" s="11">
        <v>0</v>
      </c>
      <c r="X11936" s="11">
        <v>0</v>
      </c>
      <c r="Y11936" s="11">
        <v>1</v>
      </c>
      <c r="Z11936" s="11">
        <v>0</v>
      </c>
      <c r="AA11936" s="11">
        <v>0</v>
      </c>
      <c r="AB11936" s="11">
        <v>0</v>
      </c>
      <c r="AC11936" s="11">
        <v>0</v>
      </c>
      <c r="AD11936" s="11">
        <v>0</v>
      </c>
      <c r="AE11936" s="11">
        <v>0</v>
      </c>
      <c r="AF11936" s="11">
        <v>1</v>
      </c>
      <c r="AG11936" s="11">
        <v>0</v>
      </c>
      <c r="AH11936" s="11">
        <v>0</v>
      </c>
      <c r="AI11936" s="11">
        <v>0</v>
      </c>
      <c r="AJ11936" s="11">
        <v>0</v>
      </c>
      <c r="AK11936" s="11">
        <v>0</v>
      </c>
      <c r="AL11936" s="11">
        <v>0</v>
      </c>
      <c r="AM11936" s="11">
        <v>0</v>
      </c>
      <c r="AN11936" s="11">
        <v>0</v>
      </c>
      <c r="AO11936" s="11">
        <v>0</v>
      </c>
      <c r="AP11936" s="11">
        <v>0</v>
      </c>
      <c r="AQ11936" s="11">
        <v>0</v>
      </c>
      <c r="AR11936" s="11">
        <v>1</v>
      </c>
      <c r="AS11936" s="11">
        <v>0</v>
      </c>
      <c r="AT11936" s="11">
        <v>0</v>
      </c>
      <c r="AU11936" s="11">
        <v>0</v>
      </c>
      <c r="AV11936" s="11">
        <v>0</v>
      </c>
      <c r="AW11936" s="11">
        <v>0</v>
      </c>
      <c r="AX11936" s="11">
        <v>0</v>
      </c>
      <c r="AY11936" s="11">
        <v>0</v>
      </c>
      <c r="AZ11936" s="11">
        <v>0</v>
      </c>
      <c r="BA11936" s="11">
        <v>0</v>
      </c>
      <c r="BB11936" s="11">
        <v>0</v>
      </c>
      <c r="BC11936" s="11">
        <v>0</v>
      </c>
      <c r="BD11936" s="11">
        <v>0</v>
      </c>
      <c r="BE11936" s="11">
        <v>0</v>
      </c>
      <c r="BF11936" s="11">
        <v>0</v>
      </c>
      <c r="BG11936" s="11">
        <v>0</v>
      </c>
      <c r="BH11936" s="11">
        <v>0</v>
      </c>
      <c r="BI11936" s="11">
        <v>0</v>
      </c>
      <c r="BJ11936" s="11">
        <v>0</v>
      </c>
      <c r="BK11936" s="11">
        <v>0</v>
      </c>
      <c r="BL11936" s="11">
        <v>0</v>
      </c>
      <c r="BM11936" s="11">
        <v>0</v>
      </c>
      <c r="BN11936" s="11">
        <v>0</v>
      </c>
      <c r="BO11936" s="11">
        <v>0</v>
      </c>
      <c r="BP11936" s="11">
        <v>0</v>
      </c>
      <c r="BQ11936" s="11">
        <v>0</v>
      </c>
      <c r="BR11936" s="11">
        <v>0</v>
      </c>
      <c r="BS11936" s="11">
        <v>0</v>
      </c>
      <c r="BT11936" s="11">
        <v>0</v>
      </c>
      <c r="BU11936" s="11">
        <v>0</v>
      </c>
      <c r="BV11936" s="11">
        <v>0</v>
      </c>
      <c r="BW11936" s="11">
        <v>1</v>
      </c>
      <c r="BX11936" s="11">
        <v>0</v>
      </c>
      <c r="BY11936" s="12">
        <v>0</v>
      </c>
      <c r="CB11936" t="str">
        <v>DEJAR</v>
      </c>
      <c r="CD11936" t="str">
        <v>DEJAR</v>
      </c>
      <c r="CF11936" t="str">
        <v>DEJAR</v>
      </c>
      <c r="CH11936" t="str">
        <v>DEJAR</v>
      </c>
      <c r="CJ11936" t="str">
        <v>DEJAR</v>
      </c>
      <c r="CL11936" t="str">
        <v>DEJAR</v>
      </c>
      <c r="CN11936" t="str">
        <v>DEJAR</v>
      </c>
      <c r="CP11936" t="str">
        <v>DEJAR</v>
      </c>
    </row>
    <row r="11937" spans="1:94" x14ac:dyDescent="0.3">
      <c r="A11937" s="7">
        <v>0</v>
      </c>
      <c r="B11937" s="8">
        <v>0</v>
      </c>
      <c r="C11937" s="8">
        <v>0</v>
      </c>
      <c r="D11937" s="8">
        <v>0</v>
      </c>
      <c r="E11937" s="8">
        <v>19</v>
      </c>
      <c r="F11937" s="8">
        <v>557.35</v>
      </c>
      <c r="G11937" s="8">
        <v>0</v>
      </c>
      <c r="H11937" s="8">
        <v>2.9824560999999999E-2</v>
      </c>
      <c r="I11937" s="8">
        <v>0</v>
      </c>
      <c r="J11937" s="8">
        <v>0</v>
      </c>
      <c r="K11937" s="8">
        <v>0</v>
      </c>
      <c r="L11937" s="8">
        <v>0</v>
      </c>
      <c r="M11937" s="8">
        <v>0</v>
      </c>
      <c r="N11937" s="8">
        <v>0</v>
      </c>
      <c r="O11937" s="8">
        <v>0</v>
      </c>
      <c r="P11937" s="8">
        <v>0</v>
      </c>
      <c r="Q11937" s="8">
        <v>0</v>
      </c>
      <c r="R11937" s="8">
        <v>0</v>
      </c>
      <c r="S11937" s="8">
        <v>0</v>
      </c>
      <c r="T11937" s="8">
        <v>0</v>
      </c>
      <c r="U11937" s="8">
        <v>1</v>
      </c>
      <c r="V11937" s="8">
        <v>0</v>
      </c>
      <c r="W11937" s="8">
        <v>1</v>
      </c>
      <c r="X11937" s="8">
        <v>0</v>
      </c>
      <c r="Y11937" s="8">
        <v>0</v>
      </c>
      <c r="Z11937" s="8">
        <v>0</v>
      </c>
      <c r="AA11937" s="8">
        <v>0</v>
      </c>
      <c r="AB11937" s="8">
        <v>0</v>
      </c>
      <c r="AC11937" s="8">
        <v>0</v>
      </c>
      <c r="AD11937" s="8">
        <v>0</v>
      </c>
      <c r="AE11937" s="8">
        <v>1</v>
      </c>
      <c r="AF11937" s="8">
        <v>0</v>
      </c>
      <c r="AG11937" s="8">
        <v>0</v>
      </c>
      <c r="AH11937" s="8">
        <v>0</v>
      </c>
      <c r="AI11937" s="8">
        <v>0</v>
      </c>
      <c r="AJ11937" s="8">
        <v>0</v>
      </c>
      <c r="AK11937" s="8">
        <v>0</v>
      </c>
      <c r="AL11937" s="8">
        <v>0</v>
      </c>
      <c r="AM11937" s="8">
        <v>0</v>
      </c>
      <c r="AN11937" s="8">
        <v>0</v>
      </c>
      <c r="AO11937" s="8">
        <v>0</v>
      </c>
      <c r="AP11937" s="8">
        <v>0</v>
      </c>
      <c r="AQ11937" s="8">
        <v>0</v>
      </c>
      <c r="AR11937" s="8">
        <v>0</v>
      </c>
      <c r="AS11937" s="8">
        <v>0</v>
      </c>
      <c r="AT11937" s="8">
        <v>1</v>
      </c>
      <c r="AU11937" s="8">
        <v>0</v>
      </c>
      <c r="AV11937" s="8">
        <v>0</v>
      </c>
      <c r="AW11937" s="8">
        <v>0</v>
      </c>
      <c r="AX11937" s="8">
        <v>0</v>
      </c>
      <c r="AY11937" s="8">
        <v>0</v>
      </c>
      <c r="AZ11937" s="8">
        <v>0</v>
      </c>
      <c r="BA11937" s="8">
        <v>0</v>
      </c>
      <c r="BB11937" s="8">
        <v>0</v>
      </c>
      <c r="BC11937" s="8">
        <v>1</v>
      </c>
      <c r="BD11937" s="8">
        <v>0</v>
      </c>
      <c r="BE11937" s="8">
        <v>0</v>
      </c>
      <c r="BF11937" s="8">
        <v>0</v>
      </c>
      <c r="BG11937" s="8">
        <v>0</v>
      </c>
      <c r="BH11937" s="8">
        <v>0</v>
      </c>
      <c r="BI11937" s="8">
        <v>0</v>
      </c>
      <c r="BJ11937" s="8">
        <v>0</v>
      </c>
      <c r="BK11937" s="8">
        <v>0</v>
      </c>
      <c r="BL11937" s="8">
        <v>0</v>
      </c>
      <c r="BM11937" s="8">
        <v>0</v>
      </c>
      <c r="BN11937" s="8">
        <v>0</v>
      </c>
      <c r="BO11937" s="8">
        <v>0</v>
      </c>
      <c r="BP11937" s="8">
        <v>0</v>
      </c>
      <c r="BQ11937" s="8">
        <v>0</v>
      </c>
      <c r="BR11937" s="8">
        <v>0</v>
      </c>
      <c r="BS11937" s="8">
        <v>0</v>
      </c>
      <c r="BT11937" s="8">
        <v>0</v>
      </c>
      <c r="BU11937" s="8">
        <v>0</v>
      </c>
      <c r="BV11937" s="8">
        <v>0</v>
      </c>
      <c r="BW11937" s="8">
        <v>1</v>
      </c>
      <c r="BX11937" s="8">
        <v>1</v>
      </c>
      <c r="BY11937" s="9">
        <v>0</v>
      </c>
      <c r="CB11937" t="str">
        <v>DEJAR</v>
      </c>
      <c r="CD11937" t="str">
        <v>DEJAR</v>
      </c>
      <c r="CF11937" t="str">
        <v>DEJAR</v>
      </c>
      <c r="CH11937" t="str">
        <v>DEJAR</v>
      </c>
      <c r="CJ11937" t="str">
        <v>DEJAR</v>
      </c>
      <c r="CL11937" t="str">
        <v>DEJAR</v>
      </c>
      <c r="CN11937" t="str">
        <v>DEJAR</v>
      </c>
      <c r="CP11937" t="str">
        <v>DEJAR</v>
      </c>
    </row>
    <row r="11938" spans="1:94" x14ac:dyDescent="0.3">
      <c r="A11938" s="10">
        <v>5</v>
      </c>
      <c r="B11938" s="11">
        <v>1150833333</v>
      </c>
      <c r="C11938" s="11">
        <v>0</v>
      </c>
      <c r="D11938" s="11">
        <v>0</v>
      </c>
      <c r="E11938" s="11">
        <v>3</v>
      </c>
      <c r="F11938" s="11">
        <v>50.25</v>
      </c>
      <c r="G11938" s="11">
        <v>0</v>
      </c>
      <c r="H11938" s="11">
        <v>1.4285714E-2</v>
      </c>
      <c r="I11938" s="11">
        <v>0</v>
      </c>
      <c r="J11938" s="11">
        <v>0</v>
      </c>
      <c r="K11938" s="11">
        <v>0</v>
      </c>
      <c r="L11938" s="11">
        <v>0</v>
      </c>
      <c r="M11938" s="11">
        <v>0</v>
      </c>
      <c r="N11938" s="11">
        <v>0</v>
      </c>
      <c r="O11938" s="11">
        <v>0</v>
      </c>
      <c r="P11938" s="11">
        <v>0</v>
      </c>
      <c r="Q11938" s="11">
        <v>0</v>
      </c>
      <c r="R11938" s="11">
        <v>0</v>
      </c>
      <c r="S11938" s="11">
        <v>0</v>
      </c>
      <c r="T11938" s="11">
        <v>0</v>
      </c>
      <c r="U11938" s="11">
        <v>1</v>
      </c>
      <c r="V11938" s="11">
        <v>0</v>
      </c>
      <c r="W11938" s="11">
        <v>0</v>
      </c>
      <c r="X11938" s="11">
        <v>0</v>
      </c>
      <c r="Y11938" s="11">
        <v>1</v>
      </c>
      <c r="Z11938" s="11">
        <v>0</v>
      </c>
      <c r="AA11938" s="11">
        <v>0</v>
      </c>
      <c r="AB11938" s="11">
        <v>0</v>
      </c>
      <c r="AC11938" s="11">
        <v>0</v>
      </c>
      <c r="AD11938" s="11">
        <v>0</v>
      </c>
      <c r="AE11938" s="11">
        <v>0</v>
      </c>
      <c r="AF11938" s="11">
        <v>1</v>
      </c>
      <c r="AG11938" s="11">
        <v>0</v>
      </c>
      <c r="AH11938" s="11">
        <v>0</v>
      </c>
      <c r="AI11938" s="11">
        <v>0</v>
      </c>
      <c r="AJ11938" s="11">
        <v>0</v>
      </c>
      <c r="AK11938" s="11">
        <v>0</v>
      </c>
      <c r="AL11938" s="11">
        <v>0</v>
      </c>
      <c r="AM11938" s="11">
        <v>0</v>
      </c>
      <c r="AN11938" s="11">
        <v>0</v>
      </c>
      <c r="AO11938" s="11">
        <v>0</v>
      </c>
      <c r="AP11938" s="11">
        <v>0</v>
      </c>
      <c r="AQ11938" s="11">
        <v>0</v>
      </c>
      <c r="AR11938" s="11">
        <v>0</v>
      </c>
      <c r="AS11938" s="11">
        <v>0</v>
      </c>
      <c r="AT11938" s="11">
        <v>0</v>
      </c>
      <c r="AU11938" s="11">
        <v>1</v>
      </c>
      <c r="AV11938" s="11">
        <v>0</v>
      </c>
      <c r="AW11938" s="11">
        <v>0</v>
      </c>
      <c r="AX11938" s="11">
        <v>0</v>
      </c>
      <c r="AY11938" s="11">
        <v>0</v>
      </c>
      <c r="AZ11938" s="11">
        <v>0</v>
      </c>
      <c r="BA11938" s="11">
        <v>0</v>
      </c>
      <c r="BB11938" s="11">
        <v>0</v>
      </c>
      <c r="BC11938" s="11">
        <v>0</v>
      </c>
      <c r="BD11938" s="11">
        <v>0</v>
      </c>
      <c r="BE11938" s="11">
        <v>0</v>
      </c>
      <c r="BF11938" s="11">
        <v>0</v>
      </c>
      <c r="BG11938" s="11">
        <v>0</v>
      </c>
      <c r="BH11938" s="11">
        <v>0</v>
      </c>
      <c r="BI11938" s="11">
        <v>0</v>
      </c>
      <c r="BJ11938" s="11">
        <v>0</v>
      </c>
      <c r="BK11938" s="11">
        <v>0</v>
      </c>
      <c r="BL11938" s="11">
        <v>0</v>
      </c>
      <c r="BM11938" s="11">
        <v>0</v>
      </c>
      <c r="BN11938" s="11">
        <v>0</v>
      </c>
      <c r="BO11938" s="11">
        <v>0</v>
      </c>
      <c r="BP11938" s="11">
        <v>0</v>
      </c>
      <c r="BQ11938" s="11">
        <v>0</v>
      </c>
      <c r="BR11938" s="11">
        <v>0</v>
      </c>
      <c r="BS11938" s="11">
        <v>0</v>
      </c>
      <c r="BT11938" s="11">
        <v>0</v>
      </c>
      <c r="BU11938" s="11">
        <v>1</v>
      </c>
      <c r="BV11938" s="11">
        <v>0</v>
      </c>
      <c r="BW11938" s="11">
        <v>0</v>
      </c>
      <c r="BX11938" s="11">
        <v>0</v>
      </c>
      <c r="BY11938" s="12">
        <v>0</v>
      </c>
      <c r="CB11938" t="str">
        <v>DEJAR</v>
      </c>
      <c r="CD11938" t="str">
        <v>DEJAR</v>
      </c>
      <c r="CF11938" t="str">
        <v>DEJAR</v>
      </c>
      <c r="CH11938" t="str">
        <v>DEJAR</v>
      </c>
      <c r="CJ11938" t="str">
        <v>DEJAR</v>
      </c>
      <c r="CL11938" t="str">
        <v>DEJAR</v>
      </c>
      <c r="CN11938" t="str">
        <v>DEJAR</v>
      </c>
      <c r="CP11938" t="str">
        <v>DEJAR</v>
      </c>
    </row>
    <row r="11939" spans="1:94" x14ac:dyDescent="0.3">
      <c r="A11939" s="7">
        <v>0</v>
      </c>
      <c r="B11939" s="8">
        <v>0</v>
      </c>
      <c r="C11939" s="8">
        <v>0</v>
      </c>
      <c r="D11939" s="8">
        <v>0</v>
      </c>
      <c r="E11939" s="8">
        <v>27</v>
      </c>
      <c r="F11939" s="8">
        <v>1065.45</v>
      </c>
      <c r="G11939" s="8">
        <v>0</v>
      </c>
      <c r="H11939" s="8">
        <v>1.2345679E-2</v>
      </c>
      <c r="I11939" s="8">
        <v>0</v>
      </c>
      <c r="J11939" s="8">
        <v>0</v>
      </c>
      <c r="K11939" s="8">
        <v>0</v>
      </c>
      <c r="L11939" s="8">
        <v>0</v>
      </c>
      <c r="M11939" s="8">
        <v>0</v>
      </c>
      <c r="N11939" s="8">
        <v>0</v>
      </c>
      <c r="O11939" s="8">
        <v>0</v>
      </c>
      <c r="P11939" s="8">
        <v>0</v>
      </c>
      <c r="Q11939" s="8">
        <v>0</v>
      </c>
      <c r="R11939" s="8">
        <v>0</v>
      </c>
      <c r="S11939" s="8">
        <v>0</v>
      </c>
      <c r="T11939" s="8">
        <v>0</v>
      </c>
      <c r="U11939" s="8">
        <v>1</v>
      </c>
      <c r="V11939" s="8">
        <v>0</v>
      </c>
      <c r="W11939" s="8">
        <v>0</v>
      </c>
      <c r="X11939" s="8">
        <v>1</v>
      </c>
      <c r="Y11939" s="8">
        <v>0</v>
      </c>
      <c r="Z11939" s="8">
        <v>0</v>
      </c>
      <c r="AA11939" s="8">
        <v>0</v>
      </c>
      <c r="AB11939" s="8">
        <v>0</v>
      </c>
      <c r="AC11939" s="8">
        <v>0</v>
      </c>
      <c r="AD11939" s="8">
        <v>0</v>
      </c>
      <c r="AE11939" s="8">
        <v>0</v>
      </c>
      <c r="AF11939" s="8">
        <v>1</v>
      </c>
      <c r="AG11939" s="8">
        <v>0</v>
      </c>
      <c r="AH11939" s="8">
        <v>0</v>
      </c>
      <c r="AI11939" s="8">
        <v>0</v>
      </c>
      <c r="AJ11939" s="8">
        <v>0</v>
      </c>
      <c r="AK11939" s="8">
        <v>0</v>
      </c>
      <c r="AL11939" s="8">
        <v>0</v>
      </c>
      <c r="AM11939" s="8">
        <v>0</v>
      </c>
      <c r="AN11939" s="8">
        <v>0</v>
      </c>
      <c r="AO11939" s="8">
        <v>0</v>
      </c>
      <c r="AP11939" s="8">
        <v>0</v>
      </c>
      <c r="AQ11939" s="8">
        <v>0</v>
      </c>
      <c r="AR11939" s="8">
        <v>0</v>
      </c>
      <c r="AS11939" s="8">
        <v>0</v>
      </c>
      <c r="AT11939" s="8">
        <v>1</v>
      </c>
      <c r="AU11939" s="8">
        <v>0</v>
      </c>
      <c r="AV11939" s="8">
        <v>0</v>
      </c>
      <c r="AW11939" s="8">
        <v>0</v>
      </c>
      <c r="AX11939" s="8">
        <v>0</v>
      </c>
      <c r="AY11939" s="8">
        <v>0</v>
      </c>
      <c r="AZ11939" s="8">
        <v>0</v>
      </c>
      <c r="BA11939" s="8">
        <v>0</v>
      </c>
      <c r="BB11939" s="8">
        <v>0</v>
      </c>
      <c r="BC11939" s="8">
        <v>0</v>
      </c>
      <c r="BD11939" s="8">
        <v>0</v>
      </c>
      <c r="BE11939" s="8">
        <v>0</v>
      </c>
      <c r="BF11939" s="8">
        <v>0</v>
      </c>
      <c r="BG11939" s="8">
        <v>0</v>
      </c>
      <c r="BH11939" s="8">
        <v>0</v>
      </c>
      <c r="BI11939" s="8">
        <v>0</v>
      </c>
      <c r="BJ11939" s="8">
        <v>0</v>
      </c>
      <c r="BK11939" s="8">
        <v>0</v>
      </c>
      <c r="BL11939" s="8">
        <v>0</v>
      </c>
      <c r="BM11939" s="8">
        <v>0</v>
      </c>
      <c r="BN11939" s="8">
        <v>0</v>
      </c>
      <c r="BO11939" s="8">
        <v>0</v>
      </c>
      <c r="BP11939" s="8">
        <v>0</v>
      </c>
      <c r="BQ11939" s="8">
        <v>0</v>
      </c>
      <c r="BR11939" s="8">
        <v>0</v>
      </c>
      <c r="BS11939" s="8">
        <v>0</v>
      </c>
      <c r="BT11939" s="8">
        <v>0</v>
      </c>
      <c r="BU11939" s="8">
        <v>1</v>
      </c>
      <c r="BV11939" s="8">
        <v>0</v>
      </c>
      <c r="BW11939" s="8">
        <v>0</v>
      </c>
      <c r="BX11939" s="8">
        <v>0</v>
      </c>
      <c r="BY11939" s="9">
        <v>0</v>
      </c>
      <c r="CB11939" t="str">
        <v>DEJAR</v>
      </c>
      <c r="CD11939" t="str">
        <v>DEJAR</v>
      </c>
      <c r="CF11939" t="str">
        <v>DEJAR</v>
      </c>
      <c r="CH11939" t="str">
        <v>DEJAR</v>
      </c>
      <c r="CJ11939" t="str">
        <v>DEJAR</v>
      </c>
      <c r="CL11939" t="str">
        <v>DEJAR</v>
      </c>
      <c r="CN11939" t="str">
        <v>DEJAR</v>
      </c>
      <c r="CP11939" t="str">
        <v>DEJAR</v>
      </c>
    </row>
    <row r="11940" spans="1:94" x14ac:dyDescent="0.3">
      <c r="A11940" s="10">
        <v>10</v>
      </c>
      <c r="B11940" s="11">
        <v>1558458333</v>
      </c>
      <c r="C11940" s="11">
        <v>4</v>
      </c>
      <c r="D11940" s="11">
        <v>155375</v>
      </c>
      <c r="E11940" s="11">
        <v>128</v>
      </c>
      <c r="F11940" s="11">
        <v>4391876232</v>
      </c>
      <c r="G11940" s="11">
        <v>8.7591240000000001E-3</v>
      </c>
      <c r="H11940" s="11">
        <v>2.2411525000000002E-2</v>
      </c>
      <c r="I11940" s="11">
        <v>0</v>
      </c>
      <c r="J11940" s="11">
        <v>0</v>
      </c>
      <c r="K11940" s="11">
        <v>0</v>
      </c>
      <c r="L11940" s="11">
        <v>0</v>
      </c>
      <c r="M11940" s="11">
        <v>0</v>
      </c>
      <c r="N11940" s="11">
        <v>0</v>
      </c>
      <c r="O11940" s="11">
        <v>0</v>
      </c>
      <c r="P11940" s="11">
        <v>0</v>
      </c>
      <c r="Q11940" s="11">
        <v>0</v>
      </c>
      <c r="R11940" s="11">
        <v>0</v>
      </c>
      <c r="S11940" s="11">
        <v>0</v>
      </c>
      <c r="T11940" s="11">
        <v>0</v>
      </c>
      <c r="U11940" s="11">
        <v>1</v>
      </c>
      <c r="V11940" s="11">
        <v>0</v>
      </c>
      <c r="W11940" s="11">
        <v>1</v>
      </c>
      <c r="X11940" s="11">
        <v>0</v>
      </c>
      <c r="Y11940" s="11">
        <v>0</v>
      </c>
      <c r="Z11940" s="11">
        <v>0</v>
      </c>
      <c r="AA11940" s="11">
        <v>0</v>
      </c>
      <c r="AB11940" s="11">
        <v>0</v>
      </c>
      <c r="AC11940" s="11">
        <v>0</v>
      </c>
      <c r="AD11940" s="11">
        <v>0</v>
      </c>
      <c r="AE11940" s="11">
        <v>0</v>
      </c>
      <c r="AF11940" s="11">
        <v>1</v>
      </c>
      <c r="AG11940" s="11">
        <v>0</v>
      </c>
      <c r="AH11940" s="11">
        <v>0</v>
      </c>
      <c r="AI11940" s="11">
        <v>0</v>
      </c>
      <c r="AJ11940" s="11">
        <v>0</v>
      </c>
      <c r="AK11940" s="11">
        <v>0</v>
      </c>
      <c r="AL11940" s="11">
        <v>0</v>
      </c>
      <c r="AM11940" s="11">
        <v>0</v>
      </c>
      <c r="AN11940" s="11">
        <v>0</v>
      </c>
      <c r="AO11940" s="11">
        <v>0</v>
      </c>
      <c r="AP11940" s="11">
        <v>0</v>
      </c>
      <c r="AQ11940" s="11">
        <v>0</v>
      </c>
      <c r="AR11940" s="11">
        <v>1</v>
      </c>
      <c r="AS11940" s="11">
        <v>0</v>
      </c>
      <c r="AT11940" s="11">
        <v>0</v>
      </c>
      <c r="AU11940" s="11">
        <v>0</v>
      </c>
      <c r="AV11940" s="11">
        <v>0</v>
      </c>
      <c r="AW11940" s="11">
        <v>0</v>
      </c>
      <c r="AX11940" s="11">
        <v>0</v>
      </c>
      <c r="AY11940" s="11">
        <v>0</v>
      </c>
      <c r="AZ11940" s="11">
        <v>0</v>
      </c>
      <c r="BA11940" s="11">
        <v>0</v>
      </c>
      <c r="BB11940" s="11">
        <v>0</v>
      </c>
      <c r="BC11940" s="11">
        <v>0</v>
      </c>
      <c r="BD11940" s="11">
        <v>0</v>
      </c>
      <c r="BE11940" s="11">
        <v>0</v>
      </c>
      <c r="BF11940" s="11">
        <v>0</v>
      </c>
      <c r="BG11940" s="11">
        <v>0</v>
      </c>
      <c r="BH11940" s="11">
        <v>0</v>
      </c>
      <c r="BI11940" s="11">
        <v>0</v>
      </c>
      <c r="BJ11940" s="11">
        <v>0</v>
      </c>
      <c r="BK11940" s="11">
        <v>0</v>
      </c>
      <c r="BL11940" s="11">
        <v>0</v>
      </c>
      <c r="BM11940" s="11">
        <v>0</v>
      </c>
      <c r="BN11940" s="11">
        <v>0</v>
      </c>
      <c r="BO11940" s="11">
        <v>0</v>
      </c>
      <c r="BP11940" s="11">
        <v>0</v>
      </c>
      <c r="BQ11940" s="11">
        <v>0</v>
      </c>
      <c r="BR11940" s="11">
        <v>0</v>
      </c>
      <c r="BS11940" s="11">
        <v>0</v>
      </c>
      <c r="BT11940" s="11">
        <v>0</v>
      </c>
      <c r="BU11940" s="11">
        <v>0</v>
      </c>
      <c r="BV11940" s="11">
        <v>0</v>
      </c>
      <c r="BW11940" s="11">
        <v>1</v>
      </c>
      <c r="BX11940" s="11">
        <v>0</v>
      </c>
      <c r="BY11940" s="12">
        <v>0</v>
      </c>
      <c r="CB11940" t="str">
        <v>DEJAR</v>
      </c>
      <c r="CD11940" t="str">
        <v>DEJAR</v>
      </c>
      <c r="CF11940" t="str">
        <v>DEJAR</v>
      </c>
      <c r="CH11940" t="str">
        <v>DEJAR</v>
      </c>
      <c r="CJ11940" t="str">
        <v>DEJAR</v>
      </c>
      <c r="CL11940" t="str">
        <v>DEJAR</v>
      </c>
      <c r="CN11940" t="str">
        <v>DEJAR</v>
      </c>
      <c r="CP11940" t="str">
        <v>DEJAR</v>
      </c>
    </row>
    <row r="11941" spans="1:94" x14ac:dyDescent="0.3">
      <c r="A11941" s="7">
        <v>10</v>
      </c>
      <c r="B11941" s="8">
        <v>1502083333</v>
      </c>
      <c r="C11941" s="8">
        <v>0</v>
      </c>
      <c r="D11941" s="8">
        <v>0</v>
      </c>
      <c r="E11941" s="8">
        <v>14</v>
      </c>
      <c r="F11941" s="8">
        <v>2212083333</v>
      </c>
      <c r="G11941" s="8">
        <v>0</v>
      </c>
      <c r="H11941" s="8">
        <v>1.2698413E-2</v>
      </c>
      <c r="I11941" s="8">
        <v>0</v>
      </c>
      <c r="J11941" s="8">
        <v>0</v>
      </c>
      <c r="K11941" s="8">
        <v>0</v>
      </c>
      <c r="L11941" s="8">
        <v>0</v>
      </c>
      <c r="M11941" s="8">
        <v>0</v>
      </c>
      <c r="N11941" s="8">
        <v>0</v>
      </c>
      <c r="O11941" s="8">
        <v>0</v>
      </c>
      <c r="P11941" s="8">
        <v>0</v>
      </c>
      <c r="Q11941" s="8">
        <v>0</v>
      </c>
      <c r="R11941" s="8">
        <v>0</v>
      </c>
      <c r="S11941" s="8">
        <v>0</v>
      </c>
      <c r="T11941" s="8">
        <v>0</v>
      </c>
      <c r="U11941" s="8">
        <v>0</v>
      </c>
      <c r="V11941" s="8">
        <v>1</v>
      </c>
      <c r="W11941" s="8">
        <v>0</v>
      </c>
      <c r="X11941" s="8">
        <v>1</v>
      </c>
      <c r="Y11941" s="8">
        <v>0</v>
      </c>
      <c r="Z11941" s="8">
        <v>0</v>
      </c>
      <c r="AA11941" s="8">
        <v>0</v>
      </c>
      <c r="AB11941" s="8">
        <v>0</v>
      </c>
      <c r="AC11941" s="8">
        <v>0</v>
      </c>
      <c r="AD11941" s="8">
        <v>0</v>
      </c>
      <c r="AE11941" s="8">
        <v>0</v>
      </c>
      <c r="AF11941" s="8">
        <v>1</v>
      </c>
      <c r="AG11941" s="8">
        <v>0</v>
      </c>
      <c r="AH11941" s="8">
        <v>0</v>
      </c>
      <c r="AI11941" s="8">
        <v>0</v>
      </c>
      <c r="AJ11941" s="8">
        <v>0</v>
      </c>
      <c r="AK11941" s="8">
        <v>0</v>
      </c>
      <c r="AL11941" s="8">
        <v>0</v>
      </c>
      <c r="AM11941" s="8">
        <v>0</v>
      </c>
      <c r="AN11941" s="8">
        <v>0</v>
      </c>
      <c r="AO11941" s="8">
        <v>0</v>
      </c>
      <c r="AP11941" s="8">
        <v>0</v>
      </c>
      <c r="AQ11941" s="8">
        <v>0</v>
      </c>
      <c r="AR11941" s="8">
        <v>0</v>
      </c>
      <c r="AS11941" s="8">
        <v>0</v>
      </c>
      <c r="AT11941" s="8">
        <v>0</v>
      </c>
      <c r="AU11941" s="8">
        <v>1</v>
      </c>
      <c r="AV11941" s="8">
        <v>0</v>
      </c>
      <c r="AW11941" s="8">
        <v>0</v>
      </c>
      <c r="AX11941" s="8">
        <v>0</v>
      </c>
      <c r="AY11941" s="8">
        <v>0</v>
      </c>
      <c r="AZ11941" s="8">
        <v>0</v>
      </c>
      <c r="BA11941" s="8">
        <v>0</v>
      </c>
      <c r="BB11941" s="8">
        <v>0</v>
      </c>
      <c r="BC11941" s="8">
        <v>0</v>
      </c>
      <c r="BD11941" s="8">
        <v>0</v>
      </c>
      <c r="BE11941" s="8">
        <v>0</v>
      </c>
      <c r="BF11941" s="8">
        <v>0</v>
      </c>
      <c r="BG11941" s="8">
        <v>0</v>
      </c>
      <c r="BH11941" s="8">
        <v>0</v>
      </c>
      <c r="BI11941" s="8">
        <v>0</v>
      </c>
      <c r="BJ11941" s="8">
        <v>0</v>
      </c>
      <c r="BK11941" s="8">
        <v>0</v>
      </c>
      <c r="BL11941" s="8">
        <v>0</v>
      </c>
      <c r="BM11941" s="8">
        <v>0</v>
      </c>
      <c r="BN11941" s="8">
        <v>0</v>
      </c>
      <c r="BO11941" s="8">
        <v>0</v>
      </c>
      <c r="BP11941" s="8">
        <v>0</v>
      </c>
      <c r="BQ11941" s="8">
        <v>0</v>
      </c>
      <c r="BR11941" s="8">
        <v>0</v>
      </c>
      <c r="BS11941" s="8">
        <v>0</v>
      </c>
      <c r="BT11941" s="8">
        <v>0</v>
      </c>
      <c r="BU11941" s="8">
        <v>1</v>
      </c>
      <c r="BV11941" s="8">
        <v>0</v>
      </c>
      <c r="BW11941" s="8">
        <v>0</v>
      </c>
      <c r="BX11941" s="8">
        <v>0</v>
      </c>
      <c r="BY11941" s="9">
        <v>0</v>
      </c>
      <c r="CB11941" t="str">
        <v>DEJAR</v>
      </c>
      <c r="CD11941" t="str">
        <v>DEJAR</v>
      </c>
      <c r="CF11941" t="str">
        <v>DEJAR</v>
      </c>
      <c r="CH11941" t="str">
        <v>DEJAR</v>
      </c>
      <c r="CJ11941" t="str">
        <v>DEJAR</v>
      </c>
      <c r="CL11941" t="str">
        <v>DEJAR</v>
      </c>
      <c r="CN11941" t="str">
        <v>DEJAR</v>
      </c>
      <c r="CP11941" t="str">
        <v>DEJAR</v>
      </c>
    </row>
    <row r="11942" spans="1:94" x14ac:dyDescent="0.3">
      <c r="A11942" s="10">
        <v>0</v>
      </c>
      <c r="B11942" s="11">
        <v>0</v>
      </c>
      <c r="C11942" s="11">
        <v>0</v>
      </c>
      <c r="D11942" s="11">
        <v>0</v>
      </c>
      <c r="E11942" s="11">
        <v>15</v>
      </c>
      <c r="F11942" s="11">
        <v>593.75</v>
      </c>
      <c r="G11942" s="11">
        <v>0</v>
      </c>
      <c r="H11942" s="11">
        <v>1.4285714E-2</v>
      </c>
      <c r="I11942" s="11">
        <v>929394993</v>
      </c>
      <c r="J11942" s="11">
        <v>0</v>
      </c>
      <c r="K11942" s="11">
        <v>0</v>
      </c>
      <c r="L11942" s="11">
        <v>0</v>
      </c>
      <c r="M11942" s="11">
        <v>0</v>
      </c>
      <c r="N11942" s="11">
        <v>0</v>
      </c>
      <c r="O11942" s="11">
        <v>0</v>
      </c>
      <c r="P11942" s="11">
        <v>0</v>
      </c>
      <c r="Q11942" s="11">
        <v>0</v>
      </c>
      <c r="R11942" s="11">
        <v>0</v>
      </c>
      <c r="S11942" s="11">
        <v>0</v>
      </c>
      <c r="T11942" s="11">
        <v>0</v>
      </c>
      <c r="U11942" s="11">
        <v>1</v>
      </c>
      <c r="V11942" s="11">
        <v>0</v>
      </c>
      <c r="W11942" s="11">
        <v>1</v>
      </c>
      <c r="X11942" s="11">
        <v>0</v>
      </c>
      <c r="Y11942" s="11">
        <v>0</v>
      </c>
      <c r="Z11942" s="11">
        <v>0</v>
      </c>
      <c r="AA11942" s="11">
        <v>0</v>
      </c>
      <c r="AB11942" s="11">
        <v>0</v>
      </c>
      <c r="AC11942" s="11">
        <v>0</v>
      </c>
      <c r="AD11942" s="11">
        <v>0</v>
      </c>
      <c r="AE11942" s="11">
        <v>0</v>
      </c>
      <c r="AF11942" s="11">
        <v>0</v>
      </c>
      <c r="AG11942" s="11">
        <v>0</v>
      </c>
      <c r="AH11942" s="11">
        <v>0</v>
      </c>
      <c r="AI11942" s="11">
        <v>0</v>
      </c>
      <c r="AJ11942" s="11">
        <v>0</v>
      </c>
      <c r="AK11942" s="11">
        <v>0</v>
      </c>
      <c r="AL11942" s="11">
        <v>1</v>
      </c>
      <c r="AM11942" s="11">
        <v>0</v>
      </c>
      <c r="AN11942" s="11">
        <v>0</v>
      </c>
      <c r="AO11942" s="11">
        <v>0</v>
      </c>
      <c r="AP11942" s="11">
        <v>0</v>
      </c>
      <c r="AQ11942" s="11">
        <v>0</v>
      </c>
      <c r="AR11942" s="11">
        <v>0</v>
      </c>
      <c r="AS11942" s="11">
        <v>0</v>
      </c>
      <c r="AT11942" s="11">
        <v>1</v>
      </c>
      <c r="AU11942" s="11">
        <v>0</v>
      </c>
      <c r="AV11942" s="11">
        <v>0</v>
      </c>
      <c r="AW11942" s="11">
        <v>0</v>
      </c>
      <c r="AX11942" s="11">
        <v>0</v>
      </c>
      <c r="AY11942" s="11">
        <v>0</v>
      </c>
      <c r="AZ11942" s="11">
        <v>0</v>
      </c>
      <c r="BA11942" s="11">
        <v>0</v>
      </c>
      <c r="BB11942" s="11">
        <v>0</v>
      </c>
      <c r="BC11942" s="11">
        <v>0</v>
      </c>
      <c r="BD11942" s="11">
        <v>0</v>
      </c>
      <c r="BE11942" s="11">
        <v>0</v>
      </c>
      <c r="BF11942" s="11">
        <v>0</v>
      </c>
      <c r="BG11942" s="11">
        <v>0</v>
      </c>
      <c r="BH11942" s="11">
        <v>0</v>
      </c>
      <c r="BI11942" s="11">
        <v>0</v>
      </c>
      <c r="BJ11942" s="11">
        <v>0</v>
      </c>
      <c r="BK11942" s="11">
        <v>1</v>
      </c>
      <c r="BL11942" s="11">
        <v>0</v>
      </c>
      <c r="BM11942" s="11">
        <v>0</v>
      </c>
      <c r="BN11942" s="11">
        <v>0</v>
      </c>
      <c r="BO11942" s="11">
        <v>0</v>
      </c>
      <c r="BP11942" s="11">
        <v>0</v>
      </c>
      <c r="BQ11942" s="11">
        <v>0</v>
      </c>
      <c r="BR11942" s="11">
        <v>0</v>
      </c>
      <c r="BS11942" s="11">
        <v>0</v>
      </c>
      <c r="BT11942" s="11">
        <v>0</v>
      </c>
      <c r="BU11942" s="11">
        <v>0</v>
      </c>
      <c r="BV11942" s="11">
        <v>0</v>
      </c>
      <c r="BW11942" s="11">
        <v>1</v>
      </c>
      <c r="BX11942" s="11">
        <v>1</v>
      </c>
      <c r="BY11942" s="12">
        <v>1</v>
      </c>
      <c r="CB11942" t="str">
        <v>DEJAR</v>
      </c>
      <c r="CD11942" t="str">
        <v>DEJAR</v>
      </c>
      <c r="CF11942" t="str">
        <v>DEJAR</v>
      </c>
      <c r="CH11942" t="str">
        <v>DEJAR</v>
      </c>
      <c r="CJ11942" t="str">
        <v>DEJAR</v>
      </c>
      <c r="CL11942" t="str">
        <v>DEJAR</v>
      </c>
      <c r="CN11942" t="str">
        <v>DEJAR</v>
      </c>
      <c r="CP11942" t="str">
        <v>DEJAR</v>
      </c>
    </row>
    <row r="11943" spans="1:94" x14ac:dyDescent="0.3">
      <c r="A11943" s="7">
        <v>3</v>
      </c>
      <c r="B11943" s="8">
        <v>34.5</v>
      </c>
      <c r="C11943" s="8">
        <v>0</v>
      </c>
      <c r="D11943" s="8">
        <v>0</v>
      </c>
      <c r="E11943" s="8">
        <v>17</v>
      </c>
      <c r="F11943" s="8">
        <v>298875</v>
      </c>
      <c r="G11943" s="8">
        <v>0</v>
      </c>
      <c r="H11943" s="8">
        <v>1.4035087999999999E-2</v>
      </c>
      <c r="I11943" s="8">
        <v>0</v>
      </c>
      <c r="J11943" s="8">
        <v>0</v>
      </c>
      <c r="K11943" s="8">
        <v>0</v>
      </c>
      <c r="L11943" s="8">
        <v>0</v>
      </c>
      <c r="M11943" s="8">
        <v>0</v>
      </c>
      <c r="N11943" s="8">
        <v>0</v>
      </c>
      <c r="O11943" s="8">
        <v>0</v>
      </c>
      <c r="P11943" s="8">
        <v>0</v>
      </c>
      <c r="Q11943" s="8">
        <v>0</v>
      </c>
      <c r="R11943" s="8">
        <v>0</v>
      </c>
      <c r="S11943" s="8">
        <v>0</v>
      </c>
      <c r="T11943" s="8">
        <v>0</v>
      </c>
      <c r="U11943" s="8">
        <v>0</v>
      </c>
      <c r="V11943" s="8">
        <v>1</v>
      </c>
      <c r="W11943" s="8">
        <v>1</v>
      </c>
      <c r="X11943" s="8">
        <v>0</v>
      </c>
      <c r="Y11943" s="8">
        <v>0</v>
      </c>
      <c r="Z11943" s="8">
        <v>0</v>
      </c>
      <c r="AA11943" s="8">
        <v>0</v>
      </c>
      <c r="AB11943" s="8">
        <v>0</v>
      </c>
      <c r="AC11943" s="8">
        <v>0</v>
      </c>
      <c r="AD11943" s="8">
        <v>0</v>
      </c>
      <c r="AE11943" s="8">
        <v>0</v>
      </c>
      <c r="AF11943" s="8">
        <v>0</v>
      </c>
      <c r="AG11943" s="8">
        <v>0</v>
      </c>
      <c r="AH11943" s="8">
        <v>0</v>
      </c>
      <c r="AI11943" s="8">
        <v>1</v>
      </c>
      <c r="AJ11943" s="8">
        <v>0</v>
      </c>
      <c r="AK11943" s="8">
        <v>0</v>
      </c>
      <c r="AL11943" s="8">
        <v>0</v>
      </c>
      <c r="AM11943" s="8">
        <v>0</v>
      </c>
      <c r="AN11943" s="8">
        <v>0</v>
      </c>
      <c r="AO11943" s="8">
        <v>0</v>
      </c>
      <c r="AP11943" s="8">
        <v>0</v>
      </c>
      <c r="AQ11943" s="8">
        <v>0</v>
      </c>
      <c r="AR11943" s="8">
        <v>1</v>
      </c>
      <c r="AS11943" s="8">
        <v>0</v>
      </c>
      <c r="AT11943" s="8">
        <v>0</v>
      </c>
      <c r="AU11943" s="8">
        <v>0</v>
      </c>
      <c r="AV11943" s="8">
        <v>0</v>
      </c>
      <c r="AW11943" s="8">
        <v>0</v>
      </c>
      <c r="AX11943" s="8">
        <v>0</v>
      </c>
      <c r="AY11943" s="8">
        <v>0</v>
      </c>
      <c r="AZ11943" s="8">
        <v>0</v>
      </c>
      <c r="BA11943" s="8">
        <v>0</v>
      </c>
      <c r="BB11943" s="8">
        <v>0</v>
      </c>
      <c r="BC11943" s="8">
        <v>0</v>
      </c>
      <c r="BD11943" s="8">
        <v>0</v>
      </c>
      <c r="BE11943" s="8">
        <v>0</v>
      </c>
      <c r="BF11943" s="8">
        <v>0</v>
      </c>
      <c r="BG11943" s="8">
        <v>0</v>
      </c>
      <c r="BH11943" s="8">
        <v>0</v>
      </c>
      <c r="BI11943" s="8">
        <v>0</v>
      </c>
      <c r="BJ11943" s="8">
        <v>0</v>
      </c>
      <c r="BK11943" s="8">
        <v>0</v>
      </c>
      <c r="BL11943" s="8">
        <v>0</v>
      </c>
      <c r="BM11943" s="8">
        <v>0</v>
      </c>
      <c r="BN11943" s="8">
        <v>0</v>
      </c>
      <c r="BO11943" s="8">
        <v>0</v>
      </c>
      <c r="BP11943" s="8">
        <v>0</v>
      </c>
      <c r="BQ11943" s="8">
        <v>0</v>
      </c>
      <c r="BR11943" s="8">
        <v>0</v>
      </c>
      <c r="BS11943" s="8">
        <v>0</v>
      </c>
      <c r="BT11943" s="8">
        <v>0</v>
      </c>
      <c r="BU11943" s="8">
        <v>1</v>
      </c>
      <c r="BV11943" s="8">
        <v>0</v>
      </c>
      <c r="BW11943" s="8">
        <v>0</v>
      </c>
      <c r="BX11943" s="8">
        <v>0</v>
      </c>
      <c r="BY11943" s="9">
        <v>0</v>
      </c>
      <c r="CB11943" t="str">
        <v>DEJAR</v>
      </c>
      <c r="CD11943" t="str">
        <v>DEJAR</v>
      </c>
      <c r="CF11943" t="str">
        <v>DEJAR</v>
      </c>
      <c r="CH11943" t="str">
        <v>DEJAR</v>
      </c>
      <c r="CJ11943" t="str">
        <v>DEJAR</v>
      </c>
      <c r="CL11943" t="str">
        <v>DEJAR</v>
      </c>
      <c r="CN11943" t="str">
        <v>DEJAR</v>
      </c>
      <c r="CP11943" t="str">
        <v>DEJAR</v>
      </c>
    </row>
    <row r="11944" spans="1:94" x14ac:dyDescent="0.3">
      <c r="A11944" s="10">
        <v>0</v>
      </c>
      <c r="B11944" s="11">
        <v>0</v>
      </c>
      <c r="C11944" s="11">
        <v>0</v>
      </c>
      <c r="D11944" s="11">
        <v>0</v>
      </c>
      <c r="E11944" s="11">
        <v>2</v>
      </c>
      <c r="F11944" s="11">
        <v>166</v>
      </c>
      <c r="G11944" s="11">
        <v>0</v>
      </c>
      <c r="H11944" s="11">
        <v>0.05</v>
      </c>
      <c r="I11944" s="11">
        <v>0</v>
      </c>
      <c r="J11944" s="11">
        <v>0</v>
      </c>
      <c r="K11944" s="11">
        <v>0</v>
      </c>
      <c r="L11944" s="11">
        <v>0</v>
      </c>
      <c r="M11944" s="11">
        <v>0</v>
      </c>
      <c r="N11944" s="11">
        <v>0</v>
      </c>
      <c r="O11944" s="11">
        <v>0</v>
      </c>
      <c r="P11944" s="11">
        <v>0</v>
      </c>
      <c r="Q11944" s="11">
        <v>0</v>
      </c>
      <c r="R11944" s="11">
        <v>0</v>
      </c>
      <c r="S11944" s="11">
        <v>0</v>
      </c>
      <c r="T11944" s="11">
        <v>0</v>
      </c>
      <c r="U11944" s="11">
        <v>0</v>
      </c>
      <c r="V11944" s="11">
        <v>1</v>
      </c>
      <c r="W11944" s="11">
        <v>0</v>
      </c>
      <c r="X11944" s="11">
        <v>0</v>
      </c>
      <c r="Y11944" s="11">
        <v>0</v>
      </c>
      <c r="Z11944" s="11">
        <v>0</v>
      </c>
      <c r="AA11944" s="11">
        <v>0</v>
      </c>
      <c r="AB11944" s="11">
        <v>0</v>
      </c>
      <c r="AC11944" s="11">
        <v>0</v>
      </c>
      <c r="AD11944" s="11">
        <v>1</v>
      </c>
      <c r="AE11944" s="11">
        <v>0</v>
      </c>
      <c r="AF11944" s="11">
        <v>0</v>
      </c>
      <c r="AG11944" s="11">
        <v>0</v>
      </c>
      <c r="AH11944" s="11">
        <v>0</v>
      </c>
      <c r="AI11944" s="11">
        <v>0</v>
      </c>
      <c r="AJ11944" s="11">
        <v>0</v>
      </c>
      <c r="AK11944" s="11">
        <v>0</v>
      </c>
      <c r="AL11944" s="11">
        <v>0</v>
      </c>
      <c r="AM11944" s="11">
        <v>0</v>
      </c>
      <c r="AN11944" s="11">
        <v>0</v>
      </c>
      <c r="AO11944" s="11">
        <v>0</v>
      </c>
      <c r="AP11944" s="11">
        <v>0</v>
      </c>
      <c r="AQ11944" s="11">
        <v>1</v>
      </c>
      <c r="AR11944" s="11">
        <v>0</v>
      </c>
      <c r="AS11944" s="11">
        <v>0</v>
      </c>
      <c r="AT11944" s="11">
        <v>0</v>
      </c>
      <c r="AU11944" s="11">
        <v>0</v>
      </c>
      <c r="AV11944" s="11">
        <v>0</v>
      </c>
      <c r="AW11944" s="11">
        <v>0</v>
      </c>
      <c r="AX11944" s="11">
        <v>0</v>
      </c>
      <c r="AY11944" s="11">
        <v>0</v>
      </c>
      <c r="AZ11944" s="11">
        <v>1</v>
      </c>
      <c r="BA11944" s="11">
        <v>0</v>
      </c>
      <c r="BB11944" s="11">
        <v>0</v>
      </c>
      <c r="BC11944" s="11">
        <v>0</v>
      </c>
      <c r="BD11944" s="11">
        <v>0</v>
      </c>
      <c r="BE11944" s="11">
        <v>0</v>
      </c>
      <c r="BF11944" s="11">
        <v>0</v>
      </c>
      <c r="BG11944" s="11">
        <v>0</v>
      </c>
      <c r="BH11944" s="11">
        <v>0</v>
      </c>
      <c r="BI11944" s="11">
        <v>0</v>
      </c>
      <c r="BJ11944" s="11">
        <v>0</v>
      </c>
      <c r="BK11944" s="11">
        <v>0</v>
      </c>
      <c r="BL11944" s="11">
        <v>0</v>
      </c>
      <c r="BM11944" s="11">
        <v>0</v>
      </c>
      <c r="BN11944" s="11">
        <v>0</v>
      </c>
      <c r="BO11944" s="11">
        <v>0</v>
      </c>
      <c r="BP11944" s="11">
        <v>0</v>
      </c>
      <c r="BQ11944" s="11">
        <v>0</v>
      </c>
      <c r="BR11944" s="11">
        <v>0</v>
      </c>
      <c r="BS11944" s="11">
        <v>0</v>
      </c>
      <c r="BT11944" s="11">
        <v>1</v>
      </c>
      <c r="BU11944" s="11">
        <v>0</v>
      </c>
      <c r="BV11944" s="11">
        <v>1</v>
      </c>
      <c r="BW11944" s="11">
        <v>0</v>
      </c>
      <c r="BX11944" s="11">
        <v>0</v>
      </c>
      <c r="BY11944" s="12">
        <v>0</v>
      </c>
      <c r="CB11944" t="str">
        <v>DEJAR</v>
      </c>
      <c r="CD11944" t="str">
        <v>DEJAR</v>
      </c>
      <c r="CF11944" t="str">
        <v>DEJAR</v>
      </c>
      <c r="CH11944" t="str">
        <v>DEJAR</v>
      </c>
      <c r="CJ11944" t="str">
        <v>DEJAR</v>
      </c>
      <c r="CL11944" t="str">
        <v>DEJAR</v>
      </c>
      <c r="CN11944" t="str">
        <v>DEJAR</v>
      </c>
      <c r="CP11944" t="str">
        <v>DEJAR</v>
      </c>
    </row>
    <row r="11945" spans="1:94" x14ac:dyDescent="0.3">
      <c r="A11945" s="7">
        <v>3</v>
      </c>
      <c r="B11945" s="8">
        <v>56</v>
      </c>
      <c r="C11945" s="8">
        <v>0</v>
      </c>
      <c r="D11945" s="8">
        <v>0</v>
      </c>
      <c r="E11945" s="8">
        <v>19</v>
      </c>
      <c r="F11945" s="8">
        <v>2117654762</v>
      </c>
      <c r="G11945" s="8">
        <v>0</v>
      </c>
      <c r="H11945" s="8">
        <v>1.4444444000000001E-2</v>
      </c>
      <c r="I11945" s="8">
        <v>6708900602</v>
      </c>
      <c r="J11945" s="8">
        <v>0</v>
      </c>
      <c r="K11945" s="8">
        <v>0</v>
      </c>
      <c r="L11945" s="8">
        <v>0</v>
      </c>
      <c r="M11945" s="8">
        <v>0</v>
      </c>
      <c r="N11945" s="8">
        <v>0</v>
      </c>
      <c r="O11945" s="8">
        <v>0</v>
      </c>
      <c r="P11945" s="8">
        <v>0</v>
      </c>
      <c r="Q11945" s="8">
        <v>0</v>
      </c>
      <c r="R11945" s="8">
        <v>0</v>
      </c>
      <c r="S11945" s="8">
        <v>0</v>
      </c>
      <c r="T11945" s="8">
        <v>0</v>
      </c>
      <c r="U11945" s="8">
        <v>0</v>
      </c>
      <c r="V11945" s="8">
        <v>1</v>
      </c>
      <c r="W11945" s="8">
        <v>0</v>
      </c>
      <c r="X11945" s="8">
        <v>1</v>
      </c>
      <c r="Y11945" s="8">
        <v>0</v>
      </c>
      <c r="Z11945" s="8">
        <v>0</v>
      </c>
      <c r="AA11945" s="8">
        <v>0</v>
      </c>
      <c r="AB11945" s="8">
        <v>0</v>
      </c>
      <c r="AC11945" s="8">
        <v>0</v>
      </c>
      <c r="AD11945" s="8">
        <v>0</v>
      </c>
      <c r="AE11945" s="8">
        <v>0</v>
      </c>
      <c r="AF11945" s="8">
        <v>1</v>
      </c>
      <c r="AG11945" s="8">
        <v>0</v>
      </c>
      <c r="AH11945" s="8">
        <v>0</v>
      </c>
      <c r="AI11945" s="8">
        <v>0</v>
      </c>
      <c r="AJ11945" s="8">
        <v>0</v>
      </c>
      <c r="AK11945" s="8">
        <v>0</v>
      </c>
      <c r="AL11945" s="8">
        <v>0</v>
      </c>
      <c r="AM11945" s="8">
        <v>0</v>
      </c>
      <c r="AN11945" s="8">
        <v>0</v>
      </c>
      <c r="AO11945" s="8">
        <v>0</v>
      </c>
      <c r="AP11945" s="8">
        <v>0</v>
      </c>
      <c r="AQ11945" s="8">
        <v>0</v>
      </c>
      <c r="AR11945" s="8">
        <v>0</v>
      </c>
      <c r="AS11945" s="8">
        <v>0</v>
      </c>
      <c r="AT11945" s="8">
        <v>1</v>
      </c>
      <c r="AU11945" s="8">
        <v>0</v>
      </c>
      <c r="AV11945" s="8">
        <v>0</v>
      </c>
      <c r="AW11945" s="8">
        <v>0</v>
      </c>
      <c r="AX11945" s="8">
        <v>0</v>
      </c>
      <c r="AY11945" s="8">
        <v>0</v>
      </c>
      <c r="AZ11945" s="8">
        <v>0</v>
      </c>
      <c r="BA11945" s="8">
        <v>0</v>
      </c>
      <c r="BB11945" s="8">
        <v>0</v>
      </c>
      <c r="BC11945" s="8">
        <v>0</v>
      </c>
      <c r="BD11945" s="8">
        <v>0</v>
      </c>
      <c r="BE11945" s="8">
        <v>0</v>
      </c>
      <c r="BF11945" s="8">
        <v>0</v>
      </c>
      <c r="BG11945" s="8">
        <v>0</v>
      </c>
      <c r="BH11945" s="8">
        <v>0</v>
      </c>
      <c r="BI11945" s="8">
        <v>0</v>
      </c>
      <c r="BJ11945" s="8">
        <v>0</v>
      </c>
      <c r="BK11945" s="8">
        <v>0</v>
      </c>
      <c r="BL11945" s="8">
        <v>0</v>
      </c>
      <c r="BM11945" s="8">
        <v>0</v>
      </c>
      <c r="BN11945" s="8">
        <v>0</v>
      </c>
      <c r="BO11945" s="8">
        <v>0</v>
      </c>
      <c r="BP11945" s="8">
        <v>0</v>
      </c>
      <c r="BQ11945" s="8">
        <v>0</v>
      </c>
      <c r="BR11945" s="8">
        <v>0</v>
      </c>
      <c r="BS11945" s="8">
        <v>0</v>
      </c>
      <c r="BT11945" s="8">
        <v>0</v>
      </c>
      <c r="BU11945" s="8">
        <v>0</v>
      </c>
      <c r="BV11945" s="8">
        <v>0</v>
      </c>
      <c r="BW11945" s="8">
        <v>1</v>
      </c>
      <c r="BX11945" s="8">
        <v>0</v>
      </c>
      <c r="BY11945" s="9">
        <v>1</v>
      </c>
      <c r="CB11945" t="str">
        <v>DEJAR</v>
      </c>
      <c r="CD11945" t="str">
        <v>DEJAR</v>
      </c>
      <c r="CF11945" t="str">
        <v>DEJAR</v>
      </c>
      <c r="CH11945" t="str">
        <v>DEJAR</v>
      </c>
      <c r="CJ11945" t="str">
        <v>DEJAR</v>
      </c>
      <c r="CL11945" t="str">
        <v>DEJAR</v>
      </c>
      <c r="CN11945" t="str">
        <v>DEJAR</v>
      </c>
      <c r="CP11945" t="str">
        <v>DEJAR</v>
      </c>
    </row>
    <row r="11946" spans="1:94" x14ac:dyDescent="0.3">
      <c r="A11946" s="10">
        <v>14</v>
      </c>
      <c r="B11946" s="11">
        <v>3458065476</v>
      </c>
      <c r="C11946" s="11">
        <v>3</v>
      </c>
      <c r="D11946" s="11">
        <v>195</v>
      </c>
      <c r="E11946" s="11">
        <v>75</v>
      </c>
      <c r="F11946" s="11">
        <v>5610686899</v>
      </c>
      <c r="G11946" s="11">
        <v>8.0459769999999993E-3</v>
      </c>
      <c r="H11946" s="11">
        <v>1.9205169000000001E-2</v>
      </c>
      <c r="I11946" s="11">
        <v>4452664494</v>
      </c>
      <c r="J11946" s="11">
        <v>0</v>
      </c>
      <c r="K11946" s="11">
        <v>0</v>
      </c>
      <c r="L11946" s="11">
        <v>0</v>
      </c>
      <c r="M11946" s="11">
        <v>0</v>
      </c>
      <c r="N11946" s="11">
        <v>0</v>
      </c>
      <c r="O11946" s="11">
        <v>0</v>
      </c>
      <c r="P11946" s="11">
        <v>0</v>
      </c>
      <c r="Q11946" s="11">
        <v>0</v>
      </c>
      <c r="R11946" s="11">
        <v>0</v>
      </c>
      <c r="S11946" s="11">
        <v>0</v>
      </c>
      <c r="T11946" s="11">
        <v>0</v>
      </c>
      <c r="U11946" s="11">
        <v>1</v>
      </c>
      <c r="V11946" s="11">
        <v>0</v>
      </c>
      <c r="W11946" s="11">
        <v>0</v>
      </c>
      <c r="X11946" s="11">
        <v>1</v>
      </c>
      <c r="Y11946" s="11">
        <v>0</v>
      </c>
      <c r="Z11946" s="11">
        <v>0</v>
      </c>
      <c r="AA11946" s="11">
        <v>0</v>
      </c>
      <c r="AB11946" s="11">
        <v>0</v>
      </c>
      <c r="AC11946" s="11">
        <v>0</v>
      </c>
      <c r="AD11946" s="11">
        <v>0</v>
      </c>
      <c r="AE11946" s="11">
        <v>0</v>
      </c>
      <c r="AF11946" s="11">
        <v>1</v>
      </c>
      <c r="AG11946" s="11">
        <v>0</v>
      </c>
      <c r="AH11946" s="11">
        <v>0</v>
      </c>
      <c r="AI11946" s="11">
        <v>0</v>
      </c>
      <c r="AJ11946" s="11">
        <v>0</v>
      </c>
      <c r="AK11946" s="11">
        <v>0</v>
      </c>
      <c r="AL11946" s="11">
        <v>0</v>
      </c>
      <c r="AM11946" s="11">
        <v>0</v>
      </c>
      <c r="AN11946" s="11">
        <v>0</v>
      </c>
      <c r="AO11946" s="11">
        <v>0</v>
      </c>
      <c r="AP11946" s="11">
        <v>0</v>
      </c>
      <c r="AQ11946" s="11">
        <v>0</v>
      </c>
      <c r="AR11946" s="11">
        <v>0</v>
      </c>
      <c r="AS11946" s="11">
        <v>0</v>
      </c>
      <c r="AT11946" s="11">
        <v>1</v>
      </c>
      <c r="AU11946" s="11">
        <v>0</v>
      </c>
      <c r="AV11946" s="11">
        <v>0</v>
      </c>
      <c r="AW11946" s="11">
        <v>0</v>
      </c>
      <c r="AX11946" s="11">
        <v>0</v>
      </c>
      <c r="AY11946" s="11">
        <v>0</v>
      </c>
      <c r="AZ11946" s="11">
        <v>0</v>
      </c>
      <c r="BA11946" s="11">
        <v>0</v>
      </c>
      <c r="BB11946" s="11">
        <v>0</v>
      </c>
      <c r="BC11946" s="11">
        <v>0</v>
      </c>
      <c r="BD11946" s="11">
        <v>0</v>
      </c>
      <c r="BE11946" s="11">
        <v>0</v>
      </c>
      <c r="BF11946" s="11">
        <v>0</v>
      </c>
      <c r="BG11946" s="11">
        <v>0</v>
      </c>
      <c r="BH11946" s="11">
        <v>0</v>
      </c>
      <c r="BI11946" s="11">
        <v>0</v>
      </c>
      <c r="BJ11946" s="11">
        <v>0</v>
      </c>
      <c r="BK11946" s="11">
        <v>0</v>
      </c>
      <c r="BL11946" s="11">
        <v>0</v>
      </c>
      <c r="BM11946" s="11">
        <v>0</v>
      </c>
      <c r="BN11946" s="11">
        <v>0</v>
      </c>
      <c r="BO11946" s="11">
        <v>0</v>
      </c>
      <c r="BP11946" s="11">
        <v>0</v>
      </c>
      <c r="BQ11946" s="11">
        <v>0</v>
      </c>
      <c r="BR11946" s="11">
        <v>0</v>
      </c>
      <c r="BS11946" s="11">
        <v>0</v>
      </c>
      <c r="BT11946" s="11">
        <v>0</v>
      </c>
      <c r="BU11946" s="11">
        <v>0</v>
      </c>
      <c r="BV11946" s="11">
        <v>0</v>
      </c>
      <c r="BW11946" s="11">
        <v>1</v>
      </c>
      <c r="BX11946" s="11">
        <v>0</v>
      </c>
      <c r="BY11946" s="12">
        <v>0</v>
      </c>
      <c r="CB11946" t="str">
        <v>DEJAR</v>
      </c>
      <c r="CD11946" t="str">
        <v>DEJAR</v>
      </c>
      <c r="CF11946" t="str">
        <v>DEJAR</v>
      </c>
      <c r="CH11946" t="str">
        <v>DEJAR</v>
      </c>
      <c r="CJ11946" t="str">
        <v>DEJAR</v>
      </c>
      <c r="CL11946" t="str">
        <v>DEJAR</v>
      </c>
      <c r="CN11946" t="str">
        <v>DEJAR</v>
      </c>
      <c r="CP11946" t="str">
        <v>DEJAR</v>
      </c>
    </row>
    <row r="11947" spans="1:94" x14ac:dyDescent="0.3">
      <c r="A11947" s="7">
        <v>0</v>
      </c>
      <c r="B11947" s="8">
        <v>0</v>
      </c>
      <c r="C11947" s="8">
        <v>0</v>
      </c>
      <c r="D11947" s="8">
        <v>0</v>
      </c>
      <c r="E11947" s="8">
        <v>84</v>
      </c>
      <c r="F11947" s="8">
        <v>1460256115</v>
      </c>
      <c r="G11947" s="8">
        <v>4.7038330000000001E-3</v>
      </c>
      <c r="H11947" s="8">
        <v>1.3205032E-2</v>
      </c>
      <c r="I11947" s="8">
        <v>0</v>
      </c>
      <c r="J11947" s="8">
        <v>0</v>
      </c>
      <c r="K11947" s="8">
        <v>0</v>
      </c>
      <c r="L11947" s="8">
        <v>0</v>
      </c>
      <c r="M11947" s="8">
        <v>0</v>
      </c>
      <c r="N11947" s="8">
        <v>0</v>
      </c>
      <c r="O11947" s="8">
        <v>0</v>
      </c>
      <c r="P11947" s="8">
        <v>0</v>
      </c>
      <c r="Q11947" s="8">
        <v>0</v>
      </c>
      <c r="R11947" s="8">
        <v>0</v>
      </c>
      <c r="S11947" s="8">
        <v>0</v>
      </c>
      <c r="T11947" s="8">
        <v>0</v>
      </c>
      <c r="U11947" s="8">
        <v>1</v>
      </c>
      <c r="V11947" s="8">
        <v>0</v>
      </c>
      <c r="W11947" s="8">
        <v>1</v>
      </c>
      <c r="X11947" s="8">
        <v>0</v>
      </c>
      <c r="Y11947" s="8">
        <v>0</v>
      </c>
      <c r="Z11947" s="8">
        <v>0</v>
      </c>
      <c r="AA11947" s="8">
        <v>0</v>
      </c>
      <c r="AB11947" s="8">
        <v>0</v>
      </c>
      <c r="AC11947" s="8">
        <v>0</v>
      </c>
      <c r="AD11947" s="8">
        <v>0</v>
      </c>
      <c r="AE11947" s="8">
        <v>1</v>
      </c>
      <c r="AF11947" s="8">
        <v>0</v>
      </c>
      <c r="AG11947" s="8">
        <v>0</v>
      </c>
      <c r="AH11947" s="8">
        <v>0</v>
      </c>
      <c r="AI11947" s="8">
        <v>0</v>
      </c>
      <c r="AJ11947" s="8">
        <v>0</v>
      </c>
      <c r="AK11947" s="8">
        <v>0</v>
      </c>
      <c r="AL11947" s="8">
        <v>0</v>
      </c>
      <c r="AM11947" s="8">
        <v>0</v>
      </c>
      <c r="AN11947" s="8">
        <v>0</v>
      </c>
      <c r="AO11947" s="8">
        <v>0</v>
      </c>
      <c r="AP11947" s="8">
        <v>0</v>
      </c>
      <c r="AQ11947" s="8">
        <v>0</v>
      </c>
      <c r="AR11947" s="8">
        <v>1</v>
      </c>
      <c r="AS11947" s="8">
        <v>0</v>
      </c>
      <c r="AT11947" s="8">
        <v>0</v>
      </c>
      <c r="AU11947" s="8">
        <v>0</v>
      </c>
      <c r="AV11947" s="8">
        <v>0</v>
      </c>
      <c r="AW11947" s="8">
        <v>0</v>
      </c>
      <c r="AX11947" s="8">
        <v>0</v>
      </c>
      <c r="AY11947" s="8">
        <v>0</v>
      </c>
      <c r="AZ11947" s="8">
        <v>0</v>
      </c>
      <c r="BA11947" s="8">
        <v>0</v>
      </c>
      <c r="BB11947" s="8">
        <v>0</v>
      </c>
      <c r="BC11947" s="8">
        <v>0</v>
      </c>
      <c r="BD11947" s="8">
        <v>0</v>
      </c>
      <c r="BE11947" s="8">
        <v>0</v>
      </c>
      <c r="BF11947" s="8">
        <v>0</v>
      </c>
      <c r="BG11947" s="8">
        <v>0</v>
      </c>
      <c r="BH11947" s="8">
        <v>0</v>
      </c>
      <c r="BI11947" s="8">
        <v>0</v>
      </c>
      <c r="BJ11947" s="8">
        <v>0</v>
      </c>
      <c r="BK11947" s="8">
        <v>0</v>
      </c>
      <c r="BL11947" s="8">
        <v>0</v>
      </c>
      <c r="BM11947" s="8">
        <v>0</v>
      </c>
      <c r="BN11947" s="8">
        <v>0</v>
      </c>
      <c r="BO11947" s="8">
        <v>0</v>
      </c>
      <c r="BP11947" s="8">
        <v>0</v>
      </c>
      <c r="BQ11947" s="8">
        <v>0</v>
      </c>
      <c r="BR11947" s="8">
        <v>0</v>
      </c>
      <c r="BS11947" s="8">
        <v>0</v>
      </c>
      <c r="BT11947" s="8">
        <v>0</v>
      </c>
      <c r="BU11947" s="8">
        <v>0</v>
      </c>
      <c r="BV11947" s="8">
        <v>0</v>
      </c>
      <c r="BW11947" s="8">
        <v>1</v>
      </c>
      <c r="BX11947" s="8">
        <v>1</v>
      </c>
      <c r="BY11947" s="9">
        <v>0</v>
      </c>
      <c r="CB11947" t="str">
        <v>DEJAR</v>
      </c>
      <c r="CD11947" t="str">
        <v>DEJAR</v>
      </c>
      <c r="CF11947" t="str">
        <v>DEJAR</v>
      </c>
      <c r="CH11947" t="str">
        <v>DEJAR</v>
      </c>
      <c r="CJ11947" t="str">
        <v>DEJAR</v>
      </c>
      <c r="CL11947" t="str">
        <v>DEJAR</v>
      </c>
      <c r="CN11947" t="str">
        <v>DEJAR</v>
      </c>
      <c r="CP11947" t="str">
        <v>DEJAR</v>
      </c>
    </row>
    <row r="11948" spans="1:94" x14ac:dyDescent="0.3">
      <c r="A11948" s="10">
        <v>0</v>
      </c>
      <c r="B11948" s="11">
        <v>0</v>
      </c>
      <c r="C11948" s="11">
        <v>0</v>
      </c>
      <c r="D11948" s="11">
        <v>0</v>
      </c>
      <c r="E11948" s="11">
        <v>8</v>
      </c>
      <c r="F11948" s="11">
        <v>7646666667</v>
      </c>
      <c r="G11948" s="11">
        <v>2.5000000000000001E-2</v>
      </c>
      <c r="H11948" s="11">
        <v>4.3749999999999997E-2</v>
      </c>
      <c r="I11948" s="11">
        <v>0</v>
      </c>
      <c r="J11948" s="11">
        <v>0</v>
      </c>
      <c r="K11948" s="11">
        <v>0</v>
      </c>
      <c r="L11948" s="11">
        <v>0</v>
      </c>
      <c r="M11948" s="11">
        <v>0</v>
      </c>
      <c r="N11948" s="11">
        <v>0</v>
      </c>
      <c r="O11948" s="11">
        <v>0</v>
      </c>
      <c r="P11948" s="11">
        <v>0</v>
      </c>
      <c r="Q11948" s="11">
        <v>0</v>
      </c>
      <c r="R11948" s="11">
        <v>0</v>
      </c>
      <c r="S11948" s="11">
        <v>0</v>
      </c>
      <c r="T11948" s="11">
        <v>0</v>
      </c>
      <c r="U11948" s="11">
        <v>1</v>
      </c>
      <c r="V11948" s="11">
        <v>0</v>
      </c>
      <c r="W11948" s="11">
        <v>0</v>
      </c>
      <c r="X11948" s="11">
        <v>0</v>
      </c>
      <c r="Y11948" s="11">
        <v>1</v>
      </c>
      <c r="Z11948" s="11">
        <v>0</v>
      </c>
      <c r="AA11948" s="11">
        <v>0</v>
      </c>
      <c r="AB11948" s="11">
        <v>0</v>
      </c>
      <c r="AC11948" s="11">
        <v>0</v>
      </c>
      <c r="AD11948" s="11">
        <v>0</v>
      </c>
      <c r="AE11948" s="11">
        <v>0</v>
      </c>
      <c r="AF11948" s="11">
        <v>1</v>
      </c>
      <c r="AG11948" s="11">
        <v>0</v>
      </c>
      <c r="AH11948" s="11">
        <v>0</v>
      </c>
      <c r="AI11948" s="11">
        <v>0</v>
      </c>
      <c r="AJ11948" s="11">
        <v>0</v>
      </c>
      <c r="AK11948" s="11">
        <v>0</v>
      </c>
      <c r="AL11948" s="11">
        <v>0</v>
      </c>
      <c r="AM11948" s="11">
        <v>0</v>
      </c>
      <c r="AN11948" s="11">
        <v>0</v>
      </c>
      <c r="AO11948" s="11">
        <v>0</v>
      </c>
      <c r="AP11948" s="11">
        <v>0</v>
      </c>
      <c r="AQ11948" s="11">
        <v>0</v>
      </c>
      <c r="AR11948" s="11">
        <v>0</v>
      </c>
      <c r="AS11948" s="11">
        <v>0</v>
      </c>
      <c r="AT11948" s="11">
        <v>0</v>
      </c>
      <c r="AU11948" s="11">
        <v>1</v>
      </c>
      <c r="AV11948" s="11">
        <v>0</v>
      </c>
      <c r="AW11948" s="11">
        <v>0</v>
      </c>
      <c r="AX11948" s="11">
        <v>0</v>
      </c>
      <c r="AY11948" s="11">
        <v>0</v>
      </c>
      <c r="AZ11948" s="11">
        <v>0</v>
      </c>
      <c r="BA11948" s="11">
        <v>0</v>
      </c>
      <c r="BB11948" s="11">
        <v>0</v>
      </c>
      <c r="BC11948" s="11">
        <v>0</v>
      </c>
      <c r="BD11948" s="11">
        <v>0</v>
      </c>
      <c r="BE11948" s="11">
        <v>0</v>
      </c>
      <c r="BF11948" s="11">
        <v>0</v>
      </c>
      <c r="BG11948" s="11">
        <v>0</v>
      </c>
      <c r="BH11948" s="11">
        <v>0</v>
      </c>
      <c r="BI11948" s="11">
        <v>0</v>
      </c>
      <c r="BJ11948" s="11">
        <v>1</v>
      </c>
      <c r="BK11948" s="11">
        <v>0</v>
      </c>
      <c r="BL11948" s="11">
        <v>0</v>
      </c>
      <c r="BM11948" s="11">
        <v>0</v>
      </c>
      <c r="BN11948" s="11">
        <v>0</v>
      </c>
      <c r="BO11948" s="11">
        <v>0</v>
      </c>
      <c r="BP11948" s="11">
        <v>0</v>
      </c>
      <c r="BQ11948" s="11">
        <v>0</v>
      </c>
      <c r="BR11948" s="11">
        <v>0</v>
      </c>
      <c r="BS11948" s="11">
        <v>0</v>
      </c>
      <c r="BT11948" s="11">
        <v>0</v>
      </c>
      <c r="BU11948" s="11">
        <v>0</v>
      </c>
      <c r="BV11948" s="11">
        <v>0</v>
      </c>
      <c r="BW11948" s="11">
        <v>1</v>
      </c>
      <c r="BX11948" s="11">
        <v>0</v>
      </c>
      <c r="BY11948" s="12">
        <v>0</v>
      </c>
      <c r="CB11948" t="str">
        <v>DEJAR</v>
      </c>
      <c r="CD11948" t="str">
        <v>DEJAR</v>
      </c>
      <c r="CF11948" t="str">
        <v>DEJAR</v>
      </c>
      <c r="CH11948" t="str">
        <v>DEJAR</v>
      </c>
      <c r="CJ11948" t="str">
        <v>DEJAR</v>
      </c>
      <c r="CL11948" t="str">
        <v>DEJAR</v>
      </c>
      <c r="CN11948" t="str">
        <v>DEJAR</v>
      </c>
      <c r="CP11948" t="str">
        <v>DEJAR</v>
      </c>
    </row>
    <row r="11949" spans="1:94" x14ac:dyDescent="0.3">
      <c r="A11949" s="7">
        <v>12</v>
      </c>
      <c r="B11949" s="8">
        <v>3977166667</v>
      </c>
      <c r="C11949" s="8">
        <v>3</v>
      </c>
      <c r="D11949" s="8">
        <v>4313333333</v>
      </c>
      <c r="E11949" s="8">
        <v>336</v>
      </c>
      <c r="F11949" s="8">
        <v>1259562776</v>
      </c>
      <c r="G11949" s="8">
        <v>2.3768119999999998E-3</v>
      </c>
      <c r="H11949" s="8">
        <v>1.3315530000000001E-2</v>
      </c>
      <c r="I11949" s="8">
        <v>1178989949</v>
      </c>
      <c r="J11949" s="8">
        <v>0</v>
      </c>
      <c r="K11949" s="8">
        <v>0</v>
      </c>
      <c r="L11949" s="8">
        <v>0</v>
      </c>
      <c r="M11949" s="8">
        <v>0</v>
      </c>
      <c r="N11949" s="8">
        <v>0</v>
      </c>
      <c r="O11949" s="8">
        <v>0</v>
      </c>
      <c r="P11949" s="8">
        <v>0</v>
      </c>
      <c r="Q11949" s="8">
        <v>0</v>
      </c>
      <c r="R11949" s="8">
        <v>0</v>
      </c>
      <c r="S11949" s="8">
        <v>0</v>
      </c>
      <c r="T11949" s="8">
        <v>0</v>
      </c>
      <c r="U11949" s="8">
        <v>1</v>
      </c>
      <c r="V11949" s="8">
        <v>0</v>
      </c>
      <c r="W11949" s="8">
        <v>0</v>
      </c>
      <c r="X11949" s="8">
        <v>1</v>
      </c>
      <c r="Y11949" s="8">
        <v>0</v>
      </c>
      <c r="Z11949" s="8">
        <v>0</v>
      </c>
      <c r="AA11949" s="8">
        <v>0</v>
      </c>
      <c r="AB11949" s="8">
        <v>0</v>
      </c>
      <c r="AC11949" s="8">
        <v>0</v>
      </c>
      <c r="AD11949" s="8">
        <v>0</v>
      </c>
      <c r="AE11949" s="8">
        <v>0</v>
      </c>
      <c r="AF11949" s="8">
        <v>1</v>
      </c>
      <c r="AG11949" s="8">
        <v>0</v>
      </c>
      <c r="AH11949" s="8">
        <v>0</v>
      </c>
      <c r="AI11949" s="8">
        <v>0</v>
      </c>
      <c r="AJ11949" s="8">
        <v>0</v>
      </c>
      <c r="AK11949" s="8">
        <v>0</v>
      </c>
      <c r="AL11949" s="8">
        <v>0</v>
      </c>
      <c r="AM11949" s="8">
        <v>0</v>
      </c>
      <c r="AN11949" s="8">
        <v>0</v>
      </c>
      <c r="AO11949" s="8">
        <v>0</v>
      </c>
      <c r="AP11949" s="8">
        <v>0</v>
      </c>
      <c r="AQ11949" s="8">
        <v>0</v>
      </c>
      <c r="AR11949" s="8">
        <v>1</v>
      </c>
      <c r="AS11949" s="8">
        <v>0</v>
      </c>
      <c r="AT11949" s="8">
        <v>0</v>
      </c>
      <c r="AU11949" s="8">
        <v>0</v>
      </c>
      <c r="AV11949" s="8">
        <v>0</v>
      </c>
      <c r="AW11949" s="8">
        <v>0</v>
      </c>
      <c r="AX11949" s="8">
        <v>0</v>
      </c>
      <c r="AY11949" s="8">
        <v>0</v>
      </c>
      <c r="AZ11949" s="8">
        <v>0</v>
      </c>
      <c r="BA11949" s="8">
        <v>0</v>
      </c>
      <c r="BB11949" s="8">
        <v>0</v>
      </c>
      <c r="BC11949" s="8">
        <v>0</v>
      </c>
      <c r="BD11949" s="8">
        <v>0</v>
      </c>
      <c r="BE11949" s="8">
        <v>0</v>
      </c>
      <c r="BF11949" s="8">
        <v>0</v>
      </c>
      <c r="BG11949" s="8">
        <v>0</v>
      </c>
      <c r="BH11949" s="8">
        <v>0</v>
      </c>
      <c r="BI11949" s="8">
        <v>0</v>
      </c>
      <c r="BJ11949" s="8">
        <v>0</v>
      </c>
      <c r="BK11949" s="8">
        <v>1</v>
      </c>
      <c r="BL11949" s="8">
        <v>0</v>
      </c>
      <c r="BM11949" s="8">
        <v>0</v>
      </c>
      <c r="BN11949" s="8">
        <v>0</v>
      </c>
      <c r="BO11949" s="8">
        <v>0</v>
      </c>
      <c r="BP11949" s="8">
        <v>0</v>
      </c>
      <c r="BQ11949" s="8">
        <v>0</v>
      </c>
      <c r="BR11949" s="8">
        <v>0</v>
      </c>
      <c r="BS11949" s="8">
        <v>0</v>
      </c>
      <c r="BT11949" s="8">
        <v>0</v>
      </c>
      <c r="BU11949" s="8">
        <v>0</v>
      </c>
      <c r="BV11949" s="8">
        <v>0</v>
      </c>
      <c r="BW11949" s="8">
        <v>1</v>
      </c>
      <c r="BX11949" s="8">
        <v>0</v>
      </c>
      <c r="BY11949" s="9">
        <v>1</v>
      </c>
      <c r="CB11949" t="str">
        <v>DEJAR</v>
      </c>
      <c r="CD11949" t="str">
        <v>QUITAR</v>
      </c>
      <c r="CF11949" t="str">
        <v>QUITAR</v>
      </c>
      <c r="CH11949" t="str">
        <v>DEJAR</v>
      </c>
      <c r="CJ11949" t="str">
        <v>DEJAR</v>
      </c>
      <c r="CL11949" t="str">
        <v>DEJAR</v>
      </c>
      <c r="CN11949" t="str">
        <v>DEJAR</v>
      </c>
      <c r="CP11949" t="str">
        <v>DEJAR</v>
      </c>
    </row>
    <row r="11950" spans="1:94" x14ac:dyDescent="0.3">
      <c r="A11950" s="10">
        <v>3</v>
      </c>
      <c r="B11950" s="11">
        <v>67.5</v>
      </c>
      <c r="C11950" s="11">
        <v>0</v>
      </c>
      <c r="D11950" s="11">
        <v>0</v>
      </c>
      <c r="E11950" s="11">
        <v>30</v>
      </c>
      <c r="F11950" s="11">
        <v>761.75</v>
      </c>
      <c r="G11950" s="11">
        <v>0</v>
      </c>
      <c r="H11950" s="11">
        <v>1.5053763E-2</v>
      </c>
      <c r="I11950" s="11">
        <v>1931425101</v>
      </c>
      <c r="J11950" s="11">
        <v>0</v>
      </c>
      <c r="K11950" s="11">
        <v>0</v>
      </c>
      <c r="L11950" s="11">
        <v>0</v>
      </c>
      <c r="M11950" s="11">
        <v>0</v>
      </c>
      <c r="N11950" s="11">
        <v>0</v>
      </c>
      <c r="O11950" s="11">
        <v>0</v>
      </c>
      <c r="P11950" s="11">
        <v>0</v>
      </c>
      <c r="Q11950" s="11">
        <v>0</v>
      </c>
      <c r="R11950" s="11">
        <v>0</v>
      </c>
      <c r="S11950" s="11">
        <v>0</v>
      </c>
      <c r="T11950" s="11">
        <v>0</v>
      </c>
      <c r="U11950" s="11">
        <v>0</v>
      </c>
      <c r="V11950" s="11">
        <v>1</v>
      </c>
      <c r="W11950" s="11">
        <v>0</v>
      </c>
      <c r="X11950" s="11">
        <v>1</v>
      </c>
      <c r="Y11950" s="11">
        <v>0</v>
      </c>
      <c r="Z11950" s="11">
        <v>0</v>
      </c>
      <c r="AA11950" s="11">
        <v>0</v>
      </c>
      <c r="AB11950" s="11">
        <v>0</v>
      </c>
      <c r="AC11950" s="11">
        <v>0</v>
      </c>
      <c r="AD11950" s="11">
        <v>0</v>
      </c>
      <c r="AE11950" s="11">
        <v>0</v>
      </c>
      <c r="AF11950" s="11">
        <v>0</v>
      </c>
      <c r="AG11950" s="11">
        <v>0</v>
      </c>
      <c r="AH11950" s="11">
        <v>1</v>
      </c>
      <c r="AI11950" s="11">
        <v>0</v>
      </c>
      <c r="AJ11950" s="11">
        <v>0</v>
      </c>
      <c r="AK11950" s="11">
        <v>0</v>
      </c>
      <c r="AL11950" s="11">
        <v>0</v>
      </c>
      <c r="AM11950" s="11">
        <v>0</v>
      </c>
      <c r="AN11950" s="11">
        <v>0</v>
      </c>
      <c r="AO11950" s="11">
        <v>0</v>
      </c>
      <c r="AP11950" s="11">
        <v>0</v>
      </c>
      <c r="AQ11950" s="11">
        <v>0</v>
      </c>
      <c r="AR11950" s="11">
        <v>1</v>
      </c>
      <c r="AS11950" s="11">
        <v>0</v>
      </c>
      <c r="AT11950" s="11">
        <v>0</v>
      </c>
      <c r="AU11950" s="11">
        <v>0</v>
      </c>
      <c r="AV11950" s="11">
        <v>0</v>
      </c>
      <c r="AW11950" s="11">
        <v>0</v>
      </c>
      <c r="AX11950" s="11">
        <v>0</v>
      </c>
      <c r="AY11950" s="11">
        <v>0</v>
      </c>
      <c r="AZ11950" s="11">
        <v>0</v>
      </c>
      <c r="BA11950" s="11">
        <v>1</v>
      </c>
      <c r="BB11950" s="11">
        <v>0</v>
      </c>
      <c r="BC11950" s="11">
        <v>0</v>
      </c>
      <c r="BD11950" s="11">
        <v>0</v>
      </c>
      <c r="BE11950" s="11">
        <v>0</v>
      </c>
      <c r="BF11950" s="11">
        <v>0</v>
      </c>
      <c r="BG11950" s="11">
        <v>0</v>
      </c>
      <c r="BH11950" s="11">
        <v>0</v>
      </c>
      <c r="BI11950" s="11">
        <v>0</v>
      </c>
      <c r="BJ11950" s="11">
        <v>0</v>
      </c>
      <c r="BK11950" s="11">
        <v>0</v>
      </c>
      <c r="BL11950" s="11">
        <v>0</v>
      </c>
      <c r="BM11950" s="11">
        <v>0</v>
      </c>
      <c r="BN11950" s="11">
        <v>0</v>
      </c>
      <c r="BO11950" s="11">
        <v>0</v>
      </c>
      <c r="BP11950" s="11">
        <v>0</v>
      </c>
      <c r="BQ11950" s="11">
        <v>0</v>
      </c>
      <c r="BR11950" s="11">
        <v>0</v>
      </c>
      <c r="BS11950" s="11">
        <v>0</v>
      </c>
      <c r="BT11950" s="11">
        <v>0</v>
      </c>
      <c r="BU11950" s="11">
        <v>0</v>
      </c>
      <c r="BV11950" s="11">
        <v>0</v>
      </c>
      <c r="BW11950" s="11">
        <v>1</v>
      </c>
      <c r="BX11950" s="11">
        <v>1</v>
      </c>
      <c r="BY11950" s="12">
        <v>1</v>
      </c>
      <c r="CB11950" t="str">
        <v>DEJAR</v>
      </c>
      <c r="CD11950" t="str">
        <v>DEJAR</v>
      </c>
      <c r="CF11950" t="str">
        <v>DEJAR</v>
      </c>
      <c r="CH11950" t="str">
        <v>DEJAR</v>
      </c>
      <c r="CJ11950" t="str">
        <v>DEJAR</v>
      </c>
      <c r="CL11950" t="str">
        <v>DEJAR</v>
      </c>
      <c r="CN11950" t="str">
        <v>DEJAR</v>
      </c>
      <c r="CP11950" t="str">
        <v>DEJAR</v>
      </c>
    </row>
    <row r="11951" spans="1:94" x14ac:dyDescent="0.3">
      <c r="A11951" s="7">
        <v>14</v>
      </c>
      <c r="B11951" s="8">
        <v>228748539</v>
      </c>
      <c r="C11951" s="8">
        <v>6</v>
      </c>
      <c r="D11951" s="8">
        <v>1215833333</v>
      </c>
      <c r="E11951" s="8">
        <v>336</v>
      </c>
      <c r="F11951" s="8">
        <v>1216669424</v>
      </c>
      <c r="G11951" s="8">
        <v>0</v>
      </c>
      <c r="H11951" s="8">
        <v>1.2143625999999999E-2</v>
      </c>
      <c r="I11951" s="8">
        <v>0</v>
      </c>
      <c r="J11951" s="8">
        <v>0</v>
      </c>
      <c r="K11951" s="8">
        <v>0</v>
      </c>
      <c r="L11951" s="8">
        <v>0</v>
      </c>
      <c r="M11951" s="8">
        <v>0</v>
      </c>
      <c r="N11951" s="8">
        <v>0</v>
      </c>
      <c r="O11951" s="8">
        <v>0</v>
      </c>
      <c r="P11951" s="8">
        <v>0</v>
      </c>
      <c r="Q11951" s="8">
        <v>0</v>
      </c>
      <c r="R11951" s="8">
        <v>0</v>
      </c>
      <c r="S11951" s="8">
        <v>0</v>
      </c>
      <c r="T11951" s="8">
        <v>0</v>
      </c>
      <c r="U11951" s="8">
        <v>1</v>
      </c>
      <c r="V11951" s="8">
        <v>0</v>
      </c>
      <c r="W11951" s="8">
        <v>0</v>
      </c>
      <c r="X11951" s="8">
        <v>1</v>
      </c>
      <c r="Y11951" s="8">
        <v>0</v>
      </c>
      <c r="Z11951" s="8">
        <v>0</v>
      </c>
      <c r="AA11951" s="8">
        <v>0</v>
      </c>
      <c r="AB11951" s="8">
        <v>0</v>
      </c>
      <c r="AC11951" s="8">
        <v>0</v>
      </c>
      <c r="AD11951" s="8">
        <v>0</v>
      </c>
      <c r="AE11951" s="8">
        <v>0</v>
      </c>
      <c r="AF11951" s="8">
        <v>1</v>
      </c>
      <c r="AG11951" s="8">
        <v>0</v>
      </c>
      <c r="AH11951" s="8">
        <v>0</v>
      </c>
      <c r="AI11951" s="8">
        <v>0</v>
      </c>
      <c r="AJ11951" s="8">
        <v>0</v>
      </c>
      <c r="AK11951" s="8">
        <v>0</v>
      </c>
      <c r="AL11951" s="8">
        <v>0</v>
      </c>
      <c r="AM11951" s="8">
        <v>0</v>
      </c>
      <c r="AN11951" s="8">
        <v>0</v>
      </c>
      <c r="AO11951" s="8">
        <v>0</v>
      </c>
      <c r="AP11951" s="8">
        <v>0</v>
      </c>
      <c r="AQ11951" s="8">
        <v>0</v>
      </c>
      <c r="AR11951" s="8">
        <v>0</v>
      </c>
      <c r="AS11951" s="8">
        <v>0</v>
      </c>
      <c r="AT11951" s="8">
        <v>0</v>
      </c>
      <c r="AU11951" s="8">
        <v>0</v>
      </c>
      <c r="AV11951" s="8">
        <v>0</v>
      </c>
      <c r="AW11951" s="8">
        <v>0</v>
      </c>
      <c r="AX11951" s="8">
        <v>1</v>
      </c>
      <c r="AY11951" s="8">
        <v>0</v>
      </c>
      <c r="AZ11951" s="8">
        <v>0</v>
      </c>
      <c r="BA11951" s="8">
        <v>0</v>
      </c>
      <c r="BB11951" s="8">
        <v>0</v>
      </c>
      <c r="BC11951" s="8">
        <v>0</v>
      </c>
      <c r="BD11951" s="8">
        <v>0</v>
      </c>
      <c r="BE11951" s="8">
        <v>0</v>
      </c>
      <c r="BF11951" s="8">
        <v>0</v>
      </c>
      <c r="BG11951" s="8">
        <v>0</v>
      </c>
      <c r="BH11951" s="8">
        <v>0</v>
      </c>
      <c r="BI11951" s="8">
        <v>0</v>
      </c>
      <c r="BJ11951" s="8">
        <v>0</v>
      </c>
      <c r="BK11951" s="8">
        <v>0</v>
      </c>
      <c r="BL11951" s="8">
        <v>0</v>
      </c>
      <c r="BM11951" s="8">
        <v>0</v>
      </c>
      <c r="BN11951" s="8">
        <v>0</v>
      </c>
      <c r="BO11951" s="8">
        <v>0</v>
      </c>
      <c r="BP11951" s="8">
        <v>0</v>
      </c>
      <c r="BQ11951" s="8">
        <v>0</v>
      </c>
      <c r="BR11951" s="8">
        <v>0</v>
      </c>
      <c r="BS11951" s="8">
        <v>0</v>
      </c>
      <c r="BT11951" s="8">
        <v>0</v>
      </c>
      <c r="BU11951" s="8">
        <v>0</v>
      </c>
      <c r="BV11951" s="8">
        <v>0</v>
      </c>
      <c r="BW11951" s="8">
        <v>1</v>
      </c>
      <c r="BX11951" s="8">
        <v>0</v>
      </c>
      <c r="BY11951" s="9">
        <v>1</v>
      </c>
      <c r="CB11951" t="str">
        <v>DEJAR</v>
      </c>
      <c r="CD11951" t="str">
        <v>QUITAR</v>
      </c>
      <c r="CF11951" t="str">
        <v>DEJAR</v>
      </c>
      <c r="CH11951" t="str">
        <v>DEJAR</v>
      </c>
      <c r="CJ11951" t="str">
        <v>DEJAR</v>
      </c>
      <c r="CL11951" t="str">
        <v>DEJAR</v>
      </c>
      <c r="CN11951" t="str">
        <v>DEJAR</v>
      </c>
      <c r="CP11951" t="str">
        <v>DEJAR</v>
      </c>
    </row>
    <row r="11952" spans="1:94" x14ac:dyDescent="0.3">
      <c r="A11952" s="10">
        <v>0</v>
      </c>
      <c r="B11952" s="11">
        <v>0</v>
      </c>
      <c r="C11952" s="11">
        <v>0</v>
      </c>
      <c r="D11952" s="11">
        <v>0</v>
      </c>
      <c r="E11952" s="11">
        <v>1</v>
      </c>
      <c r="F11952" s="11">
        <v>0</v>
      </c>
      <c r="G11952" s="11">
        <v>0.2</v>
      </c>
      <c r="H11952" s="11">
        <v>0.2</v>
      </c>
      <c r="I11952" s="11">
        <v>0</v>
      </c>
      <c r="J11952" s="11">
        <v>0</v>
      </c>
      <c r="K11952" s="11">
        <v>0</v>
      </c>
      <c r="L11952" s="11">
        <v>0</v>
      </c>
      <c r="M11952" s="11">
        <v>0</v>
      </c>
      <c r="N11952" s="11">
        <v>0</v>
      </c>
      <c r="O11952" s="11">
        <v>0</v>
      </c>
      <c r="P11952" s="11">
        <v>0</v>
      </c>
      <c r="Q11952" s="11">
        <v>0</v>
      </c>
      <c r="R11952" s="11">
        <v>0</v>
      </c>
      <c r="S11952" s="11">
        <v>0</v>
      </c>
      <c r="T11952" s="11">
        <v>0</v>
      </c>
      <c r="U11952" s="11">
        <v>0</v>
      </c>
      <c r="V11952" s="11">
        <v>1</v>
      </c>
      <c r="W11952" s="11">
        <v>0</v>
      </c>
      <c r="X11952" s="11">
        <v>1</v>
      </c>
      <c r="Y11952" s="11">
        <v>0</v>
      </c>
      <c r="Z11952" s="11">
        <v>0</v>
      </c>
      <c r="AA11952" s="11">
        <v>0</v>
      </c>
      <c r="AB11952" s="11">
        <v>0</v>
      </c>
      <c r="AC11952" s="11">
        <v>0</v>
      </c>
      <c r="AD11952" s="11">
        <v>0</v>
      </c>
      <c r="AE11952" s="11">
        <v>0</v>
      </c>
      <c r="AF11952" s="11">
        <v>1</v>
      </c>
      <c r="AG11952" s="11">
        <v>0</v>
      </c>
      <c r="AH11952" s="11">
        <v>0</v>
      </c>
      <c r="AI11952" s="11">
        <v>0</v>
      </c>
      <c r="AJ11952" s="11">
        <v>0</v>
      </c>
      <c r="AK11952" s="11">
        <v>0</v>
      </c>
      <c r="AL11952" s="11">
        <v>0</v>
      </c>
      <c r="AM11952" s="11">
        <v>0</v>
      </c>
      <c r="AN11952" s="11">
        <v>0</v>
      </c>
      <c r="AO11952" s="11">
        <v>0</v>
      </c>
      <c r="AP11952" s="11">
        <v>0</v>
      </c>
      <c r="AQ11952" s="11">
        <v>0</v>
      </c>
      <c r="AR11952" s="11">
        <v>1</v>
      </c>
      <c r="AS11952" s="11">
        <v>0</v>
      </c>
      <c r="AT11952" s="11">
        <v>0</v>
      </c>
      <c r="AU11952" s="11">
        <v>0</v>
      </c>
      <c r="AV11952" s="11">
        <v>0</v>
      </c>
      <c r="AW11952" s="11">
        <v>0</v>
      </c>
      <c r="AX11952" s="11">
        <v>0</v>
      </c>
      <c r="AY11952" s="11">
        <v>0</v>
      </c>
      <c r="AZ11952" s="11">
        <v>0</v>
      </c>
      <c r="BA11952" s="11">
        <v>0</v>
      </c>
      <c r="BB11952" s="11">
        <v>0</v>
      </c>
      <c r="BC11952" s="11">
        <v>0</v>
      </c>
      <c r="BD11952" s="11">
        <v>0</v>
      </c>
      <c r="BE11952" s="11">
        <v>0</v>
      </c>
      <c r="BF11952" s="11">
        <v>0</v>
      </c>
      <c r="BG11952" s="11">
        <v>0</v>
      </c>
      <c r="BH11952" s="11">
        <v>0</v>
      </c>
      <c r="BI11952" s="11">
        <v>0</v>
      </c>
      <c r="BJ11952" s="11">
        <v>0</v>
      </c>
      <c r="BK11952" s="11">
        <v>0</v>
      </c>
      <c r="BL11952" s="11">
        <v>0</v>
      </c>
      <c r="BM11952" s="11">
        <v>0</v>
      </c>
      <c r="BN11952" s="11">
        <v>0</v>
      </c>
      <c r="BO11952" s="11">
        <v>0</v>
      </c>
      <c r="BP11952" s="11">
        <v>0</v>
      </c>
      <c r="BQ11952" s="11">
        <v>0</v>
      </c>
      <c r="BR11952" s="11">
        <v>0</v>
      </c>
      <c r="BS11952" s="11">
        <v>0</v>
      </c>
      <c r="BT11952" s="11">
        <v>0</v>
      </c>
      <c r="BU11952" s="11">
        <v>0</v>
      </c>
      <c r="BV11952" s="11">
        <v>0</v>
      </c>
      <c r="BW11952" s="11">
        <v>1</v>
      </c>
      <c r="BX11952" s="11">
        <v>0</v>
      </c>
      <c r="BY11952" s="12">
        <v>0</v>
      </c>
      <c r="CB11952" t="str">
        <v>DEJAR</v>
      </c>
      <c r="CD11952" t="str">
        <v>DEJAR</v>
      </c>
      <c r="CF11952" t="str">
        <v>DEJAR</v>
      </c>
      <c r="CH11952" t="str">
        <v>DEJAR</v>
      </c>
      <c r="CJ11952" t="str">
        <v>DEJAR</v>
      </c>
      <c r="CL11952" t="str">
        <v>DEJAR</v>
      </c>
      <c r="CN11952" t="str">
        <v>DEJAR</v>
      </c>
      <c r="CP11952" t="str">
        <v>DEJAR</v>
      </c>
    </row>
    <row r="11953" spans="1:94" x14ac:dyDescent="0.3">
      <c r="A11953" s="7">
        <v>1</v>
      </c>
      <c r="B11953" s="8">
        <v>0</v>
      </c>
      <c r="C11953" s="8">
        <v>0</v>
      </c>
      <c r="D11953" s="8">
        <v>0</v>
      </c>
      <c r="E11953" s="8">
        <v>16</v>
      </c>
      <c r="F11953" s="8">
        <v>2007</v>
      </c>
      <c r="G11953" s="8">
        <v>1.8749999999999999E-2</v>
      </c>
      <c r="H11953" s="8">
        <v>5.4166667000000002E-2</v>
      </c>
      <c r="I11953" s="8">
        <v>0</v>
      </c>
      <c r="J11953" s="8">
        <v>0</v>
      </c>
      <c r="K11953" s="8">
        <v>0</v>
      </c>
      <c r="L11953" s="8">
        <v>0</v>
      </c>
      <c r="M11953" s="8">
        <v>0</v>
      </c>
      <c r="N11953" s="8">
        <v>0</v>
      </c>
      <c r="O11953" s="8">
        <v>0</v>
      </c>
      <c r="P11953" s="8">
        <v>0</v>
      </c>
      <c r="Q11953" s="8">
        <v>0</v>
      </c>
      <c r="R11953" s="8">
        <v>0</v>
      </c>
      <c r="S11953" s="8">
        <v>0</v>
      </c>
      <c r="T11953" s="8">
        <v>0</v>
      </c>
      <c r="U11953" s="8">
        <v>1</v>
      </c>
      <c r="V11953" s="8">
        <v>0</v>
      </c>
      <c r="W11953" s="8">
        <v>1</v>
      </c>
      <c r="X11953" s="8">
        <v>0</v>
      </c>
      <c r="Y11953" s="8">
        <v>0</v>
      </c>
      <c r="Z11953" s="8">
        <v>0</v>
      </c>
      <c r="AA11953" s="8">
        <v>0</v>
      </c>
      <c r="AB11953" s="8">
        <v>0</v>
      </c>
      <c r="AC11953" s="8">
        <v>0</v>
      </c>
      <c r="AD11953" s="8">
        <v>0</v>
      </c>
      <c r="AE11953" s="8">
        <v>1</v>
      </c>
      <c r="AF11953" s="8">
        <v>0</v>
      </c>
      <c r="AG11953" s="8">
        <v>0</v>
      </c>
      <c r="AH11953" s="8">
        <v>0</v>
      </c>
      <c r="AI11953" s="8">
        <v>0</v>
      </c>
      <c r="AJ11953" s="8">
        <v>0</v>
      </c>
      <c r="AK11953" s="8">
        <v>0</v>
      </c>
      <c r="AL11953" s="8">
        <v>0</v>
      </c>
      <c r="AM11953" s="8">
        <v>0</v>
      </c>
      <c r="AN11953" s="8">
        <v>0</v>
      </c>
      <c r="AO11953" s="8">
        <v>0</v>
      </c>
      <c r="AP11953" s="8">
        <v>0</v>
      </c>
      <c r="AQ11953" s="8">
        <v>0</v>
      </c>
      <c r="AR11953" s="8">
        <v>0</v>
      </c>
      <c r="AS11953" s="8">
        <v>0</v>
      </c>
      <c r="AT11953" s="8">
        <v>1</v>
      </c>
      <c r="AU11953" s="8">
        <v>0</v>
      </c>
      <c r="AV11953" s="8">
        <v>0</v>
      </c>
      <c r="AW11953" s="8">
        <v>0</v>
      </c>
      <c r="AX11953" s="8">
        <v>0</v>
      </c>
      <c r="AY11953" s="8">
        <v>0</v>
      </c>
      <c r="AZ11953" s="8">
        <v>0</v>
      </c>
      <c r="BA11953" s="8">
        <v>1</v>
      </c>
      <c r="BB11953" s="8">
        <v>0</v>
      </c>
      <c r="BC11953" s="8">
        <v>0</v>
      </c>
      <c r="BD11953" s="8">
        <v>0</v>
      </c>
      <c r="BE11953" s="8">
        <v>0</v>
      </c>
      <c r="BF11953" s="8">
        <v>0</v>
      </c>
      <c r="BG11953" s="8">
        <v>0</v>
      </c>
      <c r="BH11953" s="8">
        <v>0</v>
      </c>
      <c r="BI11953" s="8">
        <v>0</v>
      </c>
      <c r="BJ11953" s="8">
        <v>0</v>
      </c>
      <c r="BK11953" s="8">
        <v>0</v>
      </c>
      <c r="BL11953" s="8">
        <v>0</v>
      </c>
      <c r="BM11953" s="8">
        <v>0</v>
      </c>
      <c r="BN11953" s="8">
        <v>0</v>
      </c>
      <c r="BO11953" s="8">
        <v>0</v>
      </c>
      <c r="BP11953" s="8">
        <v>0</v>
      </c>
      <c r="BQ11953" s="8">
        <v>0</v>
      </c>
      <c r="BR11953" s="8">
        <v>0</v>
      </c>
      <c r="BS11953" s="8">
        <v>0</v>
      </c>
      <c r="BT11953" s="8">
        <v>0</v>
      </c>
      <c r="BU11953" s="8">
        <v>0</v>
      </c>
      <c r="BV11953" s="8">
        <v>0</v>
      </c>
      <c r="BW11953" s="8">
        <v>1</v>
      </c>
      <c r="BX11953" s="8">
        <v>0</v>
      </c>
      <c r="BY11953" s="9">
        <v>0</v>
      </c>
      <c r="CB11953" t="str">
        <v>DEJAR</v>
      </c>
      <c r="CD11953" t="str">
        <v>DEJAR</v>
      </c>
      <c r="CF11953" t="str">
        <v>DEJAR</v>
      </c>
      <c r="CH11953" t="str">
        <v>DEJAR</v>
      </c>
      <c r="CJ11953" t="str">
        <v>DEJAR</v>
      </c>
      <c r="CL11953" t="str">
        <v>DEJAR</v>
      </c>
      <c r="CN11953" t="str">
        <v>DEJAR</v>
      </c>
      <c r="CP11953" t="str">
        <v>DEJAR</v>
      </c>
    </row>
    <row r="11954" spans="1:94" x14ac:dyDescent="0.3">
      <c r="A11954" s="10">
        <v>1</v>
      </c>
      <c r="B11954" s="11">
        <v>47.5</v>
      </c>
      <c r="C11954" s="11">
        <v>0</v>
      </c>
      <c r="D11954" s="11">
        <v>0</v>
      </c>
      <c r="E11954" s="11">
        <v>123</v>
      </c>
      <c r="F11954" s="11">
        <v>3944384921</v>
      </c>
      <c r="G11954" s="11">
        <v>5.1612899999999998E-3</v>
      </c>
      <c r="H11954" s="11">
        <v>1.7112135000000001E-2</v>
      </c>
      <c r="I11954" s="11">
        <v>3303059969</v>
      </c>
      <c r="J11954" s="11">
        <v>0</v>
      </c>
      <c r="K11954" s="11">
        <v>0</v>
      </c>
      <c r="L11954" s="11">
        <v>0</v>
      </c>
      <c r="M11954" s="11">
        <v>0</v>
      </c>
      <c r="N11954" s="11">
        <v>0</v>
      </c>
      <c r="O11954" s="11">
        <v>0</v>
      </c>
      <c r="P11954" s="11">
        <v>0</v>
      </c>
      <c r="Q11954" s="11">
        <v>0</v>
      </c>
      <c r="R11954" s="11">
        <v>0</v>
      </c>
      <c r="S11954" s="11">
        <v>0</v>
      </c>
      <c r="T11954" s="11">
        <v>0</v>
      </c>
      <c r="U11954" s="11">
        <v>1</v>
      </c>
      <c r="V11954" s="11">
        <v>0</v>
      </c>
      <c r="W11954" s="11">
        <v>0</v>
      </c>
      <c r="X11954" s="11">
        <v>1</v>
      </c>
      <c r="Y11954" s="11">
        <v>0</v>
      </c>
      <c r="Z11954" s="11">
        <v>0</v>
      </c>
      <c r="AA11954" s="11">
        <v>0</v>
      </c>
      <c r="AB11954" s="11">
        <v>0</v>
      </c>
      <c r="AC11954" s="11">
        <v>0</v>
      </c>
      <c r="AD11954" s="11">
        <v>0</v>
      </c>
      <c r="AE11954" s="11">
        <v>0</v>
      </c>
      <c r="AF11954" s="11">
        <v>1</v>
      </c>
      <c r="AG11954" s="11">
        <v>0</v>
      </c>
      <c r="AH11954" s="11">
        <v>0</v>
      </c>
      <c r="AI11954" s="11">
        <v>0</v>
      </c>
      <c r="AJ11954" s="11">
        <v>0</v>
      </c>
      <c r="AK11954" s="11">
        <v>0</v>
      </c>
      <c r="AL11954" s="11">
        <v>0</v>
      </c>
      <c r="AM11954" s="11">
        <v>0</v>
      </c>
      <c r="AN11954" s="11">
        <v>0</v>
      </c>
      <c r="AO11954" s="11">
        <v>0</v>
      </c>
      <c r="AP11954" s="11">
        <v>0</v>
      </c>
      <c r="AQ11954" s="11">
        <v>0</v>
      </c>
      <c r="AR11954" s="11">
        <v>1</v>
      </c>
      <c r="AS11954" s="11">
        <v>0</v>
      </c>
      <c r="AT11954" s="11">
        <v>0</v>
      </c>
      <c r="AU11954" s="11">
        <v>0</v>
      </c>
      <c r="AV11954" s="11">
        <v>0</v>
      </c>
      <c r="AW11954" s="11">
        <v>0</v>
      </c>
      <c r="AX11954" s="11">
        <v>0</v>
      </c>
      <c r="AY11954" s="11">
        <v>0</v>
      </c>
      <c r="AZ11954" s="11">
        <v>0</v>
      </c>
      <c r="BA11954" s="11">
        <v>0</v>
      </c>
      <c r="BB11954" s="11">
        <v>0</v>
      </c>
      <c r="BC11954" s="11">
        <v>0</v>
      </c>
      <c r="BD11954" s="11">
        <v>0</v>
      </c>
      <c r="BE11954" s="11">
        <v>0</v>
      </c>
      <c r="BF11954" s="11">
        <v>0</v>
      </c>
      <c r="BG11954" s="11">
        <v>0</v>
      </c>
      <c r="BH11954" s="11">
        <v>0</v>
      </c>
      <c r="BI11954" s="11">
        <v>0</v>
      </c>
      <c r="BJ11954" s="11">
        <v>0</v>
      </c>
      <c r="BK11954" s="11">
        <v>0</v>
      </c>
      <c r="BL11954" s="11">
        <v>0</v>
      </c>
      <c r="BM11954" s="11">
        <v>0</v>
      </c>
      <c r="BN11954" s="11">
        <v>0</v>
      </c>
      <c r="BO11954" s="11">
        <v>0</v>
      </c>
      <c r="BP11954" s="11">
        <v>0</v>
      </c>
      <c r="BQ11954" s="11">
        <v>0</v>
      </c>
      <c r="BR11954" s="11">
        <v>0</v>
      </c>
      <c r="BS11954" s="11">
        <v>0</v>
      </c>
      <c r="BT11954" s="11">
        <v>0</v>
      </c>
      <c r="BU11954" s="11">
        <v>0</v>
      </c>
      <c r="BV11954" s="11">
        <v>0</v>
      </c>
      <c r="BW11954" s="11">
        <v>1</v>
      </c>
      <c r="BX11954" s="11">
        <v>0</v>
      </c>
      <c r="BY11954" s="12">
        <v>0</v>
      </c>
      <c r="CB11954" t="str">
        <v>DEJAR</v>
      </c>
      <c r="CD11954" t="str">
        <v>DEJAR</v>
      </c>
      <c r="CF11954" t="str">
        <v>DEJAR</v>
      </c>
      <c r="CH11954" t="str">
        <v>DEJAR</v>
      </c>
      <c r="CJ11954" t="str">
        <v>DEJAR</v>
      </c>
      <c r="CL11954" t="str">
        <v>DEJAR</v>
      </c>
      <c r="CN11954" t="str">
        <v>DEJAR</v>
      </c>
      <c r="CP11954" t="str">
        <v>DEJAR</v>
      </c>
    </row>
    <row r="11955" spans="1:94" x14ac:dyDescent="0.3">
      <c r="A11955" s="7">
        <v>9</v>
      </c>
      <c r="B11955" s="8">
        <v>7654166667</v>
      </c>
      <c r="C11955" s="8">
        <v>0</v>
      </c>
      <c r="D11955" s="8">
        <v>0</v>
      </c>
      <c r="E11955" s="8">
        <v>6</v>
      </c>
      <c r="F11955" s="8">
        <v>6420833333</v>
      </c>
      <c r="G11955" s="8">
        <v>0</v>
      </c>
      <c r="H11955" s="8">
        <v>0.02</v>
      </c>
      <c r="I11955" s="8">
        <v>0</v>
      </c>
      <c r="J11955" s="8">
        <v>0</v>
      </c>
      <c r="K11955" s="8">
        <v>0</v>
      </c>
      <c r="L11955" s="8">
        <v>0</v>
      </c>
      <c r="M11955" s="8">
        <v>0</v>
      </c>
      <c r="N11955" s="8">
        <v>0</v>
      </c>
      <c r="O11955" s="8">
        <v>0</v>
      </c>
      <c r="P11955" s="8">
        <v>0</v>
      </c>
      <c r="Q11955" s="8">
        <v>0</v>
      </c>
      <c r="R11955" s="8">
        <v>0</v>
      </c>
      <c r="S11955" s="8">
        <v>0</v>
      </c>
      <c r="T11955" s="8">
        <v>0</v>
      </c>
      <c r="U11955" s="8">
        <v>1</v>
      </c>
      <c r="V11955" s="8">
        <v>0</v>
      </c>
      <c r="W11955" s="8">
        <v>0</v>
      </c>
      <c r="X11955" s="8">
        <v>0</v>
      </c>
      <c r="Y11955" s="8">
        <v>1</v>
      </c>
      <c r="Z11955" s="8">
        <v>0</v>
      </c>
      <c r="AA11955" s="8">
        <v>0</v>
      </c>
      <c r="AB11955" s="8">
        <v>0</v>
      </c>
      <c r="AC11955" s="8">
        <v>0</v>
      </c>
      <c r="AD11955" s="8">
        <v>0</v>
      </c>
      <c r="AE11955" s="8">
        <v>0</v>
      </c>
      <c r="AF11955" s="8">
        <v>1</v>
      </c>
      <c r="AG11955" s="8">
        <v>0</v>
      </c>
      <c r="AH11955" s="8">
        <v>0</v>
      </c>
      <c r="AI11955" s="8">
        <v>0</v>
      </c>
      <c r="AJ11955" s="8">
        <v>0</v>
      </c>
      <c r="AK11955" s="8">
        <v>0</v>
      </c>
      <c r="AL11955" s="8">
        <v>0</v>
      </c>
      <c r="AM11955" s="8">
        <v>0</v>
      </c>
      <c r="AN11955" s="8">
        <v>0</v>
      </c>
      <c r="AO11955" s="8">
        <v>0</v>
      </c>
      <c r="AP11955" s="8">
        <v>0</v>
      </c>
      <c r="AQ11955" s="8">
        <v>0</v>
      </c>
      <c r="AR11955" s="8">
        <v>0</v>
      </c>
      <c r="AS11955" s="8">
        <v>0</v>
      </c>
      <c r="AT11955" s="8">
        <v>1</v>
      </c>
      <c r="AU11955" s="8">
        <v>0</v>
      </c>
      <c r="AV11955" s="8">
        <v>0</v>
      </c>
      <c r="AW11955" s="8">
        <v>0</v>
      </c>
      <c r="AX11955" s="8">
        <v>0</v>
      </c>
      <c r="AY11955" s="8">
        <v>0</v>
      </c>
      <c r="AZ11955" s="8">
        <v>0</v>
      </c>
      <c r="BA11955" s="8">
        <v>0</v>
      </c>
      <c r="BB11955" s="8">
        <v>0</v>
      </c>
      <c r="BC11955" s="8">
        <v>0</v>
      </c>
      <c r="BD11955" s="8">
        <v>0</v>
      </c>
      <c r="BE11955" s="8">
        <v>0</v>
      </c>
      <c r="BF11955" s="8">
        <v>0</v>
      </c>
      <c r="BG11955" s="8">
        <v>0</v>
      </c>
      <c r="BH11955" s="8">
        <v>0</v>
      </c>
      <c r="BI11955" s="8">
        <v>0</v>
      </c>
      <c r="BJ11955" s="8">
        <v>1</v>
      </c>
      <c r="BK11955" s="8">
        <v>0</v>
      </c>
      <c r="BL11955" s="8">
        <v>0</v>
      </c>
      <c r="BM11955" s="8">
        <v>0</v>
      </c>
      <c r="BN11955" s="8">
        <v>0</v>
      </c>
      <c r="BO11955" s="8">
        <v>0</v>
      </c>
      <c r="BP11955" s="8">
        <v>0</v>
      </c>
      <c r="BQ11955" s="8">
        <v>0</v>
      </c>
      <c r="BR11955" s="8">
        <v>0</v>
      </c>
      <c r="BS11955" s="8">
        <v>0</v>
      </c>
      <c r="BT11955" s="8">
        <v>0</v>
      </c>
      <c r="BU11955" s="8">
        <v>0</v>
      </c>
      <c r="BV11955" s="8">
        <v>0</v>
      </c>
      <c r="BW11955" s="8">
        <v>1</v>
      </c>
      <c r="BX11955" s="8">
        <v>1</v>
      </c>
      <c r="BY11955" s="9">
        <v>0</v>
      </c>
      <c r="CB11955" t="str">
        <v>QUITAR</v>
      </c>
      <c r="CD11955" t="str">
        <v>DEJAR</v>
      </c>
      <c r="CF11955" t="str">
        <v>DEJAR</v>
      </c>
      <c r="CH11955" t="str">
        <v>DEJAR</v>
      </c>
      <c r="CJ11955" t="str">
        <v>DEJAR</v>
      </c>
      <c r="CL11955" t="str">
        <v>DEJAR</v>
      </c>
      <c r="CN11955" t="str">
        <v>DEJAR</v>
      </c>
      <c r="CP11955" t="str">
        <v>DEJAR</v>
      </c>
    </row>
    <row r="11956" spans="1:94" x14ac:dyDescent="0.3">
      <c r="A11956" s="10">
        <v>0</v>
      </c>
      <c r="B11956" s="11">
        <v>0</v>
      </c>
      <c r="C11956" s="11">
        <v>0</v>
      </c>
      <c r="D11956" s="11">
        <v>0</v>
      </c>
      <c r="E11956" s="11">
        <v>1</v>
      </c>
      <c r="F11956" s="11">
        <v>0</v>
      </c>
      <c r="G11956" s="11">
        <v>0.2</v>
      </c>
      <c r="H11956" s="11">
        <v>0.2</v>
      </c>
      <c r="I11956" s="11">
        <v>0</v>
      </c>
      <c r="J11956" s="11">
        <v>0</v>
      </c>
      <c r="K11956" s="11">
        <v>0</v>
      </c>
      <c r="L11956" s="11">
        <v>0</v>
      </c>
      <c r="M11956" s="11">
        <v>0</v>
      </c>
      <c r="N11956" s="11">
        <v>0</v>
      </c>
      <c r="O11956" s="11">
        <v>0</v>
      </c>
      <c r="P11956" s="11">
        <v>0</v>
      </c>
      <c r="Q11956" s="11">
        <v>0</v>
      </c>
      <c r="R11956" s="11">
        <v>0</v>
      </c>
      <c r="S11956" s="11">
        <v>0</v>
      </c>
      <c r="T11956" s="11">
        <v>0</v>
      </c>
      <c r="U11956" s="11">
        <v>0</v>
      </c>
      <c r="V11956" s="11">
        <v>1</v>
      </c>
      <c r="W11956" s="11">
        <v>0</v>
      </c>
      <c r="X11956" s="11">
        <v>0</v>
      </c>
      <c r="Y11956" s="11">
        <v>1</v>
      </c>
      <c r="Z11956" s="11">
        <v>0</v>
      </c>
      <c r="AA11956" s="11">
        <v>0</v>
      </c>
      <c r="AB11956" s="11">
        <v>0</v>
      </c>
      <c r="AC11956" s="11">
        <v>0</v>
      </c>
      <c r="AD11956" s="11">
        <v>0</v>
      </c>
      <c r="AE11956" s="11">
        <v>0</v>
      </c>
      <c r="AF11956" s="11">
        <v>1</v>
      </c>
      <c r="AG11956" s="11">
        <v>0</v>
      </c>
      <c r="AH11956" s="11">
        <v>0</v>
      </c>
      <c r="AI11956" s="11">
        <v>0</v>
      </c>
      <c r="AJ11956" s="11">
        <v>0</v>
      </c>
      <c r="AK11956" s="11">
        <v>0</v>
      </c>
      <c r="AL11956" s="11">
        <v>0</v>
      </c>
      <c r="AM11956" s="11">
        <v>0</v>
      </c>
      <c r="AN11956" s="11">
        <v>0</v>
      </c>
      <c r="AO11956" s="11">
        <v>0</v>
      </c>
      <c r="AP11956" s="11">
        <v>0</v>
      </c>
      <c r="AQ11956" s="11">
        <v>0</v>
      </c>
      <c r="AR11956" s="11">
        <v>1</v>
      </c>
      <c r="AS11956" s="11">
        <v>0</v>
      </c>
      <c r="AT11956" s="11">
        <v>0</v>
      </c>
      <c r="AU11956" s="11">
        <v>0</v>
      </c>
      <c r="AV11956" s="11">
        <v>0</v>
      </c>
      <c r="AW11956" s="11">
        <v>0</v>
      </c>
      <c r="AX11956" s="11">
        <v>0</v>
      </c>
      <c r="AY11956" s="11">
        <v>0</v>
      </c>
      <c r="AZ11956" s="11">
        <v>0</v>
      </c>
      <c r="BA11956" s="11">
        <v>1</v>
      </c>
      <c r="BB11956" s="11">
        <v>0</v>
      </c>
      <c r="BC11956" s="11">
        <v>0</v>
      </c>
      <c r="BD11956" s="11">
        <v>0</v>
      </c>
      <c r="BE11956" s="11">
        <v>0</v>
      </c>
      <c r="BF11956" s="11">
        <v>0</v>
      </c>
      <c r="BG11956" s="11">
        <v>0</v>
      </c>
      <c r="BH11956" s="11">
        <v>0</v>
      </c>
      <c r="BI11956" s="11">
        <v>0</v>
      </c>
      <c r="BJ11956" s="11">
        <v>0</v>
      </c>
      <c r="BK11956" s="11">
        <v>0</v>
      </c>
      <c r="BL11956" s="11">
        <v>0</v>
      </c>
      <c r="BM11956" s="11">
        <v>0</v>
      </c>
      <c r="BN11956" s="11">
        <v>0</v>
      </c>
      <c r="BO11956" s="11">
        <v>0</v>
      </c>
      <c r="BP11956" s="11">
        <v>0</v>
      </c>
      <c r="BQ11956" s="11">
        <v>0</v>
      </c>
      <c r="BR11956" s="11">
        <v>0</v>
      </c>
      <c r="BS11956" s="11">
        <v>0</v>
      </c>
      <c r="BT11956" s="11">
        <v>0</v>
      </c>
      <c r="BU11956" s="11">
        <v>0</v>
      </c>
      <c r="BV11956" s="11">
        <v>0</v>
      </c>
      <c r="BW11956" s="11">
        <v>1</v>
      </c>
      <c r="BX11956" s="11">
        <v>0</v>
      </c>
      <c r="BY11956" s="12">
        <v>0</v>
      </c>
      <c r="CB11956" t="str">
        <v>DEJAR</v>
      </c>
      <c r="CD11956" t="str">
        <v>DEJAR</v>
      </c>
      <c r="CF11956" t="str">
        <v>DEJAR</v>
      </c>
      <c r="CH11956" t="str">
        <v>DEJAR</v>
      </c>
      <c r="CJ11956" t="str">
        <v>DEJAR</v>
      </c>
      <c r="CL11956" t="str">
        <v>DEJAR</v>
      </c>
      <c r="CN11956" t="str">
        <v>DEJAR</v>
      </c>
      <c r="CP11956" t="str">
        <v>DEJAR</v>
      </c>
    </row>
    <row r="11957" spans="1:94" x14ac:dyDescent="0.3">
      <c r="A11957" s="7">
        <v>9</v>
      </c>
      <c r="B11957" s="8">
        <v>1643333333</v>
      </c>
      <c r="C11957" s="8">
        <v>0</v>
      </c>
      <c r="D11957" s="8">
        <v>0</v>
      </c>
      <c r="E11957" s="8">
        <v>102</v>
      </c>
      <c r="F11957" s="8">
        <v>4227094444</v>
      </c>
      <c r="G11957" s="8">
        <v>0</v>
      </c>
      <c r="H11957" s="8">
        <v>8.4935900000000005E-3</v>
      </c>
      <c r="I11957" s="8">
        <v>0</v>
      </c>
      <c r="J11957" s="8">
        <v>0</v>
      </c>
      <c r="K11957" s="8">
        <v>0</v>
      </c>
      <c r="L11957" s="8">
        <v>0</v>
      </c>
      <c r="M11957" s="8">
        <v>0</v>
      </c>
      <c r="N11957" s="8">
        <v>0</v>
      </c>
      <c r="O11957" s="8">
        <v>0</v>
      </c>
      <c r="P11957" s="8">
        <v>0</v>
      </c>
      <c r="Q11957" s="8">
        <v>0</v>
      </c>
      <c r="R11957" s="8">
        <v>0</v>
      </c>
      <c r="S11957" s="8">
        <v>0</v>
      </c>
      <c r="T11957" s="8">
        <v>0</v>
      </c>
      <c r="U11957" s="8">
        <v>1</v>
      </c>
      <c r="V11957" s="8">
        <v>0</v>
      </c>
      <c r="W11957" s="8">
        <v>0</v>
      </c>
      <c r="X11957" s="8">
        <v>1</v>
      </c>
      <c r="Y11957" s="8">
        <v>0</v>
      </c>
      <c r="Z11957" s="8">
        <v>0</v>
      </c>
      <c r="AA11957" s="8">
        <v>0</v>
      </c>
      <c r="AB11957" s="8">
        <v>0</v>
      </c>
      <c r="AC11957" s="8">
        <v>0</v>
      </c>
      <c r="AD11957" s="8">
        <v>0</v>
      </c>
      <c r="AE11957" s="8">
        <v>0</v>
      </c>
      <c r="AF11957" s="8">
        <v>1</v>
      </c>
      <c r="AG11957" s="8">
        <v>0</v>
      </c>
      <c r="AH11957" s="8">
        <v>0</v>
      </c>
      <c r="AI11957" s="8">
        <v>0</v>
      </c>
      <c r="AJ11957" s="8">
        <v>0</v>
      </c>
      <c r="AK11957" s="8">
        <v>0</v>
      </c>
      <c r="AL11957" s="8">
        <v>0</v>
      </c>
      <c r="AM11957" s="8">
        <v>0</v>
      </c>
      <c r="AN11957" s="8">
        <v>0</v>
      </c>
      <c r="AO11957" s="8">
        <v>0</v>
      </c>
      <c r="AP11957" s="8">
        <v>0</v>
      </c>
      <c r="AQ11957" s="8">
        <v>0</v>
      </c>
      <c r="AR11957" s="8">
        <v>1</v>
      </c>
      <c r="AS11957" s="8">
        <v>0</v>
      </c>
      <c r="AT11957" s="8">
        <v>0</v>
      </c>
      <c r="AU11957" s="8">
        <v>0</v>
      </c>
      <c r="AV11957" s="8">
        <v>0</v>
      </c>
      <c r="AW11957" s="8">
        <v>0</v>
      </c>
      <c r="AX11957" s="8">
        <v>0</v>
      </c>
      <c r="AY11957" s="8">
        <v>0</v>
      </c>
      <c r="AZ11957" s="8">
        <v>0</v>
      </c>
      <c r="BA11957" s="8">
        <v>0</v>
      </c>
      <c r="BB11957" s="8">
        <v>0</v>
      </c>
      <c r="BC11957" s="8">
        <v>0</v>
      </c>
      <c r="BD11957" s="8">
        <v>0</v>
      </c>
      <c r="BE11957" s="8">
        <v>0</v>
      </c>
      <c r="BF11957" s="8">
        <v>0</v>
      </c>
      <c r="BG11957" s="8">
        <v>0</v>
      </c>
      <c r="BH11957" s="8">
        <v>0</v>
      </c>
      <c r="BI11957" s="8">
        <v>0</v>
      </c>
      <c r="BJ11957" s="8">
        <v>0</v>
      </c>
      <c r="BK11957" s="8">
        <v>0</v>
      </c>
      <c r="BL11957" s="8">
        <v>0</v>
      </c>
      <c r="BM11957" s="8">
        <v>0</v>
      </c>
      <c r="BN11957" s="8">
        <v>0</v>
      </c>
      <c r="BO11957" s="8">
        <v>0</v>
      </c>
      <c r="BP11957" s="8">
        <v>0</v>
      </c>
      <c r="BQ11957" s="8">
        <v>0</v>
      </c>
      <c r="BR11957" s="8">
        <v>0</v>
      </c>
      <c r="BS11957" s="8">
        <v>0</v>
      </c>
      <c r="BT11957" s="8">
        <v>0</v>
      </c>
      <c r="BU11957" s="8">
        <v>0</v>
      </c>
      <c r="BV11957" s="8">
        <v>0</v>
      </c>
      <c r="BW11957" s="8">
        <v>1</v>
      </c>
      <c r="BX11957" s="8">
        <v>1</v>
      </c>
      <c r="BY11957" s="9">
        <v>0</v>
      </c>
      <c r="CB11957" t="str">
        <v>DEJAR</v>
      </c>
      <c r="CD11957" t="str">
        <v>DEJAR</v>
      </c>
      <c r="CF11957" t="str">
        <v>DEJAR</v>
      </c>
      <c r="CH11957" t="str">
        <v>DEJAR</v>
      </c>
      <c r="CJ11957" t="str">
        <v>DEJAR</v>
      </c>
      <c r="CL11957" t="str">
        <v>DEJAR</v>
      </c>
      <c r="CN11957" t="str">
        <v>DEJAR</v>
      </c>
      <c r="CP11957" t="str">
        <v>DEJAR</v>
      </c>
    </row>
    <row r="11958" spans="1:94" x14ac:dyDescent="0.3">
      <c r="A11958" s="10">
        <v>0</v>
      </c>
      <c r="B11958" s="11">
        <v>0</v>
      </c>
      <c r="C11958" s="11">
        <v>0</v>
      </c>
      <c r="D11958" s="11">
        <v>0</v>
      </c>
      <c r="E11958" s="11">
        <v>29</v>
      </c>
      <c r="F11958" s="11">
        <v>631775</v>
      </c>
      <c r="G11958" s="11">
        <v>2.1428571E-2</v>
      </c>
      <c r="H11958" s="11">
        <v>5.0425169999999998E-2</v>
      </c>
      <c r="I11958" s="11">
        <v>0</v>
      </c>
      <c r="J11958" s="11">
        <v>0</v>
      </c>
      <c r="K11958" s="11">
        <v>0</v>
      </c>
      <c r="L11958" s="11">
        <v>0</v>
      </c>
      <c r="M11958" s="11">
        <v>0</v>
      </c>
      <c r="N11958" s="11">
        <v>0</v>
      </c>
      <c r="O11958" s="11">
        <v>0</v>
      </c>
      <c r="P11958" s="11">
        <v>0</v>
      </c>
      <c r="Q11958" s="11">
        <v>0</v>
      </c>
      <c r="R11958" s="11">
        <v>0</v>
      </c>
      <c r="S11958" s="11">
        <v>0</v>
      </c>
      <c r="T11958" s="11">
        <v>0</v>
      </c>
      <c r="U11958" s="11">
        <v>1</v>
      </c>
      <c r="V11958" s="11">
        <v>0</v>
      </c>
      <c r="W11958" s="11">
        <v>0</v>
      </c>
      <c r="X11958" s="11">
        <v>1</v>
      </c>
      <c r="Y11958" s="11">
        <v>0</v>
      </c>
      <c r="Z11958" s="11">
        <v>0</v>
      </c>
      <c r="AA11958" s="11">
        <v>0</v>
      </c>
      <c r="AB11958" s="11">
        <v>0</v>
      </c>
      <c r="AC11958" s="11">
        <v>0</v>
      </c>
      <c r="AD11958" s="11">
        <v>0</v>
      </c>
      <c r="AE11958" s="11">
        <v>0</v>
      </c>
      <c r="AF11958" s="11">
        <v>1</v>
      </c>
      <c r="AG11958" s="11">
        <v>0</v>
      </c>
      <c r="AH11958" s="11">
        <v>0</v>
      </c>
      <c r="AI11958" s="11">
        <v>0</v>
      </c>
      <c r="AJ11958" s="11">
        <v>0</v>
      </c>
      <c r="AK11958" s="11">
        <v>0</v>
      </c>
      <c r="AL11958" s="11">
        <v>0</v>
      </c>
      <c r="AM11958" s="11">
        <v>0</v>
      </c>
      <c r="AN11958" s="11">
        <v>0</v>
      </c>
      <c r="AO11958" s="11">
        <v>0</v>
      </c>
      <c r="AP11958" s="11">
        <v>0</v>
      </c>
      <c r="AQ11958" s="11">
        <v>0</v>
      </c>
      <c r="AR11958" s="11">
        <v>1</v>
      </c>
      <c r="AS11958" s="11">
        <v>0</v>
      </c>
      <c r="AT11958" s="11">
        <v>0</v>
      </c>
      <c r="AU11958" s="11">
        <v>0</v>
      </c>
      <c r="AV11958" s="11">
        <v>0</v>
      </c>
      <c r="AW11958" s="11">
        <v>0</v>
      </c>
      <c r="AX11958" s="11">
        <v>0</v>
      </c>
      <c r="AY11958" s="11">
        <v>0</v>
      </c>
      <c r="AZ11958" s="11">
        <v>0</v>
      </c>
      <c r="BA11958" s="11">
        <v>1</v>
      </c>
      <c r="BB11958" s="11">
        <v>0</v>
      </c>
      <c r="BC11958" s="11">
        <v>0</v>
      </c>
      <c r="BD11958" s="11">
        <v>0</v>
      </c>
      <c r="BE11958" s="11">
        <v>0</v>
      </c>
      <c r="BF11958" s="11">
        <v>0</v>
      </c>
      <c r="BG11958" s="11">
        <v>0</v>
      </c>
      <c r="BH11958" s="11">
        <v>0</v>
      </c>
      <c r="BI11958" s="11">
        <v>0</v>
      </c>
      <c r="BJ11958" s="11">
        <v>0</v>
      </c>
      <c r="BK11958" s="11">
        <v>0</v>
      </c>
      <c r="BL11958" s="11">
        <v>0</v>
      </c>
      <c r="BM11958" s="11">
        <v>0</v>
      </c>
      <c r="BN11958" s="11">
        <v>0</v>
      </c>
      <c r="BO11958" s="11">
        <v>0</v>
      </c>
      <c r="BP11958" s="11">
        <v>0</v>
      </c>
      <c r="BQ11958" s="11">
        <v>0</v>
      </c>
      <c r="BR11958" s="11">
        <v>0</v>
      </c>
      <c r="BS11958" s="11">
        <v>0</v>
      </c>
      <c r="BT11958" s="11">
        <v>0</v>
      </c>
      <c r="BU11958" s="11">
        <v>0</v>
      </c>
      <c r="BV11958" s="11">
        <v>0</v>
      </c>
      <c r="BW11958" s="11">
        <v>1</v>
      </c>
      <c r="BX11958" s="11">
        <v>0</v>
      </c>
      <c r="BY11958" s="12">
        <v>0</v>
      </c>
      <c r="CB11958" t="str">
        <v>DEJAR</v>
      </c>
      <c r="CD11958" t="str">
        <v>DEJAR</v>
      </c>
      <c r="CF11958" t="str">
        <v>DEJAR</v>
      </c>
      <c r="CH11958" t="str">
        <v>DEJAR</v>
      </c>
      <c r="CJ11958" t="str">
        <v>DEJAR</v>
      </c>
      <c r="CL11958" t="str">
        <v>DEJAR</v>
      </c>
      <c r="CN11958" t="str">
        <v>DEJAR</v>
      </c>
      <c r="CP11958" t="str">
        <v>DEJAR</v>
      </c>
    </row>
    <row r="11959" spans="1:94" x14ac:dyDescent="0.3">
      <c r="A11959" s="7">
        <v>0</v>
      </c>
      <c r="B11959" s="8">
        <v>0</v>
      </c>
      <c r="C11959" s="8">
        <v>0</v>
      </c>
      <c r="D11959" s="8">
        <v>0</v>
      </c>
      <c r="E11959" s="8">
        <v>6</v>
      </c>
      <c r="F11959" s="8">
        <v>46</v>
      </c>
      <c r="G11959" s="8">
        <v>0</v>
      </c>
      <c r="H11959" s="8">
        <v>1.6666667E-2</v>
      </c>
      <c r="I11959" s="8">
        <v>0</v>
      </c>
      <c r="J11959" s="8">
        <v>0</v>
      </c>
      <c r="K11959" s="8">
        <v>0</v>
      </c>
      <c r="L11959" s="8">
        <v>0</v>
      </c>
      <c r="M11959" s="8">
        <v>0</v>
      </c>
      <c r="N11959" s="8">
        <v>0</v>
      </c>
      <c r="O11959" s="8">
        <v>0</v>
      </c>
      <c r="P11959" s="8">
        <v>0</v>
      </c>
      <c r="Q11959" s="8">
        <v>0</v>
      </c>
      <c r="R11959" s="8">
        <v>0</v>
      </c>
      <c r="S11959" s="8">
        <v>0</v>
      </c>
      <c r="T11959" s="8">
        <v>0</v>
      </c>
      <c r="U11959" s="8">
        <v>0</v>
      </c>
      <c r="V11959" s="8">
        <v>1</v>
      </c>
      <c r="W11959" s="8">
        <v>0</v>
      </c>
      <c r="X11959" s="8">
        <v>0</v>
      </c>
      <c r="Y11959" s="8">
        <v>0</v>
      </c>
      <c r="Z11959" s="8">
        <v>0</v>
      </c>
      <c r="AA11959" s="8">
        <v>0</v>
      </c>
      <c r="AB11959" s="8">
        <v>1</v>
      </c>
      <c r="AC11959" s="8">
        <v>0</v>
      </c>
      <c r="AD11959" s="8">
        <v>0</v>
      </c>
      <c r="AE11959" s="8">
        <v>0</v>
      </c>
      <c r="AF11959" s="8">
        <v>1</v>
      </c>
      <c r="AG11959" s="8">
        <v>0</v>
      </c>
      <c r="AH11959" s="8">
        <v>0</v>
      </c>
      <c r="AI11959" s="8">
        <v>0</v>
      </c>
      <c r="AJ11959" s="8">
        <v>0</v>
      </c>
      <c r="AK11959" s="8">
        <v>0</v>
      </c>
      <c r="AL11959" s="8">
        <v>0</v>
      </c>
      <c r="AM11959" s="8">
        <v>0</v>
      </c>
      <c r="AN11959" s="8">
        <v>0</v>
      </c>
      <c r="AO11959" s="8">
        <v>0</v>
      </c>
      <c r="AP11959" s="8">
        <v>0</v>
      </c>
      <c r="AQ11959" s="8">
        <v>0</v>
      </c>
      <c r="AR11959" s="8">
        <v>0</v>
      </c>
      <c r="AS11959" s="8">
        <v>0</v>
      </c>
      <c r="AT11959" s="8">
        <v>0</v>
      </c>
      <c r="AU11959" s="8">
        <v>1</v>
      </c>
      <c r="AV11959" s="8">
        <v>0</v>
      </c>
      <c r="AW11959" s="8">
        <v>0</v>
      </c>
      <c r="AX11959" s="8">
        <v>0</v>
      </c>
      <c r="AY11959" s="8">
        <v>0</v>
      </c>
      <c r="AZ11959" s="8">
        <v>0</v>
      </c>
      <c r="BA11959" s="8">
        <v>1</v>
      </c>
      <c r="BB11959" s="8">
        <v>0</v>
      </c>
      <c r="BC11959" s="8">
        <v>0</v>
      </c>
      <c r="BD11959" s="8">
        <v>0</v>
      </c>
      <c r="BE11959" s="8">
        <v>0</v>
      </c>
      <c r="BF11959" s="8">
        <v>0</v>
      </c>
      <c r="BG11959" s="8">
        <v>0</v>
      </c>
      <c r="BH11959" s="8">
        <v>0</v>
      </c>
      <c r="BI11959" s="8">
        <v>0</v>
      </c>
      <c r="BJ11959" s="8">
        <v>0</v>
      </c>
      <c r="BK11959" s="8">
        <v>0</v>
      </c>
      <c r="BL11959" s="8">
        <v>0</v>
      </c>
      <c r="BM11959" s="8">
        <v>0</v>
      </c>
      <c r="BN11959" s="8">
        <v>0</v>
      </c>
      <c r="BO11959" s="8">
        <v>0</v>
      </c>
      <c r="BP11959" s="8">
        <v>0</v>
      </c>
      <c r="BQ11959" s="8">
        <v>0</v>
      </c>
      <c r="BR11959" s="8">
        <v>0</v>
      </c>
      <c r="BS11959" s="8">
        <v>0</v>
      </c>
      <c r="BT11959" s="8">
        <v>0</v>
      </c>
      <c r="BU11959" s="8">
        <v>0</v>
      </c>
      <c r="BV11959" s="8">
        <v>0</v>
      </c>
      <c r="BW11959" s="8">
        <v>1</v>
      </c>
      <c r="BX11959" s="8">
        <v>0</v>
      </c>
      <c r="BY11959" s="9">
        <v>0</v>
      </c>
      <c r="CB11959" t="str">
        <v>DEJAR</v>
      </c>
      <c r="CD11959" t="str">
        <v>DEJAR</v>
      </c>
      <c r="CF11959" t="str">
        <v>DEJAR</v>
      </c>
      <c r="CH11959" t="str">
        <v>DEJAR</v>
      </c>
      <c r="CJ11959" t="str">
        <v>DEJAR</v>
      </c>
      <c r="CL11959" t="str">
        <v>DEJAR</v>
      </c>
      <c r="CN11959" t="str">
        <v>DEJAR</v>
      </c>
      <c r="CP11959" t="str">
        <v>DEJAR</v>
      </c>
    </row>
    <row r="11960" spans="1:94" x14ac:dyDescent="0.3">
      <c r="A11960" s="10">
        <v>0</v>
      </c>
      <c r="B11960" s="11">
        <v>0</v>
      </c>
      <c r="C11960" s="11">
        <v>0</v>
      </c>
      <c r="D11960" s="11">
        <v>0</v>
      </c>
      <c r="E11960" s="11">
        <v>10</v>
      </c>
      <c r="F11960" s="11">
        <v>4165833333</v>
      </c>
      <c r="G11960" s="11">
        <v>0</v>
      </c>
      <c r="H11960" s="11">
        <v>3.6666667E-2</v>
      </c>
      <c r="I11960" s="11">
        <v>0</v>
      </c>
      <c r="J11960" s="11">
        <v>0</v>
      </c>
      <c r="K11960" s="11">
        <v>0</v>
      </c>
      <c r="L11960" s="11">
        <v>0</v>
      </c>
      <c r="M11960" s="11">
        <v>0</v>
      </c>
      <c r="N11960" s="11">
        <v>0</v>
      </c>
      <c r="O11960" s="11">
        <v>0</v>
      </c>
      <c r="P11960" s="11">
        <v>0</v>
      </c>
      <c r="Q11960" s="11">
        <v>0</v>
      </c>
      <c r="R11960" s="11">
        <v>0</v>
      </c>
      <c r="S11960" s="11">
        <v>0</v>
      </c>
      <c r="T11960" s="11">
        <v>0</v>
      </c>
      <c r="U11960" s="11">
        <v>0</v>
      </c>
      <c r="V11960" s="11">
        <v>1</v>
      </c>
      <c r="W11960" s="11">
        <v>1</v>
      </c>
      <c r="X11960" s="11">
        <v>0</v>
      </c>
      <c r="Y11960" s="11">
        <v>0</v>
      </c>
      <c r="Z11960" s="11">
        <v>0</v>
      </c>
      <c r="AA11960" s="11">
        <v>0</v>
      </c>
      <c r="AB11960" s="11">
        <v>0</v>
      </c>
      <c r="AC11960" s="11">
        <v>0</v>
      </c>
      <c r="AD11960" s="11">
        <v>0</v>
      </c>
      <c r="AE11960" s="11">
        <v>1</v>
      </c>
      <c r="AF11960" s="11">
        <v>0</v>
      </c>
      <c r="AG11960" s="11">
        <v>0</v>
      </c>
      <c r="AH11960" s="11">
        <v>0</v>
      </c>
      <c r="AI11960" s="11">
        <v>0</v>
      </c>
      <c r="AJ11960" s="11">
        <v>0</v>
      </c>
      <c r="AK11960" s="11">
        <v>0</v>
      </c>
      <c r="AL11960" s="11">
        <v>0</v>
      </c>
      <c r="AM11960" s="11">
        <v>0</v>
      </c>
      <c r="AN11960" s="11">
        <v>0</v>
      </c>
      <c r="AO11960" s="11">
        <v>0</v>
      </c>
      <c r="AP11960" s="11">
        <v>0</v>
      </c>
      <c r="AQ11960" s="11">
        <v>0</v>
      </c>
      <c r="AR11960" s="11">
        <v>0</v>
      </c>
      <c r="AS11960" s="11">
        <v>0</v>
      </c>
      <c r="AT11960" s="11">
        <v>1</v>
      </c>
      <c r="AU11960" s="11">
        <v>0</v>
      </c>
      <c r="AV11960" s="11">
        <v>0</v>
      </c>
      <c r="AW11960" s="11">
        <v>0</v>
      </c>
      <c r="AX11960" s="11">
        <v>0</v>
      </c>
      <c r="AY11960" s="11">
        <v>0</v>
      </c>
      <c r="AZ11960" s="11">
        <v>0</v>
      </c>
      <c r="BA11960" s="11">
        <v>0</v>
      </c>
      <c r="BB11960" s="11">
        <v>0</v>
      </c>
      <c r="BC11960" s="11">
        <v>0</v>
      </c>
      <c r="BD11960" s="11">
        <v>0</v>
      </c>
      <c r="BE11960" s="11">
        <v>0</v>
      </c>
      <c r="BF11960" s="11">
        <v>0</v>
      </c>
      <c r="BG11960" s="11">
        <v>0</v>
      </c>
      <c r="BH11960" s="11">
        <v>0</v>
      </c>
      <c r="BI11960" s="11">
        <v>0</v>
      </c>
      <c r="BJ11960" s="11">
        <v>0</v>
      </c>
      <c r="BK11960" s="11">
        <v>0</v>
      </c>
      <c r="BL11960" s="11">
        <v>0</v>
      </c>
      <c r="BM11960" s="11">
        <v>0</v>
      </c>
      <c r="BN11960" s="11">
        <v>0</v>
      </c>
      <c r="BO11960" s="11">
        <v>0</v>
      </c>
      <c r="BP11960" s="11">
        <v>0</v>
      </c>
      <c r="BQ11960" s="11">
        <v>0</v>
      </c>
      <c r="BR11960" s="11">
        <v>0</v>
      </c>
      <c r="BS11960" s="11">
        <v>0</v>
      </c>
      <c r="BT11960" s="11">
        <v>0</v>
      </c>
      <c r="BU11960" s="11">
        <v>0</v>
      </c>
      <c r="BV11960" s="11">
        <v>0</v>
      </c>
      <c r="BW11960" s="11">
        <v>1</v>
      </c>
      <c r="BX11960" s="11">
        <v>0</v>
      </c>
      <c r="BY11960" s="12">
        <v>0</v>
      </c>
      <c r="CB11960" t="str">
        <v>DEJAR</v>
      </c>
      <c r="CD11960" t="str">
        <v>DEJAR</v>
      </c>
      <c r="CF11960" t="str">
        <v>DEJAR</v>
      </c>
      <c r="CH11960" t="str">
        <v>DEJAR</v>
      </c>
      <c r="CJ11960" t="str">
        <v>DEJAR</v>
      </c>
      <c r="CL11960" t="str">
        <v>DEJAR</v>
      </c>
      <c r="CN11960" t="str">
        <v>DEJAR</v>
      </c>
      <c r="CP11960" t="str">
        <v>DEJAR</v>
      </c>
    </row>
    <row r="11961" spans="1:94" x14ac:dyDescent="0.3">
      <c r="A11961" s="7">
        <v>0</v>
      </c>
      <c r="B11961" s="8">
        <v>0</v>
      </c>
      <c r="C11961" s="8">
        <v>0</v>
      </c>
      <c r="D11961" s="8">
        <v>0</v>
      </c>
      <c r="E11961" s="8">
        <v>1</v>
      </c>
      <c r="F11961" s="8">
        <v>0</v>
      </c>
      <c r="G11961" s="8">
        <v>0.2</v>
      </c>
      <c r="H11961" s="8">
        <v>0.2</v>
      </c>
      <c r="I11961" s="8">
        <v>0</v>
      </c>
      <c r="J11961" s="8">
        <v>0</v>
      </c>
      <c r="K11961" s="8">
        <v>0</v>
      </c>
      <c r="L11961" s="8">
        <v>0</v>
      </c>
      <c r="M11961" s="8">
        <v>0</v>
      </c>
      <c r="N11961" s="8">
        <v>0</v>
      </c>
      <c r="O11961" s="8">
        <v>0</v>
      </c>
      <c r="P11961" s="8">
        <v>0</v>
      </c>
      <c r="Q11961" s="8">
        <v>0</v>
      </c>
      <c r="R11961" s="8">
        <v>0</v>
      </c>
      <c r="S11961" s="8">
        <v>0</v>
      </c>
      <c r="T11961" s="8">
        <v>0</v>
      </c>
      <c r="U11961" s="8">
        <v>1</v>
      </c>
      <c r="V11961" s="8">
        <v>0</v>
      </c>
      <c r="W11961" s="8">
        <v>1</v>
      </c>
      <c r="X11961" s="8">
        <v>0</v>
      </c>
      <c r="Y11961" s="8">
        <v>0</v>
      </c>
      <c r="Z11961" s="8">
        <v>0</v>
      </c>
      <c r="AA11961" s="8">
        <v>0</v>
      </c>
      <c r="AB11961" s="8">
        <v>0</v>
      </c>
      <c r="AC11961" s="8">
        <v>0</v>
      </c>
      <c r="AD11961" s="8">
        <v>0</v>
      </c>
      <c r="AE11961" s="8">
        <v>1</v>
      </c>
      <c r="AF11961" s="8">
        <v>0</v>
      </c>
      <c r="AG11961" s="8">
        <v>0</v>
      </c>
      <c r="AH11961" s="8">
        <v>0</v>
      </c>
      <c r="AI11961" s="8">
        <v>0</v>
      </c>
      <c r="AJ11961" s="8">
        <v>0</v>
      </c>
      <c r="AK11961" s="8">
        <v>0</v>
      </c>
      <c r="AL11961" s="8">
        <v>0</v>
      </c>
      <c r="AM11961" s="8">
        <v>0</v>
      </c>
      <c r="AN11961" s="8">
        <v>0</v>
      </c>
      <c r="AO11961" s="8">
        <v>0</v>
      </c>
      <c r="AP11961" s="8">
        <v>0</v>
      </c>
      <c r="AQ11961" s="8">
        <v>0</v>
      </c>
      <c r="AR11961" s="8">
        <v>0</v>
      </c>
      <c r="AS11961" s="8">
        <v>0</v>
      </c>
      <c r="AT11961" s="8">
        <v>0</v>
      </c>
      <c r="AU11961" s="8">
        <v>1</v>
      </c>
      <c r="AV11961" s="8">
        <v>0</v>
      </c>
      <c r="AW11961" s="8">
        <v>0</v>
      </c>
      <c r="AX11961" s="8">
        <v>0</v>
      </c>
      <c r="AY11961" s="8">
        <v>0</v>
      </c>
      <c r="AZ11961" s="8">
        <v>0</v>
      </c>
      <c r="BA11961" s="8">
        <v>0</v>
      </c>
      <c r="BB11961" s="8">
        <v>0</v>
      </c>
      <c r="BC11961" s="8">
        <v>0</v>
      </c>
      <c r="BD11961" s="8">
        <v>0</v>
      </c>
      <c r="BE11961" s="8">
        <v>0</v>
      </c>
      <c r="BF11961" s="8">
        <v>0</v>
      </c>
      <c r="BG11961" s="8">
        <v>0</v>
      </c>
      <c r="BH11961" s="8">
        <v>0</v>
      </c>
      <c r="BI11961" s="8">
        <v>0</v>
      </c>
      <c r="BJ11961" s="8">
        <v>1</v>
      </c>
      <c r="BK11961" s="8">
        <v>0</v>
      </c>
      <c r="BL11961" s="8">
        <v>0</v>
      </c>
      <c r="BM11961" s="8">
        <v>0</v>
      </c>
      <c r="BN11961" s="8">
        <v>0</v>
      </c>
      <c r="BO11961" s="8">
        <v>0</v>
      </c>
      <c r="BP11961" s="8">
        <v>0</v>
      </c>
      <c r="BQ11961" s="8">
        <v>0</v>
      </c>
      <c r="BR11961" s="8">
        <v>0</v>
      </c>
      <c r="BS11961" s="8">
        <v>0</v>
      </c>
      <c r="BT11961" s="8">
        <v>0</v>
      </c>
      <c r="BU11961" s="8">
        <v>0</v>
      </c>
      <c r="BV11961" s="8">
        <v>0</v>
      </c>
      <c r="BW11961" s="8">
        <v>1</v>
      </c>
      <c r="BX11961" s="8">
        <v>0</v>
      </c>
      <c r="BY11961" s="9">
        <v>0</v>
      </c>
      <c r="CB11961" t="str">
        <v>DEJAR</v>
      </c>
      <c r="CD11961" t="str">
        <v>DEJAR</v>
      </c>
      <c r="CF11961" t="str">
        <v>DEJAR</v>
      </c>
      <c r="CH11961" t="str">
        <v>DEJAR</v>
      </c>
      <c r="CJ11961" t="str">
        <v>DEJAR</v>
      </c>
      <c r="CL11961" t="str">
        <v>DEJAR</v>
      </c>
      <c r="CN11961" t="str">
        <v>DEJAR</v>
      </c>
      <c r="CP11961" t="str">
        <v>DEJAR</v>
      </c>
    </row>
    <row r="11962" spans="1:94" x14ac:dyDescent="0.3">
      <c r="A11962" s="10">
        <v>5</v>
      </c>
      <c r="B11962" s="11">
        <v>89625</v>
      </c>
      <c r="C11962" s="11">
        <v>2</v>
      </c>
      <c r="D11962" s="11">
        <v>11.5</v>
      </c>
      <c r="E11962" s="11">
        <v>31</v>
      </c>
      <c r="F11962" s="11">
        <v>1063420238</v>
      </c>
      <c r="G11962" s="11">
        <v>1.1111111E-2</v>
      </c>
      <c r="H11962" s="11">
        <v>1.9961874000000001E-2</v>
      </c>
      <c r="I11962" s="11">
        <v>0</v>
      </c>
      <c r="J11962" s="11">
        <v>0</v>
      </c>
      <c r="K11962" s="11">
        <v>0</v>
      </c>
      <c r="L11962" s="11">
        <v>0</v>
      </c>
      <c r="M11962" s="11">
        <v>0</v>
      </c>
      <c r="N11962" s="11">
        <v>0</v>
      </c>
      <c r="O11962" s="11">
        <v>0</v>
      </c>
      <c r="P11962" s="11">
        <v>0</v>
      </c>
      <c r="Q11962" s="11">
        <v>0</v>
      </c>
      <c r="R11962" s="11">
        <v>0</v>
      </c>
      <c r="S11962" s="11">
        <v>0</v>
      </c>
      <c r="T11962" s="11">
        <v>0</v>
      </c>
      <c r="U11962" s="11">
        <v>1</v>
      </c>
      <c r="V11962" s="11">
        <v>0</v>
      </c>
      <c r="W11962" s="11">
        <v>0</v>
      </c>
      <c r="X11962" s="11">
        <v>0</v>
      </c>
      <c r="Y11962" s="11">
        <v>1</v>
      </c>
      <c r="Z11962" s="11">
        <v>0</v>
      </c>
      <c r="AA11962" s="11">
        <v>0</v>
      </c>
      <c r="AB11962" s="11">
        <v>0</v>
      </c>
      <c r="AC11962" s="11">
        <v>0</v>
      </c>
      <c r="AD11962" s="11">
        <v>0</v>
      </c>
      <c r="AE11962" s="11">
        <v>0</v>
      </c>
      <c r="AF11962" s="11">
        <v>1</v>
      </c>
      <c r="AG11962" s="11">
        <v>0</v>
      </c>
      <c r="AH11962" s="11">
        <v>0</v>
      </c>
      <c r="AI11962" s="11">
        <v>0</v>
      </c>
      <c r="AJ11962" s="11">
        <v>0</v>
      </c>
      <c r="AK11962" s="11">
        <v>0</v>
      </c>
      <c r="AL11962" s="11">
        <v>0</v>
      </c>
      <c r="AM11962" s="11">
        <v>0</v>
      </c>
      <c r="AN11962" s="11">
        <v>0</v>
      </c>
      <c r="AO11962" s="11">
        <v>0</v>
      </c>
      <c r="AP11962" s="11">
        <v>0</v>
      </c>
      <c r="AQ11962" s="11">
        <v>0</v>
      </c>
      <c r="AR11962" s="11">
        <v>1</v>
      </c>
      <c r="AS11962" s="11">
        <v>0</v>
      </c>
      <c r="AT11962" s="11">
        <v>0</v>
      </c>
      <c r="AU11962" s="11">
        <v>0</v>
      </c>
      <c r="AV11962" s="11">
        <v>0</v>
      </c>
      <c r="AW11962" s="11">
        <v>0</v>
      </c>
      <c r="AX11962" s="11">
        <v>0</v>
      </c>
      <c r="AY11962" s="11">
        <v>0</v>
      </c>
      <c r="AZ11962" s="11">
        <v>0</v>
      </c>
      <c r="BA11962" s="11">
        <v>0</v>
      </c>
      <c r="BB11962" s="11">
        <v>0</v>
      </c>
      <c r="BC11962" s="11">
        <v>0</v>
      </c>
      <c r="BD11962" s="11">
        <v>0</v>
      </c>
      <c r="BE11962" s="11">
        <v>0</v>
      </c>
      <c r="BF11962" s="11">
        <v>0</v>
      </c>
      <c r="BG11962" s="11">
        <v>0</v>
      </c>
      <c r="BH11962" s="11">
        <v>0</v>
      </c>
      <c r="BI11962" s="11">
        <v>0</v>
      </c>
      <c r="BJ11962" s="11">
        <v>0</v>
      </c>
      <c r="BK11962" s="11">
        <v>0</v>
      </c>
      <c r="BL11962" s="11">
        <v>0</v>
      </c>
      <c r="BM11962" s="11">
        <v>1</v>
      </c>
      <c r="BN11962" s="11">
        <v>0</v>
      </c>
      <c r="BO11962" s="11">
        <v>0</v>
      </c>
      <c r="BP11962" s="11">
        <v>0</v>
      </c>
      <c r="BQ11962" s="11">
        <v>0</v>
      </c>
      <c r="BR11962" s="11">
        <v>0</v>
      </c>
      <c r="BS11962" s="11">
        <v>0</v>
      </c>
      <c r="BT11962" s="11">
        <v>0</v>
      </c>
      <c r="BU11962" s="11">
        <v>0</v>
      </c>
      <c r="BV11962" s="11">
        <v>0</v>
      </c>
      <c r="BW11962" s="11">
        <v>1</v>
      </c>
      <c r="BX11962" s="11">
        <v>1</v>
      </c>
      <c r="BY11962" s="12">
        <v>0</v>
      </c>
      <c r="CB11962" t="str">
        <v>DEJAR</v>
      </c>
      <c r="CD11962" t="str">
        <v>DEJAR</v>
      </c>
      <c r="CF11962" t="str">
        <v>DEJAR</v>
      </c>
      <c r="CH11962" t="str">
        <v>DEJAR</v>
      </c>
      <c r="CJ11962" t="str">
        <v>DEJAR</v>
      </c>
      <c r="CL11962" t="str">
        <v>DEJAR</v>
      </c>
      <c r="CN11962" t="str">
        <v>DEJAR</v>
      </c>
      <c r="CP11962" t="str">
        <v>DEJAR</v>
      </c>
    </row>
    <row r="11963" spans="1:94" x14ac:dyDescent="0.3">
      <c r="A11963" s="7">
        <v>1</v>
      </c>
      <c r="B11963" s="8">
        <v>0</v>
      </c>
      <c r="C11963" s="8">
        <v>0</v>
      </c>
      <c r="D11963" s="8">
        <v>0</v>
      </c>
      <c r="E11963" s="8">
        <v>61</v>
      </c>
      <c r="F11963" s="8">
        <v>1934225758</v>
      </c>
      <c r="G11963" s="8">
        <v>9.6774189999999996E-3</v>
      </c>
      <c r="H11963" s="8">
        <v>1.6625310000000001E-2</v>
      </c>
      <c r="I11963" s="8">
        <v>0</v>
      </c>
      <c r="J11963" s="8">
        <v>0</v>
      </c>
      <c r="K11963" s="8">
        <v>0</v>
      </c>
      <c r="L11963" s="8">
        <v>0</v>
      </c>
      <c r="M11963" s="8">
        <v>0</v>
      </c>
      <c r="N11963" s="8">
        <v>0</v>
      </c>
      <c r="O11963" s="8">
        <v>0</v>
      </c>
      <c r="P11963" s="8">
        <v>0</v>
      </c>
      <c r="Q11963" s="8">
        <v>0</v>
      </c>
      <c r="R11963" s="8">
        <v>0</v>
      </c>
      <c r="S11963" s="8">
        <v>0</v>
      </c>
      <c r="T11963" s="8">
        <v>0</v>
      </c>
      <c r="U11963" s="8">
        <v>1</v>
      </c>
      <c r="V11963" s="8">
        <v>0</v>
      </c>
      <c r="W11963" s="8">
        <v>0</v>
      </c>
      <c r="X11963" s="8">
        <v>1</v>
      </c>
      <c r="Y11963" s="8">
        <v>0</v>
      </c>
      <c r="Z11963" s="8">
        <v>0</v>
      </c>
      <c r="AA11963" s="8">
        <v>0</v>
      </c>
      <c r="AB11963" s="8">
        <v>0</v>
      </c>
      <c r="AC11963" s="8">
        <v>0</v>
      </c>
      <c r="AD11963" s="8">
        <v>0</v>
      </c>
      <c r="AE11963" s="8">
        <v>0</v>
      </c>
      <c r="AF11963" s="8">
        <v>1</v>
      </c>
      <c r="AG11963" s="8">
        <v>0</v>
      </c>
      <c r="AH11963" s="8">
        <v>0</v>
      </c>
      <c r="AI11963" s="8">
        <v>0</v>
      </c>
      <c r="AJ11963" s="8">
        <v>0</v>
      </c>
      <c r="AK11963" s="8">
        <v>0</v>
      </c>
      <c r="AL11963" s="8">
        <v>0</v>
      </c>
      <c r="AM11963" s="8">
        <v>0</v>
      </c>
      <c r="AN11963" s="8">
        <v>0</v>
      </c>
      <c r="AO11963" s="8">
        <v>0</v>
      </c>
      <c r="AP11963" s="8">
        <v>0</v>
      </c>
      <c r="AQ11963" s="8">
        <v>0</v>
      </c>
      <c r="AR11963" s="8">
        <v>1</v>
      </c>
      <c r="AS11963" s="8">
        <v>0</v>
      </c>
      <c r="AT11963" s="8">
        <v>0</v>
      </c>
      <c r="AU11963" s="8">
        <v>0</v>
      </c>
      <c r="AV11963" s="8">
        <v>0</v>
      </c>
      <c r="AW11963" s="8">
        <v>0</v>
      </c>
      <c r="AX11963" s="8">
        <v>0</v>
      </c>
      <c r="AY11963" s="8">
        <v>0</v>
      </c>
      <c r="AZ11963" s="8">
        <v>0</v>
      </c>
      <c r="BA11963" s="8">
        <v>0</v>
      </c>
      <c r="BB11963" s="8">
        <v>0</v>
      </c>
      <c r="BC11963" s="8">
        <v>0</v>
      </c>
      <c r="BD11963" s="8">
        <v>0</v>
      </c>
      <c r="BE11963" s="8">
        <v>0</v>
      </c>
      <c r="BF11963" s="8">
        <v>0</v>
      </c>
      <c r="BG11963" s="8">
        <v>0</v>
      </c>
      <c r="BH11963" s="8">
        <v>0</v>
      </c>
      <c r="BI11963" s="8">
        <v>0</v>
      </c>
      <c r="BJ11963" s="8">
        <v>0</v>
      </c>
      <c r="BK11963" s="8">
        <v>0</v>
      </c>
      <c r="BL11963" s="8">
        <v>0</v>
      </c>
      <c r="BM11963" s="8">
        <v>1</v>
      </c>
      <c r="BN11963" s="8">
        <v>0</v>
      </c>
      <c r="BO11963" s="8">
        <v>0</v>
      </c>
      <c r="BP11963" s="8">
        <v>0</v>
      </c>
      <c r="BQ11963" s="8">
        <v>0</v>
      </c>
      <c r="BR11963" s="8">
        <v>0</v>
      </c>
      <c r="BS11963" s="8">
        <v>0</v>
      </c>
      <c r="BT11963" s="8">
        <v>0</v>
      </c>
      <c r="BU11963" s="8">
        <v>0</v>
      </c>
      <c r="BV11963" s="8">
        <v>0</v>
      </c>
      <c r="BW11963" s="8">
        <v>1</v>
      </c>
      <c r="BX11963" s="8">
        <v>0</v>
      </c>
      <c r="BY11963" s="9">
        <v>0</v>
      </c>
      <c r="CB11963" t="str">
        <v>DEJAR</v>
      </c>
      <c r="CD11963" t="str">
        <v>DEJAR</v>
      </c>
      <c r="CF11963" t="str">
        <v>DEJAR</v>
      </c>
      <c r="CH11963" t="str">
        <v>DEJAR</v>
      </c>
      <c r="CJ11963" t="str">
        <v>DEJAR</v>
      </c>
      <c r="CL11963" t="str">
        <v>DEJAR</v>
      </c>
      <c r="CN11963" t="str">
        <v>DEJAR</v>
      </c>
      <c r="CP11963" t="str">
        <v>DEJAR</v>
      </c>
    </row>
    <row r="11964" spans="1:94" x14ac:dyDescent="0.3">
      <c r="A11964" s="10">
        <v>8</v>
      </c>
      <c r="B11964" s="11">
        <v>96.75</v>
      </c>
      <c r="C11964" s="11">
        <v>1</v>
      </c>
      <c r="D11964" s="11">
        <v>73.75</v>
      </c>
      <c r="E11964" s="11">
        <v>64</v>
      </c>
      <c r="F11964" s="11">
        <v>2527083333</v>
      </c>
      <c r="G11964" s="11">
        <v>0</v>
      </c>
      <c r="H11964" s="11">
        <v>5.2398990000000001E-3</v>
      </c>
      <c r="I11964" s="11">
        <v>0</v>
      </c>
      <c r="J11964" s="11">
        <v>0</v>
      </c>
      <c r="K11964" s="11">
        <v>0</v>
      </c>
      <c r="L11964" s="11">
        <v>0</v>
      </c>
      <c r="M11964" s="11">
        <v>0</v>
      </c>
      <c r="N11964" s="11">
        <v>0</v>
      </c>
      <c r="O11964" s="11">
        <v>0</v>
      </c>
      <c r="P11964" s="11">
        <v>0</v>
      </c>
      <c r="Q11964" s="11">
        <v>0</v>
      </c>
      <c r="R11964" s="11">
        <v>0</v>
      </c>
      <c r="S11964" s="11">
        <v>0</v>
      </c>
      <c r="T11964" s="11">
        <v>0</v>
      </c>
      <c r="U11964" s="11">
        <v>1</v>
      </c>
      <c r="V11964" s="11">
        <v>0</v>
      </c>
      <c r="W11964" s="11">
        <v>0</v>
      </c>
      <c r="X11964" s="11">
        <v>1</v>
      </c>
      <c r="Y11964" s="11">
        <v>0</v>
      </c>
      <c r="Z11964" s="11">
        <v>0</v>
      </c>
      <c r="AA11964" s="11">
        <v>0</v>
      </c>
      <c r="AB11964" s="11">
        <v>0</v>
      </c>
      <c r="AC11964" s="11">
        <v>0</v>
      </c>
      <c r="AD11964" s="11">
        <v>0</v>
      </c>
      <c r="AE11964" s="11">
        <v>0</v>
      </c>
      <c r="AF11964" s="11">
        <v>1</v>
      </c>
      <c r="AG11964" s="11">
        <v>0</v>
      </c>
      <c r="AH11964" s="11">
        <v>0</v>
      </c>
      <c r="AI11964" s="11">
        <v>0</v>
      </c>
      <c r="AJ11964" s="11">
        <v>0</v>
      </c>
      <c r="AK11964" s="11">
        <v>0</v>
      </c>
      <c r="AL11964" s="11">
        <v>0</v>
      </c>
      <c r="AM11964" s="11">
        <v>0</v>
      </c>
      <c r="AN11964" s="11">
        <v>0</v>
      </c>
      <c r="AO11964" s="11">
        <v>0</v>
      </c>
      <c r="AP11964" s="11">
        <v>0</v>
      </c>
      <c r="AQ11964" s="11">
        <v>0</v>
      </c>
      <c r="AR11964" s="11">
        <v>0</v>
      </c>
      <c r="AS11964" s="11">
        <v>0</v>
      </c>
      <c r="AT11964" s="11">
        <v>0</v>
      </c>
      <c r="AU11964" s="11">
        <v>1</v>
      </c>
      <c r="AV11964" s="11">
        <v>0</v>
      </c>
      <c r="AW11964" s="11">
        <v>0</v>
      </c>
      <c r="AX11964" s="11">
        <v>0</v>
      </c>
      <c r="AY11964" s="11">
        <v>0</v>
      </c>
      <c r="AZ11964" s="11">
        <v>0</v>
      </c>
      <c r="BA11964" s="11">
        <v>0</v>
      </c>
      <c r="BB11964" s="11">
        <v>0</v>
      </c>
      <c r="BC11964" s="11">
        <v>0</v>
      </c>
      <c r="BD11964" s="11">
        <v>0</v>
      </c>
      <c r="BE11964" s="11">
        <v>0</v>
      </c>
      <c r="BF11964" s="11">
        <v>0</v>
      </c>
      <c r="BG11964" s="11">
        <v>0</v>
      </c>
      <c r="BH11964" s="11">
        <v>0</v>
      </c>
      <c r="BI11964" s="11">
        <v>0</v>
      </c>
      <c r="BJ11964" s="11">
        <v>0</v>
      </c>
      <c r="BK11964" s="11">
        <v>0</v>
      </c>
      <c r="BL11964" s="11">
        <v>0</v>
      </c>
      <c r="BM11964" s="11">
        <v>0</v>
      </c>
      <c r="BN11964" s="11">
        <v>0</v>
      </c>
      <c r="BO11964" s="11">
        <v>0</v>
      </c>
      <c r="BP11964" s="11">
        <v>0</v>
      </c>
      <c r="BQ11964" s="11">
        <v>0</v>
      </c>
      <c r="BR11964" s="11">
        <v>0</v>
      </c>
      <c r="BS11964" s="11">
        <v>0</v>
      </c>
      <c r="BT11964" s="11">
        <v>0</v>
      </c>
      <c r="BU11964" s="11">
        <v>0</v>
      </c>
      <c r="BV11964" s="11">
        <v>0</v>
      </c>
      <c r="BW11964" s="11">
        <v>1</v>
      </c>
      <c r="BX11964" s="11">
        <v>0</v>
      </c>
      <c r="BY11964" s="12">
        <v>0</v>
      </c>
      <c r="CB11964" t="str">
        <v>DEJAR</v>
      </c>
      <c r="CD11964" t="str">
        <v>DEJAR</v>
      </c>
      <c r="CF11964" t="str">
        <v>DEJAR</v>
      </c>
      <c r="CH11964" t="str">
        <v>DEJAR</v>
      </c>
      <c r="CJ11964" t="str">
        <v>DEJAR</v>
      </c>
      <c r="CL11964" t="str">
        <v>DEJAR</v>
      </c>
      <c r="CN11964" t="str">
        <v>DEJAR</v>
      </c>
      <c r="CP11964" t="str">
        <v>DEJAR</v>
      </c>
    </row>
    <row r="11965" spans="1:94" x14ac:dyDescent="0.3">
      <c r="A11965" s="7">
        <v>2</v>
      </c>
      <c r="B11965" s="8">
        <v>6716666667</v>
      </c>
      <c r="C11965" s="8">
        <v>0</v>
      </c>
      <c r="D11965" s="8">
        <v>0</v>
      </c>
      <c r="E11965" s="8">
        <v>61</v>
      </c>
      <c r="F11965" s="8">
        <v>2495615079</v>
      </c>
      <c r="G11965" s="8">
        <v>5.6497179999999998E-3</v>
      </c>
      <c r="H11965" s="8">
        <v>1.6000806999999999E-2</v>
      </c>
      <c r="I11965" s="8">
        <v>0</v>
      </c>
      <c r="J11965" s="8">
        <v>0</v>
      </c>
      <c r="K11965" s="8">
        <v>0</v>
      </c>
      <c r="L11965" s="8">
        <v>0</v>
      </c>
      <c r="M11965" s="8">
        <v>0</v>
      </c>
      <c r="N11965" s="8">
        <v>0</v>
      </c>
      <c r="O11965" s="8">
        <v>0</v>
      </c>
      <c r="P11965" s="8">
        <v>0</v>
      </c>
      <c r="Q11965" s="8">
        <v>0</v>
      </c>
      <c r="R11965" s="8">
        <v>0</v>
      </c>
      <c r="S11965" s="8">
        <v>0</v>
      </c>
      <c r="T11965" s="8">
        <v>0</v>
      </c>
      <c r="U11965" s="8">
        <v>0</v>
      </c>
      <c r="V11965" s="8">
        <v>1</v>
      </c>
      <c r="W11965" s="8">
        <v>0</v>
      </c>
      <c r="X11965" s="8">
        <v>1</v>
      </c>
      <c r="Y11965" s="8">
        <v>0</v>
      </c>
      <c r="Z11965" s="8">
        <v>0</v>
      </c>
      <c r="AA11965" s="8">
        <v>0</v>
      </c>
      <c r="AB11965" s="8">
        <v>0</v>
      </c>
      <c r="AC11965" s="8">
        <v>0</v>
      </c>
      <c r="AD11965" s="8">
        <v>0</v>
      </c>
      <c r="AE11965" s="8">
        <v>0</v>
      </c>
      <c r="AF11965" s="8">
        <v>1</v>
      </c>
      <c r="AG11965" s="8">
        <v>0</v>
      </c>
      <c r="AH11965" s="8">
        <v>0</v>
      </c>
      <c r="AI11965" s="8">
        <v>0</v>
      </c>
      <c r="AJ11965" s="8">
        <v>0</v>
      </c>
      <c r="AK11965" s="8">
        <v>0</v>
      </c>
      <c r="AL11965" s="8">
        <v>0</v>
      </c>
      <c r="AM11965" s="8">
        <v>0</v>
      </c>
      <c r="AN11965" s="8">
        <v>0</v>
      </c>
      <c r="AO11965" s="8">
        <v>0</v>
      </c>
      <c r="AP11965" s="8">
        <v>0</v>
      </c>
      <c r="AQ11965" s="8">
        <v>0</v>
      </c>
      <c r="AR11965" s="8">
        <v>0</v>
      </c>
      <c r="AS11965" s="8">
        <v>0</v>
      </c>
      <c r="AT11965" s="8">
        <v>1</v>
      </c>
      <c r="AU11965" s="8">
        <v>0</v>
      </c>
      <c r="AV11965" s="8">
        <v>0</v>
      </c>
      <c r="AW11965" s="8">
        <v>0</v>
      </c>
      <c r="AX11965" s="8">
        <v>0</v>
      </c>
      <c r="AY11965" s="8">
        <v>0</v>
      </c>
      <c r="AZ11965" s="8">
        <v>0</v>
      </c>
      <c r="BA11965" s="8">
        <v>0</v>
      </c>
      <c r="BB11965" s="8">
        <v>0</v>
      </c>
      <c r="BC11965" s="8">
        <v>0</v>
      </c>
      <c r="BD11965" s="8">
        <v>0</v>
      </c>
      <c r="BE11965" s="8">
        <v>0</v>
      </c>
      <c r="BF11965" s="8">
        <v>0</v>
      </c>
      <c r="BG11965" s="8">
        <v>0</v>
      </c>
      <c r="BH11965" s="8">
        <v>0</v>
      </c>
      <c r="BI11965" s="8">
        <v>0</v>
      </c>
      <c r="BJ11965" s="8">
        <v>0</v>
      </c>
      <c r="BK11965" s="8">
        <v>0</v>
      </c>
      <c r="BL11965" s="8">
        <v>0</v>
      </c>
      <c r="BM11965" s="8">
        <v>0</v>
      </c>
      <c r="BN11965" s="8">
        <v>0</v>
      </c>
      <c r="BO11965" s="8">
        <v>0</v>
      </c>
      <c r="BP11965" s="8">
        <v>0</v>
      </c>
      <c r="BQ11965" s="8">
        <v>0</v>
      </c>
      <c r="BR11965" s="8">
        <v>0</v>
      </c>
      <c r="BS11965" s="8">
        <v>0</v>
      </c>
      <c r="BT11965" s="8">
        <v>0</v>
      </c>
      <c r="BU11965" s="8">
        <v>0</v>
      </c>
      <c r="BV11965" s="8">
        <v>0</v>
      </c>
      <c r="BW11965" s="8">
        <v>1</v>
      </c>
      <c r="BX11965" s="8">
        <v>1</v>
      </c>
      <c r="BY11965" s="9">
        <v>0</v>
      </c>
      <c r="CB11965" t="str">
        <v>DEJAR</v>
      </c>
      <c r="CD11965" t="str">
        <v>DEJAR</v>
      </c>
      <c r="CF11965" t="str">
        <v>DEJAR</v>
      </c>
      <c r="CH11965" t="str">
        <v>DEJAR</v>
      </c>
      <c r="CJ11965" t="str">
        <v>DEJAR</v>
      </c>
      <c r="CL11965" t="str">
        <v>DEJAR</v>
      </c>
      <c r="CN11965" t="str">
        <v>DEJAR</v>
      </c>
      <c r="CP11965" t="str">
        <v>DEJAR</v>
      </c>
    </row>
    <row r="11966" spans="1:94" x14ac:dyDescent="0.3">
      <c r="A11966" s="10">
        <v>0</v>
      </c>
      <c r="B11966" s="11">
        <v>0</v>
      </c>
      <c r="C11966" s="11">
        <v>0</v>
      </c>
      <c r="D11966" s="11">
        <v>0</v>
      </c>
      <c r="E11966" s="11">
        <v>33</v>
      </c>
      <c r="F11966" s="11">
        <v>655875</v>
      </c>
      <c r="G11966" s="11">
        <v>0</v>
      </c>
      <c r="H11966" s="11">
        <v>1.5151515000000001E-2</v>
      </c>
      <c r="I11966" s="11">
        <v>0</v>
      </c>
      <c r="J11966" s="11">
        <v>0</v>
      </c>
      <c r="K11966" s="11">
        <v>0</v>
      </c>
      <c r="L11966" s="11">
        <v>0</v>
      </c>
      <c r="M11966" s="11">
        <v>0</v>
      </c>
      <c r="N11966" s="11">
        <v>0</v>
      </c>
      <c r="O11966" s="11">
        <v>0</v>
      </c>
      <c r="P11966" s="11">
        <v>0</v>
      </c>
      <c r="Q11966" s="11">
        <v>0</v>
      </c>
      <c r="R11966" s="11">
        <v>0</v>
      </c>
      <c r="S11966" s="11">
        <v>0</v>
      </c>
      <c r="T11966" s="11">
        <v>0</v>
      </c>
      <c r="U11966" s="11">
        <v>1</v>
      </c>
      <c r="V11966" s="11">
        <v>0</v>
      </c>
      <c r="W11966" s="11">
        <v>0</v>
      </c>
      <c r="X11966" s="11">
        <v>1</v>
      </c>
      <c r="Y11966" s="11">
        <v>0</v>
      </c>
      <c r="Z11966" s="11">
        <v>0</v>
      </c>
      <c r="AA11966" s="11">
        <v>0</v>
      </c>
      <c r="AB11966" s="11">
        <v>0</v>
      </c>
      <c r="AC11966" s="11">
        <v>0</v>
      </c>
      <c r="AD11966" s="11">
        <v>0</v>
      </c>
      <c r="AE11966" s="11">
        <v>0</v>
      </c>
      <c r="AF11966" s="11">
        <v>1</v>
      </c>
      <c r="AG11966" s="11">
        <v>0</v>
      </c>
      <c r="AH11966" s="11">
        <v>0</v>
      </c>
      <c r="AI11966" s="11">
        <v>0</v>
      </c>
      <c r="AJ11966" s="11">
        <v>0</v>
      </c>
      <c r="AK11966" s="11">
        <v>0</v>
      </c>
      <c r="AL11966" s="11">
        <v>0</v>
      </c>
      <c r="AM11966" s="11">
        <v>0</v>
      </c>
      <c r="AN11966" s="11">
        <v>0</v>
      </c>
      <c r="AO11966" s="11">
        <v>0</v>
      </c>
      <c r="AP11966" s="11">
        <v>0</v>
      </c>
      <c r="AQ11966" s="11">
        <v>0</v>
      </c>
      <c r="AR11966" s="11">
        <v>0</v>
      </c>
      <c r="AS11966" s="11">
        <v>1</v>
      </c>
      <c r="AT11966" s="11">
        <v>0</v>
      </c>
      <c r="AU11966" s="11">
        <v>0</v>
      </c>
      <c r="AV11966" s="11">
        <v>0</v>
      </c>
      <c r="AW11966" s="11">
        <v>0</v>
      </c>
      <c r="AX11966" s="11">
        <v>0</v>
      </c>
      <c r="AY11966" s="11">
        <v>0</v>
      </c>
      <c r="AZ11966" s="11">
        <v>0</v>
      </c>
      <c r="BA11966" s="11">
        <v>0</v>
      </c>
      <c r="BB11966" s="11">
        <v>0</v>
      </c>
      <c r="BC11966" s="11">
        <v>0</v>
      </c>
      <c r="BD11966" s="11">
        <v>0</v>
      </c>
      <c r="BE11966" s="11">
        <v>0</v>
      </c>
      <c r="BF11966" s="11">
        <v>0</v>
      </c>
      <c r="BG11966" s="11">
        <v>0</v>
      </c>
      <c r="BH11966" s="11">
        <v>0</v>
      </c>
      <c r="BI11966" s="11">
        <v>0</v>
      </c>
      <c r="BJ11966" s="11">
        <v>0</v>
      </c>
      <c r="BK11966" s="11">
        <v>0</v>
      </c>
      <c r="BL11966" s="11">
        <v>0</v>
      </c>
      <c r="BM11966" s="11">
        <v>1</v>
      </c>
      <c r="BN11966" s="11">
        <v>0</v>
      </c>
      <c r="BO11966" s="11">
        <v>0</v>
      </c>
      <c r="BP11966" s="11">
        <v>0</v>
      </c>
      <c r="BQ11966" s="11">
        <v>0</v>
      </c>
      <c r="BR11966" s="11">
        <v>0</v>
      </c>
      <c r="BS11966" s="11">
        <v>0</v>
      </c>
      <c r="BT11966" s="11">
        <v>0</v>
      </c>
      <c r="BU11966" s="11">
        <v>0</v>
      </c>
      <c r="BV11966" s="11">
        <v>0</v>
      </c>
      <c r="BW11966" s="11">
        <v>1</v>
      </c>
      <c r="BX11966" s="11">
        <v>0</v>
      </c>
      <c r="BY11966" s="12">
        <v>0</v>
      </c>
      <c r="CB11966" t="str">
        <v>DEJAR</v>
      </c>
      <c r="CD11966" t="str">
        <v>DEJAR</v>
      </c>
      <c r="CF11966" t="str">
        <v>DEJAR</v>
      </c>
      <c r="CH11966" t="str">
        <v>DEJAR</v>
      </c>
      <c r="CJ11966" t="str">
        <v>DEJAR</v>
      </c>
      <c r="CL11966" t="str">
        <v>DEJAR</v>
      </c>
      <c r="CN11966" t="str">
        <v>DEJAR</v>
      </c>
      <c r="CP11966" t="str">
        <v>DEJAR</v>
      </c>
    </row>
    <row r="11967" spans="1:94" x14ac:dyDescent="0.3">
      <c r="A11967" s="7">
        <v>0</v>
      </c>
      <c r="B11967" s="8">
        <v>0</v>
      </c>
      <c r="C11967" s="8">
        <v>0</v>
      </c>
      <c r="D11967" s="8">
        <v>0</v>
      </c>
      <c r="E11967" s="8">
        <v>13</v>
      </c>
      <c r="F11967" s="8">
        <v>443</v>
      </c>
      <c r="G11967" s="8">
        <v>3.0769231000000001E-2</v>
      </c>
      <c r="H11967" s="8">
        <v>5.3846154E-2</v>
      </c>
      <c r="I11967" s="8">
        <v>0</v>
      </c>
      <c r="J11967" s="8">
        <v>0</v>
      </c>
      <c r="K11967" s="8">
        <v>0</v>
      </c>
      <c r="L11967" s="8">
        <v>0</v>
      </c>
      <c r="M11967" s="8">
        <v>0</v>
      </c>
      <c r="N11967" s="8">
        <v>0</v>
      </c>
      <c r="O11967" s="8">
        <v>0</v>
      </c>
      <c r="P11967" s="8">
        <v>0</v>
      </c>
      <c r="Q11967" s="8">
        <v>0</v>
      </c>
      <c r="R11967" s="8">
        <v>0</v>
      </c>
      <c r="S11967" s="8">
        <v>0</v>
      </c>
      <c r="T11967" s="8">
        <v>0</v>
      </c>
      <c r="U11967" s="8">
        <v>1</v>
      </c>
      <c r="V11967" s="8">
        <v>0</v>
      </c>
      <c r="W11967" s="8">
        <v>0</v>
      </c>
      <c r="X11967" s="8">
        <v>1</v>
      </c>
      <c r="Y11967" s="8">
        <v>0</v>
      </c>
      <c r="Z11967" s="8">
        <v>0</v>
      </c>
      <c r="AA11967" s="8">
        <v>0</v>
      </c>
      <c r="AB11967" s="8">
        <v>0</v>
      </c>
      <c r="AC11967" s="8">
        <v>0</v>
      </c>
      <c r="AD11967" s="8">
        <v>0</v>
      </c>
      <c r="AE11967" s="8">
        <v>0</v>
      </c>
      <c r="AF11967" s="8">
        <v>0</v>
      </c>
      <c r="AG11967" s="8">
        <v>0</v>
      </c>
      <c r="AH11967" s="8">
        <v>0</v>
      </c>
      <c r="AI11967" s="8">
        <v>1</v>
      </c>
      <c r="AJ11967" s="8">
        <v>0</v>
      </c>
      <c r="AK11967" s="8">
        <v>0</v>
      </c>
      <c r="AL11967" s="8">
        <v>0</v>
      </c>
      <c r="AM11967" s="8">
        <v>0</v>
      </c>
      <c r="AN11967" s="8">
        <v>0</v>
      </c>
      <c r="AO11967" s="8">
        <v>0</v>
      </c>
      <c r="AP11967" s="8">
        <v>0</v>
      </c>
      <c r="AQ11967" s="8">
        <v>0</v>
      </c>
      <c r="AR11967" s="8">
        <v>1</v>
      </c>
      <c r="AS11967" s="8">
        <v>0</v>
      </c>
      <c r="AT11967" s="8">
        <v>0</v>
      </c>
      <c r="AU11967" s="8">
        <v>0</v>
      </c>
      <c r="AV11967" s="8">
        <v>0</v>
      </c>
      <c r="AW11967" s="8">
        <v>0</v>
      </c>
      <c r="AX11967" s="8">
        <v>0</v>
      </c>
      <c r="AY11967" s="8">
        <v>0</v>
      </c>
      <c r="AZ11967" s="8">
        <v>0</v>
      </c>
      <c r="BA11967" s="8">
        <v>1</v>
      </c>
      <c r="BB11967" s="8">
        <v>0</v>
      </c>
      <c r="BC11967" s="8">
        <v>0</v>
      </c>
      <c r="BD11967" s="8">
        <v>0</v>
      </c>
      <c r="BE11967" s="8">
        <v>0</v>
      </c>
      <c r="BF11967" s="8">
        <v>0</v>
      </c>
      <c r="BG11967" s="8">
        <v>0</v>
      </c>
      <c r="BH11967" s="8">
        <v>0</v>
      </c>
      <c r="BI11967" s="8">
        <v>0</v>
      </c>
      <c r="BJ11967" s="8">
        <v>0</v>
      </c>
      <c r="BK11967" s="8">
        <v>0</v>
      </c>
      <c r="BL11967" s="8">
        <v>0</v>
      </c>
      <c r="BM11967" s="8">
        <v>0</v>
      </c>
      <c r="BN11967" s="8">
        <v>0</v>
      </c>
      <c r="BO11967" s="8">
        <v>0</v>
      </c>
      <c r="BP11967" s="8">
        <v>0</v>
      </c>
      <c r="BQ11967" s="8">
        <v>0</v>
      </c>
      <c r="BR11967" s="8">
        <v>0</v>
      </c>
      <c r="BS11967" s="8">
        <v>0</v>
      </c>
      <c r="BT11967" s="8">
        <v>0</v>
      </c>
      <c r="BU11967" s="8">
        <v>0</v>
      </c>
      <c r="BV11967" s="8">
        <v>0</v>
      </c>
      <c r="BW11967" s="8">
        <v>1</v>
      </c>
      <c r="BX11967" s="8">
        <v>0</v>
      </c>
      <c r="BY11967" s="9">
        <v>0</v>
      </c>
      <c r="CB11967" t="str">
        <v>DEJAR</v>
      </c>
      <c r="CD11967" t="str">
        <v>DEJAR</v>
      </c>
      <c r="CF11967" t="str">
        <v>DEJAR</v>
      </c>
      <c r="CH11967" t="str">
        <v>DEJAR</v>
      </c>
      <c r="CJ11967" t="str">
        <v>DEJAR</v>
      </c>
      <c r="CL11967" t="str">
        <v>DEJAR</v>
      </c>
      <c r="CN11967" t="str">
        <v>DEJAR</v>
      </c>
      <c r="CP11967" t="str">
        <v>DEJAR</v>
      </c>
    </row>
    <row r="11968" spans="1:94" x14ac:dyDescent="0.3">
      <c r="A11968" s="10">
        <v>5</v>
      </c>
      <c r="B11968" s="11">
        <v>76</v>
      </c>
      <c r="C11968" s="11">
        <v>0</v>
      </c>
      <c r="D11968" s="11">
        <v>0</v>
      </c>
      <c r="E11968" s="11">
        <v>66</v>
      </c>
      <c r="F11968" s="11">
        <v>14153875</v>
      </c>
      <c r="G11968" s="11">
        <v>3.58209E-3</v>
      </c>
      <c r="H11968" s="11">
        <v>1.4262023E-2</v>
      </c>
      <c r="I11968" s="11">
        <v>9829114577</v>
      </c>
      <c r="J11968" s="11">
        <v>0</v>
      </c>
      <c r="K11968" s="11">
        <v>0</v>
      </c>
      <c r="L11968" s="11">
        <v>0</v>
      </c>
      <c r="M11968" s="11">
        <v>0</v>
      </c>
      <c r="N11968" s="11">
        <v>0</v>
      </c>
      <c r="O11968" s="11">
        <v>0</v>
      </c>
      <c r="P11968" s="11">
        <v>0</v>
      </c>
      <c r="Q11968" s="11">
        <v>0</v>
      </c>
      <c r="R11968" s="11">
        <v>0</v>
      </c>
      <c r="S11968" s="11">
        <v>0</v>
      </c>
      <c r="T11968" s="11">
        <v>0</v>
      </c>
      <c r="U11968" s="11">
        <v>0</v>
      </c>
      <c r="V11968" s="11">
        <v>1</v>
      </c>
      <c r="W11968" s="11">
        <v>0</v>
      </c>
      <c r="X11968" s="11">
        <v>1</v>
      </c>
      <c r="Y11968" s="11">
        <v>0</v>
      </c>
      <c r="Z11968" s="11">
        <v>0</v>
      </c>
      <c r="AA11968" s="11">
        <v>0</v>
      </c>
      <c r="AB11968" s="11">
        <v>0</v>
      </c>
      <c r="AC11968" s="11">
        <v>0</v>
      </c>
      <c r="AD11968" s="11">
        <v>0</v>
      </c>
      <c r="AE11968" s="11">
        <v>0</v>
      </c>
      <c r="AF11968" s="11">
        <v>1</v>
      </c>
      <c r="AG11968" s="11">
        <v>0</v>
      </c>
      <c r="AH11968" s="11">
        <v>0</v>
      </c>
      <c r="AI11968" s="11">
        <v>0</v>
      </c>
      <c r="AJ11968" s="11">
        <v>0</v>
      </c>
      <c r="AK11968" s="11">
        <v>0</v>
      </c>
      <c r="AL11968" s="11">
        <v>0</v>
      </c>
      <c r="AM11968" s="11">
        <v>0</v>
      </c>
      <c r="AN11968" s="11">
        <v>0</v>
      </c>
      <c r="AO11968" s="11">
        <v>0</v>
      </c>
      <c r="AP11968" s="11">
        <v>0</v>
      </c>
      <c r="AQ11968" s="11">
        <v>0</v>
      </c>
      <c r="AR11968" s="11">
        <v>0</v>
      </c>
      <c r="AS11968" s="11">
        <v>0</v>
      </c>
      <c r="AT11968" s="11">
        <v>0</v>
      </c>
      <c r="AU11968" s="11">
        <v>0</v>
      </c>
      <c r="AV11968" s="11">
        <v>1</v>
      </c>
      <c r="AW11968" s="11">
        <v>0</v>
      </c>
      <c r="AX11968" s="11">
        <v>0</v>
      </c>
      <c r="AY11968" s="11">
        <v>0</v>
      </c>
      <c r="AZ11968" s="11">
        <v>0</v>
      </c>
      <c r="BA11968" s="11">
        <v>0</v>
      </c>
      <c r="BB11968" s="11">
        <v>0</v>
      </c>
      <c r="BC11968" s="11">
        <v>0</v>
      </c>
      <c r="BD11968" s="11">
        <v>0</v>
      </c>
      <c r="BE11968" s="11">
        <v>0</v>
      </c>
      <c r="BF11968" s="11">
        <v>0</v>
      </c>
      <c r="BG11968" s="11">
        <v>0</v>
      </c>
      <c r="BH11968" s="11">
        <v>0</v>
      </c>
      <c r="BI11968" s="11">
        <v>0</v>
      </c>
      <c r="BJ11968" s="11">
        <v>0</v>
      </c>
      <c r="BK11968" s="11">
        <v>0</v>
      </c>
      <c r="BL11968" s="11">
        <v>0</v>
      </c>
      <c r="BM11968" s="11">
        <v>0</v>
      </c>
      <c r="BN11968" s="11">
        <v>0</v>
      </c>
      <c r="BO11968" s="11">
        <v>0</v>
      </c>
      <c r="BP11968" s="11">
        <v>0</v>
      </c>
      <c r="BQ11968" s="11">
        <v>0</v>
      </c>
      <c r="BR11968" s="11">
        <v>0</v>
      </c>
      <c r="BS11968" s="11">
        <v>0</v>
      </c>
      <c r="BT11968" s="11">
        <v>0</v>
      </c>
      <c r="BU11968" s="11">
        <v>0</v>
      </c>
      <c r="BV11968" s="11">
        <v>0</v>
      </c>
      <c r="BW11968" s="11">
        <v>1</v>
      </c>
      <c r="BX11968" s="11">
        <v>0</v>
      </c>
      <c r="BY11968" s="12">
        <v>0</v>
      </c>
      <c r="CB11968" t="str">
        <v>DEJAR</v>
      </c>
      <c r="CD11968" t="str">
        <v>DEJAR</v>
      </c>
      <c r="CF11968" t="str">
        <v>DEJAR</v>
      </c>
      <c r="CH11968" t="str">
        <v>DEJAR</v>
      </c>
      <c r="CJ11968" t="str">
        <v>DEJAR</v>
      </c>
      <c r="CL11968" t="str">
        <v>DEJAR</v>
      </c>
      <c r="CN11968" t="str">
        <v>QUITAR</v>
      </c>
      <c r="CP11968" t="str">
        <v>DEJAR</v>
      </c>
    </row>
    <row r="11969" spans="1:94" x14ac:dyDescent="0.3">
      <c r="A11969" s="7">
        <v>3</v>
      </c>
      <c r="B11969" s="8">
        <v>112.75</v>
      </c>
      <c r="C11969" s="8">
        <v>0</v>
      </c>
      <c r="D11969" s="8">
        <v>0</v>
      </c>
      <c r="E11969" s="8">
        <v>15</v>
      </c>
      <c r="F11969" s="8">
        <v>658.75</v>
      </c>
      <c r="G11969" s="8">
        <v>0</v>
      </c>
      <c r="H11969" s="8">
        <v>1.1111111E-2</v>
      </c>
      <c r="I11969" s="8">
        <v>0</v>
      </c>
      <c r="J11969" s="8">
        <v>0</v>
      </c>
      <c r="K11969" s="8">
        <v>0</v>
      </c>
      <c r="L11969" s="8">
        <v>0</v>
      </c>
      <c r="M11969" s="8">
        <v>0</v>
      </c>
      <c r="N11969" s="8">
        <v>0</v>
      </c>
      <c r="O11969" s="8">
        <v>0</v>
      </c>
      <c r="P11969" s="8">
        <v>0</v>
      </c>
      <c r="Q11969" s="8">
        <v>0</v>
      </c>
      <c r="R11969" s="8">
        <v>0</v>
      </c>
      <c r="S11969" s="8">
        <v>0</v>
      </c>
      <c r="T11969" s="8">
        <v>0</v>
      </c>
      <c r="U11969" s="8">
        <v>1</v>
      </c>
      <c r="V11969" s="8">
        <v>0</v>
      </c>
      <c r="W11969" s="8">
        <v>0</v>
      </c>
      <c r="X11969" s="8">
        <v>0</v>
      </c>
      <c r="Y11969" s="8">
        <v>1</v>
      </c>
      <c r="Z11969" s="8">
        <v>0</v>
      </c>
      <c r="AA11969" s="8">
        <v>0</v>
      </c>
      <c r="AB11969" s="8">
        <v>0</v>
      </c>
      <c r="AC11969" s="8">
        <v>0</v>
      </c>
      <c r="AD11969" s="8">
        <v>0</v>
      </c>
      <c r="AE11969" s="8">
        <v>0</v>
      </c>
      <c r="AF11969" s="8">
        <v>1</v>
      </c>
      <c r="AG11969" s="8">
        <v>0</v>
      </c>
      <c r="AH11969" s="8">
        <v>0</v>
      </c>
      <c r="AI11969" s="8">
        <v>0</v>
      </c>
      <c r="AJ11969" s="8">
        <v>0</v>
      </c>
      <c r="AK11969" s="8">
        <v>0</v>
      </c>
      <c r="AL11969" s="8">
        <v>0</v>
      </c>
      <c r="AM11969" s="8">
        <v>0</v>
      </c>
      <c r="AN11969" s="8">
        <v>0</v>
      </c>
      <c r="AO11969" s="8">
        <v>0</v>
      </c>
      <c r="AP11969" s="8">
        <v>0</v>
      </c>
      <c r="AQ11969" s="8">
        <v>0</v>
      </c>
      <c r="AR11969" s="8">
        <v>0</v>
      </c>
      <c r="AS11969" s="8">
        <v>0</v>
      </c>
      <c r="AT11969" s="8">
        <v>0</v>
      </c>
      <c r="AU11969" s="8">
        <v>0</v>
      </c>
      <c r="AV11969" s="8">
        <v>0</v>
      </c>
      <c r="AW11969" s="8">
        <v>1</v>
      </c>
      <c r="AX11969" s="8">
        <v>0</v>
      </c>
      <c r="AY11969" s="8">
        <v>0</v>
      </c>
      <c r="AZ11969" s="8">
        <v>0</v>
      </c>
      <c r="BA11969" s="8">
        <v>0</v>
      </c>
      <c r="BB11969" s="8">
        <v>0</v>
      </c>
      <c r="BC11969" s="8">
        <v>0</v>
      </c>
      <c r="BD11969" s="8">
        <v>0</v>
      </c>
      <c r="BE11969" s="8">
        <v>0</v>
      </c>
      <c r="BF11969" s="8">
        <v>0</v>
      </c>
      <c r="BG11969" s="8">
        <v>0</v>
      </c>
      <c r="BH11969" s="8">
        <v>0</v>
      </c>
      <c r="BI11969" s="8">
        <v>0</v>
      </c>
      <c r="BJ11969" s="8">
        <v>0</v>
      </c>
      <c r="BK11969" s="8">
        <v>0</v>
      </c>
      <c r="BL11969" s="8">
        <v>0</v>
      </c>
      <c r="BM11969" s="8">
        <v>0</v>
      </c>
      <c r="BN11969" s="8">
        <v>0</v>
      </c>
      <c r="BO11969" s="8">
        <v>0</v>
      </c>
      <c r="BP11969" s="8">
        <v>0</v>
      </c>
      <c r="BQ11969" s="8">
        <v>0</v>
      </c>
      <c r="BR11969" s="8">
        <v>0</v>
      </c>
      <c r="BS11969" s="8">
        <v>0</v>
      </c>
      <c r="BT11969" s="8">
        <v>0</v>
      </c>
      <c r="BU11969" s="8">
        <v>1</v>
      </c>
      <c r="BV11969" s="8">
        <v>0</v>
      </c>
      <c r="BW11969" s="8">
        <v>0</v>
      </c>
      <c r="BX11969" s="8">
        <v>0</v>
      </c>
      <c r="BY11969" s="9">
        <v>0</v>
      </c>
      <c r="CB11969" t="str">
        <v>DEJAR</v>
      </c>
      <c r="CD11969" t="str">
        <v>DEJAR</v>
      </c>
      <c r="CF11969" t="str">
        <v>DEJAR</v>
      </c>
      <c r="CH11969" t="str">
        <v>DEJAR</v>
      </c>
      <c r="CJ11969" t="str">
        <v>DEJAR</v>
      </c>
      <c r="CL11969" t="str">
        <v>DEJAR</v>
      </c>
      <c r="CN11969" t="str">
        <v>DEJAR</v>
      </c>
      <c r="CP11969" t="str">
        <v>DEJAR</v>
      </c>
    </row>
    <row r="11970" spans="1:94" x14ac:dyDescent="0.3">
      <c r="A11970" s="10">
        <v>5</v>
      </c>
      <c r="B11970" s="11">
        <v>29</v>
      </c>
      <c r="C11970" s="11">
        <v>0</v>
      </c>
      <c r="D11970" s="11">
        <v>0</v>
      </c>
      <c r="E11970" s="11">
        <v>8</v>
      </c>
      <c r="F11970" s="11">
        <v>233.5</v>
      </c>
      <c r="G11970" s="11">
        <v>0</v>
      </c>
      <c r="H11970" s="11">
        <v>2.7777777999999999E-2</v>
      </c>
      <c r="I11970" s="11">
        <v>0</v>
      </c>
      <c r="J11970" s="11">
        <v>0</v>
      </c>
      <c r="K11970" s="11">
        <v>0</v>
      </c>
      <c r="L11970" s="11">
        <v>0</v>
      </c>
      <c r="M11970" s="11">
        <v>0</v>
      </c>
      <c r="N11970" s="11">
        <v>0</v>
      </c>
      <c r="O11970" s="11">
        <v>0</v>
      </c>
      <c r="P11970" s="11">
        <v>0</v>
      </c>
      <c r="Q11970" s="11">
        <v>0</v>
      </c>
      <c r="R11970" s="11">
        <v>0</v>
      </c>
      <c r="S11970" s="11">
        <v>0</v>
      </c>
      <c r="T11970" s="11">
        <v>0</v>
      </c>
      <c r="U11970" s="11">
        <v>0</v>
      </c>
      <c r="V11970" s="11">
        <v>1</v>
      </c>
      <c r="W11970" s="11">
        <v>0</v>
      </c>
      <c r="X11970" s="11">
        <v>1</v>
      </c>
      <c r="Y11970" s="11">
        <v>0</v>
      </c>
      <c r="Z11970" s="11">
        <v>0</v>
      </c>
      <c r="AA11970" s="11">
        <v>0</v>
      </c>
      <c r="AB11970" s="11">
        <v>0</v>
      </c>
      <c r="AC11970" s="11">
        <v>0</v>
      </c>
      <c r="AD11970" s="11">
        <v>0</v>
      </c>
      <c r="AE11970" s="11">
        <v>0</v>
      </c>
      <c r="AF11970" s="11">
        <v>1</v>
      </c>
      <c r="AG11970" s="11">
        <v>0</v>
      </c>
      <c r="AH11970" s="11">
        <v>0</v>
      </c>
      <c r="AI11970" s="11">
        <v>0</v>
      </c>
      <c r="AJ11970" s="11">
        <v>0</v>
      </c>
      <c r="AK11970" s="11">
        <v>0</v>
      </c>
      <c r="AL11970" s="11">
        <v>0</v>
      </c>
      <c r="AM11970" s="11">
        <v>0</v>
      </c>
      <c r="AN11970" s="11">
        <v>0</v>
      </c>
      <c r="AO11970" s="11">
        <v>0</v>
      </c>
      <c r="AP11970" s="11">
        <v>0</v>
      </c>
      <c r="AQ11970" s="11">
        <v>0</v>
      </c>
      <c r="AR11970" s="11">
        <v>0</v>
      </c>
      <c r="AS11970" s="11">
        <v>0</v>
      </c>
      <c r="AT11970" s="11">
        <v>0</v>
      </c>
      <c r="AU11970" s="11">
        <v>1</v>
      </c>
      <c r="AV11970" s="11">
        <v>0</v>
      </c>
      <c r="AW11970" s="11">
        <v>0</v>
      </c>
      <c r="AX11970" s="11">
        <v>0</v>
      </c>
      <c r="AY11970" s="11">
        <v>0</v>
      </c>
      <c r="AZ11970" s="11">
        <v>0</v>
      </c>
      <c r="BA11970" s="11">
        <v>0</v>
      </c>
      <c r="BB11970" s="11">
        <v>0</v>
      </c>
      <c r="BC11970" s="11">
        <v>0</v>
      </c>
      <c r="BD11970" s="11">
        <v>0</v>
      </c>
      <c r="BE11970" s="11">
        <v>0</v>
      </c>
      <c r="BF11970" s="11">
        <v>0</v>
      </c>
      <c r="BG11970" s="11">
        <v>0</v>
      </c>
      <c r="BH11970" s="11">
        <v>0</v>
      </c>
      <c r="BI11970" s="11">
        <v>0</v>
      </c>
      <c r="BJ11970" s="11">
        <v>0</v>
      </c>
      <c r="BK11970" s="11">
        <v>0</v>
      </c>
      <c r="BL11970" s="11">
        <v>0</v>
      </c>
      <c r="BM11970" s="11">
        <v>0</v>
      </c>
      <c r="BN11970" s="11">
        <v>0</v>
      </c>
      <c r="BO11970" s="11">
        <v>0</v>
      </c>
      <c r="BP11970" s="11">
        <v>0</v>
      </c>
      <c r="BQ11970" s="11">
        <v>0</v>
      </c>
      <c r="BR11970" s="11">
        <v>0</v>
      </c>
      <c r="BS11970" s="11">
        <v>0</v>
      </c>
      <c r="BT11970" s="11">
        <v>0</v>
      </c>
      <c r="BU11970" s="11">
        <v>0</v>
      </c>
      <c r="BV11970" s="11">
        <v>0</v>
      </c>
      <c r="BW11970" s="11">
        <v>1</v>
      </c>
      <c r="BX11970" s="11">
        <v>0</v>
      </c>
      <c r="BY11970" s="12">
        <v>0</v>
      </c>
      <c r="CB11970" t="str">
        <v>DEJAR</v>
      </c>
      <c r="CD11970" t="str">
        <v>DEJAR</v>
      </c>
      <c r="CF11970" t="str">
        <v>DEJAR</v>
      </c>
      <c r="CH11970" t="str">
        <v>DEJAR</v>
      </c>
      <c r="CJ11970" t="str">
        <v>DEJAR</v>
      </c>
      <c r="CL11970" t="str">
        <v>DEJAR</v>
      </c>
      <c r="CN11970" t="str">
        <v>DEJAR</v>
      </c>
      <c r="CP11970" t="str">
        <v>DEJAR</v>
      </c>
    </row>
    <row r="11971" spans="1:94" x14ac:dyDescent="0.3">
      <c r="A11971" s="7">
        <v>0</v>
      </c>
      <c r="B11971" s="8">
        <v>0</v>
      </c>
      <c r="C11971" s="8">
        <v>0</v>
      </c>
      <c r="D11971" s="8">
        <v>0</v>
      </c>
      <c r="E11971" s="8">
        <v>16</v>
      </c>
      <c r="F11971" s="8">
        <v>3321666667</v>
      </c>
      <c r="G11971" s="8">
        <v>0</v>
      </c>
      <c r="H11971" s="8">
        <v>7.1428569999999999E-3</v>
      </c>
      <c r="I11971" s="8">
        <v>0</v>
      </c>
      <c r="J11971" s="8">
        <v>0</v>
      </c>
      <c r="K11971" s="8">
        <v>0</v>
      </c>
      <c r="L11971" s="8">
        <v>0</v>
      </c>
      <c r="M11971" s="8">
        <v>0</v>
      </c>
      <c r="N11971" s="8">
        <v>0</v>
      </c>
      <c r="O11971" s="8">
        <v>0</v>
      </c>
      <c r="P11971" s="8">
        <v>0</v>
      </c>
      <c r="Q11971" s="8">
        <v>0</v>
      </c>
      <c r="R11971" s="8">
        <v>0</v>
      </c>
      <c r="S11971" s="8">
        <v>0</v>
      </c>
      <c r="T11971" s="8">
        <v>0</v>
      </c>
      <c r="U11971" s="8">
        <v>0</v>
      </c>
      <c r="V11971" s="8">
        <v>1</v>
      </c>
      <c r="W11971" s="8">
        <v>0</v>
      </c>
      <c r="X11971" s="8">
        <v>1</v>
      </c>
      <c r="Y11971" s="8">
        <v>0</v>
      </c>
      <c r="Z11971" s="8">
        <v>0</v>
      </c>
      <c r="AA11971" s="8">
        <v>0</v>
      </c>
      <c r="AB11971" s="8">
        <v>0</v>
      </c>
      <c r="AC11971" s="8">
        <v>0</v>
      </c>
      <c r="AD11971" s="8">
        <v>0</v>
      </c>
      <c r="AE11971" s="8">
        <v>0</v>
      </c>
      <c r="AF11971" s="8">
        <v>1</v>
      </c>
      <c r="AG11971" s="8">
        <v>0</v>
      </c>
      <c r="AH11971" s="8">
        <v>0</v>
      </c>
      <c r="AI11971" s="8">
        <v>0</v>
      </c>
      <c r="AJ11971" s="8">
        <v>0</v>
      </c>
      <c r="AK11971" s="8">
        <v>0</v>
      </c>
      <c r="AL11971" s="8">
        <v>0</v>
      </c>
      <c r="AM11971" s="8">
        <v>0</v>
      </c>
      <c r="AN11971" s="8">
        <v>0</v>
      </c>
      <c r="AO11971" s="8">
        <v>0</v>
      </c>
      <c r="AP11971" s="8">
        <v>0</v>
      </c>
      <c r="AQ11971" s="8">
        <v>0</v>
      </c>
      <c r="AR11971" s="8">
        <v>0</v>
      </c>
      <c r="AS11971" s="8">
        <v>0</v>
      </c>
      <c r="AT11971" s="8">
        <v>1</v>
      </c>
      <c r="AU11971" s="8">
        <v>0</v>
      </c>
      <c r="AV11971" s="8">
        <v>0</v>
      </c>
      <c r="AW11971" s="8">
        <v>0</v>
      </c>
      <c r="AX11971" s="8">
        <v>0</v>
      </c>
      <c r="AY11971" s="8">
        <v>0</v>
      </c>
      <c r="AZ11971" s="8">
        <v>0</v>
      </c>
      <c r="BA11971" s="8">
        <v>0</v>
      </c>
      <c r="BB11971" s="8">
        <v>0</v>
      </c>
      <c r="BC11971" s="8">
        <v>0</v>
      </c>
      <c r="BD11971" s="8">
        <v>0</v>
      </c>
      <c r="BE11971" s="8">
        <v>0</v>
      </c>
      <c r="BF11971" s="8">
        <v>0</v>
      </c>
      <c r="BG11971" s="8">
        <v>0</v>
      </c>
      <c r="BH11971" s="8">
        <v>0</v>
      </c>
      <c r="BI11971" s="8">
        <v>0</v>
      </c>
      <c r="BJ11971" s="8">
        <v>0</v>
      </c>
      <c r="BK11971" s="8">
        <v>0</v>
      </c>
      <c r="BL11971" s="8">
        <v>0</v>
      </c>
      <c r="BM11971" s="8">
        <v>0</v>
      </c>
      <c r="BN11971" s="8">
        <v>0</v>
      </c>
      <c r="BO11971" s="8">
        <v>0</v>
      </c>
      <c r="BP11971" s="8">
        <v>0</v>
      </c>
      <c r="BQ11971" s="8">
        <v>0</v>
      </c>
      <c r="BR11971" s="8">
        <v>0</v>
      </c>
      <c r="BS11971" s="8">
        <v>0</v>
      </c>
      <c r="BT11971" s="8">
        <v>0</v>
      </c>
      <c r="BU11971" s="8">
        <v>1</v>
      </c>
      <c r="BV11971" s="8">
        <v>0</v>
      </c>
      <c r="BW11971" s="8">
        <v>0</v>
      </c>
      <c r="BX11971" s="8">
        <v>0</v>
      </c>
      <c r="BY11971" s="9">
        <v>0</v>
      </c>
      <c r="CB11971" t="str">
        <v>DEJAR</v>
      </c>
      <c r="CD11971" t="str">
        <v>DEJAR</v>
      </c>
      <c r="CF11971" t="str">
        <v>DEJAR</v>
      </c>
      <c r="CH11971" t="str">
        <v>DEJAR</v>
      </c>
      <c r="CJ11971" t="str">
        <v>DEJAR</v>
      </c>
      <c r="CL11971" t="str">
        <v>DEJAR</v>
      </c>
      <c r="CN11971" t="str">
        <v>DEJAR</v>
      </c>
      <c r="CP11971" t="str">
        <v>DEJAR</v>
      </c>
    </row>
    <row r="11972" spans="1:94" x14ac:dyDescent="0.3">
      <c r="A11972" s="10">
        <v>9</v>
      </c>
      <c r="B11972" s="11">
        <v>5795833333</v>
      </c>
      <c r="C11972" s="11">
        <v>0</v>
      </c>
      <c r="D11972" s="11">
        <v>0</v>
      </c>
      <c r="E11972" s="11">
        <v>32</v>
      </c>
      <c r="F11972" s="11">
        <v>498.2</v>
      </c>
      <c r="G11972" s="11">
        <v>0</v>
      </c>
      <c r="H11972" s="11">
        <v>1.0675990999999999E-2</v>
      </c>
      <c r="I11972" s="11">
        <v>2761403036</v>
      </c>
      <c r="J11972" s="11">
        <v>0</v>
      </c>
      <c r="K11972" s="11">
        <v>0</v>
      </c>
      <c r="L11972" s="11">
        <v>0</v>
      </c>
      <c r="M11972" s="11">
        <v>0</v>
      </c>
      <c r="N11972" s="11">
        <v>0</v>
      </c>
      <c r="O11972" s="11">
        <v>0</v>
      </c>
      <c r="P11972" s="11">
        <v>0</v>
      </c>
      <c r="Q11972" s="11">
        <v>0</v>
      </c>
      <c r="R11972" s="11">
        <v>0</v>
      </c>
      <c r="S11972" s="11">
        <v>0</v>
      </c>
      <c r="T11972" s="11">
        <v>0</v>
      </c>
      <c r="U11972" s="11">
        <v>1</v>
      </c>
      <c r="V11972" s="11">
        <v>0</v>
      </c>
      <c r="W11972" s="11">
        <v>0</v>
      </c>
      <c r="X11972" s="11">
        <v>1</v>
      </c>
      <c r="Y11972" s="11">
        <v>0</v>
      </c>
      <c r="Z11972" s="11">
        <v>0</v>
      </c>
      <c r="AA11972" s="11">
        <v>0</v>
      </c>
      <c r="AB11972" s="11">
        <v>0</v>
      </c>
      <c r="AC11972" s="11">
        <v>0</v>
      </c>
      <c r="AD11972" s="11">
        <v>0</v>
      </c>
      <c r="AE11972" s="11">
        <v>0</v>
      </c>
      <c r="AF11972" s="11">
        <v>1</v>
      </c>
      <c r="AG11972" s="11">
        <v>0</v>
      </c>
      <c r="AH11972" s="11">
        <v>0</v>
      </c>
      <c r="AI11972" s="11">
        <v>0</v>
      </c>
      <c r="AJ11972" s="11">
        <v>0</v>
      </c>
      <c r="AK11972" s="11">
        <v>0</v>
      </c>
      <c r="AL11972" s="11">
        <v>0</v>
      </c>
      <c r="AM11972" s="11">
        <v>0</v>
      </c>
      <c r="AN11972" s="11">
        <v>0</v>
      </c>
      <c r="AO11972" s="11">
        <v>0</v>
      </c>
      <c r="AP11972" s="11">
        <v>0</v>
      </c>
      <c r="AQ11972" s="11">
        <v>0</v>
      </c>
      <c r="AR11972" s="11">
        <v>1</v>
      </c>
      <c r="AS11972" s="11">
        <v>0</v>
      </c>
      <c r="AT11972" s="11">
        <v>0</v>
      </c>
      <c r="AU11972" s="11">
        <v>0</v>
      </c>
      <c r="AV11972" s="11">
        <v>0</v>
      </c>
      <c r="AW11972" s="11">
        <v>0</v>
      </c>
      <c r="AX11972" s="11">
        <v>0</v>
      </c>
      <c r="AY11972" s="11">
        <v>0</v>
      </c>
      <c r="AZ11972" s="11">
        <v>0</v>
      </c>
      <c r="BA11972" s="11">
        <v>0</v>
      </c>
      <c r="BB11972" s="11">
        <v>0</v>
      </c>
      <c r="BC11972" s="11">
        <v>0</v>
      </c>
      <c r="BD11972" s="11">
        <v>0</v>
      </c>
      <c r="BE11972" s="11">
        <v>0</v>
      </c>
      <c r="BF11972" s="11">
        <v>0</v>
      </c>
      <c r="BG11972" s="11">
        <v>0</v>
      </c>
      <c r="BH11972" s="11">
        <v>0</v>
      </c>
      <c r="BI11972" s="11">
        <v>0</v>
      </c>
      <c r="BJ11972" s="11">
        <v>0</v>
      </c>
      <c r="BK11972" s="11">
        <v>0</v>
      </c>
      <c r="BL11972" s="11">
        <v>0</v>
      </c>
      <c r="BM11972" s="11">
        <v>0</v>
      </c>
      <c r="BN11972" s="11">
        <v>0</v>
      </c>
      <c r="BO11972" s="11">
        <v>0</v>
      </c>
      <c r="BP11972" s="11">
        <v>0</v>
      </c>
      <c r="BQ11972" s="11">
        <v>0</v>
      </c>
      <c r="BR11972" s="11">
        <v>0</v>
      </c>
      <c r="BS11972" s="11">
        <v>0</v>
      </c>
      <c r="BT11972" s="11">
        <v>0</v>
      </c>
      <c r="BU11972" s="11">
        <v>0</v>
      </c>
      <c r="BV11972" s="11">
        <v>0</v>
      </c>
      <c r="BW11972" s="11">
        <v>1</v>
      </c>
      <c r="BX11972" s="11">
        <v>0</v>
      </c>
      <c r="BY11972" s="12">
        <v>0</v>
      </c>
      <c r="CB11972" t="str">
        <v>DEJAR</v>
      </c>
      <c r="CD11972" t="str">
        <v>DEJAR</v>
      </c>
      <c r="CF11972" t="str">
        <v>DEJAR</v>
      </c>
      <c r="CH11972" t="str">
        <v>DEJAR</v>
      </c>
      <c r="CJ11972" t="str">
        <v>DEJAR</v>
      </c>
      <c r="CL11972" t="str">
        <v>DEJAR</v>
      </c>
      <c r="CN11972" t="str">
        <v>DEJAR</v>
      </c>
      <c r="CP11972" t="str">
        <v>DEJAR</v>
      </c>
    </row>
    <row r="11973" spans="1:94" x14ac:dyDescent="0.3">
      <c r="A11973" s="7">
        <v>0</v>
      </c>
      <c r="B11973" s="8">
        <v>0</v>
      </c>
      <c r="C11973" s="8">
        <v>0</v>
      </c>
      <c r="D11973" s="8">
        <v>0</v>
      </c>
      <c r="E11973" s="8">
        <v>7</v>
      </c>
      <c r="F11973" s="8">
        <v>3301666667</v>
      </c>
      <c r="G11973" s="8">
        <v>0</v>
      </c>
      <c r="H11973" s="8">
        <v>2.1428571E-2</v>
      </c>
      <c r="I11973" s="8">
        <v>0</v>
      </c>
      <c r="J11973" s="8">
        <v>0</v>
      </c>
      <c r="K11973" s="8">
        <v>0</v>
      </c>
      <c r="L11973" s="8">
        <v>0</v>
      </c>
      <c r="M11973" s="8">
        <v>0</v>
      </c>
      <c r="N11973" s="8">
        <v>0</v>
      </c>
      <c r="O11973" s="8">
        <v>0</v>
      </c>
      <c r="P11973" s="8">
        <v>0</v>
      </c>
      <c r="Q11973" s="8">
        <v>0</v>
      </c>
      <c r="R11973" s="8">
        <v>0</v>
      </c>
      <c r="S11973" s="8">
        <v>0</v>
      </c>
      <c r="T11973" s="8">
        <v>0</v>
      </c>
      <c r="U11973" s="8">
        <v>0</v>
      </c>
      <c r="V11973" s="8">
        <v>1</v>
      </c>
      <c r="W11973" s="8">
        <v>0</v>
      </c>
      <c r="X11973" s="8">
        <v>0</v>
      </c>
      <c r="Y11973" s="8">
        <v>1</v>
      </c>
      <c r="Z11973" s="8">
        <v>0</v>
      </c>
      <c r="AA11973" s="8">
        <v>0</v>
      </c>
      <c r="AB11973" s="8">
        <v>0</v>
      </c>
      <c r="AC11973" s="8">
        <v>0</v>
      </c>
      <c r="AD11973" s="8">
        <v>0</v>
      </c>
      <c r="AE11973" s="8">
        <v>0</v>
      </c>
      <c r="AF11973" s="8">
        <v>1</v>
      </c>
      <c r="AG11973" s="8">
        <v>0</v>
      </c>
      <c r="AH11973" s="8">
        <v>0</v>
      </c>
      <c r="AI11973" s="8">
        <v>0</v>
      </c>
      <c r="AJ11973" s="8">
        <v>0</v>
      </c>
      <c r="AK11973" s="8">
        <v>0</v>
      </c>
      <c r="AL11973" s="8">
        <v>0</v>
      </c>
      <c r="AM11973" s="8">
        <v>0</v>
      </c>
      <c r="AN11973" s="8">
        <v>0</v>
      </c>
      <c r="AO11973" s="8">
        <v>0</v>
      </c>
      <c r="AP11973" s="8">
        <v>0</v>
      </c>
      <c r="AQ11973" s="8">
        <v>0</v>
      </c>
      <c r="AR11973" s="8">
        <v>0</v>
      </c>
      <c r="AS11973" s="8">
        <v>0</v>
      </c>
      <c r="AT11973" s="8">
        <v>0</v>
      </c>
      <c r="AU11973" s="8">
        <v>0</v>
      </c>
      <c r="AV11973" s="8">
        <v>0</v>
      </c>
      <c r="AW11973" s="8">
        <v>0</v>
      </c>
      <c r="AX11973" s="8">
        <v>0</v>
      </c>
      <c r="AY11973" s="8">
        <v>0</v>
      </c>
      <c r="AZ11973" s="8">
        <v>1</v>
      </c>
      <c r="BA11973" s="8">
        <v>0</v>
      </c>
      <c r="BB11973" s="8">
        <v>0</v>
      </c>
      <c r="BC11973" s="8">
        <v>0</v>
      </c>
      <c r="BD11973" s="8">
        <v>0</v>
      </c>
      <c r="BE11973" s="8">
        <v>0</v>
      </c>
      <c r="BF11973" s="8">
        <v>0</v>
      </c>
      <c r="BG11973" s="8">
        <v>0</v>
      </c>
      <c r="BH11973" s="8">
        <v>0</v>
      </c>
      <c r="BI11973" s="8">
        <v>0</v>
      </c>
      <c r="BJ11973" s="8">
        <v>0</v>
      </c>
      <c r="BK11973" s="8">
        <v>0</v>
      </c>
      <c r="BL11973" s="8">
        <v>0</v>
      </c>
      <c r="BM11973" s="8">
        <v>0</v>
      </c>
      <c r="BN11973" s="8">
        <v>0</v>
      </c>
      <c r="BO11973" s="8">
        <v>0</v>
      </c>
      <c r="BP11973" s="8">
        <v>0</v>
      </c>
      <c r="BQ11973" s="8">
        <v>0</v>
      </c>
      <c r="BR11973" s="8">
        <v>0</v>
      </c>
      <c r="BS11973" s="8">
        <v>0</v>
      </c>
      <c r="BT11973" s="8">
        <v>0</v>
      </c>
      <c r="BU11973" s="8">
        <v>0</v>
      </c>
      <c r="BV11973" s="8">
        <v>0</v>
      </c>
      <c r="BW11973" s="8">
        <v>1</v>
      </c>
      <c r="BX11973" s="8">
        <v>0</v>
      </c>
      <c r="BY11973" s="9">
        <v>0</v>
      </c>
      <c r="CB11973" t="str">
        <v>DEJAR</v>
      </c>
      <c r="CD11973" t="str">
        <v>DEJAR</v>
      </c>
      <c r="CF11973" t="str">
        <v>DEJAR</v>
      </c>
      <c r="CH11973" t="str">
        <v>DEJAR</v>
      </c>
      <c r="CJ11973" t="str">
        <v>DEJAR</v>
      </c>
      <c r="CL11973" t="str">
        <v>DEJAR</v>
      </c>
      <c r="CN11973" t="str">
        <v>DEJAR</v>
      </c>
      <c r="CP11973" t="str">
        <v>DEJAR</v>
      </c>
    </row>
    <row r="11974" spans="1:94" x14ac:dyDescent="0.3">
      <c r="A11974" s="10">
        <v>0</v>
      </c>
      <c r="B11974" s="11">
        <v>0</v>
      </c>
      <c r="C11974" s="11">
        <v>0</v>
      </c>
      <c r="D11974" s="11">
        <v>0</v>
      </c>
      <c r="E11974" s="11">
        <v>6</v>
      </c>
      <c r="F11974" s="11">
        <v>9783333333</v>
      </c>
      <c r="G11974" s="11">
        <v>3.3333333E-2</v>
      </c>
      <c r="H11974" s="11">
        <v>7.4999999999999997E-2</v>
      </c>
      <c r="I11974" s="11">
        <v>0</v>
      </c>
      <c r="J11974" s="11">
        <v>0</v>
      </c>
      <c r="K11974" s="11">
        <v>0</v>
      </c>
      <c r="L11974" s="11">
        <v>0</v>
      </c>
      <c r="M11974" s="11">
        <v>0</v>
      </c>
      <c r="N11974" s="11">
        <v>0</v>
      </c>
      <c r="O11974" s="11">
        <v>0</v>
      </c>
      <c r="P11974" s="11">
        <v>0</v>
      </c>
      <c r="Q11974" s="11">
        <v>0</v>
      </c>
      <c r="R11974" s="11">
        <v>0</v>
      </c>
      <c r="S11974" s="11">
        <v>0</v>
      </c>
      <c r="T11974" s="11">
        <v>0</v>
      </c>
      <c r="U11974" s="11">
        <v>0</v>
      </c>
      <c r="V11974" s="11">
        <v>1</v>
      </c>
      <c r="W11974" s="11">
        <v>0</v>
      </c>
      <c r="X11974" s="11">
        <v>0</v>
      </c>
      <c r="Y11974" s="11">
        <v>1</v>
      </c>
      <c r="Z11974" s="11">
        <v>0</v>
      </c>
      <c r="AA11974" s="11">
        <v>0</v>
      </c>
      <c r="AB11974" s="11">
        <v>0</v>
      </c>
      <c r="AC11974" s="11">
        <v>0</v>
      </c>
      <c r="AD11974" s="11">
        <v>0</v>
      </c>
      <c r="AE11974" s="11">
        <v>0</v>
      </c>
      <c r="AF11974" s="11">
        <v>1</v>
      </c>
      <c r="AG11974" s="11">
        <v>0</v>
      </c>
      <c r="AH11974" s="11">
        <v>0</v>
      </c>
      <c r="AI11974" s="11">
        <v>0</v>
      </c>
      <c r="AJ11974" s="11">
        <v>0</v>
      </c>
      <c r="AK11974" s="11">
        <v>0</v>
      </c>
      <c r="AL11974" s="11">
        <v>0</v>
      </c>
      <c r="AM11974" s="11">
        <v>0</v>
      </c>
      <c r="AN11974" s="11">
        <v>0</v>
      </c>
      <c r="AO11974" s="11">
        <v>0</v>
      </c>
      <c r="AP11974" s="11">
        <v>0</v>
      </c>
      <c r="AQ11974" s="11">
        <v>0</v>
      </c>
      <c r="AR11974" s="11">
        <v>0</v>
      </c>
      <c r="AS11974" s="11">
        <v>0</v>
      </c>
      <c r="AT11974" s="11">
        <v>1</v>
      </c>
      <c r="AU11974" s="11">
        <v>0</v>
      </c>
      <c r="AV11974" s="11">
        <v>0</v>
      </c>
      <c r="AW11974" s="11">
        <v>0</v>
      </c>
      <c r="AX11974" s="11">
        <v>0</v>
      </c>
      <c r="AY11974" s="11">
        <v>0</v>
      </c>
      <c r="AZ11974" s="11">
        <v>0</v>
      </c>
      <c r="BA11974" s="11">
        <v>1</v>
      </c>
      <c r="BB11974" s="11">
        <v>0</v>
      </c>
      <c r="BC11974" s="11">
        <v>0</v>
      </c>
      <c r="BD11974" s="11">
        <v>0</v>
      </c>
      <c r="BE11974" s="11">
        <v>0</v>
      </c>
      <c r="BF11974" s="11">
        <v>0</v>
      </c>
      <c r="BG11974" s="11">
        <v>0</v>
      </c>
      <c r="BH11974" s="11">
        <v>0</v>
      </c>
      <c r="BI11974" s="11">
        <v>0</v>
      </c>
      <c r="BJ11974" s="11">
        <v>0</v>
      </c>
      <c r="BK11974" s="11">
        <v>0</v>
      </c>
      <c r="BL11974" s="11">
        <v>0</v>
      </c>
      <c r="BM11974" s="11">
        <v>0</v>
      </c>
      <c r="BN11974" s="11">
        <v>0</v>
      </c>
      <c r="BO11974" s="11">
        <v>0</v>
      </c>
      <c r="BP11974" s="11">
        <v>0</v>
      </c>
      <c r="BQ11974" s="11">
        <v>0</v>
      </c>
      <c r="BR11974" s="11">
        <v>0</v>
      </c>
      <c r="BS11974" s="11">
        <v>0</v>
      </c>
      <c r="BT11974" s="11">
        <v>0</v>
      </c>
      <c r="BU11974" s="11">
        <v>0</v>
      </c>
      <c r="BV11974" s="11">
        <v>0</v>
      </c>
      <c r="BW11974" s="11">
        <v>1</v>
      </c>
      <c r="BX11974" s="11">
        <v>1</v>
      </c>
      <c r="BY11974" s="12">
        <v>0</v>
      </c>
      <c r="CB11974" t="str">
        <v>DEJAR</v>
      </c>
      <c r="CD11974" t="str">
        <v>DEJAR</v>
      </c>
      <c r="CF11974" t="str">
        <v>DEJAR</v>
      </c>
      <c r="CH11974" t="str">
        <v>QUITAR</v>
      </c>
      <c r="CJ11974" t="str">
        <v>DEJAR</v>
      </c>
      <c r="CL11974" t="str">
        <v>DEJAR</v>
      </c>
      <c r="CN11974" t="str">
        <v>DEJAR</v>
      </c>
      <c r="CP11974" t="str">
        <v>DEJAR</v>
      </c>
    </row>
    <row r="11975" spans="1:94" x14ac:dyDescent="0.3">
      <c r="A11975" s="7">
        <v>0</v>
      </c>
      <c r="B11975" s="8">
        <v>0</v>
      </c>
      <c r="C11975" s="8">
        <v>0</v>
      </c>
      <c r="D11975" s="8">
        <v>0</v>
      </c>
      <c r="E11975" s="8">
        <v>1</v>
      </c>
      <c r="F11975" s="8">
        <v>0</v>
      </c>
      <c r="G11975" s="8">
        <v>0.2</v>
      </c>
      <c r="H11975" s="8">
        <v>0.2</v>
      </c>
      <c r="I11975" s="8">
        <v>0</v>
      </c>
      <c r="J11975" s="8">
        <v>0</v>
      </c>
      <c r="K11975" s="8">
        <v>0</v>
      </c>
      <c r="L11975" s="8">
        <v>0</v>
      </c>
      <c r="M11975" s="8">
        <v>0</v>
      </c>
      <c r="N11975" s="8">
        <v>0</v>
      </c>
      <c r="O11975" s="8">
        <v>0</v>
      </c>
      <c r="P11975" s="8">
        <v>0</v>
      </c>
      <c r="Q11975" s="8">
        <v>0</v>
      </c>
      <c r="R11975" s="8">
        <v>0</v>
      </c>
      <c r="S11975" s="8">
        <v>0</v>
      </c>
      <c r="T11975" s="8">
        <v>0</v>
      </c>
      <c r="U11975" s="8">
        <v>0</v>
      </c>
      <c r="V11975" s="8">
        <v>1</v>
      </c>
      <c r="W11975" s="8">
        <v>0</v>
      </c>
      <c r="X11975" s="8">
        <v>1</v>
      </c>
      <c r="Y11975" s="8">
        <v>0</v>
      </c>
      <c r="Z11975" s="8">
        <v>0</v>
      </c>
      <c r="AA11975" s="8">
        <v>0</v>
      </c>
      <c r="AB11975" s="8">
        <v>0</v>
      </c>
      <c r="AC11975" s="8">
        <v>0</v>
      </c>
      <c r="AD11975" s="8">
        <v>0</v>
      </c>
      <c r="AE11975" s="8">
        <v>0</v>
      </c>
      <c r="AF11975" s="8">
        <v>1</v>
      </c>
      <c r="AG11975" s="8">
        <v>0</v>
      </c>
      <c r="AH11975" s="8">
        <v>0</v>
      </c>
      <c r="AI11975" s="8">
        <v>0</v>
      </c>
      <c r="AJ11975" s="8">
        <v>0</v>
      </c>
      <c r="AK11975" s="8">
        <v>0</v>
      </c>
      <c r="AL11975" s="8">
        <v>0</v>
      </c>
      <c r="AM11975" s="8">
        <v>0</v>
      </c>
      <c r="AN11975" s="8">
        <v>0</v>
      </c>
      <c r="AO11975" s="8">
        <v>0</v>
      </c>
      <c r="AP11975" s="8">
        <v>0</v>
      </c>
      <c r="AQ11975" s="8">
        <v>0</v>
      </c>
      <c r="AR11975" s="8">
        <v>0</v>
      </c>
      <c r="AS11975" s="8">
        <v>0</v>
      </c>
      <c r="AT11975" s="8">
        <v>0</v>
      </c>
      <c r="AU11975" s="8">
        <v>0</v>
      </c>
      <c r="AV11975" s="8">
        <v>1</v>
      </c>
      <c r="AW11975" s="8">
        <v>0</v>
      </c>
      <c r="AX11975" s="8">
        <v>0</v>
      </c>
      <c r="AY11975" s="8">
        <v>0</v>
      </c>
      <c r="AZ11975" s="8">
        <v>0</v>
      </c>
      <c r="BA11975" s="8">
        <v>0</v>
      </c>
      <c r="BB11975" s="8">
        <v>0</v>
      </c>
      <c r="BC11975" s="8">
        <v>0</v>
      </c>
      <c r="BD11975" s="8">
        <v>0</v>
      </c>
      <c r="BE11975" s="8">
        <v>0</v>
      </c>
      <c r="BF11975" s="8">
        <v>0</v>
      </c>
      <c r="BG11975" s="8">
        <v>0</v>
      </c>
      <c r="BH11975" s="8">
        <v>0</v>
      </c>
      <c r="BI11975" s="8">
        <v>0</v>
      </c>
      <c r="BJ11975" s="8">
        <v>0</v>
      </c>
      <c r="BK11975" s="8">
        <v>0</v>
      </c>
      <c r="BL11975" s="8">
        <v>0</v>
      </c>
      <c r="BM11975" s="8">
        <v>0</v>
      </c>
      <c r="BN11975" s="8">
        <v>0</v>
      </c>
      <c r="BO11975" s="8">
        <v>0</v>
      </c>
      <c r="BP11975" s="8">
        <v>0</v>
      </c>
      <c r="BQ11975" s="8">
        <v>0</v>
      </c>
      <c r="BR11975" s="8">
        <v>0</v>
      </c>
      <c r="BS11975" s="8">
        <v>0</v>
      </c>
      <c r="BT11975" s="8">
        <v>0</v>
      </c>
      <c r="BU11975" s="8">
        <v>0</v>
      </c>
      <c r="BV11975" s="8">
        <v>0</v>
      </c>
      <c r="BW11975" s="8">
        <v>1</v>
      </c>
      <c r="BX11975" s="8">
        <v>1</v>
      </c>
      <c r="BY11975" s="9">
        <v>0</v>
      </c>
      <c r="CB11975" t="str">
        <v>DEJAR</v>
      </c>
      <c r="CD11975" t="str">
        <v>DEJAR</v>
      </c>
      <c r="CF11975" t="str">
        <v>DEJAR</v>
      </c>
      <c r="CH11975" t="str">
        <v>DEJAR</v>
      </c>
      <c r="CJ11975" t="str">
        <v>DEJAR</v>
      </c>
      <c r="CL11975" t="str">
        <v>DEJAR</v>
      </c>
      <c r="CN11975" t="str">
        <v>DEJAR</v>
      </c>
      <c r="CP11975" t="str">
        <v>DEJAR</v>
      </c>
    </row>
    <row r="11976" spans="1:94" x14ac:dyDescent="0.3">
      <c r="A11976" s="10">
        <v>8</v>
      </c>
      <c r="B11976" s="11">
        <v>363.05</v>
      </c>
      <c r="C11976" s="11">
        <v>0</v>
      </c>
      <c r="D11976" s="11">
        <v>0</v>
      </c>
      <c r="E11976" s="11">
        <v>8</v>
      </c>
      <c r="F11976" s="11">
        <v>345</v>
      </c>
      <c r="G11976" s="11">
        <v>0</v>
      </c>
      <c r="H11976" s="11">
        <v>1.6666667E-2</v>
      </c>
      <c r="I11976" s="11">
        <v>1364300463</v>
      </c>
      <c r="J11976" s="11">
        <v>0</v>
      </c>
      <c r="K11976" s="11">
        <v>0</v>
      </c>
      <c r="L11976" s="11">
        <v>0</v>
      </c>
      <c r="M11976" s="11">
        <v>0</v>
      </c>
      <c r="N11976" s="11">
        <v>0</v>
      </c>
      <c r="O11976" s="11">
        <v>0</v>
      </c>
      <c r="P11976" s="11">
        <v>0</v>
      </c>
      <c r="Q11976" s="11">
        <v>0</v>
      </c>
      <c r="R11976" s="11">
        <v>0</v>
      </c>
      <c r="S11976" s="11">
        <v>0</v>
      </c>
      <c r="T11976" s="11">
        <v>0</v>
      </c>
      <c r="U11976" s="11">
        <v>0</v>
      </c>
      <c r="V11976" s="11">
        <v>1</v>
      </c>
      <c r="W11976" s="11">
        <v>0</v>
      </c>
      <c r="X11976" s="11">
        <v>1</v>
      </c>
      <c r="Y11976" s="11">
        <v>0</v>
      </c>
      <c r="Z11976" s="11">
        <v>0</v>
      </c>
      <c r="AA11976" s="11">
        <v>0</v>
      </c>
      <c r="AB11976" s="11">
        <v>0</v>
      </c>
      <c r="AC11976" s="11">
        <v>0</v>
      </c>
      <c r="AD11976" s="11">
        <v>0</v>
      </c>
      <c r="AE11976" s="11">
        <v>0</v>
      </c>
      <c r="AF11976" s="11">
        <v>1</v>
      </c>
      <c r="AG11976" s="11">
        <v>0</v>
      </c>
      <c r="AH11976" s="11">
        <v>0</v>
      </c>
      <c r="AI11976" s="11">
        <v>0</v>
      </c>
      <c r="AJ11976" s="11">
        <v>0</v>
      </c>
      <c r="AK11976" s="11">
        <v>0</v>
      </c>
      <c r="AL11976" s="11">
        <v>0</v>
      </c>
      <c r="AM11976" s="11">
        <v>0</v>
      </c>
      <c r="AN11976" s="11">
        <v>0</v>
      </c>
      <c r="AO11976" s="11">
        <v>0</v>
      </c>
      <c r="AP11976" s="11">
        <v>0</v>
      </c>
      <c r="AQ11976" s="11">
        <v>0</v>
      </c>
      <c r="AR11976" s="11">
        <v>0</v>
      </c>
      <c r="AS11976" s="11">
        <v>0</v>
      </c>
      <c r="AT11976" s="11">
        <v>1</v>
      </c>
      <c r="AU11976" s="11">
        <v>0</v>
      </c>
      <c r="AV11976" s="11">
        <v>0</v>
      </c>
      <c r="AW11976" s="11">
        <v>0</v>
      </c>
      <c r="AX11976" s="11">
        <v>0</v>
      </c>
      <c r="AY11976" s="11">
        <v>0</v>
      </c>
      <c r="AZ11976" s="11">
        <v>0</v>
      </c>
      <c r="BA11976" s="11">
        <v>0</v>
      </c>
      <c r="BB11976" s="11">
        <v>0</v>
      </c>
      <c r="BC11976" s="11">
        <v>1</v>
      </c>
      <c r="BD11976" s="11">
        <v>0</v>
      </c>
      <c r="BE11976" s="11">
        <v>0</v>
      </c>
      <c r="BF11976" s="11">
        <v>0</v>
      </c>
      <c r="BG11976" s="11">
        <v>0</v>
      </c>
      <c r="BH11976" s="11">
        <v>0</v>
      </c>
      <c r="BI11976" s="11">
        <v>0</v>
      </c>
      <c r="BJ11976" s="11">
        <v>0</v>
      </c>
      <c r="BK11976" s="11">
        <v>0</v>
      </c>
      <c r="BL11976" s="11">
        <v>0</v>
      </c>
      <c r="BM11976" s="11">
        <v>0</v>
      </c>
      <c r="BN11976" s="11">
        <v>0</v>
      </c>
      <c r="BO11976" s="11">
        <v>0</v>
      </c>
      <c r="BP11976" s="11">
        <v>0</v>
      </c>
      <c r="BQ11976" s="11">
        <v>0</v>
      </c>
      <c r="BR11976" s="11">
        <v>0</v>
      </c>
      <c r="BS11976" s="11">
        <v>0</v>
      </c>
      <c r="BT11976" s="11">
        <v>0</v>
      </c>
      <c r="BU11976" s="11">
        <v>0</v>
      </c>
      <c r="BV11976" s="11">
        <v>0</v>
      </c>
      <c r="BW11976" s="11">
        <v>1</v>
      </c>
      <c r="BX11976" s="11">
        <v>0</v>
      </c>
      <c r="BY11976" s="12">
        <v>1</v>
      </c>
      <c r="CB11976" t="str">
        <v>DEJAR</v>
      </c>
      <c r="CD11976" t="str">
        <v>DEJAR</v>
      </c>
      <c r="CF11976" t="str">
        <v>DEJAR</v>
      </c>
      <c r="CH11976" t="str">
        <v>DEJAR</v>
      </c>
      <c r="CJ11976" t="str">
        <v>DEJAR</v>
      </c>
      <c r="CL11976" t="str">
        <v>DEJAR</v>
      </c>
      <c r="CN11976" t="str">
        <v>DEJAR</v>
      </c>
      <c r="CP11976" t="str">
        <v>DEJAR</v>
      </c>
    </row>
    <row r="11977" spans="1:94" x14ac:dyDescent="0.3">
      <c r="A11977" s="7">
        <v>0</v>
      </c>
      <c r="B11977" s="8">
        <v>0</v>
      </c>
      <c r="C11977" s="8">
        <v>1</v>
      </c>
      <c r="D11977" s="8">
        <v>12</v>
      </c>
      <c r="E11977" s="8">
        <v>22</v>
      </c>
      <c r="F11977" s="8">
        <v>1668.95</v>
      </c>
      <c r="G11977" s="8">
        <v>0</v>
      </c>
      <c r="H11977" s="8">
        <v>9.5238100000000006E-3</v>
      </c>
      <c r="I11977" s="8">
        <v>1218867006</v>
      </c>
      <c r="J11977" s="8">
        <v>0</v>
      </c>
      <c r="K11977" s="8">
        <v>0</v>
      </c>
      <c r="L11977" s="8">
        <v>0</v>
      </c>
      <c r="M11977" s="8">
        <v>0</v>
      </c>
      <c r="N11977" s="8">
        <v>0</v>
      </c>
      <c r="O11977" s="8">
        <v>0</v>
      </c>
      <c r="P11977" s="8">
        <v>0</v>
      </c>
      <c r="Q11977" s="8">
        <v>0</v>
      </c>
      <c r="R11977" s="8">
        <v>0</v>
      </c>
      <c r="S11977" s="8">
        <v>0</v>
      </c>
      <c r="T11977" s="8">
        <v>0</v>
      </c>
      <c r="U11977" s="8">
        <v>0</v>
      </c>
      <c r="V11977" s="8">
        <v>1</v>
      </c>
      <c r="W11977" s="8">
        <v>0</v>
      </c>
      <c r="X11977" s="8">
        <v>1</v>
      </c>
      <c r="Y11977" s="8">
        <v>0</v>
      </c>
      <c r="Z11977" s="8">
        <v>0</v>
      </c>
      <c r="AA11977" s="8">
        <v>0</v>
      </c>
      <c r="AB11977" s="8">
        <v>0</v>
      </c>
      <c r="AC11977" s="8">
        <v>0</v>
      </c>
      <c r="AD11977" s="8">
        <v>0</v>
      </c>
      <c r="AE11977" s="8">
        <v>0</v>
      </c>
      <c r="AF11977" s="8">
        <v>1</v>
      </c>
      <c r="AG11977" s="8">
        <v>0</v>
      </c>
      <c r="AH11977" s="8">
        <v>0</v>
      </c>
      <c r="AI11977" s="8">
        <v>0</v>
      </c>
      <c r="AJ11977" s="8">
        <v>0</v>
      </c>
      <c r="AK11977" s="8">
        <v>0</v>
      </c>
      <c r="AL11977" s="8">
        <v>0</v>
      </c>
      <c r="AM11977" s="8">
        <v>0</v>
      </c>
      <c r="AN11977" s="8">
        <v>0</v>
      </c>
      <c r="AO11977" s="8">
        <v>0</v>
      </c>
      <c r="AP11977" s="8">
        <v>0</v>
      </c>
      <c r="AQ11977" s="8">
        <v>0</v>
      </c>
      <c r="AR11977" s="8">
        <v>1</v>
      </c>
      <c r="AS11977" s="8">
        <v>0</v>
      </c>
      <c r="AT11977" s="8">
        <v>0</v>
      </c>
      <c r="AU11977" s="8">
        <v>0</v>
      </c>
      <c r="AV11977" s="8">
        <v>0</v>
      </c>
      <c r="AW11977" s="8">
        <v>0</v>
      </c>
      <c r="AX11977" s="8">
        <v>0</v>
      </c>
      <c r="AY11977" s="8">
        <v>0</v>
      </c>
      <c r="AZ11977" s="8">
        <v>0</v>
      </c>
      <c r="BA11977" s="8">
        <v>0</v>
      </c>
      <c r="BB11977" s="8">
        <v>0</v>
      </c>
      <c r="BC11977" s="8">
        <v>0</v>
      </c>
      <c r="BD11977" s="8">
        <v>0</v>
      </c>
      <c r="BE11977" s="8">
        <v>0</v>
      </c>
      <c r="BF11977" s="8">
        <v>0</v>
      </c>
      <c r="BG11977" s="8">
        <v>0</v>
      </c>
      <c r="BH11977" s="8">
        <v>0</v>
      </c>
      <c r="BI11977" s="8">
        <v>0</v>
      </c>
      <c r="BJ11977" s="8">
        <v>0</v>
      </c>
      <c r="BK11977" s="8">
        <v>0</v>
      </c>
      <c r="BL11977" s="8">
        <v>0</v>
      </c>
      <c r="BM11977" s="8">
        <v>0</v>
      </c>
      <c r="BN11977" s="8">
        <v>0</v>
      </c>
      <c r="BO11977" s="8">
        <v>0</v>
      </c>
      <c r="BP11977" s="8">
        <v>0</v>
      </c>
      <c r="BQ11977" s="8">
        <v>0</v>
      </c>
      <c r="BR11977" s="8">
        <v>0</v>
      </c>
      <c r="BS11977" s="8">
        <v>0</v>
      </c>
      <c r="BT11977" s="8">
        <v>0</v>
      </c>
      <c r="BU11977" s="8">
        <v>1</v>
      </c>
      <c r="BV11977" s="8">
        <v>0</v>
      </c>
      <c r="BW11977" s="8">
        <v>0</v>
      </c>
      <c r="BX11977" s="8">
        <v>1</v>
      </c>
      <c r="BY11977" s="9">
        <v>1</v>
      </c>
      <c r="CB11977" t="str">
        <v>DEJAR</v>
      </c>
      <c r="CD11977" t="str">
        <v>DEJAR</v>
      </c>
      <c r="CF11977" t="str">
        <v>DEJAR</v>
      </c>
      <c r="CH11977" t="str">
        <v>DEJAR</v>
      </c>
      <c r="CJ11977" t="str">
        <v>DEJAR</v>
      </c>
      <c r="CL11977" t="str">
        <v>DEJAR</v>
      </c>
      <c r="CN11977" t="str">
        <v>DEJAR</v>
      </c>
      <c r="CP11977" t="str">
        <v>DEJAR</v>
      </c>
    </row>
    <row r="11978" spans="1:94" x14ac:dyDescent="0.3">
      <c r="A11978" s="10">
        <v>0</v>
      </c>
      <c r="B11978" s="11">
        <v>0</v>
      </c>
      <c r="C11978" s="11">
        <v>0</v>
      </c>
      <c r="D11978" s="11">
        <v>0</v>
      </c>
      <c r="E11978" s="11">
        <v>12</v>
      </c>
      <c r="F11978" s="11">
        <v>247</v>
      </c>
      <c r="G11978" s="11">
        <v>0</v>
      </c>
      <c r="H11978" s="11">
        <v>1.6666667E-2</v>
      </c>
      <c r="I11978" s="11">
        <v>0</v>
      </c>
      <c r="J11978" s="11">
        <v>0</v>
      </c>
      <c r="K11978" s="11">
        <v>0</v>
      </c>
      <c r="L11978" s="11">
        <v>0</v>
      </c>
      <c r="M11978" s="11">
        <v>0</v>
      </c>
      <c r="N11978" s="11">
        <v>0</v>
      </c>
      <c r="O11978" s="11">
        <v>0</v>
      </c>
      <c r="P11978" s="11">
        <v>0</v>
      </c>
      <c r="Q11978" s="11">
        <v>0</v>
      </c>
      <c r="R11978" s="11">
        <v>0</v>
      </c>
      <c r="S11978" s="11">
        <v>0</v>
      </c>
      <c r="T11978" s="11">
        <v>0</v>
      </c>
      <c r="U11978" s="11">
        <v>0</v>
      </c>
      <c r="V11978" s="11">
        <v>1</v>
      </c>
      <c r="W11978" s="11">
        <v>0</v>
      </c>
      <c r="X11978" s="11">
        <v>0</v>
      </c>
      <c r="Y11978" s="11">
        <v>0</v>
      </c>
      <c r="Z11978" s="11">
        <v>0</v>
      </c>
      <c r="AA11978" s="11">
        <v>0</v>
      </c>
      <c r="AB11978" s="11">
        <v>0</v>
      </c>
      <c r="AC11978" s="11">
        <v>0</v>
      </c>
      <c r="AD11978" s="11">
        <v>1</v>
      </c>
      <c r="AE11978" s="11">
        <v>1</v>
      </c>
      <c r="AF11978" s="11">
        <v>0</v>
      </c>
      <c r="AG11978" s="11">
        <v>0</v>
      </c>
      <c r="AH11978" s="11">
        <v>0</v>
      </c>
      <c r="AI11978" s="11">
        <v>0</v>
      </c>
      <c r="AJ11978" s="11">
        <v>0</v>
      </c>
      <c r="AK11978" s="11">
        <v>0</v>
      </c>
      <c r="AL11978" s="11">
        <v>0</v>
      </c>
      <c r="AM11978" s="11">
        <v>0</v>
      </c>
      <c r="AN11978" s="11">
        <v>0</v>
      </c>
      <c r="AO11978" s="11">
        <v>0</v>
      </c>
      <c r="AP11978" s="11">
        <v>0</v>
      </c>
      <c r="AQ11978" s="11">
        <v>0</v>
      </c>
      <c r="AR11978" s="11">
        <v>0</v>
      </c>
      <c r="AS11978" s="11">
        <v>0</v>
      </c>
      <c r="AT11978" s="11">
        <v>1</v>
      </c>
      <c r="AU11978" s="11">
        <v>0</v>
      </c>
      <c r="AV11978" s="11">
        <v>0</v>
      </c>
      <c r="AW11978" s="11">
        <v>0</v>
      </c>
      <c r="AX11978" s="11">
        <v>0</v>
      </c>
      <c r="AY11978" s="11">
        <v>0</v>
      </c>
      <c r="AZ11978" s="11">
        <v>0</v>
      </c>
      <c r="BA11978" s="11">
        <v>1</v>
      </c>
      <c r="BB11978" s="11">
        <v>0</v>
      </c>
      <c r="BC11978" s="11">
        <v>0</v>
      </c>
      <c r="BD11978" s="11">
        <v>0</v>
      </c>
      <c r="BE11978" s="11">
        <v>0</v>
      </c>
      <c r="BF11978" s="11">
        <v>0</v>
      </c>
      <c r="BG11978" s="11">
        <v>0</v>
      </c>
      <c r="BH11978" s="11">
        <v>0</v>
      </c>
      <c r="BI11978" s="11">
        <v>0</v>
      </c>
      <c r="BJ11978" s="11">
        <v>0</v>
      </c>
      <c r="BK11978" s="11">
        <v>0</v>
      </c>
      <c r="BL11978" s="11">
        <v>0</v>
      </c>
      <c r="BM11978" s="11">
        <v>0</v>
      </c>
      <c r="BN11978" s="11">
        <v>0</v>
      </c>
      <c r="BO11978" s="11">
        <v>0</v>
      </c>
      <c r="BP11978" s="11">
        <v>0</v>
      </c>
      <c r="BQ11978" s="11">
        <v>0</v>
      </c>
      <c r="BR11978" s="11">
        <v>0</v>
      </c>
      <c r="BS11978" s="11">
        <v>0</v>
      </c>
      <c r="BT11978" s="11">
        <v>0</v>
      </c>
      <c r="BU11978" s="11">
        <v>0</v>
      </c>
      <c r="BV11978" s="11">
        <v>0</v>
      </c>
      <c r="BW11978" s="11">
        <v>1</v>
      </c>
      <c r="BX11978" s="11">
        <v>1</v>
      </c>
      <c r="BY11978" s="12">
        <v>0</v>
      </c>
      <c r="CB11978" t="str">
        <v>DEJAR</v>
      </c>
      <c r="CD11978" t="str">
        <v>DEJAR</v>
      </c>
      <c r="CF11978" t="str">
        <v>DEJAR</v>
      </c>
      <c r="CH11978" t="str">
        <v>DEJAR</v>
      </c>
      <c r="CJ11978" t="str">
        <v>DEJAR</v>
      </c>
      <c r="CL11978" t="str">
        <v>DEJAR</v>
      </c>
      <c r="CN11978" t="str">
        <v>DEJAR</v>
      </c>
      <c r="CP11978" t="str">
        <v>DEJAR</v>
      </c>
    </row>
    <row r="11979" spans="1:94" x14ac:dyDescent="0.3">
      <c r="A11979" s="7">
        <v>0</v>
      </c>
      <c r="B11979" s="8">
        <v>0</v>
      </c>
      <c r="C11979" s="8">
        <v>0</v>
      </c>
      <c r="D11979" s="8">
        <v>0</v>
      </c>
      <c r="E11979" s="8">
        <v>22</v>
      </c>
      <c r="F11979" s="8">
        <v>1327666667</v>
      </c>
      <c r="G11979" s="8">
        <v>0</v>
      </c>
      <c r="H11979" s="8">
        <v>3.2359306999999997E-2</v>
      </c>
      <c r="I11979" s="8">
        <v>0</v>
      </c>
      <c r="J11979" s="8">
        <v>0</v>
      </c>
      <c r="K11979" s="8">
        <v>0</v>
      </c>
      <c r="L11979" s="8">
        <v>0</v>
      </c>
      <c r="M11979" s="8">
        <v>0</v>
      </c>
      <c r="N11979" s="8">
        <v>0</v>
      </c>
      <c r="O11979" s="8">
        <v>0</v>
      </c>
      <c r="P11979" s="8">
        <v>0</v>
      </c>
      <c r="Q11979" s="8">
        <v>0</v>
      </c>
      <c r="R11979" s="8">
        <v>0</v>
      </c>
      <c r="S11979" s="8">
        <v>0</v>
      </c>
      <c r="T11979" s="8">
        <v>0</v>
      </c>
      <c r="U11979" s="8">
        <v>1</v>
      </c>
      <c r="V11979" s="8">
        <v>0</v>
      </c>
      <c r="W11979" s="8">
        <v>0</v>
      </c>
      <c r="X11979" s="8">
        <v>1</v>
      </c>
      <c r="Y11979" s="8">
        <v>0</v>
      </c>
      <c r="Z11979" s="8">
        <v>0</v>
      </c>
      <c r="AA11979" s="8">
        <v>0</v>
      </c>
      <c r="AB11979" s="8">
        <v>0</v>
      </c>
      <c r="AC11979" s="8">
        <v>0</v>
      </c>
      <c r="AD11979" s="8">
        <v>0</v>
      </c>
      <c r="AE11979" s="8">
        <v>0</v>
      </c>
      <c r="AF11979" s="8">
        <v>1</v>
      </c>
      <c r="AG11979" s="8">
        <v>0</v>
      </c>
      <c r="AH11979" s="8">
        <v>0</v>
      </c>
      <c r="AI11979" s="8">
        <v>0</v>
      </c>
      <c r="AJ11979" s="8">
        <v>0</v>
      </c>
      <c r="AK11979" s="8">
        <v>0</v>
      </c>
      <c r="AL11979" s="8">
        <v>0</v>
      </c>
      <c r="AM11979" s="8">
        <v>0</v>
      </c>
      <c r="AN11979" s="8">
        <v>0</v>
      </c>
      <c r="AO11979" s="8">
        <v>0</v>
      </c>
      <c r="AP11979" s="8">
        <v>0</v>
      </c>
      <c r="AQ11979" s="8">
        <v>0</v>
      </c>
      <c r="AR11979" s="8">
        <v>1</v>
      </c>
      <c r="AS11979" s="8">
        <v>0</v>
      </c>
      <c r="AT11979" s="8">
        <v>0</v>
      </c>
      <c r="AU11979" s="8">
        <v>0</v>
      </c>
      <c r="AV11979" s="8">
        <v>0</v>
      </c>
      <c r="AW11979" s="8">
        <v>0</v>
      </c>
      <c r="AX11979" s="8">
        <v>0</v>
      </c>
      <c r="AY11979" s="8">
        <v>0</v>
      </c>
      <c r="AZ11979" s="8">
        <v>0</v>
      </c>
      <c r="BA11979" s="8">
        <v>0</v>
      </c>
      <c r="BB11979" s="8">
        <v>0</v>
      </c>
      <c r="BC11979" s="8">
        <v>0</v>
      </c>
      <c r="BD11979" s="8">
        <v>0</v>
      </c>
      <c r="BE11979" s="8">
        <v>0</v>
      </c>
      <c r="BF11979" s="8">
        <v>0</v>
      </c>
      <c r="BG11979" s="8">
        <v>0</v>
      </c>
      <c r="BH11979" s="8">
        <v>0</v>
      </c>
      <c r="BI11979" s="8">
        <v>0</v>
      </c>
      <c r="BJ11979" s="8">
        <v>0</v>
      </c>
      <c r="BK11979" s="8">
        <v>0</v>
      </c>
      <c r="BL11979" s="8">
        <v>0</v>
      </c>
      <c r="BM11979" s="8">
        <v>0</v>
      </c>
      <c r="BN11979" s="8">
        <v>0</v>
      </c>
      <c r="BO11979" s="8">
        <v>0</v>
      </c>
      <c r="BP11979" s="8">
        <v>0</v>
      </c>
      <c r="BQ11979" s="8">
        <v>0</v>
      </c>
      <c r="BR11979" s="8">
        <v>0</v>
      </c>
      <c r="BS11979" s="8">
        <v>0</v>
      </c>
      <c r="BT11979" s="8">
        <v>0</v>
      </c>
      <c r="BU11979" s="8">
        <v>1</v>
      </c>
      <c r="BV11979" s="8">
        <v>0</v>
      </c>
      <c r="BW11979" s="8">
        <v>0</v>
      </c>
      <c r="BX11979" s="8">
        <v>1</v>
      </c>
      <c r="BY11979" s="9">
        <v>1</v>
      </c>
      <c r="CB11979" t="str">
        <v>DEJAR</v>
      </c>
      <c r="CD11979" t="str">
        <v>DEJAR</v>
      </c>
      <c r="CF11979" t="str">
        <v>DEJAR</v>
      </c>
      <c r="CH11979" t="str">
        <v>DEJAR</v>
      </c>
      <c r="CJ11979" t="str">
        <v>DEJAR</v>
      </c>
      <c r="CL11979" t="str">
        <v>DEJAR</v>
      </c>
      <c r="CN11979" t="str">
        <v>DEJAR</v>
      </c>
      <c r="CP11979" t="str">
        <v>DEJAR</v>
      </c>
    </row>
    <row r="11980" spans="1:94" x14ac:dyDescent="0.3">
      <c r="A11980" s="10">
        <v>6</v>
      </c>
      <c r="B11980" s="11">
        <v>1922</v>
      </c>
      <c r="C11980" s="11">
        <v>0</v>
      </c>
      <c r="D11980" s="11">
        <v>0</v>
      </c>
      <c r="E11980" s="11">
        <v>30</v>
      </c>
      <c r="F11980" s="11">
        <v>941672619</v>
      </c>
      <c r="G11980" s="11">
        <v>1.8181817999999999E-2</v>
      </c>
      <c r="H11980" s="11">
        <v>4.4444444E-2</v>
      </c>
      <c r="I11980" s="11">
        <v>0</v>
      </c>
      <c r="J11980" s="11">
        <v>0</v>
      </c>
      <c r="K11980" s="11">
        <v>0</v>
      </c>
      <c r="L11980" s="11">
        <v>0</v>
      </c>
      <c r="M11980" s="11">
        <v>0</v>
      </c>
      <c r="N11980" s="11">
        <v>0</v>
      </c>
      <c r="O11980" s="11">
        <v>0</v>
      </c>
      <c r="P11980" s="11">
        <v>0</v>
      </c>
      <c r="Q11980" s="11">
        <v>0</v>
      </c>
      <c r="R11980" s="11">
        <v>0</v>
      </c>
      <c r="S11980" s="11">
        <v>0</v>
      </c>
      <c r="T11980" s="11">
        <v>0</v>
      </c>
      <c r="U11980" s="11">
        <v>1</v>
      </c>
      <c r="V11980" s="11">
        <v>0</v>
      </c>
      <c r="W11980" s="11">
        <v>0</v>
      </c>
      <c r="X11980" s="11">
        <v>0</v>
      </c>
      <c r="Y11980" s="11">
        <v>1</v>
      </c>
      <c r="Z11980" s="11">
        <v>0</v>
      </c>
      <c r="AA11980" s="11">
        <v>0</v>
      </c>
      <c r="AB11980" s="11">
        <v>0</v>
      </c>
      <c r="AC11980" s="11">
        <v>0</v>
      </c>
      <c r="AD11980" s="11">
        <v>0</v>
      </c>
      <c r="AE11980" s="11">
        <v>0</v>
      </c>
      <c r="AF11980" s="11">
        <v>1</v>
      </c>
      <c r="AG11980" s="11">
        <v>0</v>
      </c>
      <c r="AH11980" s="11">
        <v>0</v>
      </c>
      <c r="AI11980" s="11">
        <v>0</v>
      </c>
      <c r="AJ11980" s="11">
        <v>0</v>
      </c>
      <c r="AK11980" s="11">
        <v>0</v>
      </c>
      <c r="AL11980" s="11">
        <v>0</v>
      </c>
      <c r="AM11980" s="11">
        <v>0</v>
      </c>
      <c r="AN11980" s="11">
        <v>0</v>
      </c>
      <c r="AO11980" s="11">
        <v>0</v>
      </c>
      <c r="AP11980" s="11">
        <v>0</v>
      </c>
      <c r="AQ11980" s="11">
        <v>0</v>
      </c>
      <c r="AR11980" s="11">
        <v>0</v>
      </c>
      <c r="AS11980" s="11">
        <v>1</v>
      </c>
      <c r="AT11980" s="11">
        <v>0</v>
      </c>
      <c r="AU11980" s="11">
        <v>0</v>
      </c>
      <c r="AV11980" s="11">
        <v>0</v>
      </c>
      <c r="AW11980" s="11">
        <v>0</v>
      </c>
      <c r="AX11980" s="11">
        <v>0</v>
      </c>
      <c r="AY11980" s="11">
        <v>0</v>
      </c>
      <c r="AZ11980" s="11">
        <v>0</v>
      </c>
      <c r="BA11980" s="11">
        <v>1</v>
      </c>
      <c r="BB11980" s="11">
        <v>0</v>
      </c>
      <c r="BC11980" s="11">
        <v>0</v>
      </c>
      <c r="BD11980" s="11">
        <v>0</v>
      </c>
      <c r="BE11980" s="11">
        <v>0</v>
      </c>
      <c r="BF11980" s="11">
        <v>0</v>
      </c>
      <c r="BG11980" s="11">
        <v>0</v>
      </c>
      <c r="BH11980" s="11">
        <v>0</v>
      </c>
      <c r="BI11980" s="11">
        <v>0</v>
      </c>
      <c r="BJ11980" s="11">
        <v>0</v>
      </c>
      <c r="BK11980" s="11">
        <v>0</v>
      </c>
      <c r="BL11980" s="11">
        <v>0</v>
      </c>
      <c r="BM11980" s="11">
        <v>0</v>
      </c>
      <c r="BN11980" s="11">
        <v>0</v>
      </c>
      <c r="BO11980" s="11">
        <v>0</v>
      </c>
      <c r="BP11980" s="11">
        <v>0</v>
      </c>
      <c r="BQ11980" s="11">
        <v>0</v>
      </c>
      <c r="BR11980" s="11">
        <v>0</v>
      </c>
      <c r="BS11980" s="11">
        <v>0</v>
      </c>
      <c r="BT11980" s="11">
        <v>0</v>
      </c>
      <c r="BU11980" s="11">
        <v>0</v>
      </c>
      <c r="BV11980" s="11">
        <v>0</v>
      </c>
      <c r="BW11980" s="11">
        <v>1</v>
      </c>
      <c r="BX11980" s="11">
        <v>0</v>
      </c>
      <c r="BY11980" s="12">
        <v>0</v>
      </c>
      <c r="CB11980" t="str">
        <v>DEJAR</v>
      </c>
      <c r="CD11980" t="str">
        <v>DEJAR</v>
      </c>
      <c r="CF11980" t="str">
        <v>DEJAR</v>
      </c>
      <c r="CH11980" t="str">
        <v>DEJAR</v>
      </c>
      <c r="CJ11980" t="str">
        <v>DEJAR</v>
      </c>
      <c r="CL11980" t="str">
        <v>DEJAR</v>
      </c>
      <c r="CN11980" t="str">
        <v>DEJAR</v>
      </c>
      <c r="CP11980" t="str">
        <v>DEJAR</v>
      </c>
    </row>
    <row r="11981" spans="1:94" x14ac:dyDescent="0.3">
      <c r="A11981" s="7">
        <v>0</v>
      </c>
      <c r="B11981" s="8">
        <v>0</v>
      </c>
      <c r="C11981" s="8">
        <v>0</v>
      </c>
      <c r="D11981" s="8">
        <v>0</v>
      </c>
      <c r="E11981" s="8">
        <v>33</v>
      </c>
      <c r="F11981" s="8">
        <v>7354392857</v>
      </c>
      <c r="G11981" s="8">
        <v>0</v>
      </c>
      <c r="H11981" s="8">
        <v>2.6936030000000001E-3</v>
      </c>
      <c r="I11981" s="8">
        <v>0</v>
      </c>
      <c r="J11981" s="8">
        <v>0</v>
      </c>
      <c r="K11981" s="8">
        <v>0</v>
      </c>
      <c r="L11981" s="8">
        <v>0</v>
      </c>
      <c r="M11981" s="8">
        <v>0</v>
      </c>
      <c r="N11981" s="8">
        <v>0</v>
      </c>
      <c r="O11981" s="8">
        <v>0</v>
      </c>
      <c r="P11981" s="8">
        <v>0</v>
      </c>
      <c r="Q11981" s="8">
        <v>0</v>
      </c>
      <c r="R11981" s="8">
        <v>0</v>
      </c>
      <c r="S11981" s="8">
        <v>0</v>
      </c>
      <c r="T11981" s="8">
        <v>0</v>
      </c>
      <c r="U11981" s="8">
        <v>1</v>
      </c>
      <c r="V11981" s="8">
        <v>0</v>
      </c>
      <c r="W11981" s="8">
        <v>0</v>
      </c>
      <c r="X11981" s="8">
        <v>0</v>
      </c>
      <c r="Y11981" s="8">
        <v>0</v>
      </c>
      <c r="Z11981" s="8">
        <v>1</v>
      </c>
      <c r="AA11981" s="8">
        <v>0</v>
      </c>
      <c r="AB11981" s="8">
        <v>0</v>
      </c>
      <c r="AC11981" s="8">
        <v>0</v>
      </c>
      <c r="AD11981" s="8">
        <v>0</v>
      </c>
      <c r="AE11981" s="8">
        <v>0</v>
      </c>
      <c r="AF11981" s="8">
        <v>1</v>
      </c>
      <c r="AG11981" s="8">
        <v>0</v>
      </c>
      <c r="AH11981" s="8">
        <v>0</v>
      </c>
      <c r="AI11981" s="8">
        <v>0</v>
      </c>
      <c r="AJ11981" s="8">
        <v>0</v>
      </c>
      <c r="AK11981" s="8">
        <v>0</v>
      </c>
      <c r="AL11981" s="8">
        <v>0</v>
      </c>
      <c r="AM11981" s="8">
        <v>0</v>
      </c>
      <c r="AN11981" s="8">
        <v>0</v>
      </c>
      <c r="AO11981" s="8">
        <v>0</v>
      </c>
      <c r="AP11981" s="8">
        <v>0</v>
      </c>
      <c r="AQ11981" s="8">
        <v>0</v>
      </c>
      <c r="AR11981" s="8">
        <v>0</v>
      </c>
      <c r="AS11981" s="8">
        <v>0</v>
      </c>
      <c r="AT11981" s="8">
        <v>0</v>
      </c>
      <c r="AU11981" s="8">
        <v>1</v>
      </c>
      <c r="AV11981" s="8">
        <v>0</v>
      </c>
      <c r="AW11981" s="8">
        <v>0</v>
      </c>
      <c r="AX11981" s="8">
        <v>0</v>
      </c>
      <c r="AY11981" s="8">
        <v>0</v>
      </c>
      <c r="AZ11981" s="8">
        <v>0</v>
      </c>
      <c r="BA11981" s="8">
        <v>0</v>
      </c>
      <c r="BB11981" s="8">
        <v>0</v>
      </c>
      <c r="BC11981" s="8">
        <v>0</v>
      </c>
      <c r="BD11981" s="8">
        <v>0</v>
      </c>
      <c r="BE11981" s="8">
        <v>0</v>
      </c>
      <c r="BF11981" s="8">
        <v>0</v>
      </c>
      <c r="BG11981" s="8">
        <v>0</v>
      </c>
      <c r="BH11981" s="8">
        <v>0</v>
      </c>
      <c r="BI11981" s="8">
        <v>0</v>
      </c>
      <c r="BJ11981" s="8">
        <v>0</v>
      </c>
      <c r="BK11981" s="8">
        <v>0</v>
      </c>
      <c r="BL11981" s="8">
        <v>0</v>
      </c>
      <c r="BM11981" s="8">
        <v>0</v>
      </c>
      <c r="BN11981" s="8">
        <v>0</v>
      </c>
      <c r="BO11981" s="8">
        <v>0</v>
      </c>
      <c r="BP11981" s="8">
        <v>0</v>
      </c>
      <c r="BQ11981" s="8">
        <v>0</v>
      </c>
      <c r="BR11981" s="8">
        <v>0</v>
      </c>
      <c r="BS11981" s="8">
        <v>0</v>
      </c>
      <c r="BT11981" s="8">
        <v>0</v>
      </c>
      <c r="BU11981" s="8">
        <v>0</v>
      </c>
      <c r="BV11981" s="8">
        <v>0</v>
      </c>
      <c r="BW11981" s="8">
        <v>1</v>
      </c>
      <c r="BX11981" s="8">
        <v>0</v>
      </c>
      <c r="BY11981" s="9">
        <v>0</v>
      </c>
      <c r="CB11981" t="str">
        <v>DEJAR</v>
      </c>
      <c r="CD11981" t="str">
        <v>DEJAR</v>
      </c>
      <c r="CF11981" t="str">
        <v>DEJAR</v>
      </c>
      <c r="CH11981" t="str">
        <v>DEJAR</v>
      </c>
      <c r="CJ11981" t="str">
        <v>DEJAR</v>
      </c>
      <c r="CL11981" t="str">
        <v>DEJAR</v>
      </c>
      <c r="CN11981" t="str">
        <v>DEJAR</v>
      </c>
      <c r="CP11981" t="str">
        <v>DEJAR</v>
      </c>
    </row>
    <row r="11982" spans="1:94" x14ac:dyDescent="0.3">
      <c r="A11982" s="10">
        <v>3</v>
      </c>
      <c r="B11982" s="11">
        <v>43</v>
      </c>
      <c r="C11982" s="11">
        <v>4</v>
      </c>
      <c r="D11982" s="11">
        <v>81</v>
      </c>
      <c r="E11982" s="11">
        <v>132</v>
      </c>
      <c r="F11982" s="11">
        <v>5091890896</v>
      </c>
      <c r="G11982" s="11">
        <v>6.5217390000000004E-3</v>
      </c>
      <c r="H11982" s="11">
        <v>2.9863648999999999E-2</v>
      </c>
      <c r="I11982" s="11">
        <v>0</v>
      </c>
      <c r="J11982" s="11">
        <v>0</v>
      </c>
      <c r="K11982" s="11">
        <v>0</v>
      </c>
      <c r="L11982" s="11">
        <v>0</v>
      </c>
      <c r="M11982" s="11">
        <v>0</v>
      </c>
      <c r="N11982" s="11">
        <v>0</v>
      </c>
      <c r="O11982" s="11">
        <v>0</v>
      </c>
      <c r="P11982" s="11">
        <v>0</v>
      </c>
      <c r="Q11982" s="11">
        <v>0</v>
      </c>
      <c r="R11982" s="11">
        <v>0</v>
      </c>
      <c r="S11982" s="11">
        <v>0</v>
      </c>
      <c r="T11982" s="11">
        <v>0</v>
      </c>
      <c r="U11982" s="11">
        <v>1</v>
      </c>
      <c r="V11982" s="11">
        <v>0</v>
      </c>
      <c r="W11982" s="11">
        <v>0</v>
      </c>
      <c r="X11982" s="11">
        <v>1</v>
      </c>
      <c r="Y11982" s="11">
        <v>0</v>
      </c>
      <c r="Z11982" s="11">
        <v>0</v>
      </c>
      <c r="AA11982" s="11">
        <v>0</v>
      </c>
      <c r="AB11982" s="11">
        <v>0</v>
      </c>
      <c r="AC11982" s="11">
        <v>0</v>
      </c>
      <c r="AD11982" s="11">
        <v>0</v>
      </c>
      <c r="AE11982" s="11">
        <v>0</v>
      </c>
      <c r="AF11982" s="11">
        <v>1</v>
      </c>
      <c r="AG11982" s="11">
        <v>0</v>
      </c>
      <c r="AH11982" s="11">
        <v>0</v>
      </c>
      <c r="AI11982" s="11">
        <v>0</v>
      </c>
      <c r="AJ11982" s="11">
        <v>0</v>
      </c>
      <c r="AK11982" s="11">
        <v>0</v>
      </c>
      <c r="AL11982" s="11">
        <v>0</v>
      </c>
      <c r="AM11982" s="11">
        <v>0</v>
      </c>
      <c r="AN11982" s="11">
        <v>0</v>
      </c>
      <c r="AO11982" s="11">
        <v>0</v>
      </c>
      <c r="AP11982" s="11">
        <v>0</v>
      </c>
      <c r="AQ11982" s="11">
        <v>0</v>
      </c>
      <c r="AR11982" s="11">
        <v>0</v>
      </c>
      <c r="AS11982" s="11">
        <v>0</v>
      </c>
      <c r="AT11982" s="11">
        <v>0</v>
      </c>
      <c r="AU11982" s="11">
        <v>1</v>
      </c>
      <c r="AV11982" s="11">
        <v>0</v>
      </c>
      <c r="AW11982" s="11">
        <v>0</v>
      </c>
      <c r="AX11982" s="11">
        <v>0</v>
      </c>
      <c r="AY11982" s="11">
        <v>0</v>
      </c>
      <c r="AZ11982" s="11">
        <v>0</v>
      </c>
      <c r="BA11982" s="11">
        <v>0</v>
      </c>
      <c r="BB11982" s="11">
        <v>0</v>
      </c>
      <c r="BC11982" s="11">
        <v>0</v>
      </c>
      <c r="BD11982" s="11">
        <v>0</v>
      </c>
      <c r="BE11982" s="11">
        <v>0</v>
      </c>
      <c r="BF11982" s="11">
        <v>0</v>
      </c>
      <c r="BG11982" s="11">
        <v>0</v>
      </c>
      <c r="BH11982" s="11">
        <v>0</v>
      </c>
      <c r="BI11982" s="11">
        <v>0</v>
      </c>
      <c r="BJ11982" s="11">
        <v>0</v>
      </c>
      <c r="BK11982" s="11">
        <v>0</v>
      </c>
      <c r="BL11982" s="11">
        <v>0</v>
      </c>
      <c r="BM11982" s="11">
        <v>0</v>
      </c>
      <c r="BN11982" s="11">
        <v>0</v>
      </c>
      <c r="BO11982" s="11">
        <v>0</v>
      </c>
      <c r="BP11982" s="11">
        <v>0</v>
      </c>
      <c r="BQ11982" s="11">
        <v>0</v>
      </c>
      <c r="BR11982" s="11">
        <v>0</v>
      </c>
      <c r="BS11982" s="11">
        <v>0</v>
      </c>
      <c r="BT11982" s="11">
        <v>0</v>
      </c>
      <c r="BU11982" s="11">
        <v>0</v>
      </c>
      <c r="BV11982" s="11">
        <v>0</v>
      </c>
      <c r="BW11982" s="11">
        <v>1</v>
      </c>
      <c r="BX11982" s="11">
        <v>1</v>
      </c>
      <c r="BY11982" s="12">
        <v>1</v>
      </c>
      <c r="CB11982" t="str">
        <v>DEJAR</v>
      </c>
      <c r="CD11982" t="str">
        <v>DEJAR</v>
      </c>
      <c r="CF11982" t="str">
        <v>DEJAR</v>
      </c>
      <c r="CH11982" t="str">
        <v>DEJAR</v>
      </c>
      <c r="CJ11982" t="str">
        <v>DEJAR</v>
      </c>
      <c r="CL11982" t="str">
        <v>DEJAR</v>
      </c>
      <c r="CN11982" t="str">
        <v>DEJAR</v>
      </c>
      <c r="CP11982" t="str">
        <v>DEJAR</v>
      </c>
    </row>
    <row r="11983" spans="1:94" x14ac:dyDescent="0.3">
      <c r="A11983" s="7">
        <v>0</v>
      </c>
      <c r="B11983" s="8">
        <v>0</v>
      </c>
      <c r="C11983" s="8">
        <v>0</v>
      </c>
      <c r="D11983" s="8">
        <v>0</v>
      </c>
      <c r="E11983" s="8">
        <v>3</v>
      </c>
      <c r="F11983" s="8">
        <v>131</v>
      </c>
      <c r="G11983" s="8">
        <v>0</v>
      </c>
      <c r="H11983" s="8">
        <v>3.3333333E-2</v>
      </c>
      <c r="I11983" s="8">
        <v>0</v>
      </c>
      <c r="J11983" s="8">
        <v>0</v>
      </c>
      <c r="K11983" s="8">
        <v>0</v>
      </c>
      <c r="L11983" s="8">
        <v>0</v>
      </c>
      <c r="M11983" s="8">
        <v>0</v>
      </c>
      <c r="N11983" s="8">
        <v>0</v>
      </c>
      <c r="O11983" s="8">
        <v>0</v>
      </c>
      <c r="P11983" s="8">
        <v>0</v>
      </c>
      <c r="Q11983" s="8">
        <v>0</v>
      </c>
      <c r="R11983" s="8">
        <v>0</v>
      </c>
      <c r="S11983" s="8">
        <v>0</v>
      </c>
      <c r="T11983" s="8">
        <v>0</v>
      </c>
      <c r="U11983" s="8">
        <v>1</v>
      </c>
      <c r="V11983" s="8">
        <v>0</v>
      </c>
      <c r="W11983" s="8">
        <v>1</v>
      </c>
      <c r="X11983" s="8">
        <v>0</v>
      </c>
      <c r="Y11983" s="8">
        <v>0</v>
      </c>
      <c r="Z11983" s="8">
        <v>0</v>
      </c>
      <c r="AA11983" s="8">
        <v>0</v>
      </c>
      <c r="AB11983" s="8">
        <v>0</v>
      </c>
      <c r="AC11983" s="8">
        <v>0</v>
      </c>
      <c r="AD11983" s="8">
        <v>0</v>
      </c>
      <c r="AE11983" s="8">
        <v>0</v>
      </c>
      <c r="AF11983" s="8">
        <v>0</v>
      </c>
      <c r="AG11983" s="8">
        <v>0</v>
      </c>
      <c r="AH11983" s="8">
        <v>0</v>
      </c>
      <c r="AI11983" s="8">
        <v>0</v>
      </c>
      <c r="AJ11983" s="8">
        <v>0</v>
      </c>
      <c r="AK11983" s="8">
        <v>0</v>
      </c>
      <c r="AL11983" s="8">
        <v>1</v>
      </c>
      <c r="AM11983" s="8">
        <v>0</v>
      </c>
      <c r="AN11983" s="8">
        <v>0</v>
      </c>
      <c r="AO11983" s="8">
        <v>0</v>
      </c>
      <c r="AP11983" s="8">
        <v>0</v>
      </c>
      <c r="AQ11983" s="8">
        <v>0</v>
      </c>
      <c r="AR11983" s="8">
        <v>0</v>
      </c>
      <c r="AS11983" s="8">
        <v>0</v>
      </c>
      <c r="AT11983" s="8">
        <v>0</v>
      </c>
      <c r="AU11983" s="8">
        <v>1</v>
      </c>
      <c r="AV11983" s="8">
        <v>0</v>
      </c>
      <c r="AW11983" s="8">
        <v>0</v>
      </c>
      <c r="AX11983" s="8">
        <v>0</v>
      </c>
      <c r="AY11983" s="8">
        <v>0</v>
      </c>
      <c r="AZ11983" s="8">
        <v>0</v>
      </c>
      <c r="BA11983" s="8">
        <v>0</v>
      </c>
      <c r="BB11983" s="8">
        <v>0</v>
      </c>
      <c r="BC11983" s="8">
        <v>0</v>
      </c>
      <c r="BD11983" s="8">
        <v>0</v>
      </c>
      <c r="BE11983" s="8">
        <v>0</v>
      </c>
      <c r="BF11983" s="8">
        <v>1</v>
      </c>
      <c r="BG11983" s="8">
        <v>0</v>
      </c>
      <c r="BH11983" s="8">
        <v>0</v>
      </c>
      <c r="BI11983" s="8">
        <v>0</v>
      </c>
      <c r="BJ11983" s="8">
        <v>0</v>
      </c>
      <c r="BK11983" s="8">
        <v>0</v>
      </c>
      <c r="BL11983" s="8">
        <v>0</v>
      </c>
      <c r="BM11983" s="8">
        <v>0</v>
      </c>
      <c r="BN11983" s="8">
        <v>0</v>
      </c>
      <c r="BO11983" s="8">
        <v>0</v>
      </c>
      <c r="BP11983" s="8">
        <v>0</v>
      </c>
      <c r="BQ11983" s="8">
        <v>0</v>
      </c>
      <c r="BR11983" s="8">
        <v>0</v>
      </c>
      <c r="BS11983" s="8">
        <v>0</v>
      </c>
      <c r="BT11983" s="8">
        <v>0</v>
      </c>
      <c r="BU11983" s="8">
        <v>1</v>
      </c>
      <c r="BV11983" s="8">
        <v>0</v>
      </c>
      <c r="BW11983" s="8">
        <v>0</v>
      </c>
      <c r="BX11983" s="8">
        <v>0</v>
      </c>
      <c r="BY11983" s="9">
        <v>0</v>
      </c>
      <c r="CB11983" t="str">
        <v>DEJAR</v>
      </c>
      <c r="CD11983" t="str">
        <v>DEJAR</v>
      </c>
      <c r="CF11983" t="str">
        <v>DEJAR</v>
      </c>
      <c r="CH11983" t="str">
        <v>DEJAR</v>
      </c>
      <c r="CJ11983" t="str">
        <v>DEJAR</v>
      </c>
      <c r="CL11983" t="str">
        <v>DEJAR</v>
      </c>
      <c r="CN11983" t="str">
        <v>DEJAR</v>
      </c>
      <c r="CP11983" t="str">
        <v>DEJAR</v>
      </c>
    </row>
    <row r="11984" spans="1:94" x14ac:dyDescent="0.3">
      <c r="A11984" s="10">
        <v>0</v>
      </c>
      <c r="B11984" s="11">
        <v>0</v>
      </c>
      <c r="C11984" s="11">
        <v>0</v>
      </c>
      <c r="D11984" s="11">
        <v>0</v>
      </c>
      <c r="E11984" s="11">
        <v>7</v>
      </c>
      <c r="F11984" s="11">
        <v>2771666667</v>
      </c>
      <c r="G11984" s="11">
        <v>2.8571428999999999E-2</v>
      </c>
      <c r="H11984" s="11">
        <v>0.05</v>
      </c>
      <c r="I11984" s="11">
        <v>0</v>
      </c>
      <c r="J11984" s="11">
        <v>0</v>
      </c>
      <c r="K11984" s="11">
        <v>0</v>
      </c>
      <c r="L11984" s="11">
        <v>0</v>
      </c>
      <c r="M11984" s="11">
        <v>0</v>
      </c>
      <c r="N11984" s="11">
        <v>0</v>
      </c>
      <c r="O11984" s="11">
        <v>0</v>
      </c>
      <c r="P11984" s="11">
        <v>0</v>
      </c>
      <c r="Q11984" s="11">
        <v>0</v>
      </c>
      <c r="R11984" s="11">
        <v>0</v>
      </c>
      <c r="S11984" s="11">
        <v>0</v>
      </c>
      <c r="T11984" s="11">
        <v>0</v>
      </c>
      <c r="U11984" s="11">
        <v>1</v>
      </c>
      <c r="V11984" s="11">
        <v>0</v>
      </c>
      <c r="W11984" s="11">
        <v>0</v>
      </c>
      <c r="X11984" s="11">
        <v>0</v>
      </c>
      <c r="Y11984" s="11">
        <v>1</v>
      </c>
      <c r="Z11984" s="11">
        <v>0</v>
      </c>
      <c r="AA11984" s="11">
        <v>0</v>
      </c>
      <c r="AB11984" s="11">
        <v>0</v>
      </c>
      <c r="AC11984" s="11">
        <v>0</v>
      </c>
      <c r="AD11984" s="11">
        <v>0</v>
      </c>
      <c r="AE11984" s="11">
        <v>0</v>
      </c>
      <c r="AF11984" s="11">
        <v>1</v>
      </c>
      <c r="AG11984" s="11">
        <v>0</v>
      </c>
      <c r="AH11984" s="11">
        <v>0</v>
      </c>
      <c r="AI11984" s="11">
        <v>0</v>
      </c>
      <c r="AJ11984" s="11">
        <v>0</v>
      </c>
      <c r="AK11984" s="11">
        <v>0</v>
      </c>
      <c r="AL11984" s="11">
        <v>0</v>
      </c>
      <c r="AM11984" s="11">
        <v>0</v>
      </c>
      <c r="AN11984" s="11">
        <v>0</v>
      </c>
      <c r="AO11984" s="11">
        <v>0</v>
      </c>
      <c r="AP11984" s="11">
        <v>0</v>
      </c>
      <c r="AQ11984" s="11">
        <v>0</v>
      </c>
      <c r="AR11984" s="11">
        <v>0</v>
      </c>
      <c r="AS11984" s="11">
        <v>0</v>
      </c>
      <c r="AT11984" s="11">
        <v>0</v>
      </c>
      <c r="AU11984" s="11">
        <v>1</v>
      </c>
      <c r="AV11984" s="11">
        <v>0</v>
      </c>
      <c r="AW11984" s="11">
        <v>0</v>
      </c>
      <c r="AX11984" s="11">
        <v>0</v>
      </c>
      <c r="AY11984" s="11">
        <v>0</v>
      </c>
      <c r="AZ11984" s="11">
        <v>0</v>
      </c>
      <c r="BA11984" s="11">
        <v>0</v>
      </c>
      <c r="BB11984" s="11">
        <v>0</v>
      </c>
      <c r="BC11984" s="11">
        <v>0</v>
      </c>
      <c r="BD11984" s="11">
        <v>0</v>
      </c>
      <c r="BE11984" s="11">
        <v>0</v>
      </c>
      <c r="BF11984" s="11">
        <v>0</v>
      </c>
      <c r="BG11984" s="11">
        <v>0</v>
      </c>
      <c r="BH11984" s="11">
        <v>0</v>
      </c>
      <c r="BI11984" s="11">
        <v>0</v>
      </c>
      <c r="BJ11984" s="11">
        <v>0</v>
      </c>
      <c r="BK11984" s="11">
        <v>0</v>
      </c>
      <c r="BL11984" s="11">
        <v>0</v>
      </c>
      <c r="BM11984" s="11">
        <v>1</v>
      </c>
      <c r="BN11984" s="11">
        <v>0</v>
      </c>
      <c r="BO11984" s="11">
        <v>0</v>
      </c>
      <c r="BP11984" s="11">
        <v>0</v>
      </c>
      <c r="BQ11984" s="11">
        <v>0</v>
      </c>
      <c r="BR11984" s="11">
        <v>0</v>
      </c>
      <c r="BS11984" s="11">
        <v>0</v>
      </c>
      <c r="BT11984" s="11">
        <v>0</v>
      </c>
      <c r="BU11984" s="11">
        <v>0</v>
      </c>
      <c r="BV11984" s="11">
        <v>0</v>
      </c>
      <c r="BW11984" s="11">
        <v>1</v>
      </c>
      <c r="BX11984" s="11">
        <v>0</v>
      </c>
      <c r="BY11984" s="12">
        <v>0</v>
      </c>
      <c r="CB11984" t="str">
        <v>DEJAR</v>
      </c>
      <c r="CD11984" t="str">
        <v>DEJAR</v>
      </c>
      <c r="CF11984" t="str">
        <v>DEJAR</v>
      </c>
      <c r="CH11984" t="str">
        <v>DEJAR</v>
      </c>
      <c r="CJ11984" t="str">
        <v>DEJAR</v>
      </c>
      <c r="CL11984" t="str">
        <v>DEJAR</v>
      </c>
      <c r="CN11984" t="str">
        <v>DEJAR</v>
      </c>
      <c r="CP11984" t="str">
        <v>DEJAR</v>
      </c>
    </row>
    <row r="11985" spans="1:94" x14ac:dyDescent="0.3">
      <c r="A11985" s="7">
        <v>0</v>
      </c>
      <c r="B11985" s="8">
        <v>0</v>
      </c>
      <c r="C11985" s="8">
        <v>0</v>
      </c>
      <c r="D11985" s="8">
        <v>0</v>
      </c>
      <c r="E11985" s="8">
        <v>11</v>
      </c>
      <c r="F11985" s="8">
        <v>2429166667</v>
      </c>
      <c r="G11985" s="8">
        <v>0</v>
      </c>
      <c r="H11985" s="8">
        <v>0.02</v>
      </c>
      <c r="I11985" s="8">
        <v>1616057924</v>
      </c>
      <c r="J11985" s="8">
        <v>0</v>
      </c>
      <c r="K11985" s="8">
        <v>0</v>
      </c>
      <c r="L11985" s="8">
        <v>0</v>
      </c>
      <c r="M11985" s="8">
        <v>0</v>
      </c>
      <c r="N11985" s="8">
        <v>0</v>
      </c>
      <c r="O11985" s="8">
        <v>0</v>
      </c>
      <c r="P11985" s="8">
        <v>0</v>
      </c>
      <c r="Q11985" s="8">
        <v>0</v>
      </c>
      <c r="R11985" s="8">
        <v>0</v>
      </c>
      <c r="S11985" s="8">
        <v>0</v>
      </c>
      <c r="T11985" s="8">
        <v>0</v>
      </c>
      <c r="U11985" s="8">
        <v>0</v>
      </c>
      <c r="V11985" s="8">
        <v>1</v>
      </c>
      <c r="W11985" s="8">
        <v>0</v>
      </c>
      <c r="X11985" s="8">
        <v>1</v>
      </c>
      <c r="Y11985" s="8">
        <v>0</v>
      </c>
      <c r="Z11985" s="8">
        <v>0</v>
      </c>
      <c r="AA11985" s="8">
        <v>0</v>
      </c>
      <c r="AB11985" s="8">
        <v>0</v>
      </c>
      <c r="AC11985" s="8">
        <v>0</v>
      </c>
      <c r="AD11985" s="8">
        <v>0</v>
      </c>
      <c r="AE11985" s="8">
        <v>0</v>
      </c>
      <c r="AF11985" s="8">
        <v>0</v>
      </c>
      <c r="AG11985" s="8">
        <v>0</v>
      </c>
      <c r="AH11985" s="8">
        <v>0</v>
      </c>
      <c r="AI11985" s="8">
        <v>0</v>
      </c>
      <c r="AJ11985" s="8">
        <v>0</v>
      </c>
      <c r="AK11985" s="8">
        <v>0</v>
      </c>
      <c r="AL11985" s="8">
        <v>0</v>
      </c>
      <c r="AM11985" s="8">
        <v>0</v>
      </c>
      <c r="AN11985" s="8">
        <v>1</v>
      </c>
      <c r="AO11985" s="8">
        <v>0</v>
      </c>
      <c r="AP11985" s="8">
        <v>0</v>
      </c>
      <c r="AQ11985" s="8">
        <v>0</v>
      </c>
      <c r="AR11985" s="8">
        <v>0</v>
      </c>
      <c r="AS11985" s="8">
        <v>0</v>
      </c>
      <c r="AT11985" s="8">
        <v>0</v>
      </c>
      <c r="AU11985" s="8">
        <v>0</v>
      </c>
      <c r="AV11985" s="8">
        <v>0</v>
      </c>
      <c r="AW11985" s="8">
        <v>0</v>
      </c>
      <c r="AX11985" s="8">
        <v>1</v>
      </c>
      <c r="AY11985" s="8">
        <v>0</v>
      </c>
      <c r="AZ11985" s="8">
        <v>0</v>
      </c>
      <c r="BA11985" s="8">
        <v>0</v>
      </c>
      <c r="BB11985" s="8">
        <v>0</v>
      </c>
      <c r="BC11985" s="8">
        <v>0</v>
      </c>
      <c r="BD11985" s="8">
        <v>0</v>
      </c>
      <c r="BE11985" s="8">
        <v>0</v>
      </c>
      <c r="BF11985" s="8">
        <v>0</v>
      </c>
      <c r="BG11985" s="8">
        <v>0</v>
      </c>
      <c r="BH11985" s="8">
        <v>0</v>
      </c>
      <c r="BI11985" s="8">
        <v>0</v>
      </c>
      <c r="BJ11985" s="8">
        <v>0</v>
      </c>
      <c r="BK11985" s="8">
        <v>0</v>
      </c>
      <c r="BL11985" s="8">
        <v>0</v>
      </c>
      <c r="BM11985" s="8">
        <v>0</v>
      </c>
      <c r="BN11985" s="8">
        <v>0</v>
      </c>
      <c r="BO11985" s="8">
        <v>0</v>
      </c>
      <c r="BP11985" s="8">
        <v>0</v>
      </c>
      <c r="BQ11985" s="8">
        <v>0</v>
      </c>
      <c r="BR11985" s="8">
        <v>0</v>
      </c>
      <c r="BS11985" s="8">
        <v>0</v>
      </c>
      <c r="BT11985" s="8">
        <v>0</v>
      </c>
      <c r="BU11985" s="8">
        <v>0</v>
      </c>
      <c r="BV11985" s="8">
        <v>0</v>
      </c>
      <c r="BW11985" s="8">
        <v>1</v>
      </c>
      <c r="BX11985" s="8">
        <v>1</v>
      </c>
      <c r="BY11985" s="9">
        <v>1</v>
      </c>
      <c r="CB11985" t="str">
        <v>DEJAR</v>
      </c>
      <c r="CD11985" t="str">
        <v>DEJAR</v>
      </c>
      <c r="CF11985" t="str">
        <v>DEJAR</v>
      </c>
      <c r="CH11985" t="str">
        <v>DEJAR</v>
      </c>
      <c r="CJ11985" t="str">
        <v>DEJAR</v>
      </c>
      <c r="CL11985" t="str">
        <v>DEJAR</v>
      </c>
      <c r="CN11985" t="str">
        <v>DEJAR</v>
      </c>
      <c r="CP11985" t="str">
        <v>DEJAR</v>
      </c>
    </row>
    <row r="11986" spans="1:94" x14ac:dyDescent="0.3">
      <c r="A11986" s="10">
        <v>9</v>
      </c>
      <c r="B11986" s="11">
        <v>1993856838</v>
      </c>
      <c r="C11986" s="11">
        <v>0</v>
      </c>
      <c r="D11986" s="11">
        <v>0</v>
      </c>
      <c r="E11986" s="11">
        <v>38</v>
      </c>
      <c r="F11986" s="11">
        <v>1342434295</v>
      </c>
      <c r="G11986" s="11">
        <v>0</v>
      </c>
      <c r="H11986" s="11">
        <v>2.2542075000000002E-2</v>
      </c>
      <c r="I11986" s="11">
        <v>2202071582</v>
      </c>
      <c r="J11986" s="11">
        <v>0</v>
      </c>
      <c r="K11986" s="11">
        <v>0</v>
      </c>
      <c r="L11986" s="11">
        <v>0</v>
      </c>
      <c r="M11986" s="11">
        <v>0</v>
      </c>
      <c r="N11986" s="11">
        <v>0</v>
      </c>
      <c r="O11986" s="11">
        <v>0</v>
      </c>
      <c r="P11986" s="11">
        <v>0</v>
      </c>
      <c r="Q11986" s="11">
        <v>0</v>
      </c>
      <c r="R11986" s="11">
        <v>0</v>
      </c>
      <c r="S11986" s="11">
        <v>0</v>
      </c>
      <c r="T11986" s="11">
        <v>0</v>
      </c>
      <c r="U11986" s="11">
        <v>1</v>
      </c>
      <c r="V11986" s="11">
        <v>0</v>
      </c>
      <c r="W11986" s="11">
        <v>0</v>
      </c>
      <c r="X11986" s="11">
        <v>1</v>
      </c>
      <c r="Y11986" s="11">
        <v>0</v>
      </c>
      <c r="Z11986" s="11">
        <v>0</v>
      </c>
      <c r="AA11986" s="11">
        <v>0</v>
      </c>
      <c r="AB11986" s="11">
        <v>0</v>
      </c>
      <c r="AC11986" s="11">
        <v>0</v>
      </c>
      <c r="AD11986" s="11">
        <v>0</v>
      </c>
      <c r="AE11986" s="11">
        <v>0</v>
      </c>
      <c r="AF11986" s="11">
        <v>1</v>
      </c>
      <c r="AG11986" s="11">
        <v>0</v>
      </c>
      <c r="AH11986" s="11">
        <v>0</v>
      </c>
      <c r="AI11986" s="11">
        <v>0</v>
      </c>
      <c r="AJ11986" s="11">
        <v>0</v>
      </c>
      <c r="AK11986" s="11">
        <v>0</v>
      </c>
      <c r="AL11986" s="11">
        <v>0</v>
      </c>
      <c r="AM11986" s="11">
        <v>0</v>
      </c>
      <c r="AN11986" s="11">
        <v>0</v>
      </c>
      <c r="AO11986" s="11">
        <v>0</v>
      </c>
      <c r="AP11986" s="11">
        <v>0</v>
      </c>
      <c r="AQ11986" s="11">
        <v>0</v>
      </c>
      <c r="AR11986" s="11">
        <v>0</v>
      </c>
      <c r="AS11986" s="11">
        <v>1</v>
      </c>
      <c r="AT11986" s="11">
        <v>0</v>
      </c>
      <c r="AU11986" s="11">
        <v>0</v>
      </c>
      <c r="AV11986" s="11">
        <v>0</v>
      </c>
      <c r="AW11986" s="11">
        <v>0</v>
      </c>
      <c r="AX11986" s="11">
        <v>0</v>
      </c>
      <c r="AY11986" s="11">
        <v>0</v>
      </c>
      <c r="AZ11986" s="11">
        <v>0</v>
      </c>
      <c r="BA11986" s="11">
        <v>0</v>
      </c>
      <c r="BB11986" s="11">
        <v>0</v>
      </c>
      <c r="BC11986" s="11">
        <v>0</v>
      </c>
      <c r="BD11986" s="11">
        <v>0</v>
      </c>
      <c r="BE11986" s="11">
        <v>0</v>
      </c>
      <c r="BF11986" s="11">
        <v>0</v>
      </c>
      <c r="BG11986" s="11">
        <v>0</v>
      </c>
      <c r="BH11986" s="11">
        <v>0</v>
      </c>
      <c r="BI11986" s="11">
        <v>0</v>
      </c>
      <c r="BJ11986" s="11">
        <v>0</v>
      </c>
      <c r="BK11986" s="11">
        <v>0</v>
      </c>
      <c r="BL11986" s="11">
        <v>0</v>
      </c>
      <c r="BM11986" s="11">
        <v>0</v>
      </c>
      <c r="BN11986" s="11">
        <v>0</v>
      </c>
      <c r="BO11986" s="11">
        <v>0</v>
      </c>
      <c r="BP11986" s="11">
        <v>0</v>
      </c>
      <c r="BQ11986" s="11">
        <v>0</v>
      </c>
      <c r="BR11986" s="11">
        <v>0</v>
      </c>
      <c r="BS11986" s="11">
        <v>0</v>
      </c>
      <c r="BT11986" s="11">
        <v>0</v>
      </c>
      <c r="BU11986" s="11">
        <v>0</v>
      </c>
      <c r="BV11986" s="11">
        <v>0</v>
      </c>
      <c r="BW11986" s="11">
        <v>1</v>
      </c>
      <c r="BX11986" s="11">
        <v>1</v>
      </c>
      <c r="BY11986" s="12">
        <v>1</v>
      </c>
      <c r="CB11986" t="str">
        <v>DEJAR</v>
      </c>
      <c r="CD11986" t="str">
        <v>DEJAR</v>
      </c>
      <c r="CF11986" t="str">
        <v>DEJAR</v>
      </c>
      <c r="CH11986" t="str">
        <v>DEJAR</v>
      </c>
      <c r="CJ11986" t="str">
        <v>DEJAR</v>
      </c>
      <c r="CL11986" t="str">
        <v>DEJAR</v>
      </c>
      <c r="CN11986" t="str">
        <v>DEJAR</v>
      </c>
      <c r="CP11986" t="str">
        <v>DEJAR</v>
      </c>
    </row>
    <row r="11987" spans="1:94" x14ac:dyDescent="0.3">
      <c r="A11987" s="7">
        <v>3</v>
      </c>
      <c r="B11987" s="8">
        <v>32</v>
      </c>
      <c r="C11987" s="8">
        <v>0</v>
      </c>
      <c r="D11987" s="8">
        <v>0</v>
      </c>
      <c r="E11987" s="8">
        <v>15</v>
      </c>
      <c r="F11987" s="8">
        <v>371.25</v>
      </c>
      <c r="G11987" s="8">
        <v>0</v>
      </c>
      <c r="H11987" s="8">
        <v>1.1764706E-2</v>
      </c>
      <c r="I11987" s="8">
        <v>0</v>
      </c>
      <c r="J11987" s="8">
        <v>0</v>
      </c>
      <c r="K11987" s="8">
        <v>0</v>
      </c>
      <c r="L11987" s="8">
        <v>0</v>
      </c>
      <c r="M11987" s="8">
        <v>0</v>
      </c>
      <c r="N11987" s="8">
        <v>0</v>
      </c>
      <c r="O11987" s="8">
        <v>0</v>
      </c>
      <c r="P11987" s="8">
        <v>0</v>
      </c>
      <c r="Q11987" s="8">
        <v>0</v>
      </c>
      <c r="R11987" s="8">
        <v>0</v>
      </c>
      <c r="S11987" s="8">
        <v>0</v>
      </c>
      <c r="T11987" s="8">
        <v>0</v>
      </c>
      <c r="U11987" s="8">
        <v>1</v>
      </c>
      <c r="V11987" s="8">
        <v>0</v>
      </c>
      <c r="W11987" s="8">
        <v>1</v>
      </c>
      <c r="X11987" s="8">
        <v>0</v>
      </c>
      <c r="Y11987" s="8">
        <v>0</v>
      </c>
      <c r="Z11987" s="8">
        <v>0</v>
      </c>
      <c r="AA11987" s="8">
        <v>0</v>
      </c>
      <c r="AB11987" s="8">
        <v>0</v>
      </c>
      <c r="AC11987" s="8">
        <v>0</v>
      </c>
      <c r="AD11987" s="8">
        <v>0</v>
      </c>
      <c r="AE11987" s="8">
        <v>0</v>
      </c>
      <c r="AF11987" s="8">
        <v>0</v>
      </c>
      <c r="AG11987" s="8">
        <v>0</v>
      </c>
      <c r="AH11987" s="8">
        <v>0</v>
      </c>
      <c r="AI11987" s="8">
        <v>0</v>
      </c>
      <c r="AJ11987" s="8">
        <v>0</v>
      </c>
      <c r="AK11987" s="8">
        <v>0</v>
      </c>
      <c r="AL11987" s="8">
        <v>1</v>
      </c>
      <c r="AM11987" s="8">
        <v>0</v>
      </c>
      <c r="AN11987" s="8">
        <v>0</v>
      </c>
      <c r="AO11987" s="8">
        <v>0</v>
      </c>
      <c r="AP11987" s="8">
        <v>0</v>
      </c>
      <c r="AQ11987" s="8">
        <v>0</v>
      </c>
      <c r="AR11987" s="8">
        <v>0</v>
      </c>
      <c r="AS11987" s="8">
        <v>0</v>
      </c>
      <c r="AT11987" s="8">
        <v>0</v>
      </c>
      <c r="AU11987" s="8">
        <v>1</v>
      </c>
      <c r="AV11987" s="8">
        <v>0</v>
      </c>
      <c r="AW11987" s="8">
        <v>0</v>
      </c>
      <c r="AX11987" s="8">
        <v>0</v>
      </c>
      <c r="AY11987" s="8">
        <v>0</v>
      </c>
      <c r="AZ11987" s="8">
        <v>0</v>
      </c>
      <c r="BA11987" s="8">
        <v>0</v>
      </c>
      <c r="BB11987" s="8">
        <v>0</v>
      </c>
      <c r="BC11987" s="8">
        <v>0</v>
      </c>
      <c r="BD11987" s="8">
        <v>0</v>
      </c>
      <c r="BE11987" s="8">
        <v>0</v>
      </c>
      <c r="BF11987" s="8">
        <v>0</v>
      </c>
      <c r="BG11987" s="8">
        <v>0</v>
      </c>
      <c r="BH11987" s="8">
        <v>0</v>
      </c>
      <c r="BI11987" s="8">
        <v>0</v>
      </c>
      <c r="BJ11987" s="8">
        <v>0</v>
      </c>
      <c r="BK11987" s="8">
        <v>1</v>
      </c>
      <c r="BL11987" s="8">
        <v>0</v>
      </c>
      <c r="BM11987" s="8">
        <v>0</v>
      </c>
      <c r="BN11987" s="8">
        <v>0</v>
      </c>
      <c r="BO11987" s="8">
        <v>0</v>
      </c>
      <c r="BP11987" s="8">
        <v>0</v>
      </c>
      <c r="BQ11987" s="8">
        <v>0</v>
      </c>
      <c r="BR11987" s="8">
        <v>0</v>
      </c>
      <c r="BS11987" s="8">
        <v>0</v>
      </c>
      <c r="BT11987" s="8">
        <v>0</v>
      </c>
      <c r="BU11987" s="8">
        <v>0</v>
      </c>
      <c r="BV11987" s="8">
        <v>0</v>
      </c>
      <c r="BW11987" s="8">
        <v>1</v>
      </c>
      <c r="BX11987" s="8">
        <v>0</v>
      </c>
      <c r="BY11987" s="9">
        <v>0</v>
      </c>
      <c r="CB11987" t="str">
        <v>DEJAR</v>
      </c>
      <c r="CD11987" t="str">
        <v>DEJAR</v>
      </c>
      <c r="CF11987" t="str">
        <v>DEJAR</v>
      </c>
      <c r="CH11987" t="str">
        <v>DEJAR</v>
      </c>
      <c r="CJ11987" t="str">
        <v>DEJAR</v>
      </c>
      <c r="CL11987" t="str">
        <v>DEJAR</v>
      </c>
      <c r="CN11987" t="str">
        <v>DEJAR</v>
      </c>
      <c r="CP11987" t="str">
        <v>DEJAR</v>
      </c>
    </row>
    <row r="11988" spans="1:94" x14ac:dyDescent="0.3">
      <c r="A11988" s="10">
        <v>0</v>
      </c>
      <c r="B11988" s="11">
        <v>0</v>
      </c>
      <c r="C11988" s="11">
        <v>0</v>
      </c>
      <c r="D11988" s="11">
        <v>0</v>
      </c>
      <c r="E11988" s="11">
        <v>7</v>
      </c>
      <c r="F11988" s="11">
        <v>205.5</v>
      </c>
      <c r="G11988" s="11">
        <v>2.8571428999999999E-2</v>
      </c>
      <c r="H11988" s="11">
        <v>3.8095237999999997E-2</v>
      </c>
      <c r="I11988" s="11">
        <v>0</v>
      </c>
      <c r="J11988" s="11">
        <v>0</v>
      </c>
      <c r="K11988" s="11">
        <v>0</v>
      </c>
      <c r="L11988" s="11">
        <v>0</v>
      </c>
      <c r="M11988" s="11">
        <v>0</v>
      </c>
      <c r="N11988" s="11">
        <v>0</v>
      </c>
      <c r="O11988" s="11">
        <v>0</v>
      </c>
      <c r="P11988" s="11">
        <v>0</v>
      </c>
      <c r="Q11988" s="11">
        <v>0</v>
      </c>
      <c r="R11988" s="11">
        <v>0</v>
      </c>
      <c r="S11988" s="11">
        <v>0</v>
      </c>
      <c r="T11988" s="11">
        <v>0</v>
      </c>
      <c r="U11988" s="11">
        <v>1</v>
      </c>
      <c r="V11988" s="11">
        <v>0</v>
      </c>
      <c r="W11988" s="11">
        <v>0</v>
      </c>
      <c r="X11988" s="11">
        <v>1</v>
      </c>
      <c r="Y11988" s="11">
        <v>0</v>
      </c>
      <c r="Z11988" s="11">
        <v>0</v>
      </c>
      <c r="AA11988" s="11">
        <v>0</v>
      </c>
      <c r="AB11988" s="11">
        <v>0</v>
      </c>
      <c r="AC11988" s="11">
        <v>0</v>
      </c>
      <c r="AD11988" s="11">
        <v>0</v>
      </c>
      <c r="AE11988" s="11">
        <v>0</v>
      </c>
      <c r="AF11988" s="11">
        <v>1</v>
      </c>
      <c r="AG11988" s="11">
        <v>0</v>
      </c>
      <c r="AH11988" s="11">
        <v>0</v>
      </c>
      <c r="AI11988" s="11">
        <v>0</v>
      </c>
      <c r="AJ11988" s="11">
        <v>0</v>
      </c>
      <c r="AK11988" s="11">
        <v>0</v>
      </c>
      <c r="AL11988" s="11">
        <v>0</v>
      </c>
      <c r="AM11988" s="11">
        <v>0</v>
      </c>
      <c r="AN11988" s="11">
        <v>0</v>
      </c>
      <c r="AO11988" s="11">
        <v>0</v>
      </c>
      <c r="AP11988" s="11">
        <v>0</v>
      </c>
      <c r="AQ11988" s="11">
        <v>0</v>
      </c>
      <c r="AR11988" s="11">
        <v>0</v>
      </c>
      <c r="AS11988" s="11">
        <v>0</v>
      </c>
      <c r="AT11988" s="11">
        <v>1</v>
      </c>
      <c r="AU11988" s="11">
        <v>0</v>
      </c>
      <c r="AV11988" s="11">
        <v>0</v>
      </c>
      <c r="AW11988" s="11">
        <v>0</v>
      </c>
      <c r="AX11988" s="11">
        <v>0</v>
      </c>
      <c r="AY11988" s="11">
        <v>0</v>
      </c>
      <c r="AZ11988" s="11">
        <v>0</v>
      </c>
      <c r="BA11988" s="11">
        <v>0</v>
      </c>
      <c r="BB11988" s="11">
        <v>0</v>
      </c>
      <c r="BC11988" s="11">
        <v>0</v>
      </c>
      <c r="BD11988" s="11">
        <v>0</v>
      </c>
      <c r="BE11988" s="11">
        <v>0</v>
      </c>
      <c r="BF11988" s="11">
        <v>0</v>
      </c>
      <c r="BG11988" s="11">
        <v>0</v>
      </c>
      <c r="BH11988" s="11">
        <v>0</v>
      </c>
      <c r="BI11988" s="11">
        <v>0</v>
      </c>
      <c r="BJ11988" s="11">
        <v>0</v>
      </c>
      <c r="BK11988" s="11">
        <v>0</v>
      </c>
      <c r="BL11988" s="11">
        <v>0</v>
      </c>
      <c r="BM11988" s="11">
        <v>1</v>
      </c>
      <c r="BN11988" s="11">
        <v>0</v>
      </c>
      <c r="BO11988" s="11">
        <v>0</v>
      </c>
      <c r="BP11988" s="11">
        <v>0</v>
      </c>
      <c r="BQ11988" s="11">
        <v>0</v>
      </c>
      <c r="BR11988" s="11">
        <v>0</v>
      </c>
      <c r="BS11988" s="11">
        <v>0</v>
      </c>
      <c r="BT11988" s="11">
        <v>0</v>
      </c>
      <c r="BU11988" s="11">
        <v>0</v>
      </c>
      <c r="BV11988" s="11">
        <v>0</v>
      </c>
      <c r="BW11988" s="11">
        <v>1</v>
      </c>
      <c r="BX11988" s="11">
        <v>1</v>
      </c>
      <c r="BY11988" s="12">
        <v>0</v>
      </c>
      <c r="CB11988" t="str">
        <v>DEJAR</v>
      </c>
      <c r="CD11988" t="str">
        <v>DEJAR</v>
      </c>
      <c r="CF11988" t="str">
        <v>DEJAR</v>
      </c>
      <c r="CH11988" t="str">
        <v>DEJAR</v>
      </c>
      <c r="CJ11988" t="str">
        <v>DEJAR</v>
      </c>
      <c r="CL11988" t="str">
        <v>DEJAR</v>
      </c>
      <c r="CN11988" t="str">
        <v>DEJAR</v>
      </c>
      <c r="CP11988" t="str">
        <v>DEJAR</v>
      </c>
    </row>
    <row r="11989" spans="1:94" x14ac:dyDescent="0.3">
      <c r="A11989" s="7">
        <v>2</v>
      </c>
      <c r="B11989" s="8">
        <v>29.5</v>
      </c>
      <c r="C11989" s="8">
        <v>0</v>
      </c>
      <c r="D11989" s="8">
        <v>0</v>
      </c>
      <c r="E11989" s="8">
        <v>36</v>
      </c>
      <c r="F11989" s="8">
        <v>1110666667</v>
      </c>
      <c r="G11989" s="8">
        <v>5.4054050000000003E-3</v>
      </c>
      <c r="H11989" s="8">
        <v>3.5585586000000002E-2</v>
      </c>
      <c r="I11989" s="8">
        <v>0</v>
      </c>
      <c r="J11989" s="8">
        <v>0</v>
      </c>
      <c r="K11989" s="8">
        <v>0</v>
      </c>
      <c r="L11989" s="8">
        <v>0</v>
      </c>
      <c r="M11989" s="8">
        <v>0</v>
      </c>
      <c r="N11989" s="8">
        <v>0</v>
      </c>
      <c r="O11989" s="8">
        <v>0</v>
      </c>
      <c r="P11989" s="8">
        <v>0</v>
      </c>
      <c r="Q11989" s="8">
        <v>0</v>
      </c>
      <c r="R11989" s="8">
        <v>0</v>
      </c>
      <c r="S11989" s="8">
        <v>0</v>
      </c>
      <c r="T11989" s="8">
        <v>0</v>
      </c>
      <c r="U11989" s="8">
        <v>0</v>
      </c>
      <c r="V11989" s="8">
        <v>1</v>
      </c>
      <c r="W11989" s="8">
        <v>0</v>
      </c>
      <c r="X11989" s="8">
        <v>1</v>
      </c>
      <c r="Y11989" s="8">
        <v>0</v>
      </c>
      <c r="Z11989" s="8">
        <v>0</v>
      </c>
      <c r="AA11989" s="8">
        <v>0</v>
      </c>
      <c r="AB11989" s="8">
        <v>0</v>
      </c>
      <c r="AC11989" s="8">
        <v>0</v>
      </c>
      <c r="AD11989" s="8">
        <v>0</v>
      </c>
      <c r="AE11989" s="8">
        <v>0</v>
      </c>
      <c r="AF11989" s="8">
        <v>0</v>
      </c>
      <c r="AG11989" s="8">
        <v>0</v>
      </c>
      <c r="AH11989" s="8">
        <v>1</v>
      </c>
      <c r="AI11989" s="8">
        <v>0</v>
      </c>
      <c r="AJ11989" s="8">
        <v>0</v>
      </c>
      <c r="AK11989" s="8">
        <v>0</v>
      </c>
      <c r="AL11989" s="8">
        <v>0</v>
      </c>
      <c r="AM11989" s="8">
        <v>0</v>
      </c>
      <c r="AN11989" s="8">
        <v>0</v>
      </c>
      <c r="AO11989" s="8">
        <v>0</v>
      </c>
      <c r="AP11989" s="8">
        <v>0</v>
      </c>
      <c r="AQ11989" s="8">
        <v>0</v>
      </c>
      <c r="AR11989" s="8">
        <v>0</v>
      </c>
      <c r="AS11989" s="8">
        <v>0</v>
      </c>
      <c r="AT11989" s="8">
        <v>0</v>
      </c>
      <c r="AU11989" s="8">
        <v>0</v>
      </c>
      <c r="AV11989" s="8">
        <v>0</v>
      </c>
      <c r="AW11989" s="8">
        <v>0</v>
      </c>
      <c r="AX11989" s="8">
        <v>0</v>
      </c>
      <c r="AY11989" s="8">
        <v>0</v>
      </c>
      <c r="AZ11989" s="8">
        <v>1</v>
      </c>
      <c r="BA11989" s="8">
        <v>0</v>
      </c>
      <c r="BB11989" s="8">
        <v>0</v>
      </c>
      <c r="BC11989" s="8">
        <v>0</v>
      </c>
      <c r="BD11989" s="8">
        <v>0</v>
      </c>
      <c r="BE11989" s="8">
        <v>0</v>
      </c>
      <c r="BF11989" s="8">
        <v>0</v>
      </c>
      <c r="BG11989" s="8">
        <v>0</v>
      </c>
      <c r="BH11989" s="8">
        <v>0</v>
      </c>
      <c r="BI11989" s="8">
        <v>0</v>
      </c>
      <c r="BJ11989" s="8">
        <v>0</v>
      </c>
      <c r="BK11989" s="8">
        <v>0</v>
      </c>
      <c r="BL11989" s="8">
        <v>0</v>
      </c>
      <c r="BM11989" s="8">
        <v>0</v>
      </c>
      <c r="BN11989" s="8">
        <v>0</v>
      </c>
      <c r="BO11989" s="8">
        <v>0</v>
      </c>
      <c r="BP11989" s="8">
        <v>0</v>
      </c>
      <c r="BQ11989" s="8">
        <v>0</v>
      </c>
      <c r="BR11989" s="8">
        <v>0</v>
      </c>
      <c r="BS11989" s="8">
        <v>0</v>
      </c>
      <c r="BT11989" s="8">
        <v>0</v>
      </c>
      <c r="BU11989" s="8">
        <v>0</v>
      </c>
      <c r="BV11989" s="8">
        <v>0</v>
      </c>
      <c r="BW11989" s="8">
        <v>1</v>
      </c>
      <c r="BX11989" s="8">
        <v>1</v>
      </c>
      <c r="BY11989" s="9">
        <v>0</v>
      </c>
      <c r="CB11989" t="str">
        <v>DEJAR</v>
      </c>
      <c r="CD11989" t="str">
        <v>DEJAR</v>
      </c>
      <c r="CF11989" t="str">
        <v>DEJAR</v>
      </c>
      <c r="CH11989" t="str">
        <v>DEJAR</v>
      </c>
      <c r="CJ11989" t="str">
        <v>DEJAR</v>
      </c>
      <c r="CL11989" t="str">
        <v>DEJAR</v>
      </c>
      <c r="CN11989" t="str">
        <v>DEJAR</v>
      </c>
      <c r="CP11989" t="str">
        <v>DEJAR</v>
      </c>
    </row>
    <row r="11990" spans="1:94" x14ac:dyDescent="0.3">
      <c r="A11990" s="10">
        <v>9</v>
      </c>
      <c r="B11990" s="11">
        <v>7952083333</v>
      </c>
      <c r="C11990" s="11">
        <v>0</v>
      </c>
      <c r="D11990" s="11">
        <v>0</v>
      </c>
      <c r="E11990" s="11">
        <v>118</v>
      </c>
      <c r="F11990" s="11">
        <v>4947358038</v>
      </c>
      <c r="G11990" s="11">
        <v>1.1382110000000001E-3</v>
      </c>
      <c r="H11990" s="11">
        <v>1.1200631000000001E-2</v>
      </c>
      <c r="I11990" s="11">
        <v>2270358059</v>
      </c>
      <c r="J11990" s="11">
        <v>0</v>
      </c>
      <c r="K11990" s="11">
        <v>0</v>
      </c>
      <c r="L11990" s="11">
        <v>0</v>
      </c>
      <c r="M11990" s="11">
        <v>0</v>
      </c>
      <c r="N11990" s="11">
        <v>0</v>
      </c>
      <c r="O11990" s="11">
        <v>0</v>
      </c>
      <c r="P11990" s="11">
        <v>0</v>
      </c>
      <c r="Q11990" s="11">
        <v>0</v>
      </c>
      <c r="R11990" s="11">
        <v>0</v>
      </c>
      <c r="S11990" s="11">
        <v>0</v>
      </c>
      <c r="T11990" s="11">
        <v>0</v>
      </c>
      <c r="U11990" s="11">
        <v>1</v>
      </c>
      <c r="V11990" s="11">
        <v>0</v>
      </c>
      <c r="W11990" s="11">
        <v>0</v>
      </c>
      <c r="X11990" s="11">
        <v>0</v>
      </c>
      <c r="Y11990" s="11">
        <v>1</v>
      </c>
      <c r="Z11990" s="11">
        <v>0</v>
      </c>
      <c r="AA11990" s="11">
        <v>0</v>
      </c>
      <c r="AB11990" s="11">
        <v>0</v>
      </c>
      <c r="AC11990" s="11">
        <v>0</v>
      </c>
      <c r="AD11990" s="11">
        <v>0</v>
      </c>
      <c r="AE11990" s="11">
        <v>0</v>
      </c>
      <c r="AF11990" s="11">
        <v>1</v>
      </c>
      <c r="AG11990" s="11">
        <v>0</v>
      </c>
      <c r="AH11990" s="11">
        <v>0</v>
      </c>
      <c r="AI11990" s="11">
        <v>0</v>
      </c>
      <c r="AJ11990" s="11">
        <v>0</v>
      </c>
      <c r="AK11990" s="11">
        <v>0</v>
      </c>
      <c r="AL11990" s="11">
        <v>0</v>
      </c>
      <c r="AM11990" s="11">
        <v>0</v>
      </c>
      <c r="AN11990" s="11">
        <v>0</v>
      </c>
      <c r="AO11990" s="11">
        <v>0</v>
      </c>
      <c r="AP11990" s="11">
        <v>0</v>
      </c>
      <c r="AQ11990" s="11">
        <v>0</v>
      </c>
      <c r="AR11990" s="11">
        <v>0</v>
      </c>
      <c r="AS11990" s="11">
        <v>0</v>
      </c>
      <c r="AT11990" s="11">
        <v>0</v>
      </c>
      <c r="AU11990" s="11">
        <v>0</v>
      </c>
      <c r="AV11990" s="11">
        <v>1</v>
      </c>
      <c r="AW11990" s="11">
        <v>0</v>
      </c>
      <c r="AX11990" s="11">
        <v>0</v>
      </c>
      <c r="AY11990" s="11">
        <v>0</v>
      </c>
      <c r="AZ11990" s="11">
        <v>0</v>
      </c>
      <c r="BA11990" s="11">
        <v>0</v>
      </c>
      <c r="BB11990" s="11">
        <v>0</v>
      </c>
      <c r="BC11990" s="11">
        <v>0</v>
      </c>
      <c r="BD11990" s="11">
        <v>0</v>
      </c>
      <c r="BE11990" s="11">
        <v>0</v>
      </c>
      <c r="BF11990" s="11">
        <v>0</v>
      </c>
      <c r="BG11990" s="11">
        <v>0</v>
      </c>
      <c r="BH11990" s="11">
        <v>0</v>
      </c>
      <c r="BI11990" s="11">
        <v>0</v>
      </c>
      <c r="BJ11990" s="11">
        <v>0</v>
      </c>
      <c r="BK11990" s="11">
        <v>0</v>
      </c>
      <c r="BL11990" s="11">
        <v>0</v>
      </c>
      <c r="BM11990" s="11">
        <v>0</v>
      </c>
      <c r="BN11990" s="11">
        <v>0</v>
      </c>
      <c r="BO11990" s="11">
        <v>0</v>
      </c>
      <c r="BP11990" s="11">
        <v>0</v>
      </c>
      <c r="BQ11990" s="11">
        <v>0</v>
      </c>
      <c r="BR11990" s="11">
        <v>0</v>
      </c>
      <c r="BS11990" s="11">
        <v>0</v>
      </c>
      <c r="BT11990" s="11">
        <v>0</v>
      </c>
      <c r="BU11990" s="11">
        <v>0</v>
      </c>
      <c r="BV11990" s="11">
        <v>0</v>
      </c>
      <c r="BW11990" s="11">
        <v>1</v>
      </c>
      <c r="BX11990" s="11">
        <v>0</v>
      </c>
      <c r="BY11990" s="12">
        <v>0</v>
      </c>
      <c r="CB11990" t="str">
        <v>QUITAR</v>
      </c>
      <c r="CD11990" t="str">
        <v>DEJAR</v>
      </c>
      <c r="CF11990" t="str">
        <v>DEJAR</v>
      </c>
      <c r="CH11990" t="str">
        <v>DEJAR</v>
      </c>
      <c r="CJ11990" t="str">
        <v>DEJAR</v>
      </c>
      <c r="CL11990" t="str">
        <v>DEJAR</v>
      </c>
      <c r="CN11990" t="str">
        <v>DEJAR</v>
      </c>
      <c r="CP11990" t="str">
        <v>DEJAR</v>
      </c>
    </row>
    <row r="11991" spans="1:94" x14ac:dyDescent="0.3">
      <c r="A11991" s="7">
        <v>2</v>
      </c>
      <c r="B11991" s="8">
        <v>11</v>
      </c>
      <c r="C11991" s="8">
        <v>0</v>
      </c>
      <c r="D11991" s="8">
        <v>0</v>
      </c>
      <c r="E11991" s="8">
        <v>72</v>
      </c>
      <c r="F11991" s="8">
        <v>1706064885</v>
      </c>
      <c r="G11991" s="8">
        <v>1.1111111E-2</v>
      </c>
      <c r="H11991" s="8">
        <v>2.1240391000000001E-2</v>
      </c>
      <c r="I11991" s="8">
        <v>0</v>
      </c>
      <c r="J11991" s="8">
        <v>0</v>
      </c>
      <c r="K11991" s="8">
        <v>0</v>
      </c>
      <c r="L11991" s="8">
        <v>0</v>
      </c>
      <c r="M11991" s="8">
        <v>0</v>
      </c>
      <c r="N11991" s="8">
        <v>0</v>
      </c>
      <c r="O11991" s="8">
        <v>0</v>
      </c>
      <c r="P11991" s="8">
        <v>0</v>
      </c>
      <c r="Q11991" s="8">
        <v>0</v>
      </c>
      <c r="R11991" s="8">
        <v>0</v>
      </c>
      <c r="S11991" s="8">
        <v>0</v>
      </c>
      <c r="T11991" s="8">
        <v>0</v>
      </c>
      <c r="U11991" s="8">
        <v>1</v>
      </c>
      <c r="V11991" s="8">
        <v>0</v>
      </c>
      <c r="W11991" s="8">
        <v>1</v>
      </c>
      <c r="X11991" s="8">
        <v>0</v>
      </c>
      <c r="Y11991" s="8">
        <v>0</v>
      </c>
      <c r="Z11991" s="8">
        <v>0</v>
      </c>
      <c r="AA11991" s="8">
        <v>0</v>
      </c>
      <c r="AB11991" s="8">
        <v>0</v>
      </c>
      <c r="AC11991" s="8">
        <v>0</v>
      </c>
      <c r="AD11991" s="8">
        <v>0</v>
      </c>
      <c r="AE11991" s="8">
        <v>1</v>
      </c>
      <c r="AF11991" s="8">
        <v>0</v>
      </c>
      <c r="AG11991" s="8">
        <v>0</v>
      </c>
      <c r="AH11991" s="8">
        <v>0</v>
      </c>
      <c r="AI11991" s="8">
        <v>0</v>
      </c>
      <c r="AJ11991" s="8">
        <v>0</v>
      </c>
      <c r="AK11991" s="8">
        <v>0</v>
      </c>
      <c r="AL11991" s="8">
        <v>0</v>
      </c>
      <c r="AM11991" s="8">
        <v>0</v>
      </c>
      <c r="AN11991" s="8">
        <v>0</v>
      </c>
      <c r="AO11991" s="8">
        <v>0</v>
      </c>
      <c r="AP11991" s="8">
        <v>0</v>
      </c>
      <c r="AQ11991" s="8">
        <v>0</v>
      </c>
      <c r="AR11991" s="8">
        <v>0</v>
      </c>
      <c r="AS11991" s="8">
        <v>0</v>
      </c>
      <c r="AT11991" s="8">
        <v>1</v>
      </c>
      <c r="AU11991" s="8">
        <v>0</v>
      </c>
      <c r="AV11991" s="8">
        <v>0</v>
      </c>
      <c r="AW11991" s="8">
        <v>0</v>
      </c>
      <c r="AX11991" s="8">
        <v>0</v>
      </c>
      <c r="AY11991" s="8">
        <v>0</v>
      </c>
      <c r="AZ11991" s="8">
        <v>0</v>
      </c>
      <c r="BA11991" s="8">
        <v>0</v>
      </c>
      <c r="BB11991" s="8">
        <v>0</v>
      </c>
      <c r="BC11991" s="8">
        <v>0</v>
      </c>
      <c r="BD11991" s="8">
        <v>0</v>
      </c>
      <c r="BE11991" s="8">
        <v>0</v>
      </c>
      <c r="BF11991" s="8">
        <v>0</v>
      </c>
      <c r="BG11991" s="8">
        <v>0</v>
      </c>
      <c r="BH11991" s="8">
        <v>0</v>
      </c>
      <c r="BI11991" s="8">
        <v>0</v>
      </c>
      <c r="BJ11991" s="8">
        <v>0</v>
      </c>
      <c r="BK11991" s="8">
        <v>0</v>
      </c>
      <c r="BL11991" s="8">
        <v>0</v>
      </c>
      <c r="BM11991" s="8">
        <v>0</v>
      </c>
      <c r="BN11991" s="8">
        <v>0</v>
      </c>
      <c r="BO11991" s="8">
        <v>0</v>
      </c>
      <c r="BP11991" s="8">
        <v>0</v>
      </c>
      <c r="BQ11991" s="8">
        <v>0</v>
      </c>
      <c r="BR11991" s="8">
        <v>0</v>
      </c>
      <c r="BS11991" s="8">
        <v>0</v>
      </c>
      <c r="BT11991" s="8">
        <v>0</v>
      </c>
      <c r="BU11991" s="8">
        <v>0</v>
      </c>
      <c r="BV11991" s="8">
        <v>0</v>
      </c>
      <c r="BW11991" s="8">
        <v>1</v>
      </c>
      <c r="BX11991" s="8">
        <v>0</v>
      </c>
      <c r="BY11991" s="9">
        <v>0</v>
      </c>
      <c r="CB11991" t="str">
        <v>DEJAR</v>
      </c>
      <c r="CD11991" t="str">
        <v>DEJAR</v>
      </c>
      <c r="CF11991" t="str">
        <v>DEJAR</v>
      </c>
      <c r="CH11991" t="str">
        <v>DEJAR</v>
      </c>
      <c r="CJ11991" t="str">
        <v>DEJAR</v>
      </c>
      <c r="CL11991" t="str">
        <v>DEJAR</v>
      </c>
      <c r="CN11991" t="str">
        <v>DEJAR</v>
      </c>
      <c r="CP11991" t="str">
        <v>DEJAR</v>
      </c>
    </row>
    <row r="11992" spans="1:94" x14ac:dyDescent="0.3">
      <c r="A11992" s="10">
        <v>0</v>
      </c>
      <c r="B11992" s="11">
        <v>0</v>
      </c>
      <c r="C11992" s="11">
        <v>0</v>
      </c>
      <c r="D11992" s="11">
        <v>0</v>
      </c>
      <c r="E11992" s="11">
        <v>15</v>
      </c>
      <c r="F11992" s="11">
        <v>3834583333</v>
      </c>
      <c r="G11992" s="11">
        <v>0</v>
      </c>
      <c r="H11992" s="11">
        <v>2.9333333E-2</v>
      </c>
      <c r="I11992" s="11">
        <v>0</v>
      </c>
      <c r="J11992" s="11">
        <v>0</v>
      </c>
      <c r="K11992" s="11">
        <v>0</v>
      </c>
      <c r="L11992" s="11">
        <v>0</v>
      </c>
      <c r="M11992" s="11">
        <v>0</v>
      </c>
      <c r="N11992" s="11">
        <v>0</v>
      </c>
      <c r="O11992" s="11">
        <v>0</v>
      </c>
      <c r="P11992" s="11">
        <v>0</v>
      </c>
      <c r="Q11992" s="11">
        <v>0</v>
      </c>
      <c r="R11992" s="11">
        <v>0</v>
      </c>
      <c r="S11992" s="11">
        <v>0</v>
      </c>
      <c r="T11992" s="11">
        <v>0</v>
      </c>
      <c r="U11992" s="11">
        <v>0</v>
      </c>
      <c r="V11992" s="11">
        <v>1</v>
      </c>
      <c r="W11992" s="11">
        <v>0</v>
      </c>
      <c r="X11992" s="11">
        <v>1</v>
      </c>
      <c r="Y11992" s="11">
        <v>0</v>
      </c>
      <c r="Z11992" s="11">
        <v>0</v>
      </c>
      <c r="AA11992" s="11">
        <v>0</v>
      </c>
      <c r="AB11992" s="11">
        <v>0</v>
      </c>
      <c r="AC11992" s="11">
        <v>0</v>
      </c>
      <c r="AD11992" s="11">
        <v>0</v>
      </c>
      <c r="AE11992" s="11">
        <v>0</v>
      </c>
      <c r="AF11992" s="11">
        <v>1</v>
      </c>
      <c r="AG11992" s="11">
        <v>0</v>
      </c>
      <c r="AH11992" s="11">
        <v>0</v>
      </c>
      <c r="AI11992" s="11">
        <v>0</v>
      </c>
      <c r="AJ11992" s="11">
        <v>0</v>
      </c>
      <c r="AK11992" s="11">
        <v>0</v>
      </c>
      <c r="AL11992" s="11">
        <v>0</v>
      </c>
      <c r="AM11992" s="11">
        <v>0</v>
      </c>
      <c r="AN11992" s="11">
        <v>0</v>
      </c>
      <c r="AO11992" s="11">
        <v>0</v>
      </c>
      <c r="AP11992" s="11">
        <v>0</v>
      </c>
      <c r="AQ11992" s="11">
        <v>0</v>
      </c>
      <c r="AR11992" s="11">
        <v>0</v>
      </c>
      <c r="AS11992" s="11">
        <v>1</v>
      </c>
      <c r="AT11992" s="11">
        <v>0</v>
      </c>
      <c r="AU11992" s="11">
        <v>0</v>
      </c>
      <c r="AV11992" s="11">
        <v>0</v>
      </c>
      <c r="AW11992" s="11">
        <v>0</v>
      </c>
      <c r="AX11992" s="11">
        <v>0</v>
      </c>
      <c r="AY11992" s="11">
        <v>0</v>
      </c>
      <c r="AZ11992" s="11">
        <v>0</v>
      </c>
      <c r="BA11992" s="11">
        <v>0</v>
      </c>
      <c r="BB11992" s="11">
        <v>0</v>
      </c>
      <c r="BC11992" s="11">
        <v>0</v>
      </c>
      <c r="BD11992" s="11">
        <v>0</v>
      </c>
      <c r="BE11992" s="11">
        <v>0</v>
      </c>
      <c r="BF11992" s="11">
        <v>0</v>
      </c>
      <c r="BG11992" s="11">
        <v>0</v>
      </c>
      <c r="BH11992" s="11">
        <v>0</v>
      </c>
      <c r="BI11992" s="11">
        <v>0</v>
      </c>
      <c r="BJ11992" s="11">
        <v>0</v>
      </c>
      <c r="BK11992" s="11">
        <v>0</v>
      </c>
      <c r="BL11992" s="11">
        <v>0</v>
      </c>
      <c r="BM11992" s="11">
        <v>0</v>
      </c>
      <c r="BN11992" s="11">
        <v>0</v>
      </c>
      <c r="BO11992" s="11">
        <v>0</v>
      </c>
      <c r="BP11992" s="11">
        <v>0</v>
      </c>
      <c r="BQ11992" s="11">
        <v>0</v>
      </c>
      <c r="BR11992" s="11">
        <v>0</v>
      </c>
      <c r="BS11992" s="11">
        <v>0</v>
      </c>
      <c r="BT11992" s="11">
        <v>0</v>
      </c>
      <c r="BU11992" s="11">
        <v>0</v>
      </c>
      <c r="BV11992" s="11">
        <v>0</v>
      </c>
      <c r="BW11992" s="11">
        <v>1</v>
      </c>
      <c r="BX11992" s="11">
        <v>0</v>
      </c>
      <c r="BY11992" s="12">
        <v>0</v>
      </c>
      <c r="CB11992" t="str">
        <v>DEJAR</v>
      </c>
      <c r="CD11992" t="str">
        <v>DEJAR</v>
      </c>
      <c r="CF11992" t="str">
        <v>DEJAR</v>
      </c>
      <c r="CH11992" t="str">
        <v>DEJAR</v>
      </c>
      <c r="CJ11992" t="str">
        <v>DEJAR</v>
      </c>
      <c r="CL11992" t="str">
        <v>DEJAR</v>
      </c>
      <c r="CN11992" t="str">
        <v>DEJAR</v>
      </c>
      <c r="CP11992" t="str">
        <v>DEJAR</v>
      </c>
    </row>
    <row r="11993" spans="1:94" x14ac:dyDescent="0.3">
      <c r="A11993" s="7">
        <v>0</v>
      </c>
      <c r="B11993" s="8">
        <v>0</v>
      </c>
      <c r="C11993" s="8">
        <v>0</v>
      </c>
      <c r="D11993" s="8">
        <v>0</v>
      </c>
      <c r="E11993" s="8">
        <v>7</v>
      </c>
      <c r="F11993" s="8">
        <v>82.75</v>
      </c>
      <c r="G11993" s="8">
        <v>2.8571428999999999E-2</v>
      </c>
      <c r="H11993" s="8">
        <v>8.5714286000000001E-2</v>
      </c>
      <c r="I11993" s="8">
        <v>0</v>
      </c>
      <c r="J11993" s="8">
        <v>0</v>
      </c>
      <c r="K11993" s="8">
        <v>0</v>
      </c>
      <c r="L11993" s="8">
        <v>0</v>
      </c>
      <c r="M11993" s="8">
        <v>0</v>
      </c>
      <c r="N11993" s="8">
        <v>0</v>
      </c>
      <c r="O11993" s="8">
        <v>0</v>
      </c>
      <c r="P11993" s="8">
        <v>0</v>
      </c>
      <c r="Q11993" s="8">
        <v>0</v>
      </c>
      <c r="R11993" s="8">
        <v>0</v>
      </c>
      <c r="S11993" s="8">
        <v>0</v>
      </c>
      <c r="T11993" s="8">
        <v>0</v>
      </c>
      <c r="U11993" s="8">
        <v>1</v>
      </c>
      <c r="V11993" s="8">
        <v>0</v>
      </c>
      <c r="W11993" s="8">
        <v>0</v>
      </c>
      <c r="X11993" s="8">
        <v>1</v>
      </c>
      <c r="Y11993" s="8">
        <v>0</v>
      </c>
      <c r="Z11993" s="8">
        <v>0</v>
      </c>
      <c r="AA11993" s="8">
        <v>0</v>
      </c>
      <c r="AB11993" s="8">
        <v>0</v>
      </c>
      <c r="AC11993" s="8">
        <v>0</v>
      </c>
      <c r="AD11993" s="8">
        <v>0</v>
      </c>
      <c r="AE11993" s="8">
        <v>0</v>
      </c>
      <c r="AF11993" s="8">
        <v>1</v>
      </c>
      <c r="AG11993" s="8">
        <v>0</v>
      </c>
      <c r="AH11993" s="8">
        <v>0</v>
      </c>
      <c r="AI11993" s="8">
        <v>0</v>
      </c>
      <c r="AJ11993" s="8">
        <v>0</v>
      </c>
      <c r="AK11993" s="8">
        <v>0</v>
      </c>
      <c r="AL11993" s="8">
        <v>0</v>
      </c>
      <c r="AM11993" s="8">
        <v>0</v>
      </c>
      <c r="AN11993" s="8">
        <v>0</v>
      </c>
      <c r="AO11993" s="8">
        <v>0</v>
      </c>
      <c r="AP11993" s="8">
        <v>0</v>
      </c>
      <c r="AQ11993" s="8">
        <v>0</v>
      </c>
      <c r="AR11993" s="8">
        <v>0</v>
      </c>
      <c r="AS11993" s="8">
        <v>0</v>
      </c>
      <c r="AT11993" s="8">
        <v>0</v>
      </c>
      <c r="AU11993" s="8">
        <v>0</v>
      </c>
      <c r="AV11993" s="8">
        <v>0</v>
      </c>
      <c r="AW11993" s="8">
        <v>0</v>
      </c>
      <c r="AX11993" s="8">
        <v>1</v>
      </c>
      <c r="AY11993" s="8">
        <v>0</v>
      </c>
      <c r="AZ11993" s="8">
        <v>0</v>
      </c>
      <c r="BA11993" s="8">
        <v>0</v>
      </c>
      <c r="BB11993" s="8">
        <v>0</v>
      </c>
      <c r="BC11993" s="8">
        <v>1</v>
      </c>
      <c r="BD11993" s="8">
        <v>0</v>
      </c>
      <c r="BE11993" s="8">
        <v>0</v>
      </c>
      <c r="BF11993" s="8">
        <v>0</v>
      </c>
      <c r="BG11993" s="8">
        <v>0</v>
      </c>
      <c r="BH11993" s="8">
        <v>0</v>
      </c>
      <c r="BI11993" s="8">
        <v>0</v>
      </c>
      <c r="BJ11993" s="8">
        <v>0</v>
      </c>
      <c r="BK11993" s="8">
        <v>0</v>
      </c>
      <c r="BL11993" s="8">
        <v>0</v>
      </c>
      <c r="BM11993" s="8">
        <v>0</v>
      </c>
      <c r="BN11993" s="8">
        <v>0</v>
      </c>
      <c r="BO11993" s="8">
        <v>0</v>
      </c>
      <c r="BP11993" s="8">
        <v>0</v>
      </c>
      <c r="BQ11993" s="8">
        <v>0</v>
      </c>
      <c r="BR11993" s="8">
        <v>0</v>
      </c>
      <c r="BS11993" s="8">
        <v>0</v>
      </c>
      <c r="BT11993" s="8">
        <v>0</v>
      </c>
      <c r="BU11993" s="8">
        <v>0</v>
      </c>
      <c r="BV11993" s="8">
        <v>0</v>
      </c>
      <c r="BW11993" s="8">
        <v>1</v>
      </c>
      <c r="BX11993" s="8">
        <v>0</v>
      </c>
      <c r="BY11993" s="9">
        <v>0</v>
      </c>
      <c r="CB11993" t="str">
        <v>DEJAR</v>
      </c>
      <c r="CD11993" t="str">
        <v>DEJAR</v>
      </c>
      <c r="CF11993" t="str">
        <v>DEJAR</v>
      </c>
      <c r="CH11993" t="str">
        <v>DEJAR</v>
      </c>
      <c r="CJ11993" t="str">
        <v>DEJAR</v>
      </c>
      <c r="CL11993" t="str">
        <v>DEJAR</v>
      </c>
      <c r="CN11993" t="str">
        <v>DEJAR</v>
      </c>
      <c r="CP11993" t="str">
        <v>DEJAR</v>
      </c>
    </row>
    <row r="11994" spans="1:94" x14ac:dyDescent="0.3">
      <c r="A11994" s="10">
        <v>0</v>
      </c>
      <c r="B11994" s="11">
        <v>0</v>
      </c>
      <c r="C11994" s="11">
        <v>0</v>
      </c>
      <c r="D11994" s="11">
        <v>0</v>
      </c>
      <c r="E11994" s="11">
        <v>6</v>
      </c>
      <c r="F11994" s="11">
        <v>68.25</v>
      </c>
      <c r="G11994" s="11">
        <v>3.3333333E-2</v>
      </c>
      <c r="H11994" s="11">
        <v>4.4444444E-2</v>
      </c>
      <c r="I11994" s="11">
        <v>0</v>
      </c>
      <c r="J11994" s="11">
        <v>0</v>
      </c>
      <c r="K11994" s="11">
        <v>0</v>
      </c>
      <c r="L11994" s="11">
        <v>0</v>
      </c>
      <c r="M11994" s="11">
        <v>0</v>
      </c>
      <c r="N11994" s="11">
        <v>0</v>
      </c>
      <c r="O11994" s="11">
        <v>0</v>
      </c>
      <c r="P11994" s="11">
        <v>0</v>
      </c>
      <c r="Q11994" s="11">
        <v>0</v>
      </c>
      <c r="R11994" s="11">
        <v>0</v>
      </c>
      <c r="S11994" s="11">
        <v>0</v>
      </c>
      <c r="T11994" s="11">
        <v>0</v>
      </c>
      <c r="U11994" s="11">
        <v>1</v>
      </c>
      <c r="V11994" s="11">
        <v>0</v>
      </c>
      <c r="W11994" s="11">
        <v>0</v>
      </c>
      <c r="X11994" s="11">
        <v>1</v>
      </c>
      <c r="Y11994" s="11">
        <v>0</v>
      </c>
      <c r="Z11994" s="11">
        <v>0</v>
      </c>
      <c r="AA11994" s="11">
        <v>0</v>
      </c>
      <c r="AB11994" s="11">
        <v>0</v>
      </c>
      <c r="AC11994" s="11">
        <v>0</v>
      </c>
      <c r="AD11994" s="11">
        <v>0</v>
      </c>
      <c r="AE11994" s="11">
        <v>0</v>
      </c>
      <c r="AF11994" s="11">
        <v>1</v>
      </c>
      <c r="AG11994" s="11">
        <v>0</v>
      </c>
      <c r="AH11994" s="11">
        <v>0</v>
      </c>
      <c r="AI11994" s="11">
        <v>0</v>
      </c>
      <c r="AJ11994" s="11">
        <v>0</v>
      </c>
      <c r="AK11994" s="11">
        <v>0</v>
      </c>
      <c r="AL11994" s="11">
        <v>0</v>
      </c>
      <c r="AM11994" s="11">
        <v>0</v>
      </c>
      <c r="AN11994" s="11">
        <v>0</v>
      </c>
      <c r="AO11994" s="11">
        <v>0</v>
      </c>
      <c r="AP11994" s="11">
        <v>0</v>
      </c>
      <c r="AQ11994" s="11">
        <v>0</v>
      </c>
      <c r="AR11994" s="11">
        <v>0</v>
      </c>
      <c r="AS11994" s="11">
        <v>0</v>
      </c>
      <c r="AT11994" s="11">
        <v>0</v>
      </c>
      <c r="AU11994" s="11">
        <v>0</v>
      </c>
      <c r="AV11994" s="11">
        <v>0</v>
      </c>
      <c r="AW11994" s="11">
        <v>0</v>
      </c>
      <c r="AX11994" s="11">
        <v>1</v>
      </c>
      <c r="AY11994" s="11">
        <v>0</v>
      </c>
      <c r="AZ11994" s="11">
        <v>0</v>
      </c>
      <c r="BA11994" s="11">
        <v>0</v>
      </c>
      <c r="BB11994" s="11">
        <v>0</v>
      </c>
      <c r="BC11994" s="11">
        <v>0</v>
      </c>
      <c r="BD11994" s="11">
        <v>0</v>
      </c>
      <c r="BE11994" s="11">
        <v>0</v>
      </c>
      <c r="BF11994" s="11">
        <v>0</v>
      </c>
      <c r="BG11994" s="11">
        <v>0</v>
      </c>
      <c r="BH11994" s="11">
        <v>0</v>
      </c>
      <c r="BI11994" s="11">
        <v>0</v>
      </c>
      <c r="BJ11994" s="11">
        <v>0</v>
      </c>
      <c r="BK11994" s="11">
        <v>0</v>
      </c>
      <c r="BL11994" s="11">
        <v>0</v>
      </c>
      <c r="BM11994" s="11">
        <v>0</v>
      </c>
      <c r="BN11994" s="11">
        <v>0</v>
      </c>
      <c r="BO11994" s="11">
        <v>0</v>
      </c>
      <c r="BP11994" s="11">
        <v>0</v>
      </c>
      <c r="BQ11994" s="11">
        <v>0</v>
      </c>
      <c r="BR11994" s="11">
        <v>0</v>
      </c>
      <c r="BS11994" s="11">
        <v>0</v>
      </c>
      <c r="BT11994" s="11">
        <v>0</v>
      </c>
      <c r="BU11994" s="11">
        <v>1</v>
      </c>
      <c r="BV11994" s="11">
        <v>0</v>
      </c>
      <c r="BW11994" s="11">
        <v>0</v>
      </c>
      <c r="BX11994" s="11">
        <v>0</v>
      </c>
      <c r="BY11994" s="12">
        <v>0</v>
      </c>
      <c r="CB11994" t="str">
        <v>DEJAR</v>
      </c>
      <c r="CD11994" t="str">
        <v>DEJAR</v>
      </c>
      <c r="CF11994" t="str">
        <v>DEJAR</v>
      </c>
      <c r="CH11994" t="str">
        <v>DEJAR</v>
      </c>
      <c r="CJ11994" t="str">
        <v>DEJAR</v>
      </c>
      <c r="CL11994" t="str">
        <v>DEJAR</v>
      </c>
      <c r="CN11994" t="str">
        <v>DEJAR</v>
      </c>
      <c r="CP11994" t="str">
        <v>DEJAR</v>
      </c>
    </row>
    <row r="11995" spans="1:94" x14ac:dyDescent="0.3">
      <c r="A11995" s="7">
        <v>1</v>
      </c>
      <c r="B11995" s="8">
        <v>58.5</v>
      </c>
      <c r="C11995" s="8">
        <v>0</v>
      </c>
      <c r="D11995" s="8">
        <v>0</v>
      </c>
      <c r="E11995" s="8">
        <v>23</v>
      </c>
      <c r="F11995" s="8">
        <v>1033</v>
      </c>
      <c r="G11995" s="8">
        <v>8.3333330000000001E-3</v>
      </c>
      <c r="H11995" s="8">
        <v>3.7499999999999999E-2</v>
      </c>
      <c r="I11995" s="8">
        <v>0</v>
      </c>
      <c r="J11995" s="8">
        <v>0</v>
      </c>
      <c r="K11995" s="8">
        <v>0</v>
      </c>
      <c r="L11995" s="8">
        <v>0</v>
      </c>
      <c r="M11995" s="8">
        <v>0</v>
      </c>
      <c r="N11995" s="8">
        <v>0</v>
      </c>
      <c r="O11995" s="8">
        <v>0</v>
      </c>
      <c r="P11995" s="8">
        <v>0</v>
      </c>
      <c r="Q11995" s="8">
        <v>0</v>
      </c>
      <c r="R11995" s="8">
        <v>0</v>
      </c>
      <c r="S11995" s="8">
        <v>0</v>
      </c>
      <c r="T11995" s="8">
        <v>0</v>
      </c>
      <c r="U11995" s="8">
        <v>0</v>
      </c>
      <c r="V11995" s="8">
        <v>1</v>
      </c>
      <c r="W11995" s="8">
        <v>0</v>
      </c>
      <c r="X11995" s="8">
        <v>1</v>
      </c>
      <c r="Y11995" s="8">
        <v>0</v>
      </c>
      <c r="Z11995" s="8">
        <v>0</v>
      </c>
      <c r="AA11995" s="8">
        <v>0</v>
      </c>
      <c r="AB11995" s="8">
        <v>0</v>
      </c>
      <c r="AC11995" s="8">
        <v>0</v>
      </c>
      <c r="AD11995" s="8">
        <v>0</v>
      </c>
      <c r="AE11995" s="8">
        <v>0</v>
      </c>
      <c r="AF11995" s="8">
        <v>1</v>
      </c>
      <c r="AG11995" s="8">
        <v>0</v>
      </c>
      <c r="AH11995" s="8">
        <v>0</v>
      </c>
      <c r="AI11995" s="8">
        <v>0</v>
      </c>
      <c r="AJ11995" s="8">
        <v>0</v>
      </c>
      <c r="AK11995" s="8">
        <v>0</v>
      </c>
      <c r="AL11995" s="8">
        <v>0</v>
      </c>
      <c r="AM11995" s="8">
        <v>0</v>
      </c>
      <c r="AN11995" s="8">
        <v>0</v>
      </c>
      <c r="AO11995" s="8">
        <v>0</v>
      </c>
      <c r="AP11995" s="8">
        <v>0</v>
      </c>
      <c r="AQ11995" s="8">
        <v>0</v>
      </c>
      <c r="AR11995" s="8">
        <v>0</v>
      </c>
      <c r="AS11995" s="8">
        <v>0</v>
      </c>
      <c r="AT11995" s="8">
        <v>1</v>
      </c>
      <c r="AU11995" s="8">
        <v>0</v>
      </c>
      <c r="AV11995" s="8">
        <v>0</v>
      </c>
      <c r="AW11995" s="8">
        <v>0</v>
      </c>
      <c r="AX11995" s="8">
        <v>0</v>
      </c>
      <c r="AY11995" s="8">
        <v>0</v>
      </c>
      <c r="AZ11995" s="8">
        <v>0</v>
      </c>
      <c r="BA11995" s="8">
        <v>0</v>
      </c>
      <c r="BB11995" s="8">
        <v>0</v>
      </c>
      <c r="BC11995" s="8">
        <v>0</v>
      </c>
      <c r="BD11995" s="8">
        <v>0</v>
      </c>
      <c r="BE11995" s="8">
        <v>0</v>
      </c>
      <c r="BF11995" s="8">
        <v>0</v>
      </c>
      <c r="BG11995" s="8">
        <v>0</v>
      </c>
      <c r="BH11995" s="8">
        <v>0</v>
      </c>
      <c r="BI11995" s="8">
        <v>0</v>
      </c>
      <c r="BJ11995" s="8">
        <v>0</v>
      </c>
      <c r="BK11995" s="8">
        <v>0</v>
      </c>
      <c r="BL11995" s="8">
        <v>0</v>
      </c>
      <c r="BM11995" s="8">
        <v>0</v>
      </c>
      <c r="BN11995" s="8">
        <v>0</v>
      </c>
      <c r="BO11995" s="8">
        <v>0</v>
      </c>
      <c r="BP11995" s="8">
        <v>0</v>
      </c>
      <c r="BQ11995" s="8">
        <v>0</v>
      </c>
      <c r="BR11995" s="8">
        <v>0</v>
      </c>
      <c r="BS11995" s="8">
        <v>0</v>
      </c>
      <c r="BT11995" s="8">
        <v>0</v>
      </c>
      <c r="BU11995" s="8">
        <v>0</v>
      </c>
      <c r="BV11995" s="8">
        <v>0</v>
      </c>
      <c r="BW11995" s="8">
        <v>1</v>
      </c>
      <c r="BX11995" s="8">
        <v>0</v>
      </c>
      <c r="BY11995" s="9">
        <v>0</v>
      </c>
      <c r="CB11995" t="str">
        <v>DEJAR</v>
      </c>
      <c r="CD11995" t="str">
        <v>DEJAR</v>
      </c>
      <c r="CF11995" t="str">
        <v>DEJAR</v>
      </c>
      <c r="CH11995" t="str">
        <v>DEJAR</v>
      </c>
      <c r="CJ11995" t="str">
        <v>DEJAR</v>
      </c>
      <c r="CL11995" t="str">
        <v>DEJAR</v>
      </c>
      <c r="CN11995" t="str">
        <v>DEJAR</v>
      </c>
      <c r="CP11995" t="str">
        <v>DEJAR</v>
      </c>
    </row>
    <row r="11996" spans="1:94" x14ac:dyDescent="0.3">
      <c r="A11996" s="10">
        <v>12</v>
      </c>
      <c r="B11996" s="11">
        <v>4833333333</v>
      </c>
      <c r="C11996" s="11">
        <v>1</v>
      </c>
      <c r="D11996" s="11">
        <v>0</v>
      </c>
      <c r="E11996" s="11">
        <v>5</v>
      </c>
      <c r="F11996" s="11">
        <v>1613333333</v>
      </c>
      <c r="G11996" s="11">
        <v>0</v>
      </c>
      <c r="H11996" s="11">
        <v>1.6666667E-2</v>
      </c>
      <c r="I11996" s="11">
        <v>0</v>
      </c>
      <c r="J11996" s="11">
        <v>0</v>
      </c>
      <c r="K11996" s="11">
        <v>0</v>
      </c>
      <c r="L11996" s="11">
        <v>0</v>
      </c>
      <c r="M11996" s="11">
        <v>0</v>
      </c>
      <c r="N11996" s="11">
        <v>0</v>
      </c>
      <c r="O11996" s="11">
        <v>0</v>
      </c>
      <c r="P11996" s="11">
        <v>0</v>
      </c>
      <c r="Q11996" s="11">
        <v>0</v>
      </c>
      <c r="R11996" s="11">
        <v>0</v>
      </c>
      <c r="S11996" s="11">
        <v>0</v>
      </c>
      <c r="T11996" s="11">
        <v>0</v>
      </c>
      <c r="U11996" s="11">
        <v>0</v>
      </c>
      <c r="V11996" s="11">
        <v>1</v>
      </c>
      <c r="W11996" s="11">
        <v>1</v>
      </c>
      <c r="X11996" s="11">
        <v>0</v>
      </c>
      <c r="Y11996" s="11">
        <v>0</v>
      </c>
      <c r="Z11996" s="11">
        <v>0</v>
      </c>
      <c r="AA11996" s="11">
        <v>0</v>
      </c>
      <c r="AB11996" s="11">
        <v>0</v>
      </c>
      <c r="AC11996" s="11">
        <v>0</v>
      </c>
      <c r="AD11996" s="11">
        <v>0</v>
      </c>
      <c r="AE11996" s="11">
        <v>1</v>
      </c>
      <c r="AF11996" s="11">
        <v>0</v>
      </c>
      <c r="AG11996" s="11">
        <v>0</v>
      </c>
      <c r="AH11996" s="11">
        <v>0</v>
      </c>
      <c r="AI11996" s="11">
        <v>0</v>
      </c>
      <c r="AJ11996" s="11">
        <v>0</v>
      </c>
      <c r="AK11996" s="11">
        <v>0</v>
      </c>
      <c r="AL11996" s="11">
        <v>0</v>
      </c>
      <c r="AM11996" s="11">
        <v>0</v>
      </c>
      <c r="AN11996" s="11">
        <v>0</v>
      </c>
      <c r="AO11996" s="11">
        <v>0</v>
      </c>
      <c r="AP11996" s="11">
        <v>0</v>
      </c>
      <c r="AQ11996" s="11">
        <v>0</v>
      </c>
      <c r="AR11996" s="11">
        <v>0</v>
      </c>
      <c r="AS11996" s="11">
        <v>0</v>
      </c>
      <c r="AT11996" s="11">
        <v>1</v>
      </c>
      <c r="AU11996" s="11">
        <v>0</v>
      </c>
      <c r="AV11996" s="11">
        <v>0</v>
      </c>
      <c r="AW11996" s="11">
        <v>0</v>
      </c>
      <c r="AX11996" s="11">
        <v>0</v>
      </c>
      <c r="AY11996" s="11">
        <v>0</v>
      </c>
      <c r="AZ11996" s="11">
        <v>0</v>
      </c>
      <c r="BA11996" s="11">
        <v>0</v>
      </c>
      <c r="BB11996" s="11">
        <v>0</v>
      </c>
      <c r="BC11996" s="11">
        <v>0</v>
      </c>
      <c r="BD11996" s="11">
        <v>0</v>
      </c>
      <c r="BE11996" s="11">
        <v>0</v>
      </c>
      <c r="BF11996" s="11">
        <v>0</v>
      </c>
      <c r="BG11996" s="11">
        <v>0</v>
      </c>
      <c r="BH11996" s="11">
        <v>0</v>
      </c>
      <c r="BI11996" s="11">
        <v>0</v>
      </c>
      <c r="BJ11996" s="11">
        <v>0</v>
      </c>
      <c r="BK11996" s="11">
        <v>0</v>
      </c>
      <c r="BL11996" s="11">
        <v>0</v>
      </c>
      <c r="BM11996" s="11">
        <v>0</v>
      </c>
      <c r="BN11996" s="11">
        <v>0</v>
      </c>
      <c r="BO11996" s="11">
        <v>0</v>
      </c>
      <c r="BP11996" s="11">
        <v>0</v>
      </c>
      <c r="BQ11996" s="11">
        <v>0</v>
      </c>
      <c r="BR11996" s="11">
        <v>0</v>
      </c>
      <c r="BS11996" s="11">
        <v>0</v>
      </c>
      <c r="BT11996" s="11">
        <v>0</v>
      </c>
      <c r="BU11996" s="11">
        <v>0</v>
      </c>
      <c r="BV11996" s="11">
        <v>0</v>
      </c>
      <c r="BW11996" s="11">
        <v>1</v>
      </c>
      <c r="BX11996" s="11">
        <v>1</v>
      </c>
      <c r="BY11996" s="12">
        <v>0</v>
      </c>
      <c r="CB11996" t="str">
        <v>DEJAR</v>
      </c>
      <c r="CD11996" t="str">
        <v>DEJAR</v>
      </c>
      <c r="CF11996" t="str">
        <v>DEJAR</v>
      </c>
      <c r="CH11996" t="str">
        <v>DEJAR</v>
      </c>
      <c r="CJ11996" t="str">
        <v>DEJAR</v>
      </c>
      <c r="CL11996" t="str">
        <v>DEJAR</v>
      </c>
      <c r="CN11996" t="str">
        <v>DEJAR</v>
      </c>
      <c r="CP11996" t="str">
        <v>DEJAR</v>
      </c>
    </row>
    <row r="11997" spans="1:94" x14ac:dyDescent="0.3">
      <c r="A11997" s="7">
        <v>0</v>
      </c>
      <c r="B11997" s="8">
        <v>0</v>
      </c>
      <c r="C11997" s="8">
        <v>0</v>
      </c>
      <c r="D11997" s="8">
        <v>0</v>
      </c>
      <c r="E11997" s="8">
        <v>12</v>
      </c>
      <c r="F11997" s="8">
        <v>6874833333</v>
      </c>
      <c r="G11997" s="8">
        <v>0</v>
      </c>
      <c r="H11997" s="8">
        <v>3.7499999999999999E-2</v>
      </c>
      <c r="I11997" s="8">
        <v>0</v>
      </c>
      <c r="J11997" s="8">
        <v>0</v>
      </c>
      <c r="K11997" s="8">
        <v>0</v>
      </c>
      <c r="L11997" s="8">
        <v>0</v>
      </c>
      <c r="M11997" s="8">
        <v>0</v>
      </c>
      <c r="N11997" s="8">
        <v>0</v>
      </c>
      <c r="O11997" s="8">
        <v>0</v>
      </c>
      <c r="P11997" s="8">
        <v>0</v>
      </c>
      <c r="Q11997" s="8">
        <v>0</v>
      </c>
      <c r="R11997" s="8">
        <v>0</v>
      </c>
      <c r="S11997" s="8">
        <v>0</v>
      </c>
      <c r="T11997" s="8">
        <v>0</v>
      </c>
      <c r="U11997" s="8">
        <v>1</v>
      </c>
      <c r="V11997" s="8">
        <v>0</v>
      </c>
      <c r="W11997" s="8">
        <v>1</v>
      </c>
      <c r="X11997" s="8">
        <v>0</v>
      </c>
      <c r="Y11997" s="8">
        <v>0</v>
      </c>
      <c r="Z11997" s="8">
        <v>0</v>
      </c>
      <c r="AA11997" s="8">
        <v>0</v>
      </c>
      <c r="AB11997" s="8">
        <v>0</v>
      </c>
      <c r="AC11997" s="8">
        <v>0</v>
      </c>
      <c r="AD11997" s="8">
        <v>0</v>
      </c>
      <c r="AE11997" s="8">
        <v>1</v>
      </c>
      <c r="AF11997" s="8">
        <v>0</v>
      </c>
      <c r="AG11997" s="8">
        <v>0</v>
      </c>
      <c r="AH11997" s="8">
        <v>0</v>
      </c>
      <c r="AI11997" s="8">
        <v>0</v>
      </c>
      <c r="AJ11997" s="8">
        <v>0</v>
      </c>
      <c r="AK11997" s="8">
        <v>0</v>
      </c>
      <c r="AL11997" s="8">
        <v>0</v>
      </c>
      <c r="AM11997" s="8">
        <v>0</v>
      </c>
      <c r="AN11997" s="8">
        <v>0</v>
      </c>
      <c r="AO11997" s="8">
        <v>0</v>
      </c>
      <c r="AP11997" s="8">
        <v>0</v>
      </c>
      <c r="AQ11997" s="8">
        <v>0</v>
      </c>
      <c r="AR11997" s="8">
        <v>1</v>
      </c>
      <c r="AS11997" s="8">
        <v>0</v>
      </c>
      <c r="AT11997" s="8">
        <v>0</v>
      </c>
      <c r="AU11997" s="8">
        <v>0</v>
      </c>
      <c r="AV11997" s="8">
        <v>0</v>
      </c>
      <c r="AW11997" s="8">
        <v>0</v>
      </c>
      <c r="AX11997" s="8">
        <v>0</v>
      </c>
      <c r="AY11997" s="8">
        <v>0</v>
      </c>
      <c r="AZ11997" s="8">
        <v>0</v>
      </c>
      <c r="BA11997" s="8">
        <v>0</v>
      </c>
      <c r="BB11997" s="8">
        <v>0</v>
      </c>
      <c r="BC11997" s="8">
        <v>0</v>
      </c>
      <c r="BD11997" s="8">
        <v>0</v>
      </c>
      <c r="BE11997" s="8">
        <v>0</v>
      </c>
      <c r="BF11997" s="8">
        <v>0</v>
      </c>
      <c r="BG11997" s="8">
        <v>0</v>
      </c>
      <c r="BH11997" s="8">
        <v>0</v>
      </c>
      <c r="BI11997" s="8">
        <v>0</v>
      </c>
      <c r="BJ11997" s="8">
        <v>0</v>
      </c>
      <c r="BK11997" s="8">
        <v>0</v>
      </c>
      <c r="BL11997" s="8">
        <v>0</v>
      </c>
      <c r="BM11997" s="8">
        <v>0</v>
      </c>
      <c r="BN11997" s="8">
        <v>0</v>
      </c>
      <c r="BO11997" s="8">
        <v>0</v>
      </c>
      <c r="BP11997" s="8">
        <v>0</v>
      </c>
      <c r="BQ11997" s="8">
        <v>0</v>
      </c>
      <c r="BR11997" s="8">
        <v>0</v>
      </c>
      <c r="BS11997" s="8">
        <v>0</v>
      </c>
      <c r="BT11997" s="8">
        <v>0</v>
      </c>
      <c r="BU11997" s="8">
        <v>0</v>
      </c>
      <c r="BV11997" s="8">
        <v>0</v>
      </c>
      <c r="BW11997" s="8">
        <v>1</v>
      </c>
      <c r="BX11997" s="8">
        <v>0</v>
      </c>
      <c r="BY11997" s="9">
        <v>0</v>
      </c>
      <c r="CB11997" t="str">
        <v>DEJAR</v>
      </c>
      <c r="CD11997" t="str">
        <v>DEJAR</v>
      </c>
      <c r="CF11997" t="str">
        <v>DEJAR</v>
      </c>
      <c r="CH11997" t="str">
        <v>DEJAR</v>
      </c>
      <c r="CJ11997" t="str">
        <v>DEJAR</v>
      </c>
      <c r="CL11997" t="str">
        <v>DEJAR</v>
      </c>
      <c r="CN11997" t="str">
        <v>DEJAR</v>
      </c>
      <c r="CP11997" t="str">
        <v>DEJAR</v>
      </c>
    </row>
    <row r="11998" spans="1:94" x14ac:dyDescent="0.3">
      <c r="A11998" s="10">
        <v>1</v>
      </c>
      <c r="B11998" s="11">
        <v>3</v>
      </c>
      <c r="C11998" s="11">
        <v>1</v>
      </c>
      <c r="D11998" s="11">
        <v>302</v>
      </c>
      <c r="E11998" s="11">
        <v>7</v>
      </c>
      <c r="F11998" s="11">
        <v>539.5</v>
      </c>
      <c r="G11998" s="11">
        <v>0</v>
      </c>
      <c r="H11998" s="11">
        <v>1.2500000000000001E-2</v>
      </c>
      <c r="I11998" s="11">
        <v>0</v>
      </c>
      <c r="J11998" s="11">
        <v>0</v>
      </c>
      <c r="K11998" s="11">
        <v>0</v>
      </c>
      <c r="L11998" s="11">
        <v>0</v>
      </c>
      <c r="M11998" s="11">
        <v>0</v>
      </c>
      <c r="N11998" s="11">
        <v>0</v>
      </c>
      <c r="O11998" s="11">
        <v>0</v>
      </c>
      <c r="P11998" s="11">
        <v>0</v>
      </c>
      <c r="Q11998" s="11">
        <v>0</v>
      </c>
      <c r="R11998" s="11">
        <v>0</v>
      </c>
      <c r="S11998" s="11">
        <v>0</v>
      </c>
      <c r="T11998" s="11">
        <v>0</v>
      </c>
      <c r="U11998" s="11">
        <v>0</v>
      </c>
      <c r="V11998" s="11">
        <v>1</v>
      </c>
      <c r="W11998" s="11">
        <v>0</v>
      </c>
      <c r="X11998" s="11">
        <v>1</v>
      </c>
      <c r="Y11998" s="11">
        <v>0</v>
      </c>
      <c r="Z11998" s="11">
        <v>0</v>
      </c>
      <c r="AA11998" s="11">
        <v>0</v>
      </c>
      <c r="AB11998" s="11">
        <v>0</v>
      </c>
      <c r="AC11998" s="11">
        <v>0</v>
      </c>
      <c r="AD11998" s="11">
        <v>0</v>
      </c>
      <c r="AE11998" s="11">
        <v>0</v>
      </c>
      <c r="AF11998" s="11">
        <v>1</v>
      </c>
      <c r="AG11998" s="11">
        <v>0</v>
      </c>
      <c r="AH11998" s="11">
        <v>0</v>
      </c>
      <c r="AI11998" s="11">
        <v>0</v>
      </c>
      <c r="AJ11998" s="11">
        <v>0</v>
      </c>
      <c r="AK11998" s="11">
        <v>0</v>
      </c>
      <c r="AL11998" s="11">
        <v>0</v>
      </c>
      <c r="AM11998" s="11">
        <v>0</v>
      </c>
      <c r="AN11998" s="11">
        <v>0</v>
      </c>
      <c r="AO11998" s="11">
        <v>0</v>
      </c>
      <c r="AP11998" s="11">
        <v>0</v>
      </c>
      <c r="AQ11998" s="11">
        <v>0</v>
      </c>
      <c r="AR11998" s="11">
        <v>0</v>
      </c>
      <c r="AS11998" s="11">
        <v>0</v>
      </c>
      <c r="AT11998" s="11">
        <v>0</v>
      </c>
      <c r="AU11998" s="11">
        <v>1</v>
      </c>
      <c r="AV11998" s="11">
        <v>0</v>
      </c>
      <c r="AW11998" s="11">
        <v>0</v>
      </c>
      <c r="AX11998" s="11">
        <v>0</v>
      </c>
      <c r="AY11998" s="11">
        <v>0</v>
      </c>
      <c r="AZ11998" s="11">
        <v>0</v>
      </c>
      <c r="BA11998" s="11">
        <v>0</v>
      </c>
      <c r="BB11998" s="11">
        <v>0</v>
      </c>
      <c r="BC11998" s="11">
        <v>0</v>
      </c>
      <c r="BD11998" s="11">
        <v>0</v>
      </c>
      <c r="BE11998" s="11">
        <v>0</v>
      </c>
      <c r="BF11998" s="11">
        <v>0</v>
      </c>
      <c r="BG11998" s="11">
        <v>0</v>
      </c>
      <c r="BH11998" s="11">
        <v>0</v>
      </c>
      <c r="BI11998" s="11">
        <v>0</v>
      </c>
      <c r="BJ11998" s="11">
        <v>0</v>
      </c>
      <c r="BK11998" s="11">
        <v>0</v>
      </c>
      <c r="BL11998" s="11">
        <v>0</v>
      </c>
      <c r="BM11998" s="11">
        <v>0</v>
      </c>
      <c r="BN11998" s="11">
        <v>0</v>
      </c>
      <c r="BO11998" s="11">
        <v>0</v>
      </c>
      <c r="BP11998" s="11">
        <v>0</v>
      </c>
      <c r="BQ11998" s="11">
        <v>0</v>
      </c>
      <c r="BR11998" s="11">
        <v>0</v>
      </c>
      <c r="BS11998" s="11">
        <v>0</v>
      </c>
      <c r="BT11998" s="11">
        <v>0</v>
      </c>
      <c r="BU11998" s="11">
        <v>0</v>
      </c>
      <c r="BV11998" s="11">
        <v>1</v>
      </c>
      <c r="BW11998" s="11">
        <v>0</v>
      </c>
      <c r="BX11998" s="11">
        <v>1</v>
      </c>
      <c r="BY11998" s="12">
        <v>0</v>
      </c>
      <c r="CB11998" t="str">
        <v>DEJAR</v>
      </c>
      <c r="CD11998" t="str">
        <v>DEJAR</v>
      </c>
      <c r="CF11998" t="str">
        <v>DEJAR</v>
      </c>
      <c r="CH11998" t="str">
        <v>DEJAR</v>
      </c>
      <c r="CJ11998" t="str">
        <v>DEJAR</v>
      </c>
      <c r="CL11998" t="str">
        <v>DEJAR</v>
      </c>
      <c r="CN11998" t="str">
        <v>DEJAR</v>
      </c>
      <c r="CP11998" t="str">
        <v>DEJAR</v>
      </c>
    </row>
    <row r="11999" spans="1:94" x14ac:dyDescent="0.3">
      <c r="A11999" s="7">
        <v>7</v>
      </c>
      <c r="B11999" s="8">
        <v>381.75</v>
      </c>
      <c r="C11999" s="8">
        <v>0</v>
      </c>
      <c r="D11999" s="8">
        <v>0</v>
      </c>
      <c r="E11999" s="8">
        <v>69</v>
      </c>
      <c r="F11999" s="8">
        <v>2599015278</v>
      </c>
      <c r="G11999" s="8">
        <v>1.1805556E-2</v>
      </c>
      <c r="H11999" s="8">
        <v>3.4545685999999999E-2</v>
      </c>
      <c r="I11999" s="8">
        <v>5560270538</v>
      </c>
      <c r="J11999" s="8">
        <v>0</v>
      </c>
      <c r="K11999" s="8">
        <v>0</v>
      </c>
      <c r="L11999" s="8">
        <v>0</v>
      </c>
      <c r="M11999" s="8">
        <v>0</v>
      </c>
      <c r="N11999" s="8">
        <v>0</v>
      </c>
      <c r="O11999" s="8">
        <v>0</v>
      </c>
      <c r="P11999" s="8">
        <v>0</v>
      </c>
      <c r="Q11999" s="8">
        <v>0</v>
      </c>
      <c r="R11999" s="8">
        <v>0</v>
      </c>
      <c r="S11999" s="8">
        <v>0</v>
      </c>
      <c r="T11999" s="8">
        <v>0</v>
      </c>
      <c r="U11999" s="8">
        <v>1</v>
      </c>
      <c r="V11999" s="8">
        <v>0</v>
      </c>
      <c r="W11999" s="8">
        <v>1</v>
      </c>
      <c r="X11999" s="8">
        <v>0</v>
      </c>
      <c r="Y11999" s="8">
        <v>0</v>
      </c>
      <c r="Z11999" s="8">
        <v>0</v>
      </c>
      <c r="AA11999" s="8">
        <v>0</v>
      </c>
      <c r="AB11999" s="8">
        <v>0</v>
      </c>
      <c r="AC11999" s="8">
        <v>0</v>
      </c>
      <c r="AD11999" s="8">
        <v>0</v>
      </c>
      <c r="AE11999" s="8">
        <v>1</v>
      </c>
      <c r="AF11999" s="8">
        <v>0</v>
      </c>
      <c r="AG11999" s="8">
        <v>0</v>
      </c>
      <c r="AH11999" s="8">
        <v>0</v>
      </c>
      <c r="AI11999" s="8">
        <v>0</v>
      </c>
      <c r="AJ11999" s="8">
        <v>0</v>
      </c>
      <c r="AK11999" s="8">
        <v>0</v>
      </c>
      <c r="AL11999" s="8">
        <v>0</v>
      </c>
      <c r="AM11999" s="8">
        <v>0</v>
      </c>
      <c r="AN11999" s="8">
        <v>0</v>
      </c>
      <c r="AO11999" s="8">
        <v>0</v>
      </c>
      <c r="AP11999" s="8">
        <v>0</v>
      </c>
      <c r="AQ11999" s="8">
        <v>0</v>
      </c>
      <c r="AR11999" s="8">
        <v>1</v>
      </c>
      <c r="AS11999" s="8">
        <v>0</v>
      </c>
      <c r="AT11999" s="8">
        <v>0</v>
      </c>
      <c r="AU11999" s="8">
        <v>0</v>
      </c>
      <c r="AV11999" s="8">
        <v>0</v>
      </c>
      <c r="AW11999" s="8">
        <v>0</v>
      </c>
      <c r="AX11999" s="8">
        <v>0</v>
      </c>
      <c r="AY11999" s="8">
        <v>0</v>
      </c>
      <c r="AZ11999" s="8">
        <v>0</v>
      </c>
      <c r="BA11999" s="8">
        <v>0</v>
      </c>
      <c r="BB11999" s="8">
        <v>0</v>
      </c>
      <c r="BC11999" s="8">
        <v>0</v>
      </c>
      <c r="BD11999" s="8">
        <v>0</v>
      </c>
      <c r="BE11999" s="8">
        <v>0</v>
      </c>
      <c r="BF11999" s="8">
        <v>0</v>
      </c>
      <c r="BG11999" s="8">
        <v>0</v>
      </c>
      <c r="BH11999" s="8">
        <v>0</v>
      </c>
      <c r="BI11999" s="8">
        <v>0</v>
      </c>
      <c r="BJ11999" s="8">
        <v>0</v>
      </c>
      <c r="BK11999" s="8">
        <v>0</v>
      </c>
      <c r="BL11999" s="8">
        <v>0</v>
      </c>
      <c r="BM11999" s="8">
        <v>0</v>
      </c>
      <c r="BN11999" s="8">
        <v>0</v>
      </c>
      <c r="BO11999" s="8">
        <v>0</v>
      </c>
      <c r="BP11999" s="8">
        <v>0</v>
      </c>
      <c r="BQ11999" s="8">
        <v>0</v>
      </c>
      <c r="BR11999" s="8">
        <v>0</v>
      </c>
      <c r="BS11999" s="8">
        <v>0</v>
      </c>
      <c r="BT11999" s="8">
        <v>0</v>
      </c>
      <c r="BU11999" s="8">
        <v>0</v>
      </c>
      <c r="BV11999" s="8">
        <v>0</v>
      </c>
      <c r="BW11999" s="8">
        <v>1</v>
      </c>
      <c r="BX11999" s="8">
        <v>0</v>
      </c>
      <c r="BY11999" s="9">
        <v>1</v>
      </c>
      <c r="CB11999" t="str">
        <v>DEJAR</v>
      </c>
      <c r="CD11999" t="str">
        <v>DEJAR</v>
      </c>
      <c r="CF11999" t="str">
        <v>DEJAR</v>
      </c>
      <c r="CH11999" t="str">
        <v>DEJAR</v>
      </c>
      <c r="CJ11999" t="str">
        <v>DEJAR</v>
      </c>
      <c r="CL11999" t="str">
        <v>DEJAR</v>
      </c>
      <c r="CN11999" t="str">
        <v>DEJAR</v>
      </c>
      <c r="CP11999" t="str">
        <v>DEJAR</v>
      </c>
    </row>
    <row r="12000" spans="1:94" x14ac:dyDescent="0.3">
      <c r="A12000" s="10">
        <v>0</v>
      </c>
      <c r="B12000" s="11">
        <v>0</v>
      </c>
      <c r="C12000" s="11">
        <v>0</v>
      </c>
      <c r="D12000" s="11">
        <v>0</v>
      </c>
      <c r="E12000" s="11">
        <v>32</v>
      </c>
      <c r="F12000" s="11">
        <v>2371122222</v>
      </c>
      <c r="G12000" s="11">
        <v>0</v>
      </c>
      <c r="H12000" s="11">
        <v>1.2903226E-2</v>
      </c>
      <c r="I12000" s="11">
        <v>0</v>
      </c>
      <c r="J12000" s="11">
        <v>0</v>
      </c>
      <c r="K12000" s="11">
        <v>0</v>
      </c>
      <c r="L12000" s="11">
        <v>0</v>
      </c>
      <c r="M12000" s="11">
        <v>0</v>
      </c>
      <c r="N12000" s="11">
        <v>0</v>
      </c>
      <c r="O12000" s="11">
        <v>0</v>
      </c>
      <c r="P12000" s="11">
        <v>0</v>
      </c>
      <c r="Q12000" s="11">
        <v>0</v>
      </c>
      <c r="R12000" s="11">
        <v>0</v>
      </c>
      <c r="S12000" s="11">
        <v>0</v>
      </c>
      <c r="T12000" s="11">
        <v>0</v>
      </c>
      <c r="U12000" s="11">
        <v>1</v>
      </c>
      <c r="V12000" s="11">
        <v>0</v>
      </c>
      <c r="W12000" s="11">
        <v>0</v>
      </c>
      <c r="X12000" s="11">
        <v>1</v>
      </c>
      <c r="Y12000" s="11">
        <v>0</v>
      </c>
      <c r="Z12000" s="11">
        <v>0</v>
      </c>
      <c r="AA12000" s="11">
        <v>0</v>
      </c>
      <c r="AB12000" s="11">
        <v>0</v>
      </c>
      <c r="AC12000" s="11">
        <v>0</v>
      </c>
      <c r="AD12000" s="11">
        <v>0</v>
      </c>
      <c r="AE12000" s="11">
        <v>0</v>
      </c>
      <c r="AF12000" s="11">
        <v>1</v>
      </c>
      <c r="AG12000" s="11">
        <v>0</v>
      </c>
      <c r="AH12000" s="11">
        <v>0</v>
      </c>
      <c r="AI12000" s="11">
        <v>0</v>
      </c>
      <c r="AJ12000" s="11">
        <v>0</v>
      </c>
      <c r="AK12000" s="11">
        <v>0</v>
      </c>
      <c r="AL12000" s="11">
        <v>0</v>
      </c>
      <c r="AM12000" s="11">
        <v>0</v>
      </c>
      <c r="AN12000" s="11">
        <v>0</v>
      </c>
      <c r="AO12000" s="11">
        <v>0</v>
      </c>
      <c r="AP12000" s="11">
        <v>0</v>
      </c>
      <c r="AQ12000" s="11">
        <v>0</v>
      </c>
      <c r="AR12000" s="11">
        <v>1</v>
      </c>
      <c r="AS12000" s="11">
        <v>0</v>
      </c>
      <c r="AT12000" s="11">
        <v>0</v>
      </c>
      <c r="AU12000" s="11">
        <v>0</v>
      </c>
      <c r="AV12000" s="11">
        <v>0</v>
      </c>
      <c r="AW12000" s="11">
        <v>0</v>
      </c>
      <c r="AX12000" s="11">
        <v>0</v>
      </c>
      <c r="AY12000" s="11">
        <v>0</v>
      </c>
      <c r="AZ12000" s="11">
        <v>0</v>
      </c>
      <c r="BA12000" s="11">
        <v>0</v>
      </c>
      <c r="BB12000" s="11">
        <v>0</v>
      </c>
      <c r="BC12000" s="11">
        <v>0</v>
      </c>
      <c r="BD12000" s="11">
        <v>0</v>
      </c>
      <c r="BE12000" s="11">
        <v>0</v>
      </c>
      <c r="BF12000" s="11">
        <v>0</v>
      </c>
      <c r="BG12000" s="11">
        <v>0</v>
      </c>
      <c r="BH12000" s="11">
        <v>0</v>
      </c>
      <c r="BI12000" s="11">
        <v>0</v>
      </c>
      <c r="BJ12000" s="11">
        <v>0</v>
      </c>
      <c r="BK12000" s="11">
        <v>0</v>
      </c>
      <c r="BL12000" s="11">
        <v>0</v>
      </c>
      <c r="BM12000" s="11">
        <v>0</v>
      </c>
      <c r="BN12000" s="11">
        <v>0</v>
      </c>
      <c r="BO12000" s="11">
        <v>0</v>
      </c>
      <c r="BP12000" s="11">
        <v>0</v>
      </c>
      <c r="BQ12000" s="11">
        <v>0</v>
      </c>
      <c r="BR12000" s="11">
        <v>0</v>
      </c>
      <c r="BS12000" s="11">
        <v>0</v>
      </c>
      <c r="BT12000" s="11">
        <v>0</v>
      </c>
      <c r="BU12000" s="11">
        <v>0</v>
      </c>
      <c r="BV12000" s="11">
        <v>0</v>
      </c>
      <c r="BW12000" s="11">
        <v>1</v>
      </c>
      <c r="BX12000" s="11">
        <v>0</v>
      </c>
      <c r="BY12000" s="12">
        <v>0</v>
      </c>
      <c r="CB12000" t="str">
        <v>DEJAR</v>
      </c>
      <c r="CD12000" t="str">
        <v>DEJAR</v>
      </c>
      <c r="CF12000" t="str">
        <v>DEJAR</v>
      </c>
      <c r="CH12000" t="str">
        <v>DEJAR</v>
      </c>
      <c r="CJ12000" t="str">
        <v>DEJAR</v>
      </c>
      <c r="CL12000" t="str">
        <v>DEJAR</v>
      </c>
      <c r="CN12000" t="str">
        <v>DEJAR</v>
      </c>
      <c r="CP12000" t="str">
        <v>DEJAR</v>
      </c>
    </row>
    <row r="12001" spans="1:94" x14ac:dyDescent="0.3">
      <c r="A12001" s="7">
        <v>3</v>
      </c>
      <c r="B12001" s="8">
        <v>64.5</v>
      </c>
      <c r="C12001" s="8">
        <v>0</v>
      </c>
      <c r="D12001" s="8">
        <v>0</v>
      </c>
      <c r="E12001" s="8">
        <v>14</v>
      </c>
      <c r="F12001" s="8">
        <v>671625</v>
      </c>
      <c r="G12001" s="8">
        <v>0</v>
      </c>
      <c r="H12001" s="8">
        <v>3.0624999999999999E-2</v>
      </c>
      <c r="I12001" s="8">
        <v>0</v>
      </c>
      <c r="J12001" s="8">
        <v>0</v>
      </c>
      <c r="K12001" s="8">
        <v>0</v>
      </c>
      <c r="L12001" s="8">
        <v>0</v>
      </c>
      <c r="M12001" s="8">
        <v>0</v>
      </c>
      <c r="N12001" s="8">
        <v>0</v>
      </c>
      <c r="O12001" s="8">
        <v>0</v>
      </c>
      <c r="P12001" s="8">
        <v>0</v>
      </c>
      <c r="Q12001" s="8">
        <v>0</v>
      </c>
      <c r="R12001" s="8">
        <v>0</v>
      </c>
      <c r="S12001" s="8">
        <v>0</v>
      </c>
      <c r="T12001" s="8">
        <v>0</v>
      </c>
      <c r="U12001" s="8">
        <v>1</v>
      </c>
      <c r="V12001" s="8">
        <v>0</v>
      </c>
      <c r="W12001" s="8">
        <v>1</v>
      </c>
      <c r="X12001" s="8">
        <v>0</v>
      </c>
      <c r="Y12001" s="8">
        <v>0</v>
      </c>
      <c r="Z12001" s="8">
        <v>0</v>
      </c>
      <c r="AA12001" s="8">
        <v>0</v>
      </c>
      <c r="AB12001" s="8">
        <v>0</v>
      </c>
      <c r="AC12001" s="8">
        <v>0</v>
      </c>
      <c r="AD12001" s="8">
        <v>0</v>
      </c>
      <c r="AE12001" s="8">
        <v>1</v>
      </c>
      <c r="AF12001" s="8">
        <v>0</v>
      </c>
      <c r="AG12001" s="8">
        <v>0</v>
      </c>
      <c r="AH12001" s="8">
        <v>0</v>
      </c>
      <c r="AI12001" s="8">
        <v>0</v>
      </c>
      <c r="AJ12001" s="8">
        <v>0</v>
      </c>
      <c r="AK12001" s="8">
        <v>0</v>
      </c>
      <c r="AL12001" s="8">
        <v>0</v>
      </c>
      <c r="AM12001" s="8">
        <v>0</v>
      </c>
      <c r="AN12001" s="8">
        <v>0</v>
      </c>
      <c r="AO12001" s="8">
        <v>0</v>
      </c>
      <c r="AP12001" s="8">
        <v>0</v>
      </c>
      <c r="AQ12001" s="8">
        <v>0</v>
      </c>
      <c r="AR12001" s="8">
        <v>0</v>
      </c>
      <c r="AS12001" s="8">
        <v>0</v>
      </c>
      <c r="AT12001" s="8">
        <v>1</v>
      </c>
      <c r="AU12001" s="8">
        <v>0</v>
      </c>
      <c r="AV12001" s="8">
        <v>0</v>
      </c>
      <c r="AW12001" s="8">
        <v>0</v>
      </c>
      <c r="AX12001" s="8">
        <v>0</v>
      </c>
      <c r="AY12001" s="8">
        <v>0</v>
      </c>
      <c r="AZ12001" s="8">
        <v>0</v>
      </c>
      <c r="BA12001" s="8">
        <v>0</v>
      </c>
      <c r="BB12001" s="8">
        <v>0</v>
      </c>
      <c r="BC12001" s="8">
        <v>0</v>
      </c>
      <c r="BD12001" s="8">
        <v>0</v>
      </c>
      <c r="BE12001" s="8">
        <v>0</v>
      </c>
      <c r="BF12001" s="8">
        <v>0</v>
      </c>
      <c r="BG12001" s="8">
        <v>0</v>
      </c>
      <c r="BH12001" s="8">
        <v>0</v>
      </c>
      <c r="BI12001" s="8">
        <v>0</v>
      </c>
      <c r="BJ12001" s="8">
        <v>0</v>
      </c>
      <c r="BK12001" s="8">
        <v>0</v>
      </c>
      <c r="BL12001" s="8">
        <v>0</v>
      </c>
      <c r="BM12001" s="8">
        <v>0</v>
      </c>
      <c r="BN12001" s="8">
        <v>0</v>
      </c>
      <c r="BO12001" s="8">
        <v>0</v>
      </c>
      <c r="BP12001" s="8">
        <v>0</v>
      </c>
      <c r="BQ12001" s="8">
        <v>0</v>
      </c>
      <c r="BR12001" s="8">
        <v>0</v>
      </c>
      <c r="BS12001" s="8">
        <v>0</v>
      </c>
      <c r="BT12001" s="8">
        <v>0</v>
      </c>
      <c r="BU12001" s="8">
        <v>0</v>
      </c>
      <c r="BV12001" s="8">
        <v>0</v>
      </c>
      <c r="BW12001" s="8">
        <v>1</v>
      </c>
      <c r="BX12001" s="8">
        <v>1</v>
      </c>
      <c r="BY12001" s="9">
        <v>0</v>
      </c>
      <c r="CB12001" t="str">
        <v>DEJAR</v>
      </c>
      <c r="CD12001" t="str">
        <v>DEJAR</v>
      </c>
      <c r="CF12001" t="str">
        <v>DEJAR</v>
      </c>
      <c r="CH12001" t="str">
        <v>DEJAR</v>
      </c>
      <c r="CJ12001" t="str">
        <v>DEJAR</v>
      </c>
      <c r="CL12001" t="str">
        <v>DEJAR</v>
      </c>
      <c r="CN12001" t="str">
        <v>DEJAR</v>
      </c>
      <c r="CP12001" t="str">
        <v>DEJAR</v>
      </c>
    </row>
    <row r="12002" spans="1:94" x14ac:dyDescent="0.3">
      <c r="A12002" s="10">
        <v>0</v>
      </c>
      <c r="B12002" s="11">
        <v>0</v>
      </c>
      <c r="C12002" s="11">
        <v>0</v>
      </c>
      <c r="D12002" s="11">
        <v>0</v>
      </c>
      <c r="E12002" s="11">
        <v>13</v>
      </c>
      <c r="F12002" s="11">
        <v>1461416667</v>
      </c>
      <c r="G12002" s="11">
        <v>2.1978022E-2</v>
      </c>
      <c r="H12002" s="11">
        <v>4.7163946999999998E-2</v>
      </c>
      <c r="I12002" s="11">
        <v>0</v>
      </c>
      <c r="J12002" s="11">
        <v>0</v>
      </c>
      <c r="K12002" s="11">
        <v>0</v>
      </c>
      <c r="L12002" s="11">
        <v>0</v>
      </c>
      <c r="M12002" s="11">
        <v>0</v>
      </c>
      <c r="N12002" s="11">
        <v>0</v>
      </c>
      <c r="O12002" s="11">
        <v>0</v>
      </c>
      <c r="P12002" s="11">
        <v>0</v>
      </c>
      <c r="Q12002" s="11">
        <v>0</v>
      </c>
      <c r="R12002" s="11">
        <v>0</v>
      </c>
      <c r="S12002" s="11">
        <v>0</v>
      </c>
      <c r="T12002" s="11">
        <v>0</v>
      </c>
      <c r="U12002" s="11">
        <v>1</v>
      </c>
      <c r="V12002" s="11">
        <v>0</v>
      </c>
      <c r="W12002" s="11">
        <v>0</v>
      </c>
      <c r="X12002" s="11">
        <v>0</v>
      </c>
      <c r="Y12002" s="11">
        <v>1</v>
      </c>
      <c r="Z12002" s="11">
        <v>0</v>
      </c>
      <c r="AA12002" s="11">
        <v>0</v>
      </c>
      <c r="AB12002" s="11">
        <v>0</v>
      </c>
      <c r="AC12002" s="11">
        <v>0</v>
      </c>
      <c r="AD12002" s="11">
        <v>0</v>
      </c>
      <c r="AE12002" s="11">
        <v>0</v>
      </c>
      <c r="AF12002" s="11">
        <v>1</v>
      </c>
      <c r="AG12002" s="11">
        <v>0</v>
      </c>
      <c r="AH12002" s="11">
        <v>0</v>
      </c>
      <c r="AI12002" s="11">
        <v>0</v>
      </c>
      <c r="AJ12002" s="11">
        <v>0</v>
      </c>
      <c r="AK12002" s="11">
        <v>0</v>
      </c>
      <c r="AL12002" s="11">
        <v>0</v>
      </c>
      <c r="AM12002" s="11">
        <v>0</v>
      </c>
      <c r="AN12002" s="11">
        <v>0</v>
      </c>
      <c r="AO12002" s="11">
        <v>0</v>
      </c>
      <c r="AP12002" s="11">
        <v>0</v>
      </c>
      <c r="AQ12002" s="11">
        <v>0</v>
      </c>
      <c r="AR12002" s="11">
        <v>0</v>
      </c>
      <c r="AS12002" s="11">
        <v>0</v>
      </c>
      <c r="AT12002" s="11">
        <v>1</v>
      </c>
      <c r="AU12002" s="11">
        <v>0</v>
      </c>
      <c r="AV12002" s="11">
        <v>0</v>
      </c>
      <c r="AW12002" s="11">
        <v>0</v>
      </c>
      <c r="AX12002" s="11">
        <v>0</v>
      </c>
      <c r="AY12002" s="11">
        <v>0</v>
      </c>
      <c r="AZ12002" s="11">
        <v>0</v>
      </c>
      <c r="BA12002" s="11">
        <v>0</v>
      </c>
      <c r="BB12002" s="11">
        <v>0</v>
      </c>
      <c r="BC12002" s="11">
        <v>0</v>
      </c>
      <c r="BD12002" s="11">
        <v>0</v>
      </c>
      <c r="BE12002" s="11">
        <v>0</v>
      </c>
      <c r="BF12002" s="11">
        <v>0</v>
      </c>
      <c r="BG12002" s="11">
        <v>0</v>
      </c>
      <c r="BH12002" s="11">
        <v>0</v>
      </c>
      <c r="BI12002" s="11">
        <v>0</v>
      </c>
      <c r="BJ12002" s="11">
        <v>0</v>
      </c>
      <c r="BK12002" s="11">
        <v>1</v>
      </c>
      <c r="BL12002" s="11">
        <v>0</v>
      </c>
      <c r="BM12002" s="11">
        <v>0</v>
      </c>
      <c r="BN12002" s="11">
        <v>0</v>
      </c>
      <c r="BO12002" s="11">
        <v>0</v>
      </c>
      <c r="BP12002" s="11">
        <v>0</v>
      </c>
      <c r="BQ12002" s="11">
        <v>0</v>
      </c>
      <c r="BR12002" s="11">
        <v>0</v>
      </c>
      <c r="BS12002" s="11">
        <v>0</v>
      </c>
      <c r="BT12002" s="11">
        <v>0</v>
      </c>
      <c r="BU12002" s="11">
        <v>0</v>
      </c>
      <c r="BV12002" s="11">
        <v>0</v>
      </c>
      <c r="BW12002" s="11">
        <v>1</v>
      </c>
      <c r="BX12002" s="11">
        <v>1</v>
      </c>
      <c r="BY12002" s="12">
        <v>0</v>
      </c>
      <c r="CB12002" t="str">
        <v>DEJAR</v>
      </c>
      <c r="CD12002" t="str">
        <v>DEJAR</v>
      </c>
      <c r="CF12002" t="str">
        <v>DEJAR</v>
      </c>
      <c r="CH12002" t="str">
        <v>DEJAR</v>
      </c>
      <c r="CJ12002" t="str">
        <v>DEJAR</v>
      </c>
      <c r="CL12002" t="str">
        <v>DEJAR</v>
      </c>
      <c r="CN12002" t="str">
        <v>DEJAR</v>
      </c>
      <c r="CP12002" t="str">
        <v>DEJAR</v>
      </c>
    </row>
    <row r="12003" spans="1:94" x14ac:dyDescent="0.3">
      <c r="A12003" s="7">
        <v>3</v>
      </c>
      <c r="B12003" s="8">
        <v>289</v>
      </c>
      <c r="C12003" s="8">
        <v>0</v>
      </c>
      <c r="D12003" s="8">
        <v>0</v>
      </c>
      <c r="E12003" s="8">
        <v>5</v>
      </c>
      <c r="F12003" s="8">
        <v>708.25</v>
      </c>
      <c r="G12003" s="8">
        <v>0</v>
      </c>
      <c r="H12003" s="8">
        <v>2.5000000000000001E-2</v>
      </c>
      <c r="I12003" s="8">
        <v>0</v>
      </c>
      <c r="J12003" s="8">
        <v>0</v>
      </c>
      <c r="K12003" s="8">
        <v>0</v>
      </c>
      <c r="L12003" s="8">
        <v>0</v>
      </c>
      <c r="M12003" s="8">
        <v>0</v>
      </c>
      <c r="N12003" s="8">
        <v>0</v>
      </c>
      <c r="O12003" s="8">
        <v>0</v>
      </c>
      <c r="P12003" s="8">
        <v>0</v>
      </c>
      <c r="Q12003" s="8">
        <v>0</v>
      </c>
      <c r="R12003" s="8">
        <v>0</v>
      </c>
      <c r="S12003" s="8">
        <v>0</v>
      </c>
      <c r="T12003" s="8">
        <v>0</v>
      </c>
      <c r="U12003" s="8">
        <v>1</v>
      </c>
      <c r="V12003" s="8">
        <v>0</v>
      </c>
      <c r="W12003" s="8">
        <v>0</v>
      </c>
      <c r="X12003" s="8">
        <v>0</v>
      </c>
      <c r="Y12003" s="8">
        <v>1</v>
      </c>
      <c r="Z12003" s="8">
        <v>0</v>
      </c>
      <c r="AA12003" s="8">
        <v>0</v>
      </c>
      <c r="AB12003" s="8">
        <v>0</v>
      </c>
      <c r="AC12003" s="8">
        <v>0</v>
      </c>
      <c r="AD12003" s="8">
        <v>0</v>
      </c>
      <c r="AE12003" s="8">
        <v>0</v>
      </c>
      <c r="AF12003" s="8">
        <v>0</v>
      </c>
      <c r="AG12003" s="8">
        <v>1</v>
      </c>
      <c r="AH12003" s="8">
        <v>0</v>
      </c>
      <c r="AI12003" s="8">
        <v>0</v>
      </c>
      <c r="AJ12003" s="8">
        <v>0</v>
      </c>
      <c r="AK12003" s="8">
        <v>0</v>
      </c>
      <c r="AL12003" s="8">
        <v>0</v>
      </c>
      <c r="AM12003" s="8">
        <v>0</v>
      </c>
      <c r="AN12003" s="8">
        <v>0</v>
      </c>
      <c r="AO12003" s="8">
        <v>0</v>
      </c>
      <c r="AP12003" s="8">
        <v>0</v>
      </c>
      <c r="AQ12003" s="8">
        <v>0</v>
      </c>
      <c r="AR12003" s="8">
        <v>1</v>
      </c>
      <c r="AS12003" s="8">
        <v>0</v>
      </c>
      <c r="AT12003" s="8">
        <v>0</v>
      </c>
      <c r="AU12003" s="8">
        <v>0</v>
      </c>
      <c r="AV12003" s="8">
        <v>0</v>
      </c>
      <c r="AW12003" s="8">
        <v>0</v>
      </c>
      <c r="AX12003" s="8">
        <v>0</v>
      </c>
      <c r="AY12003" s="8">
        <v>0</v>
      </c>
      <c r="AZ12003" s="8">
        <v>0</v>
      </c>
      <c r="BA12003" s="8">
        <v>0</v>
      </c>
      <c r="BB12003" s="8">
        <v>0</v>
      </c>
      <c r="BC12003" s="8">
        <v>0</v>
      </c>
      <c r="BD12003" s="8">
        <v>0</v>
      </c>
      <c r="BE12003" s="8">
        <v>0</v>
      </c>
      <c r="BF12003" s="8">
        <v>0</v>
      </c>
      <c r="BG12003" s="8">
        <v>0</v>
      </c>
      <c r="BH12003" s="8">
        <v>0</v>
      </c>
      <c r="BI12003" s="8">
        <v>0</v>
      </c>
      <c r="BJ12003" s="8">
        <v>1</v>
      </c>
      <c r="BK12003" s="8">
        <v>0</v>
      </c>
      <c r="BL12003" s="8">
        <v>0</v>
      </c>
      <c r="BM12003" s="8">
        <v>0</v>
      </c>
      <c r="BN12003" s="8">
        <v>0</v>
      </c>
      <c r="BO12003" s="8">
        <v>0</v>
      </c>
      <c r="BP12003" s="8">
        <v>0</v>
      </c>
      <c r="BQ12003" s="8">
        <v>0</v>
      </c>
      <c r="BR12003" s="8">
        <v>0</v>
      </c>
      <c r="BS12003" s="8">
        <v>0</v>
      </c>
      <c r="BT12003" s="8">
        <v>0</v>
      </c>
      <c r="BU12003" s="8">
        <v>0</v>
      </c>
      <c r="BV12003" s="8">
        <v>0</v>
      </c>
      <c r="BW12003" s="8">
        <v>1</v>
      </c>
      <c r="BX12003" s="8">
        <v>0</v>
      </c>
      <c r="BY12003" s="9">
        <v>0</v>
      </c>
      <c r="CB12003" t="str">
        <v>DEJAR</v>
      </c>
      <c r="CD12003" t="str">
        <v>DEJAR</v>
      </c>
      <c r="CF12003" t="str">
        <v>DEJAR</v>
      </c>
      <c r="CH12003" t="str">
        <v>DEJAR</v>
      </c>
      <c r="CJ12003" t="str">
        <v>DEJAR</v>
      </c>
      <c r="CL12003" t="str">
        <v>DEJAR</v>
      </c>
      <c r="CN12003" t="str">
        <v>DEJAR</v>
      </c>
      <c r="CP12003" t="str">
        <v>DEJAR</v>
      </c>
    </row>
    <row r="12004" spans="1:94" x14ac:dyDescent="0.3">
      <c r="A12004" s="10">
        <v>0</v>
      </c>
      <c r="B12004" s="11">
        <v>0</v>
      </c>
      <c r="C12004" s="11">
        <v>0</v>
      </c>
      <c r="D12004" s="11">
        <v>0</v>
      </c>
      <c r="E12004" s="11">
        <v>9</v>
      </c>
      <c r="F12004" s="11">
        <v>386.25</v>
      </c>
      <c r="G12004" s="11">
        <v>0</v>
      </c>
      <c r="H12004" s="11">
        <v>2.2222222E-2</v>
      </c>
      <c r="I12004" s="11">
        <v>0</v>
      </c>
      <c r="J12004" s="11">
        <v>0</v>
      </c>
      <c r="K12004" s="11">
        <v>0</v>
      </c>
      <c r="L12004" s="11">
        <v>0</v>
      </c>
      <c r="M12004" s="11">
        <v>0</v>
      </c>
      <c r="N12004" s="11">
        <v>0</v>
      </c>
      <c r="O12004" s="11">
        <v>0</v>
      </c>
      <c r="P12004" s="11">
        <v>0</v>
      </c>
      <c r="Q12004" s="11">
        <v>0</v>
      </c>
      <c r="R12004" s="11">
        <v>0</v>
      </c>
      <c r="S12004" s="11">
        <v>0</v>
      </c>
      <c r="T12004" s="11">
        <v>0</v>
      </c>
      <c r="U12004" s="11">
        <v>0</v>
      </c>
      <c r="V12004" s="11">
        <v>1</v>
      </c>
      <c r="W12004" s="11">
        <v>0</v>
      </c>
      <c r="X12004" s="11">
        <v>0</v>
      </c>
      <c r="Y12004" s="11">
        <v>1</v>
      </c>
      <c r="Z12004" s="11">
        <v>0</v>
      </c>
      <c r="AA12004" s="11">
        <v>0</v>
      </c>
      <c r="AB12004" s="11">
        <v>0</v>
      </c>
      <c r="AC12004" s="11">
        <v>0</v>
      </c>
      <c r="AD12004" s="11">
        <v>0</v>
      </c>
      <c r="AE12004" s="11">
        <v>0</v>
      </c>
      <c r="AF12004" s="11">
        <v>1</v>
      </c>
      <c r="AG12004" s="11">
        <v>0</v>
      </c>
      <c r="AH12004" s="11">
        <v>0</v>
      </c>
      <c r="AI12004" s="11">
        <v>0</v>
      </c>
      <c r="AJ12004" s="11">
        <v>0</v>
      </c>
      <c r="AK12004" s="11">
        <v>0</v>
      </c>
      <c r="AL12004" s="11">
        <v>0</v>
      </c>
      <c r="AM12004" s="11">
        <v>0</v>
      </c>
      <c r="AN12004" s="11">
        <v>0</v>
      </c>
      <c r="AO12004" s="11">
        <v>0</v>
      </c>
      <c r="AP12004" s="11">
        <v>0</v>
      </c>
      <c r="AQ12004" s="11">
        <v>0</v>
      </c>
      <c r="AR12004" s="11">
        <v>0</v>
      </c>
      <c r="AS12004" s="11">
        <v>0</v>
      </c>
      <c r="AT12004" s="11">
        <v>0</v>
      </c>
      <c r="AU12004" s="11">
        <v>0</v>
      </c>
      <c r="AV12004" s="11">
        <v>0</v>
      </c>
      <c r="AW12004" s="11">
        <v>1</v>
      </c>
      <c r="AX12004" s="11">
        <v>0</v>
      </c>
      <c r="AY12004" s="11">
        <v>0</v>
      </c>
      <c r="AZ12004" s="11">
        <v>0</v>
      </c>
      <c r="BA12004" s="11">
        <v>0</v>
      </c>
      <c r="BB12004" s="11">
        <v>0</v>
      </c>
      <c r="BC12004" s="11">
        <v>0</v>
      </c>
      <c r="BD12004" s="11">
        <v>0</v>
      </c>
      <c r="BE12004" s="11">
        <v>0</v>
      </c>
      <c r="BF12004" s="11">
        <v>1</v>
      </c>
      <c r="BG12004" s="11">
        <v>0</v>
      </c>
      <c r="BH12004" s="11">
        <v>0</v>
      </c>
      <c r="BI12004" s="11">
        <v>0</v>
      </c>
      <c r="BJ12004" s="11">
        <v>0</v>
      </c>
      <c r="BK12004" s="11">
        <v>0</v>
      </c>
      <c r="BL12004" s="11">
        <v>0</v>
      </c>
      <c r="BM12004" s="11">
        <v>0</v>
      </c>
      <c r="BN12004" s="11">
        <v>0</v>
      </c>
      <c r="BO12004" s="11">
        <v>0</v>
      </c>
      <c r="BP12004" s="11">
        <v>0</v>
      </c>
      <c r="BQ12004" s="11">
        <v>0</v>
      </c>
      <c r="BR12004" s="11">
        <v>0</v>
      </c>
      <c r="BS12004" s="11">
        <v>0</v>
      </c>
      <c r="BT12004" s="11">
        <v>0</v>
      </c>
      <c r="BU12004" s="11">
        <v>1</v>
      </c>
      <c r="BV12004" s="11">
        <v>0</v>
      </c>
      <c r="BW12004" s="11">
        <v>0</v>
      </c>
      <c r="BX12004" s="11">
        <v>0</v>
      </c>
      <c r="BY12004" s="12">
        <v>0</v>
      </c>
      <c r="CB12004" t="str">
        <v>DEJAR</v>
      </c>
      <c r="CD12004" t="str">
        <v>DEJAR</v>
      </c>
      <c r="CF12004" t="str">
        <v>DEJAR</v>
      </c>
      <c r="CH12004" t="str">
        <v>DEJAR</v>
      </c>
      <c r="CJ12004" t="str">
        <v>DEJAR</v>
      </c>
      <c r="CL12004" t="str">
        <v>DEJAR</v>
      </c>
      <c r="CN12004" t="str">
        <v>DEJAR</v>
      </c>
      <c r="CP12004" t="str">
        <v>DEJAR</v>
      </c>
    </row>
    <row r="12005" spans="1:94" x14ac:dyDescent="0.3">
      <c r="A12005" s="7">
        <v>5</v>
      </c>
      <c r="B12005" s="8">
        <v>479.25</v>
      </c>
      <c r="C12005" s="8">
        <v>2</v>
      </c>
      <c r="D12005" s="8">
        <v>81</v>
      </c>
      <c r="E12005" s="8">
        <v>41</v>
      </c>
      <c r="F12005" s="8">
        <v>1355483333</v>
      </c>
      <c r="G12005" s="8">
        <v>0</v>
      </c>
      <c r="H12005" s="8">
        <v>7.1428569999999999E-3</v>
      </c>
      <c r="I12005" s="8">
        <v>0</v>
      </c>
      <c r="J12005" s="8">
        <v>0</v>
      </c>
      <c r="K12005" s="8">
        <v>0</v>
      </c>
      <c r="L12005" s="8">
        <v>0</v>
      </c>
      <c r="M12005" s="8">
        <v>0</v>
      </c>
      <c r="N12005" s="8">
        <v>0</v>
      </c>
      <c r="O12005" s="8">
        <v>0</v>
      </c>
      <c r="P12005" s="8">
        <v>0</v>
      </c>
      <c r="Q12005" s="8">
        <v>0</v>
      </c>
      <c r="R12005" s="8">
        <v>0</v>
      </c>
      <c r="S12005" s="8">
        <v>0</v>
      </c>
      <c r="T12005" s="8">
        <v>0</v>
      </c>
      <c r="U12005" s="8">
        <v>0</v>
      </c>
      <c r="V12005" s="8">
        <v>1</v>
      </c>
      <c r="W12005" s="8">
        <v>1</v>
      </c>
      <c r="X12005" s="8">
        <v>0</v>
      </c>
      <c r="Y12005" s="8">
        <v>0</v>
      </c>
      <c r="Z12005" s="8">
        <v>0</v>
      </c>
      <c r="AA12005" s="8">
        <v>0</v>
      </c>
      <c r="AB12005" s="8">
        <v>0</v>
      </c>
      <c r="AC12005" s="8">
        <v>0</v>
      </c>
      <c r="AD12005" s="8">
        <v>0</v>
      </c>
      <c r="AE12005" s="8">
        <v>1</v>
      </c>
      <c r="AF12005" s="8">
        <v>0</v>
      </c>
      <c r="AG12005" s="8">
        <v>0</v>
      </c>
      <c r="AH12005" s="8">
        <v>0</v>
      </c>
      <c r="AI12005" s="8">
        <v>0</v>
      </c>
      <c r="AJ12005" s="8">
        <v>0</v>
      </c>
      <c r="AK12005" s="8">
        <v>0</v>
      </c>
      <c r="AL12005" s="8">
        <v>0</v>
      </c>
      <c r="AM12005" s="8">
        <v>0</v>
      </c>
      <c r="AN12005" s="8">
        <v>0</v>
      </c>
      <c r="AO12005" s="8">
        <v>0</v>
      </c>
      <c r="AP12005" s="8">
        <v>0</v>
      </c>
      <c r="AQ12005" s="8">
        <v>0</v>
      </c>
      <c r="AR12005" s="8">
        <v>0</v>
      </c>
      <c r="AS12005" s="8">
        <v>0</v>
      </c>
      <c r="AT12005" s="8">
        <v>1</v>
      </c>
      <c r="AU12005" s="8">
        <v>0</v>
      </c>
      <c r="AV12005" s="8">
        <v>0</v>
      </c>
      <c r="AW12005" s="8">
        <v>0</v>
      </c>
      <c r="AX12005" s="8">
        <v>0</v>
      </c>
      <c r="AY12005" s="8">
        <v>0</v>
      </c>
      <c r="AZ12005" s="8">
        <v>0</v>
      </c>
      <c r="BA12005" s="8">
        <v>0</v>
      </c>
      <c r="BB12005" s="8">
        <v>0</v>
      </c>
      <c r="BC12005" s="8">
        <v>0</v>
      </c>
      <c r="BD12005" s="8">
        <v>0</v>
      </c>
      <c r="BE12005" s="8">
        <v>0</v>
      </c>
      <c r="BF12005" s="8">
        <v>0</v>
      </c>
      <c r="BG12005" s="8">
        <v>0</v>
      </c>
      <c r="BH12005" s="8">
        <v>0</v>
      </c>
      <c r="BI12005" s="8">
        <v>0</v>
      </c>
      <c r="BJ12005" s="8">
        <v>0</v>
      </c>
      <c r="BK12005" s="8">
        <v>0</v>
      </c>
      <c r="BL12005" s="8">
        <v>0</v>
      </c>
      <c r="BM12005" s="8">
        <v>0</v>
      </c>
      <c r="BN12005" s="8">
        <v>0</v>
      </c>
      <c r="BO12005" s="8">
        <v>0</v>
      </c>
      <c r="BP12005" s="8">
        <v>0</v>
      </c>
      <c r="BQ12005" s="8">
        <v>0</v>
      </c>
      <c r="BR12005" s="8">
        <v>0</v>
      </c>
      <c r="BS12005" s="8">
        <v>0</v>
      </c>
      <c r="BT12005" s="8">
        <v>0</v>
      </c>
      <c r="BU12005" s="8">
        <v>0</v>
      </c>
      <c r="BV12005" s="8">
        <v>0</v>
      </c>
      <c r="BW12005" s="8">
        <v>1</v>
      </c>
      <c r="BX12005" s="8">
        <v>1</v>
      </c>
      <c r="BY12005" s="9">
        <v>0</v>
      </c>
      <c r="CB12005" t="str">
        <v>DEJAR</v>
      </c>
      <c r="CD12005" t="str">
        <v>DEJAR</v>
      </c>
      <c r="CF12005" t="str">
        <v>DEJAR</v>
      </c>
      <c r="CH12005" t="str">
        <v>DEJAR</v>
      </c>
      <c r="CJ12005" t="str">
        <v>DEJAR</v>
      </c>
      <c r="CL12005" t="str">
        <v>DEJAR</v>
      </c>
      <c r="CN12005" t="str">
        <v>DEJAR</v>
      </c>
      <c r="CP12005" t="str">
        <v>DEJAR</v>
      </c>
    </row>
    <row r="12006" spans="1:94" x14ac:dyDescent="0.3">
      <c r="A12006" s="10">
        <v>0</v>
      </c>
      <c r="B12006" s="11">
        <v>0</v>
      </c>
      <c r="C12006" s="11">
        <v>0</v>
      </c>
      <c r="D12006" s="11">
        <v>0</v>
      </c>
      <c r="E12006" s="11">
        <v>21</v>
      </c>
      <c r="F12006" s="11">
        <v>3310833333</v>
      </c>
      <c r="G12006" s="11">
        <v>9.5238100000000006E-3</v>
      </c>
      <c r="H12006" s="11">
        <v>4.2857143E-2</v>
      </c>
      <c r="I12006" s="11">
        <v>0</v>
      </c>
      <c r="J12006" s="11">
        <v>0</v>
      </c>
      <c r="K12006" s="11">
        <v>0</v>
      </c>
      <c r="L12006" s="11">
        <v>0</v>
      </c>
      <c r="M12006" s="11">
        <v>0</v>
      </c>
      <c r="N12006" s="11">
        <v>0</v>
      </c>
      <c r="O12006" s="11">
        <v>0</v>
      </c>
      <c r="P12006" s="11">
        <v>0</v>
      </c>
      <c r="Q12006" s="11">
        <v>0</v>
      </c>
      <c r="R12006" s="11">
        <v>0</v>
      </c>
      <c r="S12006" s="11">
        <v>0</v>
      </c>
      <c r="T12006" s="11">
        <v>0</v>
      </c>
      <c r="U12006" s="11">
        <v>0</v>
      </c>
      <c r="V12006" s="11">
        <v>1</v>
      </c>
      <c r="W12006" s="11">
        <v>0</v>
      </c>
      <c r="X12006" s="11">
        <v>1</v>
      </c>
      <c r="Y12006" s="11">
        <v>0</v>
      </c>
      <c r="Z12006" s="11">
        <v>0</v>
      </c>
      <c r="AA12006" s="11">
        <v>0</v>
      </c>
      <c r="AB12006" s="11">
        <v>0</v>
      </c>
      <c r="AC12006" s="11">
        <v>0</v>
      </c>
      <c r="AD12006" s="11">
        <v>0</v>
      </c>
      <c r="AE12006" s="11">
        <v>0</v>
      </c>
      <c r="AF12006" s="11">
        <v>1</v>
      </c>
      <c r="AG12006" s="11">
        <v>0</v>
      </c>
      <c r="AH12006" s="11">
        <v>0</v>
      </c>
      <c r="AI12006" s="11">
        <v>0</v>
      </c>
      <c r="AJ12006" s="11">
        <v>0</v>
      </c>
      <c r="AK12006" s="11">
        <v>0</v>
      </c>
      <c r="AL12006" s="11">
        <v>0</v>
      </c>
      <c r="AM12006" s="11">
        <v>0</v>
      </c>
      <c r="AN12006" s="11">
        <v>0</v>
      </c>
      <c r="AO12006" s="11">
        <v>0</v>
      </c>
      <c r="AP12006" s="11">
        <v>0</v>
      </c>
      <c r="AQ12006" s="11">
        <v>0</v>
      </c>
      <c r="AR12006" s="11">
        <v>1</v>
      </c>
      <c r="AS12006" s="11">
        <v>0</v>
      </c>
      <c r="AT12006" s="11">
        <v>0</v>
      </c>
      <c r="AU12006" s="11">
        <v>0</v>
      </c>
      <c r="AV12006" s="11">
        <v>0</v>
      </c>
      <c r="AW12006" s="11">
        <v>0</v>
      </c>
      <c r="AX12006" s="11">
        <v>0</v>
      </c>
      <c r="AY12006" s="11">
        <v>0</v>
      </c>
      <c r="AZ12006" s="11">
        <v>0</v>
      </c>
      <c r="BA12006" s="11">
        <v>0</v>
      </c>
      <c r="BB12006" s="11">
        <v>0</v>
      </c>
      <c r="BC12006" s="11">
        <v>0</v>
      </c>
      <c r="BD12006" s="11">
        <v>0</v>
      </c>
      <c r="BE12006" s="11">
        <v>0</v>
      </c>
      <c r="BF12006" s="11">
        <v>0</v>
      </c>
      <c r="BG12006" s="11">
        <v>0</v>
      </c>
      <c r="BH12006" s="11">
        <v>0</v>
      </c>
      <c r="BI12006" s="11">
        <v>0</v>
      </c>
      <c r="BJ12006" s="11">
        <v>0</v>
      </c>
      <c r="BK12006" s="11">
        <v>0</v>
      </c>
      <c r="BL12006" s="11">
        <v>0</v>
      </c>
      <c r="BM12006" s="11">
        <v>0</v>
      </c>
      <c r="BN12006" s="11">
        <v>0</v>
      </c>
      <c r="BO12006" s="11">
        <v>0</v>
      </c>
      <c r="BP12006" s="11">
        <v>0</v>
      </c>
      <c r="BQ12006" s="11">
        <v>0</v>
      </c>
      <c r="BR12006" s="11">
        <v>0</v>
      </c>
      <c r="BS12006" s="11">
        <v>0</v>
      </c>
      <c r="BT12006" s="11">
        <v>0</v>
      </c>
      <c r="BU12006" s="11">
        <v>0</v>
      </c>
      <c r="BV12006" s="11">
        <v>0</v>
      </c>
      <c r="BW12006" s="11">
        <v>1</v>
      </c>
      <c r="BX12006" s="11">
        <v>0</v>
      </c>
      <c r="BY12006" s="12">
        <v>0</v>
      </c>
      <c r="CB12006" t="str">
        <v>DEJAR</v>
      </c>
      <c r="CD12006" t="str">
        <v>DEJAR</v>
      </c>
      <c r="CF12006" t="str">
        <v>DEJAR</v>
      </c>
      <c r="CH12006" t="str">
        <v>DEJAR</v>
      </c>
      <c r="CJ12006" t="str">
        <v>DEJAR</v>
      </c>
      <c r="CL12006" t="str">
        <v>DEJAR</v>
      </c>
      <c r="CN12006" t="str">
        <v>DEJAR</v>
      </c>
      <c r="CP12006" t="str">
        <v>DEJAR</v>
      </c>
    </row>
    <row r="12007" spans="1:94" x14ac:dyDescent="0.3">
      <c r="A12007" s="7">
        <v>0</v>
      </c>
      <c r="B12007" s="8">
        <v>0</v>
      </c>
      <c r="C12007" s="8">
        <v>1</v>
      </c>
      <c r="D12007" s="8">
        <v>8</v>
      </c>
      <c r="E12007" s="8">
        <v>31</v>
      </c>
      <c r="F12007" s="8">
        <v>6516666667</v>
      </c>
      <c r="G12007" s="8">
        <v>0</v>
      </c>
      <c r="H12007" s="8">
        <v>2.5000000000000001E-2</v>
      </c>
      <c r="I12007" s="8">
        <v>0</v>
      </c>
      <c r="J12007" s="8">
        <v>0</v>
      </c>
      <c r="K12007" s="8">
        <v>0</v>
      </c>
      <c r="L12007" s="8">
        <v>0</v>
      </c>
      <c r="M12007" s="8">
        <v>0</v>
      </c>
      <c r="N12007" s="8">
        <v>0</v>
      </c>
      <c r="O12007" s="8">
        <v>0</v>
      </c>
      <c r="P12007" s="8">
        <v>0</v>
      </c>
      <c r="Q12007" s="8">
        <v>0</v>
      </c>
      <c r="R12007" s="8">
        <v>0</v>
      </c>
      <c r="S12007" s="8">
        <v>0</v>
      </c>
      <c r="T12007" s="8">
        <v>0</v>
      </c>
      <c r="U12007" s="8">
        <v>0</v>
      </c>
      <c r="V12007" s="8">
        <v>1</v>
      </c>
      <c r="W12007" s="8">
        <v>0</v>
      </c>
      <c r="X12007" s="8">
        <v>0</v>
      </c>
      <c r="Y12007" s="8">
        <v>0</v>
      </c>
      <c r="Z12007" s="8">
        <v>1</v>
      </c>
      <c r="AA12007" s="8">
        <v>0</v>
      </c>
      <c r="AB12007" s="8">
        <v>0</v>
      </c>
      <c r="AC12007" s="8">
        <v>0</v>
      </c>
      <c r="AD12007" s="8">
        <v>0</v>
      </c>
      <c r="AE12007" s="8">
        <v>1</v>
      </c>
      <c r="AF12007" s="8">
        <v>0</v>
      </c>
      <c r="AG12007" s="8">
        <v>0</v>
      </c>
      <c r="AH12007" s="8">
        <v>0</v>
      </c>
      <c r="AI12007" s="8">
        <v>0</v>
      </c>
      <c r="AJ12007" s="8">
        <v>0</v>
      </c>
      <c r="AK12007" s="8">
        <v>0</v>
      </c>
      <c r="AL12007" s="8">
        <v>0</v>
      </c>
      <c r="AM12007" s="8">
        <v>0</v>
      </c>
      <c r="AN12007" s="8">
        <v>0</v>
      </c>
      <c r="AO12007" s="8">
        <v>0</v>
      </c>
      <c r="AP12007" s="8">
        <v>0</v>
      </c>
      <c r="AQ12007" s="8">
        <v>0</v>
      </c>
      <c r="AR12007" s="8">
        <v>1</v>
      </c>
      <c r="AS12007" s="8">
        <v>0</v>
      </c>
      <c r="AT12007" s="8">
        <v>0</v>
      </c>
      <c r="AU12007" s="8">
        <v>0</v>
      </c>
      <c r="AV12007" s="8">
        <v>0</v>
      </c>
      <c r="AW12007" s="8">
        <v>0</v>
      </c>
      <c r="AX12007" s="8">
        <v>0</v>
      </c>
      <c r="AY12007" s="8">
        <v>0</v>
      </c>
      <c r="AZ12007" s="8">
        <v>0</v>
      </c>
      <c r="BA12007" s="8">
        <v>0</v>
      </c>
      <c r="BB12007" s="8">
        <v>0</v>
      </c>
      <c r="BC12007" s="8">
        <v>0</v>
      </c>
      <c r="BD12007" s="8">
        <v>0</v>
      </c>
      <c r="BE12007" s="8">
        <v>0</v>
      </c>
      <c r="BF12007" s="8">
        <v>0</v>
      </c>
      <c r="BG12007" s="8">
        <v>0</v>
      </c>
      <c r="BH12007" s="8">
        <v>0</v>
      </c>
      <c r="BI12007" s="8">
        <v>0</v>
      </c>
      <c r="BJ12007" s="8">
        <v>0</v>
      </c>
      <c r="BK12007" s="8">
        <v>0</v>
      </c>
      <c r="BL12007" s="8">
        <v>0</v>
      </c>
      <c r="BM12007" s="8">
        <v>0</v>
      </c>
      <c r="BN12007" s="8">
        <v>0</v>
      </c>
      <c r="BO12007" s="8">
        <v>0</v>
      </c>
      <c r="BP12007" s="8">
        <v>0</v>
      </c>
      <c r="BQ12007" s="8">
        <v>0</v>
      </c>
      <c r="BR12007" s="8">
        <v>0</v>
      </c>
      <c r="BS12007" s="8">
        <v>0</v>
      </c>
      <c r="BT12007" s="8">
        <v>0</v>
      </c>
      <c r="BU12007" s="8">
        <v>1</v>
      </c>
      <c r="BV12007" s="8">
        <v>0</v>
      </c>
      <c r="BW12007" s="8">
        <v>0</v>
      </c>
      <c r="BX12007" s="8">
        <v>1</v>
      </c>
      <c r="BY12007" s="9">
        <v>0</v>
      </c>
      <c r="CB12007" t="str">
        <v>DEJAR</v>
      </c>
      <c r="CD12007" t="str">
        <v>DEJAR</v>
      </c>
      <c r="CF12007" t="str">
        <v>DEJAR</v>
      </c>
      <c r="CH12007" t="str">
        <v>DEJAR</v>
      </c>
      <c r="CJ12007" t="str">
        <v>DEJAR</v>
      </c>
      <c r="CL12007" t="str">
        <v>DEJAR</v>
      </c>
      <c r="CN12007" t="str">
        <v>DEJAR</v>
      </c>
      <c r="CP12007" t="str">
        <v>DEJAR</v>
      </c>
    </row>
    <row r="12008" spans="1:94" x14ac:dyDescent="0.3">
      <c r="A12008" s="10">
        <v>5</v>
      </c>
      <c r="B12008" s="11">
        <v>2008333333</v>
      </c>
      <c r="C12008" s="11">
        <v>0</v>
      </c>
      <c r="D12008" s="11">
        <v>0</v>
      </c>
      <c r="E12008" s="11">
        <v>44</v>
      </c>
      <c r="F12008" s="11">
        <v>1909080556</v>
      </c>
      <c r="G12008" s="11">
        <v>4.7619050000000003E-3</v>
      </c>
      <c r="H12008" s="11">
        <v>1.8253967999999999E-2</v>
      </c>
      <c r="I12008" s="11">
        <v>0</v>
      </c>
      <c r="J12008" s="11">
        <v>0</v>
      </c>
      <c r="K12008" s="11">
        <v>0</v>
      </c>
      <c r="L12008" s="11">
        <v>0</v>
      </c>
      <c r="M12008" s="11">
        <v>0</v>
      </c>
      <c r="N12008" s="11">
        <v>0</v>
      </c>
      <c r="O12008" s="11">
        <v>0</v>
      </c>
      <c r="P12008" s="11">
        <v>0</v>
      </c>
      <c r="Q12008" s="11">
        <v>0</v>
      </c>
      <c r="R12008" s="11">
        <v>0</v>
      </c>
      <c r="S12008" s="11">
        <v>0</v>
      </c>
      <c r="T12008" s="11">
        <v>0</v>
      </c>
      <c r="U12008" s="11">
        <v>0</v>
      </c>
      <c r="V12008" s="11">
        <v>1</v>
      </c>
      <c r="W12008" s="11">
        <v>1</v>
      </c>
      <c r="X12008" s="11">
        <v>0</v>
      </c>
      <c r="Y12008" s="11">
        <v>0</v>
      </c>
      <c r="Z12008" s="11">
        <v>0</v>
      </c>
      <c r="AA12008" s="11">
        <v>0</v>
      </c>
      <c r="AB12008" s="11">
        <v>0</v>
      </c>
      <c r="AC12008" s="11">
        <v>0</v>
      </c>
      <c r="AD12008" s="11">
        <v>0</v>
      </c>
      <c r="AE12008" s="11">
        <v>0</v>
      </c>
      <c r="AF12008" s="11">
        <v>0</v>
      </c>
      <c r="AG12008" s="11">
        <v>0</v>
      </c>
      <c r="AH12008" s="11">
        <v>0</v>
      </c>
      <c r="AI12008" s="11">
        <v>0</v>
      </c>
      <c r="AJ12008" s="11">
        <v>0</v>
      </c>
      <c r="AK12008" s="11">
        <v>0</v>
      </c>
      <c r="AL12008" s="11">
        <v>1</v>
      </c>
      <c r="AM12008" s="11">
        <v>0</v>
      </c>
      <c r="AN12008" s="11">
        <v>0</v>
      </c>
      <c r="AO12008" s="11">
        <v>0</v>
      </c>
      <c r="AP12008" s="11">
        <v>0</v>
      </c>
      <c r="AQ12008" s="11">
        <v>0</v>
      </c>
      <c r="AR12008" s="11">
        <v>1</v>
      </c>
      <c r="AS12008" s="11">
        <v>0</v>
      </c>
      <c r="AT12008" s="11">
        <v>0</v>
      </c>
      <c r="AU12008" s="11">
        <v>0</v>
      </c>
      <c r="AV12008" s="11">
        <v>0</v>
      </c>
      <c r="AW12008" s="11">
        <v>0</v>
      </c>
      <c r="AX12008" s="11">
        <v>0</v>
      </c>
      <c r="AY12008" s="11">
        <v>0</v>
      </c>
      <c r="AZ12008" s="11">
        <v>0</v>
      </c>
      <c r="BA12008" s="11">
        <v>0</v>
      </c>
      <c r="BB12008" s="11">
        <v>0</v>
      </c>
      <c r="BC12008" s="11">
        <v>0</v>
      </c>
      <c r="BD12008" s="11">
        <v>0</v>
      </c>
      <c r="BE12008" s="11">
        <v>0</v>
      </c>
      <c r="BF12008" s="11">
        <v>0</v>
      </c>
      <c r="BG12008" s="11">
        <v>0</v>
      </c>
      <c r="BH12008" s="11">
        <v>0</v>
      </c>
      <c r="BI12008" s="11">
        <v>0</v>
      </c>
      <c r="BJ12008" s="11">
        <v>1</v>
      </c>
      <c r="BK12008" s="11">
        <v>0</v>
      </c>
      <c r="BL12008" s="11">
        <v>0</v>
      </c>
      <c r="BM12008" s="11">
        <v>0</v>
      </c>
      <c r="BN12008" s="11">
        <v>0</v>
      </c>
      <c r="BO12008" s="11">
        <v>0</v>
      </c>
      <c r="BP12008" s="11">
        <v>0</v>
      </c>
      <c r="BQ12008" s="11">
        <v>0</v>
      </c>
      <c r="BR12008" s="11">
        <v>0</v>
      </c>
      <c r="BS12008" s="11">
        <v>0</v>
      </c>
      <c r="BT12008" s="11">
        <v>0</v>
      </c>
      <c r="BU12008" s="11">
        <v>0</v>
      </c>
      <c r="BV12008" s="11">
        <v>0</v>
      </c>
      <c r="BW12008" s="11">
        <v>1</v>
      </c>
      <c r="BX12008" s="11">
        <v>0</v>
      </c>
      <c r="BY12008" s="12">
        <v>0</v>
      </c>
      <c r="CB12008" t="str">
        <v>DEJAR</v>
      </c>
      <c r="CD12008" t="str">
        <v>DEJAR</v>
      </c>
      <c r="CF12008" t="str">
        <v>DEJAR</v>
      </c>
      <c r="CH12008" t="str">
        <v>DEJAR</v>
      </c>
      <c r="CJ12008" t="str">
        <v>DEJAR</v>
      </c>
      <c r="CL12008" t="str">
        <v>DEJAR</v>
      </c>
      <c r="CN12008" t="str">
        <v>DEJAR</v>
      </c>
      <c r="CP12008" t="str">
        <v>DEJAR</v>
      </c>
    </row>
    <row r="12009" spans="1:94" x14ac:dyDescent="0.3">
      <c r="A12009" s="7">
        <v>0</v>
      </c>
      <c r="B12009" s="8">
        <v>0</v>
      </c>
      <c r="C12009" s="8">
        <v>0</v>
      </c>
      <c r="D12009" s="8">
        <v>0</v>
      </c>
      <c r="E12009" s="8">
        <v>4</v>
      </c>
      <c r="F12009" s="8">
        <v>58.5</v>
      </c>
      <c r="G12009" s="8">
        <v>0</v>
      </c>
      <c r="H12009" s="8">
        <v>6.6666666999999999E-2</v>
      </c>
      <c r="I12009" s="8">
        <v>0</v>
      </c>
      <c r="J12009" s="8">
        <v>0</v>
      </c>
      <c r="K12009" s="8">
        <v>0</v>
      </c>
      <c r="L12009" s="8">
        <v>0</v>
      </c>
      <c r="M12009" s="8">
        <v>0</v>
      </c>
      <c r="N12009" s="8">
        <v>0</v>
      </c>
      <c r="O12009" s="8">
        <v>0</v>
      </c>
      <c r="P12009" s="8">
        <v>0</v>
      </c>
      <c r="Q12009" s="8">
        <v>0</v>
      </c>
      <c r="R12009" s="8">
        <v>0</v>
      </c>
      <c r="S12009" s="8">
        <v>0</v>
      </c>
      <c r="T12009" s="8">
        <v>0</v>
      </c>
      <c r="U12009" s="8">
        <v>0</v>
      </c>
      <c r="V12009" s="8">
        <v>1</v>
      </c>
      <c r="W12009" s="8">
        <v>0</v>
      </c>
      <c r="X12009" s="8">
        <v>0</v>
      </c>
      <c r="Y12009" s="8">
        <v>1</v>
      </c>
      <c r="Z12009" s="8">
        <v>0</v>
      </c>
      <c r="AA12009" s="8">
        <v>0</v>
      </c>
      <c r="AB12009" s="8">
        <v>0</v>
      </c>
      <c r="AC12009" s="8">
        <v>0</v>
      </c>
      <c r="AD12009" s="8">
        <v>0</v>
      </c>
      <c r="AE12009" s="8">
        <v>0</v>
      </c>
      <c r="AF12009" s="8">
        <v>1</v>
      </c>
      <c r="AG12009" s="8">
        <v>0</v>
      </c>
      <c r="AH12009" s="8">
        <v>0</v>
      </c>
      <c r="AI12009" s="8">
        <v>0</v>
      </c>
      <c r="AJ12009" s="8">
        <v>0</v>
      </c>
      <c r="AK12009" s="8">
        <v>0</v>
      </c>
      <c r="AL12009" s="8">
        <v>0</v>
      </c>
      <c r="AM12009" s="8">
        <v>0</v>
      </c>
      <c r="AN12009" s="8">
        <v>0</v>
      </c>
      <c r="AO12009" s="8">
        <v>0</v>
      </c>
      <c r="AP12009" s="8">
        <v>0</v>
      </c>
      <c r="AQ12009" s="8">
        <v>0</v>
      </c>
      <c r="AR12009" s="8">
        <v>0</v>
      </c>
      <c r="AS12009" s="8">
        <v>0</v>
      </c>
      <c r="AT12009" s="8">
        <v>0</v>
      </c>
      <c r="AU12009" s="8">
        <v>0</v>
      </c>
      <c r="AV12009" s="8">
        <v>0</v>
      </c>
      <c r="AW12009" s="8">
        <v>0</v>
      </c>
      <c r="AX12009" s="8">
        <v>0</v>
      </c>
      <c r="AY12009" s="8">
        <v>1</v>
      </c>
      <c r="AZ12009" s="8">
        <v>0</v>
      </c>
      <c r="BA12009" s="8">
        <v>0</v>
      </c>
      <c r="BB12009" s="8">
        <v>0</v>
      </c>
      <c r="BC12009" s="8">
        <v>0</v>
      </c>
      <c r="BD12009" s="8">
        <v>0</v>
      </c>
      <c r="BE12009" s="8">
        <v>0</v>
      </c>
      <c r="BF12009" s="8">
        <v>0</v>
      </c>
      <c r="BG12009" s="8">
        <v>0</v>
      </c>
      <c r="BH12009" s="8">
        <v>0</v>
      </c>
      <c r="BI12009" s="8">
        <v>0</v>
      </c>
      <c r="BJ12009" s="8">
        <v>0</v>
      </c>
      <c r="BK12009" s="8">
        <v>0</v>
      </c>
      <c r="BL12009" s="8">
        <v>0</v>
      </c>
      <c r="BM12009" s="8">
        <v>1</v>
      </c>
      <c r="BN12009" s="8">
        <v>0</v>
      </c>
      <c r="BO12009" s="8">
        <v>0</v>
      </c>
      <c r="BP12009" s="8">
        <v>0</v>
      </c>
      <c r="BQ12009" s="8">
        <v>0</v>
      </c>
      <c r="BR12009" s="8">
        <v>0</v>
      </c>
      <c r="BS12009" s="8">
        <v>0</v>
      </c>
      <c r="BT12009" s="8">
        <v>0</v>
      </c>
      <c r="BU12009" s="8">
        <v>0</v>
      </c>
      <c r="BV12009" s="8">
        <v>0</v>
      </c>
      <c r="BW12009" s="8">
        <v>1</v>
      </c>
      <c r="BX12009" s="8">
        <v>0</v>
      </c>
      <c r="BY12009" s="9">
        <v>0</v>
      </c>
      <c r="CB12009" t="str">
        <v>DEJAR</v>
      </c>
      <c r="CD12009" t="str">
        <v>DEJAR</v>
      </c>
      <c r="CF12009" t="str">
        <v>DEJAR</v>
      </c>
      <c r="CH12009" t="str">
        <v>DEJAR</v>
      </c>
      <c r="CJ12009" t="str">
        <v>DEJAR</v>
      </c>
      <c r="CL12009" t="str">
        <v>DEJAR</v>
      </c>
      <c r="CN12009" t="str">
        <v>DEJAR</v>
      </c>
      <c r="CP12009" t="str">
        <v>DEJAR</v>
      </c>
    </row>
    <row r="12010" spans="1:94" x14ac:dyDescent="0.3">
      <c r="A12010" s="10">
        <v>0</v>
      </c>
      <c r="B12010" s="11">
        <v>0</v>
      </c>
      <c r="C12010" s="11">
        <v>0</v>
      </c>
      <c r="D12010" s="11">
        <v>0</v>
      </c>
      <c r="E12010" s="11">
        <v>51</v>
      </c>
      <c r="F12010" s="11">
        <v>8744047619</v>
      </c>
      <c r="G12010" s="11">
        <v>8.0000000000000002E-3</v>
      </c>
      <c r="H12010" s="11">
        <v>3.4500000000000003E-2</v>
      </c>
      <c r="I12010" s="11">
        <v>0</v>
      </c>
      <c r="J12010" s="11">
        <v>0</v>
      </c>
      <c r="K12010" s="11">
        <v>0</v>
      </c>
      <c r="L12010" s="11">
        <v>0</v>
      </c>
      <c r="M12010" s="11">
        <v>0</v>
      </c>
      <c r="N12010" s="11">
        <v>0</v>
      </c>
      <c r="O12010" s="11">
        <v>0</v>
      </c>
      <c r="P12010" s="11">
        <v>0</v>
      </c>
      <c r="Q12010" s="11">
        <v>0</v>
      </c>
      <c r="R12010" s="11">
        <v>0</v>
      </c>
      <c r="S12010" s="11">
        <v>0</v>
      </c>
      <c r="T12010" s="11">
        <v>0</v>
      </c>
      <c r="U12010" s="11">
        <v>1</v>
      </c>
      <c r="V12010" s="11">
        <v>0</v>
      </c>
      <c r="W12010" s="11">
        <v>0</v>
      </c>
      <c r="X12010" s="11">
        <v>1</v>
      </c>
      <c r="Y12010" s="11">
        <v>0</v>
      </c>
      <c r="Z12010" s="11">
        <v>0</v>
      </c>
      <c r="AA12010" s="11">
        <v>0</v>
      </c>
      <c r="AB12010" s="11">
        <v>0</v>
      </c>
      <c r="AC12010" s="11">
        <v>0</v>
      </c>
      <c r="AD12010" s="11">
        <v>0</v>
      </c>
      <c r="AE12010" s="11">
        <v>0</v>
      </c>
      <c r="AF12010" s="11">
        <v>1</v>
      </c>
      <c r="AG12010" s="11">
        <v>0</v>
      </c>
      <c r="AH12010" s="11">
        <v>0</v>
      </c>
      <c r="AI12010" s="11">
        <v>0</v>
      </c>
      <c r="AJ12010" s="11">
        <v>0</v>
      </c>
      <c r="AK12010" s="11">
        <v>0</v>
      </c>
      <c r="AL12010" s="11">
        <v>0</v>
      </c>
      <c r="AM12010" s="11">
        <v>0</v>
      </c>
      <c r="AN12010" s="11">
        <v>0</v>
      </c>
      <c r="AO12010" s="11">
        <v>0</v>
      </c>
      <c r="AP12010" s="11">
        <v>0</v>
      </c>
      <c r="AQ12010" s="11">
        <v>0</v>
      </c>
      <c r="AR12010" s="11">
        <v>0</v>
      </c>
      <c r="AS12010" s="11">
        <v>0</v>
      </c>
      <c r="AT12010" s="11">
        <v>0</v>
      </c>
      <c r="AU12010" s="11">
        <v>0</v>
      </c>
      <c r="AV12010" s="11">
        <v>0</v>
      </c>
      <c r="AW12010" s="11">
        <v>0</v>
      </c>
      <c r="AX12010" s="11">
        <v>1</v>
      </c>
      <c r="AY12010" s="11">
        <v>0</v>
      </c>
      <c r="AZ12010" s="11">
        <v>0</v>
      </c>
      <c r="BA12010" s="11">
        <v>0</v>
      </c>
      <c r="BB12010" s="11">
        <v>0</v>
      </c>
      <c r="BC12010" s="11">
        <v>0</v>
      </c>
      <c r="BD12010" s="11">
        <v>0</v>
      </c>
      <c r="BE12010" s="11">
        <v>0</v>
      </c>
      <c r="BF12010" s="11">
        <v>0</v>
      </c>
      <c r="BG12010" s="11">
        <v>0</v>
      </c>
      <c r="BH12010" s="11">
        <v>0</v>
      </c>
      <c r="BI12010" s="11">
        <v>0</v>
      </c>
      <c r="BJ12010" s="11">
        <v>0</v>
      </c>
      <c r="BK12010" s="11">
        <v>0</v>
      </c>
      <c r="BL12010" s="11">
        <v>0</v>
      </c>
      <c r="BM12010" s="11">
        <v>0</v>
      </c>
      <c r="BN12010" s="11">
        <v>0</v>
      </c>
      <c r="BO12010" s="11">
        <v>0</v>
      </c>
      <c r="BP12010" s="11">
        <v>0</v>
      </c>
      <c r="BQ12010" s="11">
        <v>0</v>
      </c>
      <c r="BR12010" s="11">
        <v>0</v>
      </c>
      <c r="BS12010" s="11">
        <v>0</v>
      </c>
      <c r="BT12010" s="11">
        <v>0</v>
      </c>
      <c r="BU12010" s="11">
        <v>0</v>
      </c>
      <c r="BV12010" s="11">
        <v>0</v>
      </c>
      <c r="BW12010" s="11">
        <v>1</v>
      </c>
      <c r="BX12010" s="11">
        <v>0</v>
      </c>
      <c r="BY12010" s="12">
        <v>0</v>
      </c>
      <c r="CB12010" t="str">
        <v>DEJAR</v>
      </c>
      <c r="CD12010" t="str">
        <v>DEJAR</v>
      </c>
      <c r="CF12010" t="str">
        <v>DEJAR</v>
      </c>
      <c r="CH12010" t="str">
        <v>DEJAR</v>
      </c>
      <c r="CJ12010" t="str">
        <v>DEJAR</v>
      </c>
      <c r="CL12010" t="str">
        <v>DEJAR</v>
      </c>
      <c r="CN12010" t="str">
        <v>DEJAR</v>
      </c>
      <c r="CP12010" t="str">
        <v>DEJAR</v>
      </c>
    </row>
    <row r="12011" spans="1:94" x14ac:dyDescent="0.3">
      <c r="A12011" s="7">
        <v>4</v>
      </c>
      <c r="B12011" s="8">
        <v>255.5</v>
      </c>
      <c r="C12011" s="8">
        <v>0</v>
      </c>
      <c r="D12011" s="8">
        <v>0</v>
      </c>
      <c r="E12011" s="8">
        <v>14</v>
      </c>
      <c r="F12011" s="8">
        <v>770.5</v>
      </c>
      <c r="G12011" s="8">
        <v>0</v>
      </c>
      <c r="H12011" s="8">
        <v>2.6666670000000002E-3</v>
      </c>
      <c r="I12011" s="8">
        <v>0</v>
      </c>
      <c r="J12011" s="8">
        <v>0</v>
      </c>
      <c r="K12011" s="8">
        <v>0</v>
      </c>
      <c r="L12011" s="8">
        <v>0</v>
      </c>
      <c r="M12011" s="8">
        <v>0</v>
      </c>
      <c r="N12011" s="8">
        <v>0</v>
      </c>
      <c r="O12011" s="8">
        <v>0</v>
      </c>
      <c r="P12011" s="8">
        <v>0</v>
      </c>
      <c r="Q12011" s="8">
        <v>0</v>
      </c>
      <c r="R12011" s="8">
        <v>0</v>
      </c>
      <c r="S12011" s="8">
        <v>0</v>
      </c>
      <c r="T12011" s="8">
        <v>0</v>
      </c>
      <c r="U12011" s="8">
        <v>1</v>
      </c>
      <c r="V12011" s="8">
        <v>0</v>
      </c>
      <c r="W12011" s="8">
        <v>0</v>
      </c>
      <c r="X12011" s="8">
        <v>0</v>
      </c>
      <c r="Y12011" s="8">
        <v>1</v>
      </c>
      <c r="Z12011" s="8">
        <v>0</v>
      </c>
      <c r="AA12011" s="8">
        <v>0</v>
      </c>
      <c r="AB12011" s="8">
        <v>0</v>
      </c>
      <c r="AC12011" s="8">
        <v>0</v>
      </c>
      <c r="AD12011" s="8">
        <v>0</v>
      </c>
      <c r="AE12011" s="8">
        <v>0</v>
      </c>
      <c r="AF12011" s="8">
        <v>1</v>
      </c>
      <c r="AG12011" s="8">
        <v>0</v>
      </c>
      <c r="AH12011" s="8">
        <v>0</v>
      </c>
      <c r="AI12011" s="8">
        <v>0</v>
      </c>
      <c r="AJ12011" s="8">
        <v>0</v>
      </c>
      <c r="AK12011" s="8">
        <v>0</v>
      </c>
      <c r="AL12011" s="8">
        <v>0</v>
      </c>
      <c r="AM12011" s="8">
        <v>0</v>
      </c>
      <c r="AN12011" s="8">
        <v>0</v>
      </c>
      <c r="AO12011" s="8">
        <v>0</v>
      </c>
      <c r="AP12011" s="8">
        <v>0</v>
      </c>
      <c r="AQ12011" s="8">
        <v>0</v>
      </c>
      <c r="AR12011" s="8">
        <v>0</v>
      </c>
      <c r="AS12011" s="8">
        <v>0</v>
      </c>
      <c r="AT12011" s="8">
        <v>0</v>
      </c>
      <c r="AU12011" s="8">
        <v>0</v>
      </c>
      <c r="AV12011" s="8">
        <v>0</v>
      </c>
      <c r="AW12011" s="8">
        <v>0</v>
      </c>
      <c r="AX12011" s="8">
        <v>1</v>
      </c>
      <c r="AY12011" s="8">
        <v>0</v>
      </c>
      <c r="AZ12011" s="8">
        <v>0</v>
      </c>
      <c r="BA12011" s="8">
        <v>0</v>
      </c>
      <c r="BB12011" s="8">
        <v>0</v>
      </c>
      <c r="BC12011" s="8">
        <v>0</v>
      </c>
      <c r="BD12011" s="8">
        <v>0</v>
      </c>
      <c r="BE12011" s="8">
        <v>0</v>
      </c>
      <c r="BF12011" s="8">
        <v>0</v>
      </c>
      <c r="BG12011" s="8">
        <v>0</v>
      </c>
      <c r="BH12011" s="8">
        <v>1</v>
      </c>
      <c r="BI12011" s="8">
        <v>0</v>
      </c>
      <c r="BJ12011" s="8">
        <v>0</v>
      </c>
      <c r="BK12011" s="8">
        <v>0</v>
      </c>
      <c r="BL12011" s="8">
        <v>0</v>
      </c>
      <c r="BM12011" s="8">
        <v>0</v>
      </c>
      <c r="BN12011" s="8">
        <v>0</v>
      </c>
      <c r="BO12011" s="8">
        <v>0</v>
      </c>
      <c r="BP12011" s="8">
        <v>0</v>
      </c>
      <c r="BQ12011" s="8">
        <v>0</v>
      </c>
      <c r="BR12011" s="8">
        <v>0</v>
      </c>
      <c r="BS12011" s="8">
        <v>0</v>
      </c>
      <c r="BT12011" s="8">
        <v>0</v>
      </c>
      <c r="BU12011" s="8">
        <v>0</v>
      </c>
      <c r="BV12011" s="8">
        <v>0</v>
      </c>
      <c r="BW12011" s="8">
        <v>1</v>
      </c>
      <c r="BX12011" s="8">
        <v>1</v>
      </c>
      <c r="BY12011" s="9">
        <v>0</v>
      </c>
      <c r="CB12011" t="str">
        <v>DEJAR</v>
      </c>
      <c r="CD12011" t="str">
        <v>DEJAR</v>
      </c>
      <c r="CF12011" t="str">
        <v>DEJAR</v>
      </c>
      <c r="CH12011" t="str">
        <v>DEJAR</v>
      </c>
      <c r="CJ12011" t="str">
        <v>DEJAR</v>
      </c>
      <c r="CL12011" t="str">
        <v>DEJAR</v>
      </c>
      <c r="CN12011" t="str">
        <v>DEJAR</v>
      </c>
      <c r="CP12011" t="str">
        <v>DEJAR</v>
      </c>
    </row>
    <row r="12012" spans="1:94" x14ac:dyDescent="0.3">
      <c r="A12012" s="10">
        <v>0</v>
      </c>
      <c r="B12012" s="11">
        <v>0</v>
      </c>
      <c r="C12012" s="11">
        <v>0</v>
      </c>
      <c r="D12012" s="11">
        <v>0</v>
      </c>
      <c r="E12012" s="11">
        <v>7</v>
      </c>
      <c r="F12012" s="11">
        <v>199.5</v>
      </c>
      <c r="G12012" s="11">
        <v>2.8571428999999999E-2</v>
      </c>
      <c r="H12012" s="11">
        <v>5.7142856999999998E-2</v>
      </c>
      <c r="I12012" s="11">
        <v>5657877343</v>
      </c>
      <c r="J12012" s="11">
        <v>0</v>
      </c>
      <c r="K12012" s="11">
        <v>0</v>
      </c>
      <c r="L12012" s="11">
        <v>0</v>
      </c>
      <c r="M12012" s="11">
        <v>0</v>
      </c>
      <c r="N12012" s="11">
        <v>0</v>
      </c>
      <c r="O12012" s="11">
        <v>0</v>
      </c>
      <c r="P12012" s="11">
        <v>0</v>
      </c>
      <c r="Q12012" s="11">
        <v>0</v>
      </c>
      <c r="R12012" s="11">
        <v>0</v>
      </c>
      <c r="S12012" s="11">
        <v>0</v>
      </c>
      <c r="T12012" s="11">
        <v>0</v>
      </c>
      <c r="U12012" s="11">
        <v>1</v>
      </c>
      <c r="V12012" s="11">
        <v>0</v>
      </c>
      <c r="W12012" s="11">
        <v>0</v>
      </c>
      <c r="X12012" s="11">
        <v>1</v>
      </c>
      <c r="Y12012" s="11">
        <v>0</v>
      </c>
      <c r="Z12012" s="11">
        <v>0</v>
      </c>
      <c r="AA12012" s="11">
        <v>0</v>
      </c>
      <c r="AB12012" s="11">
        <v>0</v>
      </c>
      <c r="AC12012" s="11">
        <v>0</v>
      </c>
      <c r="AD12012" s="11">
        <v>0</v>
      </c>
      <c r="AE12012" s="11">
        <v>0</v>
      </c>
      <c r="AF12012" s="11">
        <v>0</v>
      </c>
      <c r="AG12012" s="11">
        <v>0</v>
      </c>
      <c r="AH12012" s="11">
        <v>1</v>
      </c>
      <c r="AI12012" s="11">
        <v>0</v>
      </c>
      <c r="AJ12012" s="11">
        <v>0</v>
      </c>
      <c r="AK12012" s="11">
        <v>0</v>
      </c>
      <c r="AL12012" s="11">
        <v>0</v>
      </c>
      <c r="AM12012" s="11">
        <v>0</v>
      </c>
      <c r="AN12012" s="11">
        <v>0</v>
      </c>
      <c r="AO12012" s="11">
        <v>0</v>
      </c>
      <c r="AP12012" s="11">
        <v>0</v>
      </c>
      <c r="AQ12012" s="11">
        <v>0</v>
      </c>
      <c r="AR12012" s="11">
        <v>1</v>
      </c>
      <c r="AS12012" s="11">
        <v>0</v>
      </c>
      <c r="AT12012" s="11">
        <v>0</v>
      </c>
      <c r="AU12012" s="11">
        <v>0</v>
      </c>
      <c r="AV12012" s="11">
        <v>0</v>
      </c>
      <c r="AW12012" s="11">
        <v>0</v>
      </c>
      <c r="AX12012" s="11">
        <v>0</v>
      </c>
      <c r="AY12012" s="11">
        <v>0</v>
      </c>
      <c r="AZ12012" s="11">
        <v>0</v>
      </c>
      <c r="BA12012" s="11">
        <v>0</v>
      </c>
      <c r="BB12012" s="11">
        <v>0</v>
      </c>
      <c r="BC12012" s="11">
        <v>1</v>
      </c>
      <c r="BD12012" s="11">
        <v>0</v>
      </c>
      <c r="BE12012" s="11">
        <v>0</v>
      </c>
      <c r="BF12012" s="11">
        <v>0</v>
      </c>
      <c r="BG12012" s="11">
        <v>0</v>
      </c>
      <c r="BH12012" s="11">
        <v>0</v>
      </c>
      <c r="BI12012" s="11">
        <v>0</v>
      </c>
      <c r="BJ12012" s="11">
        <v>0</v>
      </c>
      <c r="BK12012" s="11">
        <v>0</v>
      </c>
      <c r="BL12012" s="11">
        <v>0</v>
      </c>
      <c r="BM12012" s="11">
        <v>0</v>
      </c>
      <c r="BN12012" s="11">
        <v>0</v>
      </c>
      <c r="BO12012" s="11">
        <v>0</v>
      </c>
      <c r="BP12012" s="11">
        <v>0</v>
      </c>
      <c r="BQ12012" s="11">
        <v>0</v>
      </c>
      <c r="BR12012" s="11">
        <v>0</v>
      </c>
      <c r="BS12012" s="11">
        <v>0</v>
      </c>
      <c r="BT12012" s="11">
        <v>0</v>
      </c>
      <c r="BU12012" s="11">
        <v>0</v>
      </c>
      <c r="BV12012" s="11">
        <v>0</v>
      </c>
      <c r="BW12012" s="11">
        <v>1</v>
      </c>
      <c r="BX12012" s="11">
        <v>0</v>
      </c>
      <c r="BY12012" s="12">
        <v>1</v>
      </c>
      <c r="CB12012" t="str">
        <v>DEJAR</v>
      </c>
      <c r="CD12012" t="str">
        <v>DEJAR</v>
      </c>
      <c r="CF12012" t="str">
        <v>DEJAR</v>
      </c>
      <c r="CH12012" t="str">
        <v>DEJAR</v>
      </c>
      <c r="CJ12012" t="str">
        <v>DEJAR</v>
      </c>
      <c r="CL12012" t="str">
        <v>DEJAR</v>
      </c>
      <c r="CN12012" t="str">
        <v>DEJAR</v>
      </c>
      <c r="CP12012" t="str">
        <v>DEJAR</v>
      </c>
    </row>
    <row r="12013" spans="1:94" x14ac:dyDescent="0.3">
      <c r="A12013" s="7">
        <v>2</v>
      </c>
      <c r="B12013" s="8">
        <v>53125</v>
      </c>
      <c r="C12013" s="8">
        <v>4</v>
      </c>
      <c r="D12013" s="8">
        <v>184.5</v>
      </c>
      <c r="E12013" s="8">
        <v>8</v>
      </c>
      <c r="F12013" s="8">
        <v>612625</v>
      </c>
      <c r="G12013" s="8">
        <v>1.5384615000000001E-2</v>
      </c>
      <c r="H12013" s="8">
        <v>4.1538461999999998E-2</v>
      </c>
      <c r="I12013" s="8">
        <v>0</v>
      </c>
      <c r="J12013" s="8">
        <v>0</v>
      </c>
      <c r="K12013" s="8">
        <v>0</v>
      </c>
      <c r="L12013" s="8">
        <v>0</v>
      </c>
      <c r="M12013" s="8">
        <v>0</v>
      </c>
      <c r="N12013" s="8">
        <v>0</v>
      </c>
      <c r="O12013" s="8">
        <v>0</v>
      </c>
      <c r="P12013" s="8">
        <v>0</v>
      </c>
      <c r="Q12013" s="8">
        <v>0</v>
      </c>
      <c r="R12013" s="8">
        <v>0</v>
      </c>
      <c r="S12013" s="8">
        <v>0</v>
      </c>
      <c r="T12013" s="8">
        <v>0</v>
      </c>
      <c r="U12013" s="8">
        <v>0</v>
      </c>
      <c r="V12013" s="8">
        <v>1</v>
      </c>
      <c r="W12013" s="8">
        <v>1</v>
      </c>
      <c r="X12013" s="8">
        <v>0</v>
      </c>
      <c r="Y12013" s="8">
        <v>0</v>
      </c>
      <c r="Z12013" s="8">
        <v>0</v>
      </c>
      <c r="AA12013" s="8">
        <v>0</v>
      </c>
      <c r="AB12013" s="8">
        <v>0</v>
      </c>
      <c r="AC12013" s="8">
        <v>0</v>
      </c>
      <c r="AD12013" s="8">
        <v>0</v>
      </c>
      <c r="AE12013" s="8">
        <v>1</v>
      </c>
      <c r="AF12013" s="8">
        <v>0</v>
      </c>
      <c r="AG12013" s="8">
        <v>0</v>
      </c>
      <c r="AH12013" s="8">
        <v>0</v>
      </c>
      <c r="AI12013" s="8">
        <v>0</v>
      </c>
      <c r="AJ12013" s="8">
        <v>0</v>
      </c>
      <c r="AK12013" s="8">
        <v>0</v>
      </c>
      <c r="AL12013" s="8">
        <v>0</v>
      </c>
      <c r="AM12013" s="8">
        <v>0</v>
      </c>
      <c r="AN12013" s="8">
        <v>0</v>
      </c>
      <c r="AO12013" s="8">
        <v>0</v>
      </c>
      <c r="AP12013" s="8">
        <v>0</v>
      </c>
      <c r="AQ12013" s="8">
        <v>0</v>
      </c>
      <c r="AR12013" s="8">
        <v>1</v>
      </c>
      <c r="AS12013" s="8">
        <v>0</v>
      </c>
      <c r="AT12013" s="8">
        <v>0</v>
      </c>
      <c r="AU12013" s="8">
        <v>0</v>
      </c>
      <c r="AV12013" s="8">
        <v>0</v>
      </c>
      <c r="AW12013" s="8">
        <v>0</v>
      </c>
      <c r="AX12013" s="8">
        <v>0</v>
      </c>
      <c r="AY12013" s="8">
        <v>0</v>
      </c>
      <c r="AZ12013" s="8">
        <v>0</v>
      </c>
      <c r="BA12013" s="8">
        <v>0</v>
      </c>
      <c r="BB12013" s="8">
        <v>0</v>
      </c>
      <c r="BC12013" s="8">
        <v>0</v>
      </c>
      <c r="BD12013" s="8">
        <v>0</v>
      </c>
      <c r="BE12013" s="8">
        <v>0</v>
      </c>
      <c r="BF12013" s="8">
        <v>0</v>
      </c>
      <c r="BG12013" s="8">
        <v>0</v>
      </c>
      <c r="BH12013" s="8">
        <v>0</v>
      </c>
      <c r="BI12013" s="8">
        <v>0</v>
      </c>
      <c r="BJ12013" s="8">
        <v>0</v>
      </c>
      <c r="BK12013" s="8">
        <v>0</v>
      </c>
      <c r="BL12013" s="8">
        <v>0</v>
      </c>
      <c r="BM12013" s="8">
        <v>0</v>
      </c>
      <c r="BN12013" s="8">
        <v>0</v>
      </c>
      <c r="BO12013" s="8">
        <v>0</v>
      </c>
      <c r="BP12013" s="8">
        <v>0</v>
      </c>
      <c r="BQ12013" s="8">
        <v>0</v>
      </c>
      <c r="BR12013" s="8">
        <v>0</v>
      </c>
      <c r="BS12013" s="8">
        <v>0</v>
      </c>
      <c r="BT12013" s="8">
        <v>0</v>
      </c>
      <c r="BU12013" s="8">
        <v>0</v>
      </c>
      <c r="BV12013" s="8">
        <v>0</v>
      </c>
      <c r="BW12013" s="8">
        <v>1</v>
      </c>
      <c r="BX12013" s="8">
        <v>1</v>
      </c>
      <c r="BY12013" s="9">
        <v>0</v>
      </c>
      <c r="CB12013" t="str">
        <v>DEJAR</v>
      </c>
      <c r="CD12013" t="str">
        <v>DEJAR</v>
      </c>
      <c r="CF12013" t="str">
        <v>DEJAR</v>
      </c>
      <c r="CH12013" t="str">
        <v>DEJAR</v>
      </c>
      <c r="CJ12013" t="str">
        <v>DEJAR</v>
      </c>
      <c r="CL12013" t="str">
        <v>DEJAR</v>
      </c>
      <c r="CN12013" t="str">
        <v>DEJAR</v>
      </c>
      <c r="CP12013" t="str">
        <v>DEJAR</v>
      </c>
    </row>
    <row r="12014" spans="1:94" x14ac:dyDescent="0.3">
      <c r="A12014" s="10">
        <v>5</v>
      </c>
      <c r="B12014" s="11">
        <v>51</v>
      </c>
      <c r="C12014" s="11">
        <v>0</v>
      </c>
      <c r="D12014" s="11">
        <v>0</v>
      </c>
      <c r="E12014" s="11">
        <v>10</v>
      </c>
      <c r="F12014" s="11">
        <v>116</v>
      </c>
      <c r="G12014" s="11">
        <v>0</v>
      </c>
      <c r="H12014" s="11">
        <v>1.6666667E-2</v>
      </c>
      <c r="I12014" s="11">
        <v>0</v>
      </c>
      <c r="J12014" s="11">
        <v>0</v>
      </c>
      <c r="K12014" s="11">
        <v>0</v>
      </c>
      <c r="L12014" s="11">
        <v>0</v>
      </c>
      <c r="M12014" s="11">
        <v>0</v>
      </c>
      <c r="N12014" s="11">
        <v>0</v>
      </c>
      <c r="O12014" s="11">
        <v>0</v>
      </c>
      <c r="P12014" s="11">
        <v>0</v>
      </c>
      <c r="Q12014" s="11">
        <v>0</v>
      </c>
      <c r="R12014" s="11">
        <v>0</v>
      </c>
      <c r="S12014" s="11">
        <v>0</v>
      </c>
      <c r="T12014" s="11">
        <v>0</v>
      </c>
      <c r="U12014" s="11">
        <v>1</v>
      </c>
      <c r="V12014" s="11">
        <v>0</v>
      </c>
      <c r="W12014" s="11">
        <v>0</v>
      </c>
      <c r="X12014" s="11">
        <v>1</v>
      </c>
      <c r="Y12014" s="11">
        <v>0</v>
      </c>
      <c r="Z12014" s="11">
        <v>0</v>
      </c>
      <c r="AA12014" s="11">
        <v>0</v>
      </c>
      <c r="AB12014" s="11">
        <v>0</v>
      </c>
      <c r="AC12014" s="11">
        <v>0</v>
      </c>
      <c r="AD12014" s="11">
        <v>0</v>
      </c>
      <c r="AE12014" s="11">
        <v>0</v>
      </c>
      <c r="AF12014" s="11">
        <v>1</v>
      </c>
      <c r="AG12014" s="11">
        <v>0</v>
      </c>
      <c r="AH12014" s="11">
        <v>0</v>
      </c>
      <c r="AI12014" s="11">
        <v>0</v>
      </c>
      <c r="AJ12014" s="11">
        <v>0</v>
      </c>
      <c r="AK12014" s="11">
        <v>0</v>
      </c>
      <c r="AL12014" s="11">
        <v>0</v>
      </c>
      <c r="AM12014" s="11">
        <v>0</v>
      </c>
      <c r="AN12014" s="11">
        <v>0</v>
      </c>
      <c r="AO12014" s="11">
        <v>0</v>
      </c>
      <c r="AP12014" s="11">
        <v>0</v>
      </c>
      <c r="AQ12014" s="11">
        <v>0</v>
      </c>
      <c r="AR12014" s="11">
        <v>0</v>
      </c>
      <c r="AS12014" s="11">
        <v>0</v>
      </c>
      <c r="AT12014" s="11">
        <v>0</v>
      </c>
      <c r="AU12014" s="11">
        <v>0</v>
      </c>
      <c r="AV12014" s="11">
        <v>0</v>
      </c>
      <c r="AW12014" s="11">
        <v>0</v>
      </c>
      <c r="AX12014" s="11">
        <v>1</v>
      </c>
      <c r="AY12014" s="11">
        <v>0</v>
      </c>
      <c r="AZ12014" s="11">
        <v>0</v>
      </c>
      <c r="BA12014" s="11">
        <v>0</v>
      </c>
      <c r="BB12014" s="11">
        <v>0</v>
      </c>
      <c r="BC12014" s="11">
        <v>0</v>
      </c>
      <c r="BD12014" s="11">
        <v>0</v>
      </c>
      <c r="BE12014" s="11">
        <v>0</v>
      </c>
      <c r="BF12014" s="11">
        <v>0</v>
      </c>
      <c r="BG12014" s="11">
        <v>0</v>
      </c>
      <c r="BH12014" s="11">
        <v>0</v>
      </c>
      <c r="BI12014" s="11">
        <v>0</v>
      </c>
      <c r="BJ12014" s="11">
        <v>0</v>
      </c>
      <c r="BK12014" s="11">
        <v>0</v>
      </c>
      <c r="BL12014" s="11">
        <v>0</v>
      </c>
      <c r="BM12014" s="11">
        <v>0</v>
      </c>
      <c r="BN12014" s="11">
        <v>0</v>
      </c>
      <c r="BO12014" s="11">
        <v>0</v>
      </c>
      <c r="BP12014" s="11">
        <v>0</v>
      </c>
      <c r="BQ12014" s="11">
        <v>0</v>
      </c>
      <c r="BR12014" s="11">
        <v>0</v>
      </c>
      <c r="BS12014" s="11">
        <v>0</v>
      </c>
      <c r="BT12014" s="11">
        <v>0</v>
      </c>
      <c r="BU12014" s="11">
        <v>1</v>
      </c>
      <c r="BV12014" s="11">
        <v>0</v>
      </c>
      <c r="BW12014" s="11">
        <v>0</v>
      </c>
      <c r="BX12014" s="11">
        <v>0</v>
      </c>
      <c r="BY12014" s="12">
        <v>0</v>
      </c>
      <c r="CB12014" t="str">
        <v>DEJAR</v>
      </c>
      <c r="CD12014" t="str">
        <v>DEJAR</v>
      </c>
      <c r="CF12014" t="str">
        <v>DEJAR</v>
      </c>
      <c r="CH12014" t="str">
        <v>DEJAR</v>
      </c>
      <c r="CJ12014" t="str">
        <v>DEJAR</v>
      </c>
      <c r="CL12014" t="str">
        <v>DEJAR</v>
      </c>
      <c r="CN12014" t="str">
        <v>DEJAR</v>
      </c>
      <c r="CP12014" t="str">
        <v>DEJAR</v>
      </c>
    </row>
    <row r="12015" spans="1:94" x14ac:dyDescent="0.3">
      <c r="A12015" s="7">
        <v>4</v>
      </c>
      <c r="B12015" s="8">
        <v>323.5</v>
      </c>
      <c r="C12015" s="8">
        <v>0</v>
      </c>
      <c r="D12015" s="8">
        <v>0</v>
      </c>
      <c r="E12015" s="8">
        <v>10</v>
      </c>
      <c r="F12015" s="8">
        <v>320.75</v>
      </c>
      <c r="G12015" s="8">
        <v>0</v>
      </c>
      <c r="H12015" s="8">
        <v>1.5384615000000001E-2</v>
      </c>
      <c r="I12015" s="8">
        <v>0</v>
      </c>
      <c r="J12015" s="8">
        <v>0</v>
      </c>
      <c r="K12015" s="8">
        <v>0</v>
      </c>
      <c r="L12015" s="8">
        <v>0</v>
      </c>
      <c r="M12015" s="8">
        <v>0</v>
      </c>
      <c r="N12015" s="8">
        <v>0</v>
      </c>
      <c r="O12015" s="8">
        <v>0</v>
      </c>
      <c r="P12015" s="8">
        <v>0</v>
      </c>
      <c r="Q12015" s="8">
        <v>0</v>
      </c>
      <c r="R12015" s="8">
        <v>0</v>
      </c>
      <c r="S12015" s="8">
        <v>0</v>
      </c>
      <c r="T12015" s="8">
        <v>0</v>
      </c>
      <c r="U12015" s="8">
        <v>1</v>
      </c>
      <c r="V12015" s="8">
        <v>0</v>
      </c>
      <c r="W12015" s="8">
        <v>0</v>
      </c>
      <c r="X12015" s="8">
        <v>1</v>
      </c>
      <c r="Y12015" s="8">
        <v>0</v>
      </c>
      <c r="Z12015" s="8">
        <v>0</v>
      </c>
      <c r="AA12015" s="8">
        <v>0</v>
      </c>
      <c r="AB12015" s="8">
        <v>0</v>
      </c>
      <c r="AC12015" s="8">
        <v>0</v>
      </c>
      <c r="AD12015" s="8">
        <v>0</v>
      </c>
      <c r="AE12015" s="8">
        <v>0</v>
      </c>
      <c r="AF12015" s="8">
        <v>1</v>
      </c>
      <c r="AG12015" s="8">
        <v>0</v>
      </c>
      <c r="AH12015" s="8">
        <v>0</v>
      </c>
      <c r="AI12015" s="8">
        <v>0</v>
      </c>
      <c r="AJ12015" s="8">
        <v>0</v>
      </c>
      <c r="AK12015" s="8">
        <v>0</v>
      </c>
      <c r="AL12015" s="8">
        <v>0</v>
      </c>
      <c r="AM12015" s="8">
        <v>0</v>
      </c>
      <c r="AN12015" s="8">
        <v>0</v>
      </c>
      <c r="AO12015" s="8">
        <v>0</v>
      </c>
      <c r="AP12015" s="8">
        <v>0</v>
      </c>
      <c r="AQ12015" s="8">
        <v>0</v>
      </c>
      <c r="AR12015" s="8">
        <v>0</v>
      </c>
      <c r="AS12015" s="8">
        <v>0</v>
      </c>
      <c r="AT12015" s="8">
        <v>0</v>
      </c>
      <c r="AU12015" s="8">
        <v>0</v>
      </c>
      <c r="AV12015" s="8">
        <v>0</v>
      </c>
      <c r="AW12015" s="8">
        <v>1</v>
      </c>
      <c r="AX12015" s="8">
        <v>0</v>
      </c>
      <c r="AY12015" s="8">
        <v>0</v>
      </c>
      <c r="AZ12015" s="8">
        <v>0</v>
      </c>
      <c r="BA12015" s="8">
        <v>0</v>
      </c>
      <c r="BB12015" s="8">
        <v>0</v>
      </c>
      <c r="BC12015" s="8">
        <v>0</v>
      </c>
      <c r="BD12015" s="8">
        <v>0</v>
      </c>
      <c r="BE12015" s="8">
        <v>0</v>
      </c>
      <c r="BF12015" s="8">
        <v>0</v>
      </c>
      <c r="BG12015" s="8">
        <v>0</v>
      </c>
      <c r="BH12015" s="8">
        <v>0</v>
      </c>
      <c r="BI12015" s="8">
        <v>0</v>
      </c>
      <c r="BJ12015" s="8">
        <v>0</v>
      </c>
      <c r="BK12015" s="8">
        <v>0</v>
      </c>
      <c r="BL12015" s="8">
        <v>0</v>
      </c>
      <c r="BM12015" s="8">
        <v>0</v>
      </c>
      <c r="BN12015" s="8">
        <v>0</v>
      </c>
      <c r="BO12015" s="8">
        <v>0</v>
      </c>
      <c r="BP12015" s="8">
        <v>0</v>
      </c>
      <c r="BQ12015" s="8">
        <v>0</v>
      </c>
      <c r="BR12015" s="8">
        <v>0</v>
      </c>
      <c r="BS12015" s="8">
        <v>0</v>
      </c>
      <c r="BT12015" s="8">
        <v>0</v>
      </c>
      <c r="BU12015" s="8">
        <v>1</v>
      </c>
      <c r="BV12015" s="8">
        <v>0</v>
      </c>
      <c r="BW12015" s="8">
        <v>0</v>
      </c>
      <c r="BX12015" s="8">
        <v>0</v>
      </c>
      <c r="BY12015" s="9">
        <v>0</v>
      </c>
      <c r="CB12015" t="str">
        <v>DEJAR</v>
      </c>
      <c r="CD12015" t="str">
        <v>DEJAR</v>
      </c>
      <c r="CF12015" t="str">
        <v>DEJAR</v>
      </c>
      <c r="CH12015" t="str">
        <v>DEJAR</v>
      </c>
      <c r="CJ12015" t="str">
        <v>DEJAR</v>
      </c>
      <c r="CL12015" t="str">
        <v>DEJAR</v>
      </c>
      <c r="CN12015" t="str">
        <v>DEJAR</v>
      </c>
      <c r="CP12015" t="str">
        <v>DEJAR</v>
      </c>
    </row>
    <row r="12016" spans="1:94" x14ac:dyDescent="0.3">
      <c r="A12016" s="10">
        <v>6</v>
      </c>
      <c r="B12016" s="11">
        <v>1464166667</v>
      </c>
      <c r="C12016" s="11">
        <v>0</v>
      </c>
      <c r="D12016" s="11">
        <v>0</v>
      </c>
      <c r="E12016" s="11">
        <v>61</v>
      </c>
      <c r="F12016" s="11">
        <v>2405652778</v>
      </c>
      <c r="G12016" s="11">
        <v>9.3749999999999997E-3</v>
      </c>
      <c r="H12016" s="11">
        <v>3.2135416999999999E-2</v>
      </c>
      <c r="I12016" s="11">
        <v>0</v>
      </c>
      <c r="J12016" s="11">
        <v>0</v>
      </c>
      <c r="K12016" s="11">
        <v>0</v>
      </c>
      <c r="L12016" s="11">
        <v>0</v>
      </c>
      <c r="M12016" s="11">
        <v>0</v>
      </c>
      <c r="N12016" s="11">
        <v>0</v>
      </c>
      <c r="O12016" s="11">
        <v>0</v>
      </c>
      <c r="P12016" s="11">
        <v>0</v>
      </c>
      <c r="Q12016" s="11">
        <v>0</v>
      </c>
      <c r="R12016" s="11">
        <v>0</v>
      </c>
      <c r="S12016" s="11">
        <v>0</v>
      </c>
      <c r="T12016" s="11">
        <v>0</v>
      </c>
      <c r="U12016" s="11">
        <v>0</v>
      </c>
      <c r="V12016" s="11">
        <v>1</v>
      </c>
      <c r="W12016" s="11">
        <v>0</v>
      </c>
      <c r="X12016" s="11">
        <v>1</v>
      </c>
      <c r="Y12016" s="11">
        <v>0</v>
      </c>
      <c r="Z12016" s="11">
        <v>0</v>
      </c>
      <c r="AA12016" s="11">
        <v>0</v>
      </c>
      <c r="AB12016" s="11">
        <v>0</v>
      </c>
      <c r="AC12016" s="11">
        <v>0</v>
      </c>
      <c r="AD12016" s="11">
        <v>0</v>
      </c>
      <c r="AE12016" s="11">
        <v>1</v>
      </c>
      <c r="AF12016" s="11">
        <v>0</v>
      </c>
      <c r="AG12016" s="11">
        <v>0</v>
      </c>
      <c r="AH12016" s="11">
        <v>0</v>
      </c>
      <c r="AI12016" s="11">
        <v>0</v>
      </c>
      <c r="AJ12016" s="11">
        <v>0</v>
      </c>
      <c r="AK12016" s="11">
        <v>0</v>
      </c>
      <c r="AL12016" s="11">
        <v>0</v>
      </c>
      <c r="AM12016" s="11">
        <v>0</v>
      </c>
      <c r="AN12016" s="11">
        <v>0</v>
      </c>
      <c r="AO12016" s="11">
        <v>0</v>
      </c>
      <c r="AP12016" s="11">
        <v>0</v>
      </c>
      <c r="AQ12016" s="11">
        <v>0</v>
      </c>
      <c r="AR12016" s="11">
        <v>1</v>
      </c>
      <c r="AS12016" s="11">
        <v>0</v>
      </c>
      <c r="AT12016" s="11">
        <v>0</v>
      </c>
      <c r="AU12016" s="11">
        <v>0</v>
      </c>
      <c r="AV12016" s="11">
        <v>0</v>
      </c>
      <c r="AW12016" s="11">
        <v>0</v>
      </c>
      <c r="AX12016" s="11">
        <v>0</v>
      </c>
      <c r="AY12016" s="11">
        <v>0</v>
      </c>
      <c r="AZ12016" s="11">
        <v>0</v>
      </c>
      <c r="BA12016" s="11">
        <v>0</v>
      </c>
      <c r="BB12016" s="11">
        <v>0</v>
      </c>
      <c r="BC12016" s="11">
        <v>0</v>
      </c>
      <c r="BD12016" s="11">
        <v>0</v>
      </c>
      <c r="BE12016" s="11">
        <v>0</v>
      </c>
      <c r="BF12016" s="11">
        <v>0</v>
      </c>
      <c r="BG12016" s="11">
        <v>0</v>
      </c>
      <c r="BH12016" s="11">
        <v>0</v>
      </c>
      <c r="BI12016" s="11">
        <v>0</v>
      </c>
      <c r="BJ12016" s="11">
        <v>0</v>
      </c>
      <c r="BK12016" s="11">
        <v>0</v>
      </c>
      <c r="BL12016" s="11">
        <v>0</v>
      </c>
      <c r="BM12016" s="11">
        <v>0</v>
      </c>
      <c r="BN12016" s="11">
        <v>0</v>
      </c>
      <c r="BO12016" s="11">
        <v>0</v>
      </c>
      <c r="BP12016" s="11">
        <v>0</v>
      </c>
      <c r="BQ12016" s="11">
        <v>0</v>
      </c>
      <c r="BR12016" s="11">
        <v>0</v>
      </c>
      <c r="BS12016" s="11">
        <v>0</v>
      </c>
      <c r="BT12016" s="11">
        <v>0</v>
      </c>
      <c r="BU12016" s="11">
        <v>0</v>
      </c>
      <c r="BV12016" s="11">
        <v>0</v>
      </c>
      <c r="BW12016" s="11">
        <v>1</v>
      </c>
      <c r="BX12016" s="11">
        <v>0</v>
      </c>
      <c r="BY12016" s="12">
        <v>1</v>
      </c>
      <c r="CB12016" t="str">
        <v>DEJAR</v>
      </c>
      <c r="CD12016" t="str">
        <v>DEJAR</v>
      </c>
      <c r="CF12016" t="str">
        <v>DEJAR</v>
      </c>
      <c r="CH12016" t="str">
        <v>DEJAR</v>
      </c>
      <c r="CJ12016" t="str">
        <v>DEJAR</v>
      </c>
      <c r="CL12016" t="str">
        <v>DEJAR</v>
      </c>
      <c r="CN12016" t="str">
        <v>DEJAR</v>
      </c>
      <c r="CP12016" t="str">
        <v>DEJAR</v>
      </c>
    </row>
    <row r="12017" spans="1:94" x14ac:dyDescent="0.3">
      <c r="A12017" s="7">
        <v>2</v>
      </c>
      <c r="B12017" s="8">
        <v>25.65</v>
      </c>
      <c r="C12017" s="8">
        <v>0</v>
      </c>
      <c r="D12017" s="8">
        <v>0</v>
      </c>
      <c r="E12017" s="8">
        <v>13</v>
      </c>
      <c r="F12017" s="8">
        <v>343625</v>
      </c>
      <c r="G12017" s="8">
        <v>0</v>
      </c>
      <c r="H12017" s="8">
        <v>5.1282050000000003E-3</v>
      </c>
      <c r="I12017" s="8">
        <v>0</v>
      </c>
      <c r="J12017" s="8">
        <v>0</v>
      </c>
      <c r="K12017" s="8">
        <v>0</v>
      </c>
      <c r="L12017" s="8">
        <v>0</v>
      </c>
      <c r="M12017" s="8">
        <v>0</v>
      </c>
      <c r="N12017" s="8">
        <v>0</v>
      </c>
      <c r="O12017" s="8">
        <v>0</v>
      </c>
      <c r="P12017" s="8">
        <v>0</v>
      </c>
      <c r="Q12017" s="8">
        <v>0</v>
      </c>
      <c r="R12017" s="8">
        <v>0</v>
      </c>
      <c r="S12017" s="8">
        <v>0</v>
      </c>
      <c r="T12017" s="8">
        <v>0</v>
      </c>
      <c r="U12017" s="8">
        <v>0</v>
      </c>
      <c r="V12017" s="8">
        <v>1</v>
      </c>
      <c r="W12017" s="8">
        <v>0</v>
      </c>
      <c r="X12017" s="8">
        <v>1</v>
      </c>
      <c r="Y12017" s="8">
        <v>0</v>
      </c>
      <c r="Z12017" s="8">
        <v>0</v>
      </c>
      <c r="AA12017" s="8">
        <v>0</v>
      </c>
      <c r="AB12017" s="8">
        <v>0</v>
      </c>
      <c r="AC12017" s="8">
        <v>0</v>
      </c>
      <c r="AD12017" s="8">
        <v>0</v>
      </c>
      <c r="AE12017" s="8">
        <v>0</v>
      </c>
      <c r="AF12017" s="8">
        <v>1</v>
      </c>
      <c r="AG12017" s="8">
        <v>0</v>
      </c>
      <c r="AH12017" s="8">
        <v>0</v>
      </c>
      <c r="AI12017" s="8">
        <v>0</v>
      </c>
      <c r="AJ12017" s="8">
        <v>0</v>
      </c>
      <c r="AK12017" s="8">
        <v>0</v>
      </c>
      <c r="AL12017" s="8">
        <v>0</v>
      </c>
      <c r="AM12017" s="8">
        <v>0</v>
      </c>
      <c r="AN12017" s="8">
        <v>0</v>
      </c>
      <c r="AO12017" s="8">
        <v>0</v>
      </c>
      <c r="AP12017" s="8">
        <v>0</v>
      </c>
      <c r="AQ12017" s="8">
        <v>0</v>
      </c>
      <c r="AR12017" s="8">
        <v>0</v>
      </c>
      <c r="AS12017" s="8">
        <v>1</v>
      </c>
      <c r="AT12017" s="8">
        <v>0</v>
      </c>
      <c r="AU12017" s="8">
        <v>0</v>
      </c>
      <c r="AV12017" s="8">
        <v>0</v>
      </c>
      <c r="AW12017" s="8">
        <v>0</v>
      </c>
      <c r="AX12017" s="8">
        <v>0</v>
      </c>
      <c r="AY12017" s="8">
        <v>0</v>
      </c>
      <c r="AZ12017" s="8">
        <v>0</v>
      </c>
      <c r="BA12017" s="8">
        <v>0</v>
      </c>
      <c r="BB12017" s="8">
        <v>0</v>
      </c>
      <c r="BC12017" s="8">
        <v>0</v>
      </c>
      <c r="BD12017" s="8">
        <v>0</v>
      </c>
      <c r="BE12017" s="8">
        <v>0</v>
      </c>
      <c r="BF12017" s="8">
        <v>0</v>
      </c>
      <c r="BG12017" s="8">
        <v>0</v>
      </c>
      <c r="BH12017" s="8">
        <v>0</v>
      </c>
      <c r="BI12017" s="8">
        <v>0</v>
      </c>
      <c r="BJ12017" s="8">
        <v>0</v>
      </c>
      <c r="BK12017" s="8">
        <v>0</v>
      </c>
      <c r="BL12017" s="8">
        <v>0</v>
      </c>
      <c r="BM12017" s="8">
        <v>0</v>
      </c>
      <c r="BN12017" s="8">
        <v>0</v>
      </c>
      <c r="BO12017" s="8">
        <v>0</v>
      </c>
      <c r="BP12017" s="8">
        <v>0</v>
      </c>
      <c r="BQ12017" s="8">
        <v>0</v>
      </c>
      <c r="BR12017" s="8">
        <v>0</v>
      </c>
      <c r="BS12017" s="8">
        <v>0</v>
      </c>
      <c r="BT12017" s="8">
        <v>0</v>
      </c>
      <c r="BU12017" s="8">
        <v>1</v>
      </c>
      <c r="BV12017" s="8">
        <v>0</v>
      </c>
      <c r="BW12017" s="8">
        <v>0</v>
      </c>
      <c r="BX12017" s="8">
        <v>0</v>
      </c>
      <c r="BY12017" s="9">
        <v>0</v>
      </c>
      <c r="CB12017" t="str">
        <v>DEJAR</v>
      </c>
      <c r="CD12017" t="str">
        <v>DEJAR</v>
      </c>
      <c r="CF12017" t="str">
        <v>DEJAR</v>
      </c>
      <c r="CH12017" t="str">
        <v>DEJAR</v>
      </c>
      <c r="CJ12017" t="str">
        <v>DEJAR</v>
      </c>
      <c r="CL12017" t="str">
        <v>DEJAR</v>
      </c>
      <c r="CN12017" t="str">
        <v>DEJAR</v>
      </c>
      <c r="CP12017" t="str">
        <v>DEJAR</v>
      </c>
    </row>
    <row r="12018" spans="1:94" x14ac:dyDescent="0.3">
      <c r="A12018" s="10">
        <v>0</v>
      </c>
      <c r="B12018" s="11">
        <v>0</v>
      </c>
      <c r="C12018" s="11">
        <v>0</v>
      </c>
      <c r="D12018" s="11">
        <v>0</v>
      </c>
      <c r="E12018" s="11">
        <v>3</v>
      </c>
      <c r="F12018" s="11">
        <v>22</v>
      </c>
      <c r="G12018" s="11">
        <v>0</v>
      </c>
      <c r="H12018" s="11">
        <v>6.6666666999999999E-2</v>
      </c>
      <c r="I12018" s="11">
        <v>0</v>
      </c>
      <c r="J12018" s="11">
        <v>0</v>
      </c>
      <c r="K12018" s="11">
        <v>0</v>
      </c>
      <c r="L12018" s="11">
        <v>0</v>
      </c>
      <c r="M12018" s="11">
        <v>0</v>
      </c>
      <c r="N12018" s="11">
        <v>0</v>
      </c>
      <c r="O12018" s="11">
        <v>0</v>
      </c>
      <c r="P12018" s="11">
        <v>0</v>
      </c>
      <c r="Q12018" s="11">
        <v>0</v>
      </c>
      <c r="R12018" s="11">
        <v>0</v>
      </c>
      <c r="S12018" s="11">
        <v>0</v>
      </c>
      <c r="T12018" s="11">
        <v>0</v>
      </c>
      <c r="U12018" s="11">
        <v>1</v>
      </c>
      <c r="V12018" s="11">
        <v>0</v>
      </c>
      <c r="W12018" s="11">
        <v>0</v>
      </c>
      <c r="X12018" s="11">
        <v>1</v>
      </c>
      <c r="Y12018" s="11">
        <v>0</v>
      </c>
      <c r="Z12018" s="11">
        <v>0</v>
      </c>
      <c r="AA12018" s="11">
        <v>0</v>
      </c>
      <c r="AB12018" s="11">
        <v>0</v>
      </c>
      <c r="AC12018" s="11">
        <v>0</v>
      </c>
      <c r="AD12018" s="11">
        <v>0</v>
      </c>
      <c r="AE12018" s="11">
        <v>0</v>
      </c>
      <c r="AF12018" s="11">
        <v>1</v>
      </c>
      <c r="AG12018" s="11">
        <v>0</v>
      </c>
      <c r="AH12018" s="11">
        <v>0</v>
      </c>
      <c r="AI12018" s="11">
        <v>0</v>
      </c>
      <c r="AJ12018" s="11">
        <v>0</v>
      </c>
      <c r="AK12018" s="11">
        <v>0</v>
      </c>
      <c r="AL12018" s="11">
        <v>0</v>
      </c>
      <c r="AM12018" s="11">
        <v>0</v>
      </c>
      <c r="AN12018" s="11">
        <v>0</v>
      </c>
      <c r="AO12018" s="11">
        <v>0</v>
      </c>
      <c r="AP12018" s="11">
        <v>0</v>
      </c>
      <c r="AQ12018" s="11">
        <v>0</v>
      </c>
      <c r="AR12018" s="11">
        <v>0</v>
      </c>
      <c r="AS12018" s="11">
        <v>0</v>
      </c>
      <c r="AT12018" s="11">
        <v>1</v>
      </c>
      <c r="AU12018" s="11">
        <v>0</v>
      </c>
      <c r="AV12018" s="11">
        <v>0</v>
      </c>
      <c r="AW12018" s="11">
        <v>0</v>
      </c>
      <c r="AX12018" s="11">
        <v>0</v>
      </c>
      <c r="AY12018" s="11">
        <v>0</v>
      </c>
      <c r="AZ12018" s="11">
        <v>0</v>
      </c>
      <c r="BA12018" s="11">
        <v>0</v>
      </c>
      <c r="BB12018" s="11">
        <v>0</v>
      </c>
      <c r="BC12018" s="11">
        <v>1</v>
      </c>
      <c r="BD12018" s="11">
        <v>0</v>
      </c>
      <c r="BE12018" s="11">
        <v>0</v>
      </c>
      <c r="BF12018" s="11">
        <v>0</v>
      </c>
      <c r="BG12018" s="11">
        <v>0</v>
      </c>
      <c r="BH12018" s="11">
        <v>0</v>
      </c>
      <c r="BI12018" s="11">
        <v>0</v>
      </c>
      <c r="BJ12018" s="11">
        <v>0</v>
      </c>
      <c r="BK12018" s="11">
        <v>0</v>
      </c>
      <c r="BL12018" s="11">
        <v>0</v>
      </c>
      <c r="BM12018" s="11">
        <v>0</v>
      </c>
      <c r="BN12018" s="11">
        <v>0</v>
      </c>
      <c r="BO12018" s="11">
        <v>0</v>
      </c>
      <c r="BP12018" s="11">
        <v>0</v>
      </c>
      <c r="BQ12018" s="11">
        <v>0</v>
      </c>
      <c r="BR12018" s="11">
        <v>0</v>
      </c>
      <c r="BS12018" s="11">
        <v>0</v>
      </c>
      <c r="BT12018" s="11">
        <v>0</v>
      </c>
      <c r="BU12018" s="11">
        <v>0</v>
      </c>
      <c r="BV12018" s="11">
        <v>0</v>
      </c>
      <c r="BW12018" s="11">
        <v>1</v>
      </c>
      <c r="BX12018" s="11">
        <v>0</v>
      </c>
      <c r="BY12018" s="12">
        <v>0</v>
      </c>
      <c r="CB12018" t="str">
        <v>DEJAR</v>
      </c>
      <c r="CD12018" t="str">
        <v>DEJAR</v>
      </c>
      <c r="CF12018" t="str">
        <v>DEJAR</v>
      </c>
      <c r="CH12018" t="str">
        <v>DEJAR</v>
      </c>
      <c r="CJ12018" t="str">
        <v>DEJAR</v>
      </c>
      <c r="CL12018" t="str">
        <v>DEJAR</v>
      </c>
      <c r="CN12018" t="str">
        <v>DEJAR</v>
      </c>
      <c r="CP12018" t="str">
        <v>DEJAR</v>
      </c>
    </row>
    <row r="12019" spans="1:94" x14ac:dyDescent="0.3">
      <c r="A12019" s="7">
        <v>0</v>
      </c>
      <c r="B12019" s="8">
        <v>0</v>
      </c>
      <c r="C12019" s="8">
        <v>0</v>
      </c>
      <c r="D12019" s="8">
        <v>0</v>
      </c>
      <c r="E12019" s="8">
        <v>3</v>
      </c>
      <c r="F12019" s="8">
        <v>19</v>
      </c>
      <c r="G12019" s="8">
        <v>6.6666666999999999E-2</v>
      </c>
      <c r="H12019" s="8">
        <v>0.133333333</v>
      </c>
      <c r="I12019" s="8">
        <v>0</v>
      </c>
      <c r="J12019" s="8">
        <v>0</v>
      </c>
      <c r="K12019" s="8">
        <v>0</v>
      </c>
      <c r="L12019" s="8">
        <v>0</v>
      </c>
      <c r="M12019" s="8">
        <v>0</v>
      </c>
      <c r="N12019" s="8">
        <v>0</v>
      </c>
      <c r="O12019" s="8">
        <v>0</v>
      </c>
      <c r="P12019" s="8">
        <v>0</v>
      </c>
      <c r="Q12019" s="8">
        <v>0</v>
      </c>
      <c r="R12019" s="8">
        <v>0</v>
      </c>
      <c r="S12019" s="8">
        <v>0</v>
      </c>
      <c r="T12019" s="8">
        <v>0</v>
      </c>
      <c r="U12019" s="8">
        <v>1</v>
      </c>
      <c r="V12019" s="8">
        <v>0</v>
      </c>
      <c r="W12019" s="8">
        <v>0</v>
      </c>
      <c r="X12019" s="8">
        <v>1</v>
      </c>
      <c r="Y12019" s="8">
        <v>0</v>
      </c>
      <c r="Z12019" s="8">
        <v>0</v>
      </c>
      <c r="AA12019" s="8">
        <v>0</v>
      </c>
      <c r="AB12019" s="8">
        <v>0</v>
      </c>
      <c r="AC12019" s="8">
        <v>0</v>
      </c>
      <c r="AD12019" s="8">
        <v>0</v>
      </c>
      <c r="AE12019" s="8">
        <v>0</v>
      </c>
      <c r="AF12019" s="8">
        <v>0</v>
      </c>
      <c r="AG12019" s="8">
        <v>0</v>
      </c>
      <c r="AH12019" s="8">
        <v>0</v>
      </c>
      <c r="AI12019" s="8">
        <v>1</v>
      </c>
      <c r="AJ12019" s="8">
        <v>0</v>
      </c>
      <c r="AK12019" s="8">
        <v>0</v>
      </c>
      <c r="AL12019" s="8">
        <v>0</v>
      </c>
      <c r="AM12019" s="8">
        <v>0</v>
      </c>
      <c r="AN12019" s="8">
        <v>0</v>
      </c>
      <c r="AO12019" s="8">
        <v>0</v>
      </c>
      <c r="AP12019" s="8">
        <v>0</v>
      </c>
      <c r="AQ12019" s="8">
        <v>0</v>
      </c>
      <c r="AR12019" s="8">
        <v>0</v>
      </c>
      <c r="AS12019" s="8">
        <v>0</v>
      </c>
      <c r="AT12019" s="8">
        <v>1</v>
      </c>
      <c r="AU12019" s="8">
        <v>0</v>
      </c>
      <c r="AV12019" s="8">
        <v>0</v>
      </c>
      <c r="AW12019" s="8">
        <v>0</v>
      </c>
      <c r="AX12019" s="8">
        <v>0</v>
      </c>
      <c r="AY12019" s="8">
        <v>0</v>
      </c>
      <c r="AZ12019" s="8">
        <v>0</v>
      </c>
      <c r="BA12019" s="8">
        <v>0</v>
      </c>
      <c r="BB12019" s="8">
        <v>0</v>
      </c>
      <c r="BC12019" s="8">
        <v>0</v>
      </c>
      <c r="BD12019" s="8">
        <v>0</v>
      </c>
      <c r="BE12019" s="8">
        <v>0</v>
      </c>
      <c r="BF12019" s="8">
        <v>0</v>
      </c>
      <c r="BG12019" s="8">
        <v>0</v>
      </c>
      <c r="BH12019" s="8">
        <v>0</v>
      </c>
      <c r="BI12019" s="8">
        <v>0</v>
      </c>
      <c r="BJ12019" s="8">
        <v>1</v>
      </c>
      <c r="BK12019" s="8">
        <v>0</v>
      </c>
      <c r="BL12019" s="8">
        <v>0</v>
      </c>
      <c r="BM12019" s="8">
        <v>0</v>
      </c>
      <c r="BN12019" s="8">
        <v>0</v>
      </c>
      <c r="BO12019" s="8">
        <v>0</v>
      </c>
      <c r="BP12019" s="8">
        <v>0</v>
      </c>
      <c r="BQ12019" s="8">
        <v>0</v>
      </c>
      <c r="BR12019" s="8">
        <v>0</v>
      </c>
      <c r="BS12019" s="8">
        <v>0</v>
      </c>
      <c r="BT12019" s="8">
        <v>0</v>
      </c>
      <c r="BU12019" s="8">
        <v>0</v>
      </c>
      <c r="BV12019" s="8">
        <v>0</v>
      </c>
      <c r="BW12019" s="8">
        <v>1</v>
      </c>
      <c r="BX12019" s="8">
        <v>0</v>
      </c>
      <c r="BY12019" s="9">
        <v>0</v>
      </c>
      <c r="CB12019" t="str">
        <v>DEJAR</v>
      </c>
      <c r="CD12019" t="str">
        <v>DEJAR</v>
      </c>
      <c r="CF12019" t="str">
        <v>DEJAR</v>
      </c>
      <c r="CH12019" t="str">
        <v>DEJAR</v>
      </c>
      <c r="CJ12019" t="str">
        <v>DEJAR</v>
      </c>
      <c r="CL12019" t="str">
        <v>DEJAR</v>
      </c>
      <c r="CN12019" t="str">
        <v>DEJAR</v>
      </c>
      <c r="CP12019" t="str">
        <v>DEJAR</v>
      </c>
    </row>
    <row r="12020" spans="1:94" x14ac:dyDescent="0.3">
      <c r="A12020" s="10">
        <v>0</v>
      </c>
      <c r="B12020" s="11">
        <v>0</v>
      </c>
      <c r="C12020" s="11">
        <v>0</v>
      </c>
      <c r="D12020" s="11">
        <v>0</v>
      </c>
      <c r="E12020" s="11">
        <v>5</v>
      </c>
      <c r="F12020" s="11">
        <v>182625</v>
      </c>
      <c r="G12020" s="11">
        <v>0</v>
      </c>
      <c r="H12020" s="11">
        <v>8.0000000000000002E-3</v>
      </c>
      <c r="I12020" s="11">
        <v>0</v>
      </c>
      <c r="J12020" s="11">
        <v>0</v>
      </c>
      <c r="K12020" s="11">
        <v>0</v>
      </c>
      <c r="L12020" s="11">
        <v>0</v>
      </c>
      <c r="M12020" s="11">
        <v>0</v>
      </c>
      <c r="N12020" s="11">
        <v>0</v>
      </c>
      <c r="O12020" s="11">
        <v>0</v>
      </c>
      <c r="P12020" s="11">
        <v>0</v>
      </c>
      <c r="Q12020" s="11">
        <v>0</v>
      </c>
      <c r="R12020" s="11">
        <v>0</v>
      </c>
      <c r="S12020" s="11">
        <v>0</v>
      </c>
      <c r="T12020" s="11">
        <v>0</v>
      </c>
      <c r="U12020" s="11">
        <v>0</v>
      </c>
      <c r="V12020" s="11">
        <v>1</v>
      </c>
      <c r="W12020" s="11">
        <v>0</v>
      </c>
      <c r="X12020" s="11">
        <v>0</v>
      </c>
      <c r="Y12020" s="11">
        <v>1</v>
      </c>
      <c r="Z12020" s="11">
        <v>0</v>
      </c>
      <c r="AA12020" s="11">
        <v>0</v>
      </c>
      <c r="AB12020" s="11">
        <v>0</v>
      </c>
      <c r="AC12020" s="11">
        <v>0</v>
      </c>
      <c r="AD12020" s="11">
        <v>0</v>
      </c>
      <c r="AE12020" s="11">
        <v>0</v>
      </c>
      <c r="AF12020" s="11">
        <v>1</v>
      </c>
      <c r="AG12020" s="11">
        <v>0</v>
      </c>
      <c r="AH12020" s="11">
        <v>0</v>
      </c>
      <c r="AI12020" s="11">
        <v>0</v>
      </c>
      <c r="AJ12020" s="11">
        <v>0</v>
      </c>
      <c r="AK12020" s="11">
        <v>0</v>
      </c>
      <c r="AL12020" s="11">
        <v>0</v>
      </c>
      <c r="AM12020" s="11">
        <v>0</v>
      </c>
      <c r="AN12020" s="11">
        <v>0</v>
      </c>
      <c r="AO12020" s="11">
        <v>0</v>
      </c>
      <c r="AP12020" s="11">
        <v>0</v>
      </c>
      <c r="AQ12020" s="11">
        <v>0</v>
      </c>
      <c r="AR12020" s="11">
        <v>0</v>
      </c>
      <c r="AS12020" s="11">
        <v>0</v>
      </c>
      <c r="AT12020" s="11">
        <v>0</v>
      </c>
      <c r="AU12020" s="11">
        <v>0</v>
      </c>
      <c r="AV12020" s="11">
        <v>0</v>
      </c>
      <c r="AW12020" s="11">
        <v>0</v>
      </c>
      <c r="AX12020" s="11">
        <v>0</v>
      </c>
      <c r="AY12020" s="11">
        <v>1</v>
      </c>
      <c r="AZ12020" s="11">
        <v>0</v>
      </c>
      <c r="BA12020" s="11">
        <v>0</v>
      </c>
      <c r="BB12020" s="11">
        <v>0</v>
      </c>
      <c r="BC12020" s="11">
        <v>0</v>
      </c>
      <c r="BD12020" s="11">
        <v>0</v>
      </c>
      <c r="BE12020" s="11">
        <v>0</v>
      </c>
      <c r="BF12020" s="11">
        <v>0</v>
      </c>
      <c r="BG12020" s="11">
        <v>0</v>
      </c>
      <c r="BH12020" s="11">
        <v>0</v>
      </c>
      <c r="BI12020" s="11">
        <v>0</v>
      </c>
      <c r="BJ12020" s="11">
        <v>0</v>
      </c>
      <c r="BK12020" s="11">
        <v>0</v>
      </c>
      <c r="BL12020" s="11">
        <v>0</v>
      </c>
      <c r="BM12020" s="11">
        <v>1</v>
      </c>
      <c r="BN12020" s="11">
        <v>0</v>
      </c>
      <c r="BO12020" s="11">
        <v>0</v>
      </c>
      <c r="BP12020" s="11">
        <v>0</v>
      </c>
      <c r="BQ12020" s="11">
        <v>0</v>
      </c>
      <c r="BR12020" s="11">
        <v>0</v>
      </c>
      <c r="BS12020" s="11">
        <v>0</v>
      </c>
      <c r="BT12020" s="11">
        <v>0</v>
      </c>
      <c r="BU12020" s="11">
        <v>0</v>
      </c>
      <c r="BV12020" s="11">
        <v>0</v>
      </c>
      <c r="BW12020" s="11">
        <v>1</v>
      </c>
      <c r="BX12020" s="11">
        <v>0</v>
      </c>
      <c r="BY12020" s="12">
        <v>0</v>
      </c>
      <c r="CB12020" t="str">
        <v>DEJAR</v>
      </c>
      <c r="CD12020" t="str">
        <v>DEJAR</v>
      </c>
      <c r="CF12020" t="str">
        <v>DEJAR</v>
      </c>
      <c r="CH12020" t="str">
        <v>DEJAR</v>
      </c>
      <c r="CJ12020" t="str">
        <v>DEJAR</v>
      </c>
      <c r="CL12020" t="str">
        <v>DEJAR</v>
      </c>
      <c r="CN12020" t="str">
        <v>DEJAR</v>
      </c>
      <c r="CP12020" t="str">
        <v>DEJAR</v>
      </c>
    </row>
    <row r="12021" spans="1:94" x14ac:dyDescent="0.3">
      <c r="A12021" s="7">
        <v>2</v>
      </c>
      <c r="B12021" s="8">
        <v>83.5</v>
      </c>
      <c r="C12021" s="8">
        <v>2</v>
      </c>
      <c r="D12021" s="8">
        <v>125.5</v>
      </c>
      <c r="E12021" s="8">
        <v>11</v>
      </c>
      <c r="F12021" s="8">
        <v>2139472222</v>
      </c>
      <c r="G12021" s="8">
        <v>7.6923080000000001E-3</v>
      </c>
      <c r="H12021" s="8">
        <v>3.2478630000000001E-3</v>
      </c>
      <c r="I12021" s="8">
        <v>0</v>
      </c>
      <c r="J12021" s="8">
        <v>0</v>
      </c>
      <c r="K12021" s="8">
        <v>0</v>
      </c>
      <c r="L12021" s="8">
        <v>0</v>
      </c>
      <c r="M12021" s="8">
        <v>0</v>
      </c>
      <c r="N12021" s="8">
        <v>0</v>
      </c>
      <c r="O12021" s="8">
        <v>0</v>
      </c>
      <c r="P12021" s="8">
        <v>0</v>
      </c>
      <c r="Q12021" s="8">
        <v>0</v>
      </c>
      <c r="R12021" s="8">
        <v>0</v>
      </c>
      <c r="S12021" s="8">
        <v>0</v>
      </c>
      <c r="T12021" s="8">
        <v>0</v>
      </c>
      <c r="U12021" s="8">
        <v>0</v>
      </c>
      <c r="V12021" s="8">
        <v>1</v>
      </c>
      <c r="W12021" s="8">
        <v>0</v>
      </c>
      <c r="X12021" s="8">
        <v>0</v>
      </c>
      <c r="Y12021" s="8">
        <v>1</v>
      </c>
      <c r="Z12021" s="8">
        <v>0</v>
      </c>
      <c r="AA12021" s="8">
        <v>0</v>
      </c>
      <c r="AB12021" s="8">
        <v>0</v>
      </c>
      <c r="AC12021" s="8">
        <v>0</v>
      </c>
      <c r="AD12021" s="8">
        <v>0</v>
      </c>
      <c r="AE12021" s="8">
        <v>0</v>
      </c>
      <c r="AF12021" s="8">
        <v>1</v>
      </c>
      <c r="AG12021" s="8">
        <v>0</v>
      </c>
      <c r="AH12021" s="8">
        <v>0</v>
      </c>
      <c r="AI12021" s="8">
        <v>0</v>
      </c>
      <c r="AJ12021" s="8">
        <v>0</v>
      </c>
      <c r="AK12021" s="8">
        <v>0</v>
      </c>
      <c r="AL12021" s="8">
        <v>0</v>
      </c>
      <c r="AM12021" s="8">
        <v>0</v>
      </c>
      <c r="AN12021" s="8">
        <v>0</v>
      </c>
      <c r="AO12021" s="8">
        <v>0</v>
      </c>
      <c r="AP12021" s="8">
        <v>0</v>
      </c>
      <c r="AQ12021" s="8">
        <v>0</v>
      </c>
      <c r="AR12021" s="8">
        <v>0</v>
      </c>
      <c r="AS12021" s="8">
        <v>0</v>
      </c>
      <c r="AT12021" s="8">
        <v>0</v>
      </c>
      <c r="AU12021" s="8">
        <v>0</v>
      </c>
      <c r="AV12021" s="8">
        <v>1</v>
      </c>
      <c r="AW12021" s="8">
        <v>0</v>
      </c>
      <c r="AX12021" s="8">
        <v>0</v>
      </c>
      <c r="AY12021" s="8">
        <v>0</v>
      </c>
      <c r="AZ12021" s="8">
        <v>0</v>
      </c>
      <c r="BA12021" s="8">
        <v>0</v>
      </c>
      <c r="BB12021" s="8">
        <v>0</v>
      </c>
      <c r="BC12021" s="8">
        <v>0</v>
      </c>
      <c r="BD12021" s="8">
        <v>0</v>
      </c>
      <c r="BE12021" s="8">
        <v>0</v>
      </c>
      <c r="BF12021" s="8">
        <v>0</v>
      </c>
      <c r="BG12021" s="8">
        <v>0</v>
      </c>
      <c r="BH12021" s="8">
        <v>0</v>
      </c>
      <c r="BI12021" s="8">
        <v>0</v>
      </c>
      <c r="BJ12021" s="8">
        <v>0</v>
      </c>
      <c r="BK12021" s="8">
        <v>0</v>
      </c>
      <c r="BL12021" s="8">
        <v>0</v>
      </c>
      <c r="BM12021" s="8">
        <v>0</v>
      </c>
      <c r="BN12021" s="8">
        <v>0</v>
      </c>
      <c r="BO12021" s="8">
        <v>0</v>
      </c>
      <c r="BP12021" s="8">
        <v>0</v>
      </c>
      <c r="BQ12021" s="8">
        <v>0</v>
      </c>
      <c r="BR12021" s="8">
        <v>0</v>
      </c>
      <c r="BS12021" s="8">
        <v>0</v>
      </c>
      <c r="BT12021" s="8">
        <v>0</v>
      </c>
      <c r="BU12021" s="8">
        <v>0</v>
      </c>
      <c r="BV12021" s="8">
        <v>0</v>
      </c>
      <c r="BW12021" s="8">
        <v>1</v>
      </c>
      <c r="BX12021" s="8">
        <v>0</v>
      </c>
      <c r="BY12021" s="9">
        <v>0</v>
      </c>
      <c r="CB12021" t="str">
        <v>DEJAR</v>
      </c>
      <c r="CD12021" t="str">
        <v>DEJAR</v>
      </c>
      <c r="CF12021" t="str">
        <v>DEJAR</v>
      </c>
      <c r="CH12021" t="str">
        <v>DEJAR</v>
      </c>
      <c r="CJ12021" t="str">
        <v>DEJAR</v>
      </c>
      <c r="CL12021" t="str">
        <v>DEJAR</v>
      </c>
      <c r="CN12021" t="str">
        <v>DEJAR</v>
      </c>
      <c r="CP12021" t="str">
        <v>DEJAR</v>
      </c>
    </row>
    <row r="12022" spans="1:94" x14ac:dyDescent="0.3">
      <c r="A12022" s="10">
        <v>2</v>
      </c>
      <c r="B12022" s="11">
        <v>20.149999999999999</v>
      </c>
      <c r="C12022" s="11">
        <v>0</v>
      </c>
      <c r="D12022" s="11">
        <v>0</v>
      </c>
      <c r="E12022" s="11">
        <v>60</v>
      </c>
      <c r="F12022" s="11">
        <v>1521.15</v>
      </c>
      <c r="G12022" s="11">
        <v>3.333333E-3</v>
      </c>
      <c r="H12022" s="11">
        <v>1.5277778000000001E-2</v>
      </c>
      <c r="I12022" s="11">
        <v>1643637285</v>
      </c>
      <c r="J12022" s="11">
        <v>0</v>
      </c>
      <c r="K12022" s="11">
        <v>0</v>
      </c>
      <c r="L12022" s="11">
        <v>0</v>
      </c>
      <c r="M12022" s="11">
        <v>0</v>
      </c>
      <c r="N12022" s="11">
        <v>0</v>
      </c>
      <c r="O12022" s="11">
        <v>0</v>
      </c>
      <c r="P12022" s="11">
        <v>0</v>
      </c>
      <c r="Q12022" s="11">
        <v>0</v>
      </c>
      <c r="R12022" s="11">
        <v>0</v>
      </c>
      <c r="S12022" s="11">
        <v>0</v>
      </c>
      <c r="T12022" s="11">
        <v>0</v>
      </c>
      <c r="U12022" s="11">
        <v>1</v>
      </c>
      <c r="V12022" s="11">
        <v>0</v>
      </c>
      <c r="W12022" s="11">
        <v>0</v>
      </c>
      <c r="X12022" s="11">
        <v>1</v>
      </c>
      <c r="Y12022" s="11">
        <v>0</v>
      </c>
      <c r="Z12022" s="11">
        <v>0</v>
      </c>
      <c r="AA12022" s="11">
        <v>0</v>
      </c>
      <c r="AB12022" s="11">
        <v>0</v>
      </c>
      <c r="AC12022" s="11">
        <v>0</v>
      </c>
      <c r="AD12022" s="11">
        <v>0</v>
      </c>
      <c r="AE12022" s="11">
        <v>0</v>
      </c>
      <c r="AF12022" s="11">
        <v>0</v>
      </c>
      <c r="AG12022" s="11">
        <v>0</v>
      </c>
      <c r="AH12022" s="11">
        <v>1</v>
      </c>
      <c r="AI12022" s="11">
        <v>0</v>
      </c>
      <c r="AJ12022" s="11">
        <v>0</v>
      </c>
      <c r="AK12022" s="11">
        <v>0</v>
      </c>
      <c r="AL12022" s="11">
        <v>0</v>
      </c>
      <c r="AM12022" s="11">
        <v>0</v>
      </c>
      <c r="AN12022" s="11">
        <v>0</v>
      </c>
      <c r="AO12022" s="11">
        <v>0</v>
      </c>
      <c r="AP12022" s="11">
        <v>0</v>
      </c>
      <c r="AQ12022" s="11">
        <v>0</v>
      </c>
      <c r="AR12022" s="11">
        <v>1</v>
      </c>
      <c r="AS12022" s="11">
        <v>0</v>
      </c>
      <c r="AT12022" s="11">
        <v>0</v>
      </c>
      <c r="AU12022" s="11">
        <v>0</v>
      </c>
      <c r="AV12022" s="11">
        <v>0</v>
      </c>
      <c r="AW12022" s="11">
        <v>0</v>
      </c>
      <c r="AX12022" s="11">
        <v>0</v>
      </c>
      <c r="AY12022" s="11">
        <v>0</v>
      </c>
      <c r="AZ12022" s="11">
        <v>0</v>
      </c>
      <c r="BA12022" s="11">
        <v>0</v>
      </c>
      <c r="BB12022" s="11">
        <v>0</v>
      </c>
      <c r="BC12022" s="11">
        <v>0</v>
      </c>
      <c r="BD12022" s="11">
        <v>0</v>
      </c>
      <c r="BE12022" s="11">
        <v>0</v>
      </c>
      <c r="BF12022" s="11">
        <v>0</v>
      </c>
      <c r="BG12022" s="11">
        <v>0</v>
      </c>
      <c r="BH12022" s="11">
        <v>0</v>
      </c>
      <c r="BI12022" s="11">
        <v>0</v>
      </c>
      <c r="BJ12022" s="11">
        <v>0</v>
      </c>
      <c r="BK12022" s="11">
        <v>0</v>
      </c>
      <c r="BL12022" s="11">
        <v>0</v>
      </c>
      <c r="BM12022" s="11">
        <v>0</v>
      </c>
      <c r="BN12022" s="11">
        <v>0</v>
      </c>
      <c r="BO12022" s="11">
        <v>0</v>
      </c>
      <c r="BP12022" s="11">
        <v>0</v>
      </c>
      <c r="BQ12022" s="11">
        <v>0</v>
      </c>
      <c r="BR12022" s="11">
        <v>0</v>
      </c>
      <c r="BS12022" s="11">
        <v>0</v>
      </c>
      <c r="BT12022" s="11">
        <v>0</v>
      </c>
      <c r="BU12022" s="11">
        <v>0</v>
      </c>
      <c r="BV12022" s="11">
        <v>0</v>
      </c>
      <c r="BW12022" s="11">
        <v>1</v>
      </c>
      <c r="BX12022" s="11">
        <v>0</v>
      </c>
      <c r="BY12022" s="12">
        <v>1</v>
      </c>
      <c r="CB12022" t="str">
        <v>DEJAR</v>
      </c>
      <c r="CD12022" t="str">
        <v>DEJAR</v>
      </c>
      <c r="CF12022" t="str">
        <v>DEJAR</v>
      </c>
      <c r="CH12022" t="str">
        <v>DEJAR</v>
      </c>
      <c r="CJ12022" t="str">
        <v>DEJAR</v>
      </c>
      <c r="CL12022" t="str">
        <v>DEJAR</v>
      </c>
      <c r="CN12022" t="str">
        <v>DEJAR</v>
      </c>
      <c r="CP12022" t="str">
        <v>DEJAR</v>
      </c>
    </row>
    <row r="12023" spans="1:94" x14ac:dyDescent="0.3">
      <c r="A12023" s="7">
        <v>0</v>
      </c>
      <c r="B12023" s="8">
        <v>0</v>
      </c>
      <c r="C12023" s="8">
        <v>0</v>
      </c>
      <c r="D12023" s="8">
        <v>0</v>
      </c>
      <c r="E12023" s="8">
        <v>28</v>
      </c>
      <c r="F12023" s="8">
        <v>1344458333</v>
      </c>
      <c r="G12023" s="8">
        <v>7.1428569999999999E-3</v>
      </c>
      <c r="H12023" s="8">
        <v>3.2380951999999998E-2</v>
      </c>
      <c r="I12023" s="8">
        <v>0</v>
      </c>
      <c r="J12023" s="8">
        <v>0</v>
      </c>
      <c r="K12023" s="8">
        <v>0</v>
      </c>
      <c r="L12023" s="8">
        <v>0</v>
      </c>
      <c r="M12023" s="8">
        <v>0</v>
      </c>
      <c r="N12023" s="8">
        <v>0</v>
      </c>
      <c r="O12023" s="8">
        <v>0</v>
      </c>
      <c r="P12023" s="8">
        <v>0</v>
      </c>
      <c r="Q12023" s="8">
        <v>0</v>
      </c>
      <c r="R12023" s="8">
        <v>0</v>
      </c>
      <c r="S12023" s="8">
        <v>0</v>
      </c>
      <c r="T12023" s="8">
        <v>0</v>
      </c>
      <c r="U12023" s="8">
        <v>1</v>
      </c>
      <c r="V12023" s="8">
        <v>0</v>
      </c>
      <c r="W12023" s="8">
        <v>0</v>
      </c>
      <c r="X12023" s="8">
        <v>1</v>
      </c>
      <c r="Y12023" s="8">
        <v>0</v>
      </c>
      <c r="Z12023" s="8">
        <v>0</v>
      </c>
      <c r="AA12023" s="8">
        <v>0</v>
      </c>
      <c r="AB12023" s="8">
        <v>0</v>
      </c>
      <c r="AC12023" s="8">
        <v>0</v>
      </c>
      <c r="AD12023" s="8">
        <v>0</v>
      </c>
      <c r="AE12023" s="8">
        <v>0</v>
      </c>
      <c r="AF12023" s="8">
        <v>1</v>
      </c>
      <c r="AG12023" s="8">
        <v>0</v>
      </c>
      <c r="AH12023" s="8">
        <v>0</v>
      </c>
      <c r="AI12023" s="8">
        <v>0</v>
      </c>
      <c r="AJ12023" s="8">
        <v>0</v>
      </c>
      <c r="AK12023" s="8">
        <v>0</v>
      </c>
      <c r="AL12023" s="8">
        <v>0</v>
      </c>
      <c r="AM12023" s="8">
        <v>0</v>
      </c>
      <c r="AN12023" s="8">
        <v>0</v>
      </c>
      <c r="AO12023" s="8">
        <v>0</v>
      </c>
      <c r="AP12023" s="8">
        <v>0</v>
      </c>
      <c r="AQ12023" s="8">
        <v>0</v>
      </c>
      <c r="AR12023" s="8">
        <v>0</v>
      </c>
      <c r="AS12023" s="8">
        <v>0</v>
      </c>
      <c r="AT12023" s="8">
        <v>0</v>
      </c>
      <c r="AU12023" s="8">
        <v>0</v>
      </c>
      <c r="AV12023" s="8">
        <v>0</v>
      </c>
      <c r="AW12023" s="8">
        <v>0</v>
      </c>
      <c r="AX12023" s="8">
        <v>1</v>
      </c>
      <c r="AY12023" s="8">
        <v>0</v>
      </c>
      <c r="AZ12023" s="8">
        <v>0</v>
      </c>
      <c r="BA12023" s="8">
        <v>0</v>
      </c>
      <c r="BB12023" s="8">
        <v>0</v>
      </c>
      <c r="BC12023" s="8">
        <v>0</v>
      </c>
      <c r="BD12023" s="8">
        <v>0</v>
      </c>
      <c r="BE12023" s="8">
        <v>0</v>
      </c>
      <c r="BF12023" s="8">
        <v>0</v>
      </c>
      <c r="BG12023" s="8">
        <v>0</v>
      </c>
      <c r="BH12023" s="8">
        <v>0</v>
      </c>
      <c r="BI12023" s="8">
        <v>0</v>
      </c>
      <c r="BJ12023" s="8">
        <v>0</v>
      </c>
      <c r="BK12023" s="8">
        <v>0</v>
      </c>
      <c r="BL12023" s="8">
        <v>0</v>
      </c>
      <c r="BM12023" s="8">
        <v>0</v>
      </c>
      <c r="BN12023" s="8">
        <v>0</v>
      </c>
      <c r="BO12023" s="8">
        <v>0</v>
      </c>
      <c r="BP12023" s="8">
        <v>0</v>
      </c>
      <c r="BQ12023" s="8">
        <v>0</v>
      </c>
      <c r="BR12023" s="8">
        <v>0</v>
      </c>
      <c r="BS12023" s="8">
        <v>0</v>
      </c>
      <c r="BT12023" s="8">
        <v>0</v>
      </c>
      <c r="BU12023" s="8">
        <v>0</v>
      </c>
      <c r="BV12023" s="8">
        <v>0</v>
      </c>
      <c r="BW12023" s="8">
        <v>1</v>
      </c>
      <c r="BX12023" s="8">
        <v>0</v>
      </c>
      <c r="BY12023" s="9">
        <v>0</v>
      </c>
      <c r="CB12023" t="str">
        <v>DEJAR</v>
      </c>
      <c r="CD12023" t="str">
        <v>DEJAR</v>
      </c>
      <c r="CF12023" t="str">
        <v>DEJAR</v>
      </c>
      <c r="CH12023" t="str">
        <v>DEJAR</v>
      </c>
      <c r="CJ12023" t="str">
        <v>DEJAR</v>
      </c>
      <c r="CL12023" t="str">
        <v>DEJAR</v>
      </c>
      <c r="CN12023" t="str">
        <v>DEJAR</v>
      </c>
      <c r="CP12023" t="str">
        <v>DEJAR</v>
      </c>
    </row>
    <row r="12024" spans="1:94" x14ac:dyDescent="0.3">
      <c r="A12024" s="10">
        <v>0</v>
      </c>
      <c r="B12024" s="11">
        <v>0</v>
      </c>
      <c r="C12024" s="11">
        <v>0</v>
      </c>
      <c r="D12024" s="11">
        <v>0</v>
      </c>
      <c r="E12024" s="11">
        <v>1</v>
      </c>
      <c r="F12024" s="11">
        <v>0</v>
      </c>
      <c r="G12024" s="11">
        <v>0.2</v>
      </c>
      <c r="H12024" s="11">
        <v>0.2</v>
      </c>
      <c r="I12024" s="11">
        <v>0</v>
      </c>
      <c r="J12024" s="11">
        <v>0</v>
      </c>
      <c r="K12024" s="11">
        <v>0</v>
      </c>
      <c r="L12024" s="11">
        <v>0</v>
      </c>
      <c r="M12024" s="11">
        <v>0</v>
      </c>
      <c r="N12024" s="11">
        <v>0</v>
      </c>
      <c r="O12024" s="11">
        <v>0</v>
      </c>
      <c r="P12024" s="11">
        <v>0</v>
      </c>
      <c r="Q12024" s="11">
        <v>0</v>
      </c>
      <c r="R12024" s="11">
        <v>0</v>
      </c>
      <c r="S12024" s="11">
        <v>0</v>
      </c>
      <c r="T12024" s="11">
        <v>0</v>
      </c>
      <c r="U12024" s="11">
        <v>1</v>
      </c>
      <c r="V12024" s="11">
        <v>0</v>
      </c>
      <c r="W12024" s="11">
        <v>0</v>
      </c>
      <c r="X12024" s="11">
        <v>1</v>
      </c>
      <c r="Y12024" s="11">
        <v>0</v>
      </c>
      <c r="Z12024" s="11">
        <v>0</v>
      </c>
      <c r="AA12024" s="11">
        <v>0</v>
      </c>
      <c r="AB12024" s="11">
        <v>0</v>
      </c>
      <c r="AC12024" s="11">
        <v>0</v>
      </c>
      <c r="AD12024" s="11">
        <v>0</v>
      </c>
      <c r="AE12024" s="11">
        <v>0</v>
      </c>
      <c r="AF12024" s="11">
        <v>0</v>
      </c>
      <c r="AG12024" s="11">
        <v>0</v>
      </c>
      <c r="AH12024" s="11">
        <v>1</v>
      </c>
      <c r="AI12024" s="11">
        <v>0</v>
      </c>
      <c r="AJ12024" s="11">
        <v>0</v>
      </c>
      <c r="AK12024" s="11">
        <v>0</v>
      </c>
      <c r="AL12024" s="11">
        <v>0</v>
      </c>
      <c r="AM12024" s="11">
        <v>0</v>
      </c>
      <c r="AN12024" s="11">
        <v>0</v>
      </c>
      <c r="AO12024" s="11">
        <v>0</v>
      </c>
      <c r="AP12024" s="11">
        <v>0</v>
      </c>
      <c r="AQ12024" s="11">
        <v>0</v>
      </c>
      <c r="AR12024" s="11">
        <v>0</v>
      </c>
      <c r="AS12024" s="11">
        <v>0</v>
      </c>
      <c r="AT12024" s="11">
        <v>0</v>
      </c>
      <c r="AU12024" s="11">
        <v>1</v>
      </c>
      <c r="AV12024" s="11">
        <v>0</v>
      </c>
      <c r="AW12024" s="11">
        <v>0</v>
      </c>
      <c r="AX12024" s="11">
        <v>0</v>
      </c>
      <c r="AY12024" s="11">
        <v>0</v>
      </c>
      <c r="AZ12024" s="11">
        <v>0</v>
      </c>
      <c r="BA12024" s="11">
        <v>1</v>
      </c>
      <c r="BB12024" s="11">
        <v>0</v>
      </c>
      <c r="BC12024" s="11">
        <v>0</v>
      </c>
      <c r="BD12024" s="11">
        <v>0</v>
      </c>
      <c r="BE12024" s="11">
        <v>0</v>
      </c>
      <c r="BF12024" s="11">
        <v>0</v>
      </c>
      <c r="BG12024" s="11">
        <v>0</v>
      </c>
      <c r="BH12024" s="11">
        <v>0</v>
      </c>
      <c r="BI12024" s="11">
        <v>0</v>
      </c>
      <c r="BJ12024" s="11">
        <v>0</v>
      </c>
      <c r="BK12024" s="11">
        <v>0</v>
      </c>
      <c r="BL12024" s="11">
        <v>0</v>
      </c>
      <c r="BM12024" s="11">
        <v>0</v>
      </c>
      <c r="BN12024" s="11">
        <v>0</v>
      </c>
      <c r="BO12024" s="11">
        <v>0</v>
      </c>
      <c r="BP12024" s="11">
        <v>0</v>
      </c>
      <c r="BQ12024" s="11">
        <v>0</v>
      </c>
      <c r="BR12024" s="11">
        <v>0</v>
      </c>
      <c r="BS12024" s="11">
        <v>0</v>
      </c>
      <c r="BT12024" s="11">
        <v>0</v>
      </c>
      <c r="BU12024" s="11">
        <v>0</v>
      </c>
      <c r="BV12024" s="11">
        <v>0</v>
      </c>
      <c r="BW12024" s="11">
        <v>1</v>
      </c>
      <c r="BX12024" s="11">
        <v>0</v>
      </c>
      <c r="BY12024" s="12">
        <v>0</v>
      </c>
      <c r="CB12024" t="str">
        <v>DEJAR</v>
      </c>
      <c r="CD12024" t="str">
        <v>DEJAR</v>
      </c>
      <c r="CF12024" t="str">
        <v>DEJAR</v>
      </c>
      <c r="CH12024" t="str">
        <v>DEJAR</v>
      </c>
      <c r="CJ12024" t="str">
        <v>DEJAR</v>
      </c>
      <c r="CL12024" t="str">
        <v>DEJAR</v>
      </c>
      <c r="CN12024" t="str">
        <v>DEJAR</v>
      </c>
      <c r="CP12024" t="str">
        <v>DEJAR</v>
      </c>
    </row>
    <row r="12025" spans="1:94" x14ac:dyDescent="0.3">
      <c r="A12025" s="7">
        <v>2</v>
      </c>
      <c r="B12025" s="8">
        <v>233.5</v>
      </c>
      <c r="C12025" s="8">
        <v>0</v>
      </c>
      <c r="D12025" s="8">
        <v>0</v>
      </c>
      <c r="E12025" s="8">
        <v>36</v>
      </c>
      <c r="F12025" s="8">
        <v>1081666667</v>
      </c>
      <c r="G12025" s="8">
        <v>2.5000000000000001E-2</v>
      </c>
      <c r="H12025" s="8">
        <v>4.6851851999999999E-2</v>
      </c>
      <c r="I12025" s="8">
        <v>0</v>
      </c>
      <c r="J12025" s="8">
        <v>0</v>
      </c>
      <c r="K12025" s="8">
        <v>0</v>
      </c>
      <c r="L12025" s="8">
        <v>0</v>
      </c>
      <c r="M12025" s="8">
        <v>0</v>
      </c>
      <c r="N12025" s="8">
        <v>0</v>
      </c>
      <c r="O12025" s="8">
        <v>0</v>
      </c>
      <c r="P12025" s="8">
        <v>0</v>
      </c>
      <c r="Q12025" s="8">
        <v>0</v>
      </c>
      <c r="R12025" s="8">
        <v>0</v>
      </c>
      <c r="S12025" s="8">
        <v>0</v>
      </c>
      <c r="T12025" s="8">
        <v>0</v>
      </c>
      <c r="U12025" s="8">
        <v>1</v>
      </c>
      <c r="V12025" s="8">
        <v>0</v>
      </c>
      <c r="W12025" s="8">
        <v>0</v>
      </c>
      <c r="X12025" s="8">
        <v>1</v>
      </c>
      <c r="Y12025" s="8">
        <v>0</v>
      </c>
      <c r="Z12025" s="8">
        <v>0</v>
      </c>
      <c r="AA12025" s="8">
        <v>0</v>
      </c>
      <c r="AB12025" s="8">
        <v>0</v>
      </c>
      <c r="AC12025" s="8">
        <v>0</v>
      </c>
      <c r="AD12025" s="8">
        <v>0</v>
      </c>
      <c r="AE12025" s="8">
        <v>0</v>
      </c>
      <c r="AF12025" s="8">
        <v>1</v>
      </c>
      <c r="AG12025" s="8">
        <v>0</v>
      </c>
      <c r="AH12025" s="8">
        <v>0</v>
      </c>
      <c r="AI12025" s="8">
        <v>0</v>
      </c>
      <c r="AJ12025" s="8">
        <v>0</v>
      </c>
      <c r="AK12025" s="8">
        <v>0</v>
      </c>
      <c r="AL12025" s="8">
        <v>0</v>
      </c>
      <c r="AM12025" s="8">
        <v>0</v>
      </c>
      <c r="AN12025" s="8">
        <v>0</v>
      </c>
      <c r="AO12025" s="8">
        <v>0</v>
      </c>
      <c r="AP12025" s="8">
        <v>0</v>
      </c>
      <c r="AQ12025" s="8">
        <v>0</v>
      </c>
      <c r="AR12025" s="8">
        <v>0</v>
      </c>
      <c r="AS12025" s="8">
        <v>0</v>
      </c>
      <c r="AT12025" s="8">
        <v>0</v>
      </c>
      <c r="AU12025" s="8">
        <v>0</v>
      </c>
      <c r="AV12025" s="8">
        <v>0</v>
      </c>
      <c r="AW12025" s="8">
        <v>0</v>
      </c>
      <c r="AX12025" s="8">
        <v>0</v>
      </c>
      <c r="AY12025" s="8">
        <v>0</v>
      </c>
      <c r="AZ12025" s="8">
        <v>1</v>
      </c>
      <c r="BA12025" s="8">
        <v>1</v>
      </c>
      <c r="BB12025" s="8">
        <v>0</v>
      </c>
      <c r="BC12025" s="8">
        <v>0</v>
      </c>
      <c r="BD12025" s="8">
        <v>0</v>
      </c>
      <c r="BE12025" s="8">
        <v>0</v>
      </c>
      <c r="BF12025" s="8">
        <v>0</v>
      </c>
      <c r="BG12025" s="8">
        <v>0</v>
      </c>
      <c r="BH12025" s="8">
        <v>0</v>
      </c>
      <c r="BI12025" s="8">
        <v>0</v>
      </c>
      <c r="BJ12025" s="8">
        <v>0</v>
      </c>
      <c r="BK12025" s="8">
        <v>0</v>
      </c>
      <c r="BL12025" s="8">
        <v>0</v>
      </c>
      <c r="BM12025" s="8">
        <v>0</v>
      </c>
      <c r="BN12025" s="8">
        <v>0</v>
      </c>
      <c r="BO12025" s="8">
        <v>0</v>
      </c>
      <c r="BP12025" s="8">
        <v>0</v>
      </c>
      <c r="BQ12025" s="8">
        <v>0</v>
      </c>
      <c r="BR12025" s="8">
        <v>0</v>
      </c>
      <c r="BS12025" s="8">
        <v>0</v>
      </c>
      <c r="BT12025" s="8">
        <v>0</v>
      </c>
      <c r="BU12025" s="8">
        <v>0</v>
      </c>
      <c r="BV12025" s="8">
        <v>0</v>
      </c>
      <c r="BW12025" s="8">
        <v>1</v>
      </c>
      <c r="BX12025" s="8">
        <v>0</v>
      </c>
      <c r="BY12025" s="9">
        <v>0</v>
      </c>
      <c r="CB12025" t="str">
        <v>DEJAR</v>
      </c>
      <c r="CD12025" t="str">
        <v>DEJAR</v>
      </c>
      <c r="CF12025" t="str">
        <v>DEJAR</v>
      </c>
      <c r="CH12025" t="str">
        <v>DEJAR</v>
      </c>
      <c r="CJ12025" t="str">
        <v>DEJAR</v>
      </c>
      <c r="CL12025" t="str">
        <v>DEJAR</v>
      </c>
      <c r="CN12025" t="str">
        <v>DEJAR</v>
      </c>
      <c r="CP12025" t="str">
        <v>DEJAR</v>
      </c>
    </row>
    <row r="12026" spans="1:94" x14ac:dyDescent="0.3">
      <c r="A12026" s="10">
        <v>0</v>
      </c>
      <c r="B12026" s="11">
        <v>0</v>
      </c>
      <c r="C12026" s="11">
        <v>0</v>
      </c>
      <c r="D12026" s="11">
        <v>0</v>
      </c>
      <c r="E12026" s="11">
        <v>2</v>
      </c>
      <c r="F12026" s="11">
        <v>135.5</v>
      </c>
      <c r="G12026" s="11">
        <v>6.6666666999999999E-2</v>
      </c>
      <c r="H12026" s="11">
        <v>0.16666666699999999</v>
      </c>
      <c r="I12026" s="11">
        <v>0</v>
      </c>
      <c r="J12026" s="11">
        <v>0</v>
      </c>
      <c r="K12026" s="11">
        <v>0</v>
      </c>
      <c r="L12026" s="11">
        <v>0</v>
      </c>
      <c r="M12026" s="11">
        <v>0</v>
      </c>
      <c r="N12026" s="11">
        <v>0</v>
      </c>
      <c r="O12026" s="11">
        <v>0</v>
      </c>
      <c r="P12026" s="11">
        <v>0</v>
      </c>
      <c r="Q12026" s="11">
        <v>0</v>
      </c>
      <c r="R12026" s="11">
        <v>0</v>
      </c>
      <c r="S12026" s="11">
        <v>0</v>
      </c>
      <c r="T12026" s="11">
        <v>0</v>
      </c>
      <c r="U12026" s="11">
        <v>0</v>
      </c>
      <c r="V12026" s="11">
        <v>1</v>
      </c>
      <c r="W12026" s="11">
        <v>1</v>
      </c>
      <c r="X12026" s="11">
        <v>0</v>
      </c>
      <c r="Y12026" s="11">
        <v>0</v>
      </c>
      <c r="Z12026" s="11">
        <v>0</v>
      </c>
      <c r="AA12026" s="11">
        <v>0</v>
      </c>
      <c r="AB12026" s="11">
        <v>0</v>
      </c>
      <c r="AC12026" s="11">
        <v>0</v>
      </c>
      <c r="AD12026" s="11">
        <v>0</v>
      </c>
      <c r="AE12026" s="11">
        <v>1</v>
      </c>
      <c r="AF12026" s="11">
        <v>0</v>
      </c>
      <c r="AG12026" s="11">
        <v>0</v>
      </c>
      <c r="AH12026" s="11">
        <v>0</v>
      </c>
      <c r="AI12026" s="11">
        <v>0</v>
      </c>
      <c r="AJ12026" s="11">
        <v>0</v>
      </c>
      <c r="AK12026" s="11">
        <v>0</v>
      </c>
      <c r="AL12026" s="11">
        <v>0</v>
      </c>
      <c r="AM12026" s="11">
        <v>0</v>
      </c>
      <c r="AN12026" s="11">
        <v>0</v>
      </c>
      <c r="AO12026" s="11">
        <v>0</v>
      </c>
      <c r="AP12026" s="11">
        <v>0</v>
      </c>
      <c r="AQ12026" s="11">
        <v>0</v>
      </c>
      <c r="AR12026" s="11">
        <v>0</v>
      </c>
      <c r="AS12026" s="11">
        <v>0</v>
      </c>
      <c r="AT12026" s="11">
        <v>0</v>
      </c>
      <c r="AU12026" s="11">
        <v>1</v>
      </c>
      <c r="AV12026" s="11">
        <v>0</v>
      </c>
      <c r="AW12026" s="11">
        <v>0</v>
      </c>
      <c r="AX12026" s="11">
        <v>0</v>
      </c>
      <c r="AY12026" s="11">
        <v>0</v>
      </c>
      <c r="AZ12026" s="11">
        <v>0</v>
      </c>
      <c r="BA12026" s="11">
        <v>0</v>
      </c>
      <c r="BB12026" s="11">
        <v>0</v>
      </c>
      <c r="BC12026" s="11">
        <v>1</v>
      </c>
      <c r="BD12026" s="11">
        <v>0</v>
      </c>
      <c r="BE12026" s="11">
        <v>0</v>
      </c>
      <c r="BF12026" s="11">
        <v>0</v>
      </c>
      <c r="BG12026" s="11">
        <v>0</v>
      </c>
      <c r="BH12026" s="11">
        <v>0</v>
      </c>
      <c r="BI12026" s="11">
        <v>0</v>
      </c>
      <c r="BJ12026" s="11">
        <v>0</v>
      </c>
      <c r="BK12026" s="11">
        <v>0</v>
      </c>
      <c r="BL12026" s="11">
        <v>0</v>
      </c>
      <c r="BM12026" s="11">
        <v>0</v>
      </c>
      <c r="BN12026" s="11">
        <v>0</v>
      </c>
      <c r="BO12026" s="11">
        <v>0</v>
      </c>
      <c r="BP12026" s="11">
        <v>0</v>
      </c>
      <c r="BQ12026" s="11">
        <v>0</v>
      </c>
      <c r="BR12026" s="11">
        <v>0</v>
      </c>
      <c r="BS12026" s="11">
        <v>0</v>
      </c>
      <c r="BT12026" s="11">
        <v>0</v>
      </c>
      <c r="BU12026" s="11">
        <v>0</v>
      </c>
      <c r="BV12026" s="11">
        <v>0</v>
      </c>
      <c r="BW12026" s="11">
        <v>1</v>
      </c>
      <c r="BX12026" s="11">
        <v>0</v>
      </c>
      <c r="BY12026" s="12">
        <v>0</v>
      </c>
      <c r="CB12026" t="str">
        <v>DEJAR</v>
      </c>
      <c r="CD12026" t="str">
        <v>DEJAR</v>
      </c>
      <c r="CF12026" t="str">
        <v>DEJAR</v>
      </c>
      <c r="CH12026" t="str">
        <v>DEJAR</v>
      </c>
      <c r="CJ12026" t="str">
        <v>DEJAR</v>
      </c>
      <c r="CL12026" t="str">
        <v>DEJAR</v>
      </c>
      <c r="CN12026" t="str">
        <v>DEJAR</v>
      </c>
      <c r="CP12026" t="str">
        <v>DEJAR</v>
      </c>
    </row>
    <row r="12027" spans="1:94" x14ac:dyDescent="0.3">
      <c r="A12027" s="7">
        <v>0</v>
      </c>
      <c r="B12027" s="8">
        <v>0</v>
      </c>
      <c r="C12027" s="8">
        <v>0</v>
      </c>
      <c r="D12027" s="8">
        <v>0</v>
      </c>
      <c r="E12027" s="8">
        <v>11</v>
      </c>
      <c r="F12027" s="8">
        <v>296.5</v>
      </c>
      <c r="G12027" s="8">
        <v>3.6363635999999998E-2</v>
      </c>
      <c r="H12027" s="8">
        <v>8.1818182000000003E-2</v>
      </c>
      <c r="I12027" s="8">
        <v>0</v>
      </c>
      <c r="J12027" s="8">
        <v>0</v>
      </c>
      <c r="K12027" s="8">
        <v>0</v>
      </c>
      <c r="L12027" s="8">
        <v>0</v>
      </c>
      <c r="M12027" s="8">
        <v>0</v>
      </c>
      <c r="N12027" s="8">
        <v>0</v>
      </c>
      <c r="O12027" s="8">
        <v>0</v>
      </c>
      <c r="P12027" s="8">
        <v>0</v>
      </c>
      <c r="Q12027" s="8">
        <v>0</v>
      </c>
      <c r="R12027" s="8">
        <v>0</v>
      </c>
      <c r="S12027" s="8">
        <v>0</v>
      </c>
      <c r="T12027" s="8">
        <v>0</v>
      </c>
      <c r="U12027" s="8">
        <v>1</v>
      </c>
      <c r="V12027" s="8">
        <v>0</v>
      </c>
      <c r="W12027" s="8">
        <v>0</v>
      </c>
      <c r="X12027" s="8">
        <v>1</v>
      </c>
      <c r="Y12027" s="8">
        <v>0</v>
      </c>
      <c r="Z12027" s="8">
        <v>0</v>
      </c>
      <c r="AA12027" s="8">
        <v>0</v>
      </c>
      <c r="AB12027" s="8">
        <v>0</v>
      </c>
      <c r="AC12027" s="8">
        <v>0</v>
      </c>
      <c r="AD12027" s="8">
        <v>0</v>
      </c>
      <c r="AE12027" s="8">
        <v>0</v>
      </c>
      <c r="AF12027" s="8">
        <v>1</v>
      </c>
      <c r="AG12027" s="8">
        <v>0</v>
      </c>
      <c r="AH12027" s="8">
        <v>0</v>
      </c>
      <c r="AI12027" s="8">
        <v>0</v>
      </c>
      <c r="AJ12027" s="8">
        <v>0</v>
      </c>
      <c r="AK12027" s="8">
        <v>0</v>
      </c>
      <c r="AL12027" s="8">
        <v>0</v>
      </c>
      <c r="AM12027" s="8">
        <v>0</v>
      </c>
      <c r="AN12027" s="8">
        <v>0</v>
      </c>
      <c r="AO12027" s="8">
        <v>0</v>
      </c>
      <c r="AP12027" s="8">
        <v>0</v>
      </c>
      <c r="AQ12027" s="8">
        <v>0</v>
      </c>
      <c r="AR12027" s="8">
        <v>1</v>
      </c>
      <c r="AS12027" s="8">
        <v>0</v>
      </c>
      <c r="AT12027" s="8">
        <v>0</v>
      </c>
      <c r="AU12027" s="8">
        <v>0</v>
      </c>
      <c r="AV12027" s="8">
        <v>0</v>
      </c>
      <c r="AW12027" s="8">
        <v>0</v>
      </c>
      <c r="AX12027" s="8">
        <v>0</v>
      </c>
      <c r="AY12027" s="8">
        <v>0</v>
      </c>
      <c r="AZ12027" s="8">
        <v>0</v>
      </c>
      <c r="BA12027" s="8">
        <v>1</v>
      </c>
      <c r="BB12027" s="8">
        <v>0</v>
      </c>
      <c r="BC12027" s="8">
        <v>0</v>
      </c>
      <c r="BD12027" s="8">
        <v>0</v>
      </c>
      <c r="BE12027" s="8">
        <v>0</v>
      </c>
      <c r="BF12027" s="8">
        <v>0</v>
      </c>
      <c r="BG12027" s="8">
        <v>0</v>
      </c>
      <c r="BH12027" s="8">
        <v>0</v>
      </c>
      <c r="BI12027" s="8">
        <v>0</v>
      </c>
      <c r="BJ12027" s="8">
        <v>0</v>
      </c>
      <c r="BK12027" s="8">
        <v>0</v>
      </c>
      <c r="BL12027" s="8">
        <v>0</v>
      </c>
      <c r="BM12027" s="8">
        <v>0</v>
      </c>
      <c r="BN12027" s="8">
        <v>0</v>
      </c>
      <c r="BO12027" s="8">
        <v>0</v>
      </c>
      <c r="BP12027" s="8">
        <v>0</v>
      </c>
      <c r="BQ12027" s="8">
        <v>0</v>
      </c>
      <c r="BR12027" s="8">
        <v>0</v>
      </c>
      <c r="BS12027" s="8">
        <v>0</v>
      </c>
      <c r="BT12027" s="8">
        <v>0</v>
      </c>
      <c r="BU12027" s="8">
        <v>0</v>
      </c>
      <c r="BV12027" s="8">
        <v>0</v>
      </c>
      <c r="BW12027" s="8">
        <v>1</v>
      </c>
      <c r="BX12027" s="8">
        <v>0</v>
      </c>
      <c r="BY12027" s="9">
        <v>0</v>
      </c>
      <c r="CB12027" t="str">
        <v>DEJAR</v>
      </c>
      <c r="CD12027" t="str">
        <v>DEJAR</v>
      </c>
      <c r="CF12027" t="str">
        <v>DEJAR</v>
      </c>
      <c r="CH12027" t="str">
        <v>DEJAR</v>
      </c>
      <c r="CJ12027" t="str">
        <v>DEJAR</v>
      </c>
      <c r="CL12027" t="str">
        <v>DEJAR</v>
      </c>
      <c r="CN12027" t="str">
        <v>DEJAR</v>
      </c>
      <c r="CP12027" t="str">
        <v>DEJAR</v>
      </c>
    </row>
    <row r="12028" spans="1:94" x14ac:dyDescent="0.3">
      <c r="A12028" s="10">
        <v>5</v>
      </c>
      <c r="B12028" s="11">
        <v>1943333333</v>
      </c>
      <c r="C12028" s="11">
        <v>2</v>
      </c>
      <c r="D12028" s="11">
        <v>38</v>
      </c>
      <c r="E12028" s="11">
        <v>71</v>
      </c>
      <c r="F12028" s="11">
        <v>2632189286</v>
      </c>
      <c r="G12028" s="11">
        <v>6.9444400000000001E-4</v>
      </c>
      <c r="H12028" s="11">
        <v>8.6111109999999994E-3</v>
      </c>
      <c r="I12028" s="11">
        <v>0</v>
      </c>
      <c r="J12028" s="11">
        <v>0</v>
      </c>
      <c r="K12028" s="11">
        <v>0</v>
      </c>
      <c r="L12028" s="11">
        <v>0</v>
      </c>
      <c r="M12028" s="11">
        <v>0</v>
      </c>
      <c r="N12028" s="11">
        <v>0</v>
      </c>
      <c r="O12028" s="11">
        <v>0</v>
      </c>
      <c r="P12028" s="11">
        <v>0</v>
      </c>
      <c r="Q12028" s="11">
        <v>0</v>
      </c>
      <c r="R12028" s="11">
        <v>0</v>
      </c>
      <c r="S12028" s="11">
        <v>0</v>
      </c>
      <c r="T12028" s="11">
        <v>0</v>
      </c>
      <c r="U12028" s="11">
        <v>1</v>
      </c>
      <c r="V12028" s="11">
        <v>0</v>
      </c>
      <c r="W12028" s="11">
        <v>0</v>
      </c>
      <c r="X12028" s="11">
        <v>0</v>
      </c>
      <c r="Y12028" s="11">
        <v>0</v>
      </c>
      <c r="Z12028" s="11">
        <v>1</v>
      </c>
      <c r="AA12028" s="11">
        <v>0</v>
      </c>
      <c r="AB12028" s="11">
        <v>0</v>
      </c>
      <c r="AC12028" s="11">
        <v>0</v>
      </c>
      <c r="AD12028" s="11">
        <v>0</v>
      </c>
      <c r="AE12028" s="11">
        <v>0</v>
      </c>
      <c r="AF12028" s="11">
        <v>1</v>
      </c>
      <c r="AG12028" s="11">
        <v>0</v>
      </c>
      <c r="AH12028" s="11">
        <v>0</v>
      </c>
      <c r="AI12028" s="11">
        <v>0</v>
      </c>
      <c r="AJ12028" s="11">
        <v>0</v>
      </c>
      <c r="AK12028" s="11">
        <v>0</v>
      </c>
      <c r="AL12028" s="11">
        <v>0</v>
      </c>
      <c r="AM12028" s="11">
        <v>0</v>
      </c>
      <c r="AN12028" s="11">
        <v>0</v>
      </c>
      <c r="AO12028" s="11">
        <v>0</v>
      </c>
      <c r="AP12028" s="11">
        <v>0</v>
      </c>
      <c r="AQ12028" s="11">
        <v>0</v>
      </c>
      <c r="AR12028" s="11">
        <v>1</v>
      </c>
      <c r="AS12028" s="11">
        <v>0</v>
      </c>
      <c r="AT12028" s="11">
        <v>0</v>
      </c>
      <c r="AU12028" s="11">
        <v>0</v>
      </c>
      <c r="AV12028" s="11">
        <v>0</v>
      </c>
      <c r="AW12028" s="11">
        <v>0</v>
      </c>
      <c r="AX12028" s="11">
        <v>0</v>
      </c>
      <c r="AY12028" s="11">
        <v>0</v>
      </c>
      <c r="AZ12028" s="11">
        <v>0</v>
      </c>
      <c r="BA12028" s="11">
        <v>0</v>
      </c>
      <c r="BB12028" s="11">
        <v>0</v>
      </c>
      <c r="BC12028" s="11">
        <v>0</v>
      </c>
      <c r="BD12028" s="11">
        <v>0</v>
      </c>
      <c r="BE12028" s="11">
        <v>0</v>
      </c>
      <c r="BF12028" s="11">
        <v>0</v>
      </c>
      <c r="BG12028" s="11">
        <v>0</v>
      </c>
      <c r="BH12028" s="11">
        <v>0</v>
      </c>
      <c r="BI12028" s="11">
        <v>0</v>
      </c>
      <c r="BJ12028" s="11">
        <v>0</v>
      </c>
      <c r="BK12028" s="11">
        <v>0</v>
      </c>
      <c r="BL12028" s="11">
        <v>0</v>
      </c>
      <c r="BM12028" s="11">
        <v>0</v>
      </c>
      <c r="BN12028" s="11">
        <v>0</v>
      </c>
      <c r="BO12028" s="11">
        <v>0</v>
      </c>
      <c r="BP12028" s="11">
        <v>0</v>
      </c>
      <c r="BQ12028" s="11">
        <v>0</v>
      </c>
      <c r="BR12028" s="11">
        <v>0</v>
      </c>
      <c r="BS12028" s="11">
        <v>0</v>
      </c>
      <c r="BT12028" s="11">
        <v>0</v>
      </c>
      <c r="BU12028" s="11">
        <v>0</v>
      </c>
      <c r="BV12028" s="11">
        <v>0</v>
      </c>
      <c r="BW12028" s="11">
        <v>1</v>
      </c>
      <c r="BX12028" s="11">
        <v>1</v>
      </c>
      <c r="BY12028" s="12">
        <v>0</v>
      </c>
      <c r="CB12028" t="str">
        <v>DEJAR</v>
      </c>
      <c r="CD12028" t="str">
        <v>DEJAR</v>
      </c>
      <c r="CF12028" t="str">
        <v>DEJAR</v>
      </c>
      <c r="CH12028" t="str">
        <v>DEJAR</v>
      </c>
      <c r="CJ12028" t="str">
        <v>DEJAR</v>
      </c>
      <c r="CL12028" t="str">
        <v>DEJAR</v>
      </c>
      <c r="CN12028" t="str">
        <v>DEJAR</v>
      </c>
      <c r="CP12028" t="str">
        <v>DEJAR</v>
      </c>
    </row>
    <row r="12029" spans="1:94" x14ac:dyDescent="0.3">
      <c r="A12029" s="7">
        <v>0</v>
      </c>
      <c r="B12029" s="8">
        <v>0</v>
      </c>
      <c r="C12029" s="8">
        <v>0</v>
      </c>
      <c r="D12029" s="8">
        <v>0</v>
      </c>
      <c r="E12029" s="8">
        <v>44</v>
      </c>
      <c r="F12029" s="8">
        <v>2588154762</v>
      </c>
      <c r="G12029" s="8">
        <v>9.0909089999999994E-3</v>
      </c>
      <c r="H12029" s="8">
        <v>2.7272727E-2</v>
      </c>
      <c r="I12029" s="8">
        <v>0</v>
      </c>
      <c r="J12029" s="8">
        <v>0</v>
      </c>
      <c r="K12029" s="8">
        <v>0</v>
      </c>
      <c r="L12029" s="8">
        <v>0</v>
      </c>
      <c r="M12029" s="8">
        <v>0</v>
      </c>
      <c r="N12029" s="8">
        <v>0</v>
      </c>
      <c r="O12029" s="8">
        <v>0</v>
      </c>
      <c r="P12029" s="8">
        <v>0</v>
      </c>
      <c r="Q12029" s="8">
        <v>0</v>
      </c>
      <c r="R12029" s="8">
        <v>0</v>
      </c>
      <c r="S12029" s="8">
        <v>0</v>
      </c>
      <c r="T12029" s="8">
        <v>0</v>
      </c>
      <c r="U12029" s="8">
        <v>0</v>
      </c>
      <c r="V12029" s="8">
        <v>1</v>
      </c>
      <c r="W12029" s="8">
        <v>0</v>
      </c>
      <c r="X12029" s="8">
        <v>1</v>
      </c>
      <c r="Y12029" s="8">
        <v>0</v>
      </c>
      <c r="Z12029" s="8">
        <v>0</v>
      </c>
      <c r="AA12029" s="8">
        <v>0</v>
      </c>
      <c r="AB12029" s="8">
        <v>0</v>
      </c>
      <c r="AC12029" s="8">
        <v>0</v>
      </c>
      <c r="AD12029" s="8">
        <v>0</v>
      </c>
      <c r="AE12029" s="8">
        <v>0</v>
      </c>
      <c r="AF12029" s="8">
        <v>1</v>
      </c>
      <c r="AG12029" s="8">
        <v>0</v>
      </c>
      <c r="AH12029" s="8">
        <v>0</v>
      </c>
      <c r="AI12029" s="8">
        <v>0</v>
      </c>
      <c r="AJ12029" s="8">
        <v>0</v>
      </c>
      <c r="AK12029" s="8">
        <v>0</v>
      </c>
      <c r="AL12029" s="8">
        <v>0</v>
      </c>
      <c r="AM12029" s="8">
        <v>0</v>
      </c>
      <c r="AN12029" s="8">
        <v>0</v>
      </c>
      <c r="AO12029" s="8">
        <v>0</v>
      </c>
      <c r="AP12029" s="8">
        <v>0</v>
      </c>
      <c r="AQ12029" s="8">
        <v>0</v>
      </c>
      <c r="AR12029" s="8">
        <v>1</v>
      </c>
      <c r="AS12029" s="8">
        <v>0</v>
      </c>
      <c r="AT12029" s="8">
        <v>0</v>
      </c>
      <c r="AU12029" s="8">
        <v>0</v>
      </c>
      <c r="AV12029" s="8">
        <v>0</v>
      </c>
      <c r="AW12029" s="8">
        <v>0</v>
      </c>
      <c r="AX12029" s="8">
        <v>0</v>
      </c>
      <c r="AY12029" s="8">
        <v>0</v>
      </c>
      <c r="AZ12029" s="8">
        <v>0</v>
      </c>
      <c r="BA12029" s="8">
        <v>1</v>
      </c>
      <c r="BB12029" s="8">
        <v>0</v>
      </c>
      <c r="BC12029" s="8">
        <v>0</v>
      </c>
      <c r="BD12029" s="8">
        <v>0</v>
      </c>
      <c r="BE12029" s="8">
        <v>0</v>
      </c>
      <c r="BF12029" s="8">
        <v>0</v>
      </c>
      <c r="BG12029" s="8">
        <v>0</v>
      </c>
      <c r="BH12029" s="8">
        <v>0</v>
      </c>
      <c r="BI12029" s="8">
        <v>0</v>
      </c>
      <c r="BJ12029" s="8">
        <v>0</v>
      </c>
      <c r="BK12029" s="8">
        <v>0</v>
      </c>
      <c r="BL12029" s="8">
        <v>0</v>
      </c>
      <c r="BM12029" s="8">
        <v>0</v>
      </c>
      <c r="BN12029" s="8">
        <v>0</v>
      </c>
      <c r="BO12029" s="8">
        <v>0</v>
      </c>
      <c r="BP12029" s="8">
        <v>0</v>
      </c>
      <c r="BQ12029" s="8">
        <v>0</v>
      </c>
      <c r="BR12029" s="8">
        <v>0</v>
      </c>
      <c r="BS12029" s="8">
        <v>0</v>
      </c>
      <c r="BT12029" s="8">
        <v>0</v>
      </c>
      <c r="BU12029" s="8">
        <v>0</v>
      </c>
      <c r="BV12029" s="8">
        <v>0</v>
      </c>
      <c r="BW12029" s="8">
        <v>1</v>
      </c>
      <c r="BX12029" s="8">
        <v>0</v>
      </c>
      <c r="BY12029" s="9">
        <v>0</v>
      </c>
      <c r="CB12029" t="str">
        <v>DEJAR</v>
      </c>
      <c r="CD12029" t="str">
        <v>DEJAR</v>
      </c>
      <c r="CF12029" t="str">
        <v>DEJAR</v>
      </c>
      <c r="CH12029" t="str">
        <v>DEJAR</v>
      </c>
      <c r="CJ12029" t="str">
        <v>DEJAR</v>
      </c>
      <c r="CL12029" t="str">
        <v>DEJAR</v>
      </c>
      <c r="CN12029" t="str">
        <v>DEJAR</v>
      </c>
      <c r="CP12029" t="str">
        <v>DEJAR</v>
      </c>
    </row>
    <row r="12030" spans="1:94" x14ac:dyDescent="0.3">
      <c r="A12030" s="10">
        <v>4</v>
      </c>
      <c r="B12030" s="11">
        <v>251</v>
      </c>
      <c r="C12030" s="11">
        <v>9</v>
      </c>
      <c r="D12030" s="11">
        <v>172</v>
      </c>
      <c r="E12030" s="11">
        <v>64</v>
      </c>
      <c r="F12030" s="11">
        <v>4326666667</v>
      </c>
      <c r="G12030" s="11">
        <v>8.5526319999999992E-3</v>
      </c>
      <c r="H12030" s="11">
        <v>2.4502923999999999E-2</v>
      </c>
      <c r="I12030" s="11">
        <v>0</v>
      </c>
      <c r="J12030" s="11">
        <v>0</v>
      </c>
      <c r="K12030" s="11">
        <v>0</v>
      </c>
      <c r="L12030" s="11">
        <v>0</v>
      </c>
      <c r="M12030" s="11">
        <v>0</v>
      </c>
      <c r="N12030" s="11">
        <v>0</v>
      </c>
      <c r="O12030" s="11">
        <v>0</v>
      </c>
      <c r="P12030" s="11">
        <v>0</v>
      </c>
      <c r="Q12030" s="11">
        <v>0</v>
      </c>
      <c r="R12030" s="11">
        <v>0</v>
      </c>
      <c r="S12030" s="11">
        <v>0</v>
      </c>
      <c r="T12030" s="11">
        <v>0</v>
      </c>
      <c r="U12030" s="11">
        <v>0</v>
      </c>
      <c r="V12030" s="11">
        <v>1</v>
      </c>
      <c r="W12030" s="11">
        <v>0</v>
      </c>
      <c r="X12030" s="11">
        <v>1</v>
      </c>
      <c r="Y12030" s="11">
        <v>0</v>
      </c>
      <c r="Z12030" s="11">
        <v>0</v>
      </c>
      <c r="AA12030" s="11">
        <v>0</v>
      </c>
      <c r="AB12030" s="11">
        <v>0</v>
      </c>
      <c r="AC12030" s="11">
        <v>0</v>
      </c>
      <c r="AD12030" s="11">
        <v>0</v>
      </c>
      <c r="AE12030" s="11">
        <v>0</v>
      </c>
      <c r="AF12030" s="11">
        <v>1</v>
      </c>
      <c r="AG12030" s="11">
        <v>0</v>
      </c>
      <c r="AH12030" s="11">
        <v>0</v>
      </c>
      <c r="AI12030" s="11">
        <v>0</v>
      </c>
      <c r="AJ12030" s="11">
        <v>0</v>
      </c>
      <c r="AK12030" s="11">
        <v>0</v>
      </c>
      <c r="AL12030" s="11">
        <v>0</v>
      </c>
      <c r="AM12030" s="11">
        <v>0</v>
      </c>
      <c r="AN12030" s="11">
        <v>0</v>
      </c>
      <c r="AO12030" s="11">
        <v>0</v>
      </c>
      <c r="AP12030" s="11">
        <v>0</v>
      </c>
      <c r="AQ12030" s="11">
        <v>0</v>
      </c>
      <c r="AR12030" s="11">
        <v>0</v>
      </c>
      <c r="AS12030" s="11">
        <v>0</v>
      </c>
      <c r="AT12030" s="11">
        <v>0</v>
      </c>
      <c r="AU12030" s="11">
        <v>1</v>
      </c>
      <c r="AV12030" s="11">
        <v>0</v>
      </c>
      <c r="AW12030" s="11">
        <v>0</v>
      </c>
      <c r="AX12030" s="11">
        <v>0</v>
      </c>
      <c r="AY12030" s="11">
        <v>0</v>
      </c>
      <c r="AZ12030" s="11">
        <v>0</v>
      </c>
      <c r="BA12030" s="11">
        <v>0</v>
      </c>
      <c r="BB12030" s="11">
        <v>0</v>
      </c>
      <c r="BC12030" s="11">
        <v>0</v>
      </c>
      <c r="BD12030" s="11">
        <v>0</v>
      </c>
      <c r="BE12030" s="11">
        <v>0</v>
      </c>
      <c r="BF12030" s="11">
        <v>0</v>
      </c>
      <c r="BG12030" s="11">
        <v>0</v>
      </c>
      <c r="BH12030" s="11">
        <v>0</v>
      </c>
      <c r="BI12030" s="11">
        <v>0</v>
      </c>
      <c r="BJ12030" s="11">
        <v>0</v>
      </c>
      <c r="BK12030" s="11">
        <v>0</v>
      </c>
      <c r="BL12030" s="11">
        <v>0</v>
      </c>
      <c r="BM12030" s="11">
        <v>0</v>
      </c>
      <c r="BN12030" s="11">
        <v>0</v>
      </c>
      <c r="BO12030" s="11">
        <v>0</v>
      </c>
      <c r="BP12030" s="11">
        <v>0</v>
      </c>
      <c r="BQ12030" s="11">
        <v>0</v>
      </c>
      <c r="BR12030" s="11">
        <v>0</v>
      </c>
      <c r="BS12030" s="11">
        <v>0</v>
      </c>
      <c r="BT12030" s="11">
        <v>0</v>
      </c>
      <c r="BU12030" s="11">
        <v>0</v>
      </c>
      <c r="BV12030" s="11">
        <v>0</v>
      </c>
      <c r="BW12030" s="11">
        <v>1</v>
      </c>
      <c r="BX12030" s="11">
        <v>0</v>
      </c>
      <c r="BY12030" s="12">
        <v>0</v>
      </c>
      <c r="CB12030" t="str">
        <v>DEJAR</v>
      </c>
      <c r="CD12030" t="str">
        <v>DEJAR</v>
      </c>
      <c r="CF12030" t="str">
        <v>DEJAR</v>
      </c>
      <c r="CH12030" t="str">
        <v>DEJAR</v>
      </c>
      <c r="CJ12030" t="str">
        <v>DEJAR</v>
      </c>
      <c r="CL12030" t="str">
        <v>DEJAR</v>
      </c>
      <c r="CN12030" t="str">
        <v>DEJAR</v>
      </c>
      <c r="CP12030" t="str">
        <v>DEJAR</v>
      </c>
    </row>
    <row r="12031" spans="1:94" x14ac:dyDescent="0.3">
      <c r="A12031" s="7">
        <v>0</v>
      </c>
      <c r="B12031" s="8">
        <v>0</v>
      </c>
      <c r="C12031" s="8">
        <v>0</v>
      </c>
      <c r="D12031" s="8">
        <v>0</v>
      </c>
      <c r="E12031" s="8">
        <v>55</v>
      </c>
      <c r="F12031" s="8">
        <v>1119543056</v>
      </c>
      <c r="G12031" s="8">
        <v>5.4545449999999999E-3</v>
      </c>
      <c r="H12031" s="8">
        <v>8.8705229999999999E-3</v>
      </c>
      <c r="I12031" s="8">
        <v>0</v>
      </c>
      <c r="J12031" s="8">
        <v>0</v>
      </c>
      <c r="K12031" s="8">
        <v>0</v>
      </c>
      <c r="L12031" s="8">
        <v>0</v>
      </c>
      <c r="M12031" s="8">
        <v>0</v>
      </c>
      <c r="N12031" s="8">
        <v>0</v>
      </c>
      <c r="O12031" s="8">
        <v>0</v>
      </c>
      <c r="P12031" s="8">
        <v>0</v>
      </c>
      <c r="Q12031" s="8">
        <v>0</v>
      </c>
      <c r="R12031" s="8">
        <v>0</v>
      </c>
      <c r="S12031" s="8">
        <v>0</v>
      </c>
      <c r="T12031" s="8">
        <v>0</v>
      </c>
      <c r="U12031" s="8">
        <v>1</v>
      </c>
      <c r="V12031" s="8">
        <v>0</v>
      </c>
      <c r="W12031" s="8">
        <v>1</v>
      </c>
      <c r="X12031" s="8">
        <v>0</v>
      </c>
      <c r="Y12031" s="8">
        <v>0</v>
      </c>
      <c r="Z12031" s="8">
        <v>0</v>
      </c>
      <c r="AA12031" s="8">
        <v>0</v>
      </c>
      <c r="AB12031" s="8">
        <v>0</v>
      </c>
      <c r="AC12031" s="8">
        <v>0</v>
      </c>
      <c r="AD12031" s="8">
        <v>0</v>
      </c>
      <c r="AE12031" s="8">
        <v>1</v>
      </c>
      <c r="AF12031" s="8">
        <v>0</v>
      </c>
      <c r="AG12031" s="8">
        <v>0</v>
      </c>
      <c r="AH12031" s="8">
        <v>0</v>
      </c>
      <c r="AI12031" s="8">
        <v>0</v>
      </c>
      <c r="AJ12031" s="8">
        <v>0</v>
      </c>
      <c r="AK12031" s="8">
        <v>0</v>
      </c>
      <c r="AL12031" s="8">
        <v>0</v>
      </c>
      <c r="AM12031" s="8">
        <v>0</v>
      </c>
      <c r="AN12031" s="8">
        <v>0</v>
      </c>
      <c r="AO12031" s="8">
        <v>0</v>
      </c>
      <c r="AP12031" s="8">
        <v>0</v>
      </c>
      <c r="AQ12031" s="8">
        <v>0</v>
      </c>
      <c r="AR12031" s="8">
        <v>1</v>
      </c>
      <c r="AS12031" s="8">
        <v>0</v>
      </c>
      <c r="AT12031" s="8">
        <v>0</v>
      </c>
      <c r="AU12031" s="8">
        <v>0</v>
      </c>
      <c r="AV12031" s="8">
        <v>0</v>
      </c>
      <c r="AW12031" s="8">
        <v>0</v>
      </c>
      <c r="AX12031" s="8">
        <v>0</v>
      </c>
      <c r="AY12031" s="8">
        <v>0</v>
      </c>
      <c r="AZ12031" s="8">
        <v>0</v>
      </c>
      <c r="BA12031" s="8">
        <v>0</v>
      </c>
      <c r="BB12031" s="8">
        <v>0</v>
      </c>
      <c r="BC12031" s="8">
        <v>1</v>
      </c>
      <c r="BD12031" s="8">
        <v>0</v>
      </c>
      <c r="BE12031" s="8">
        <v>0</v>
      </c>
      <c r="BF12031" s="8">
        <v>0</v>
      </c>
      <c r="BG12031" s="8">
        <v>0</v>
      </c>
      <c r="BH12031" s="8">
        <v>0</v>
      </c>
      <c r="BI12031" s="8">
        <v>0</v>
      </c>
      <c r="BJ12031" s="8">
        <v>0</v>
      </c>
      <c r="BK12031" s="8">
        <v>0</v>
      </c>
      <c r="BL12031" s="8">
        <v>0</v>
      </c>
      <c r="BM12031" s="8">
        <v>0</v>
      </c>
      <c r="BN12031" s="8">
        <v>0</v>
      </c>
      <c r="BO12031" s="8">
        <v>0</v>
      </c>
      <c r="BP12031" s="8">
        <v>0</v>
      </c>
      <c r="BQ12031" s="8">
        <v>0</v>
      </c>
      <c r="BR12031" s="8">
        <v>0</v>
      </c>
      <c r="BS12031" s="8">
        <v>0</v>
      </c>
      <c r="BT12031" s="8">
        <v>0</v>
      </c>
      <c r="BU12031" s="8">
        <v>0</v>
      </c>
      <c r="BV12031" s="8">
        <v>0</v>
      </c>
      <c r="BW12031" s="8">
        <v>1</v>
      </c>
      <c r="BX12031" s="8">
        <v>0</v>
      </c>
      <c r="BY12031" s="9">
        <v>0</v>
      </c>
      <c r="CB12031" t="str">
        <v>DEJAR</v>
      </c>
      <c r="CD12031" t="str">
        <v>DEJAR</v>
      </c>
      <c r="CF12031" t="str">
        <v>DEJAR</v>
      </c>
      <c r="CH12031" t="str">
        <v>DEJAR</v>
      </c>
      <c r="CJ12031" t="str">
        <v>DEJAR</v>
      </c>
      <c r="CL12031" t="str">
        <v>DEJAR</v>
      </c>
      <c r="CN12031" t="str">
        <v>DEJAR</v>
      </c>
      <c r="CP12031" t="str">
        <v>DEJAR</v>
      </c>
    </row>
    <row r="12032" spans="1:94" x14ac:dyDescent="0.3">
      <c r="A12032" s="10">
        <v>2</v>
      </c>
      <c r="B12032" s="11">
        <v>163</v>
      </c>
      <c r="C12032" s="11">
        <v>0</v>
      </c>
      <c r="D12032" s="11">
        <v>0</v>
      </c>
      <c r="E12032" s="11">
        <v>136</v>
      </c>
      <c r="F12032" s="11">
        <v>4201508333</v>
      </c>
      <c r="G12032" s="11">
        <v>0</v>
      </c>
      <c r="H12032" s="11">
        <v>1.1265083E-2</v>
      </c>
      <c r="I12032" s="11">
        <v>0</v>
      </c>
      <c r="J12032" s="11">
        <v>0</v>
      </c>
      <c r="K12032" s="11">
        <v>0</v>
      </c>
      <c r="L12032" s="11">
        <v>0</v>
      </c>
      <c r="M12032" s="11">
        <v>0</v>
      </c>
      <c r="N12032" s="11">
        <v>0</v>
      </c>
      <c r="O12032" s="11">
        <v>0</v>
      </c>
      <c r="P12032" s="11">
        <v>0</v>
      </c>
      <c r="Q12032" s="11">
        <v>0</v>
      </c>
      <c r="R12032" s="11">
        <v>0</v>
      </c>
      <c r="S12032" s="11">
        <v>0</v>
      </c>
      <c r="T12032" s="11">
        <v>0</v>
      </c>
      <c r="U12032" s="11">
        <v>0</v>
      </c>
      <c r="V12032" s="11">
        <v>1</v>
      </c>
      <c r="W12032" s="11">
        <v>0</v>
      </c>
      <c r="X12032" s="11">
        <v>0</v>
      </c>
      <c r="Y12032" s="11">
        <v>1</v>
      </c>
      <c r="Z12032" s="11">
        <v>0</v>
      </c>
      <c r="AA12032" s="11">
        <v>0</v>
      </c>
      <c r="AB12032" s="11">
        <v>0</v>
      </c>
      <c r="AC12032" s="11">
        <v>0</v>
      </c>
      <c r="AD12032" s="11">
        <v>0</v>
      </c>
      <c r="AE12032" s="11">
        <v>0</v>
      </c>
      <c r="AF12032" s="11">
        <v>1</v>
      </c>
      <c r="AG12032" s="11">
        <v>0</v>
      </c>
      <c r="AH12032" s="11">
        <v>0</v>
      </c>
      <c r="AI12032" s="11">
        <v>0</v>
      </c>
      <c r="AJ12032" s="11">
        <v>0</v>
      </c>
      <c r="AK12032" s="11">
        <v>0</v>
      </c>
      <c r="AL12032" s="11">
        <v>0</v>
      </c>
      <c r="AM12032" s="11">
        <v>0</v>
      </c>
      <c r="AN12032" s="11">
        <v>0</v>
      </c>
      <c r="AO12032" s="11">
        <v>0</v>
      </c>
      <c r="AP12032" s="11">
        <v>0</v>
      </c>
      <c r="AQ12032" s="11">
        <v>0</v>
      </c>
      <c r="AR12032" s="11">
        <v>0</v>
      </c>
      <c r="AS12032" s="11">
        <v>0</v>
      </c>
      <c r="AT12032" s="11">
        <v>1</v>
      </c>
      <c r="AU12032" s="11">
        <v>0</v>
      </c>
      <c r="AV12032" s="11">
        <v>0</v>
      </c>
      <c r="AW12032" s="11">
        <v>0</v>
      </c>
      <c r="AX12032" s="11">
        <v>0</v>
      </c>
      <c r="AY12032" s="11">
        <v>0</v>
      </c>
      <c r="AZ12032" s="11">
        <v>0</v>
      </c>
      <c r="BA12032" s="11">
        <v>0</v>
      </c>
      <c r="BB12032" s="11">
        <v>0</v>
      </c>
      <c r="BC12032" s="11">
        <v>1</v>
      </c>
      <c r="BD12032" s="11">
        <v>0</v>
      </c>
      <c r="BE12032" s="11">
        <v>0</v>
      </c>
      <c r="BF12032" s="11">
        <v>0</v>
      </c>
      <c r="BG12032" s="11">
        <v>0</v>
      </c>
      <c r="BH12032" s="11">
        <v>0</v>
      </c>
      <c r="BI12032" s="11">
        <v>0</v>
      </c>
      <c r="BJ12032" s="11">
        <v>0</v>
      </c>
      <c r="BK12032" s="11">
        <v>0</v>
      </c>
      <c r="BL12032" s="11">
        <v>0</v>
      </c>
      <c r="BM12032" s="11">
        <v>0</v>
      </c>
      <c r="BN12032" s="11">
        <v>0</v>
      </c>
      <c r="BO12032" s="11">
        <v>0</v>
      </c>
      <c r="BP12032" s="11">
        <v>0</v>
      </c>
      <c r="BQ12032" s="11">
        <v>0</v>
      </c>
      <c r="BR12032" s="11">
        <v>0</v>
      </c>
      <c r="BS12032" s="11">
        <v>0</v>
      </c>
      <c r="BT12032" s="11">
        <v>0</v>
      </c>
      <c r="BU12032" s="11">
        <v>0</v>
      </c>
      <c r="BV12032" s="11">
        <v>0</v>
      </c>
      <c r="BW12032" s="11">
        <v>1</v>
      </c>
      <c r="BX12032" s="11">
        <v>0</v>
      </c>
      <c r="BY12032" s="12">
        <v>0</v>
      </c>
      <c r="CB12032" t="str">
        <v>DEJAR</v>
      </c>
      <c r="CD12032" t="str">
        <v>DEJAR</v>
      </c>
      <c r="CF12032" t="str">
        <v>DEJAR</v>
      </c>
      <c r="CH12032" t="str">
        <v>DEJAR</v>
      </c>
      <c r="CJ12032" t="str">
        <v>DEJAR</v>
      </c>
      <c r="CL12032" t="str">
        <v>DEJAR</v>
      </c>
      <c r="CN12032" t="str">
        <v>DEJAR</v>
      </c>
      <c r="CP12032" t="str">
        <v>DEJAR</v>
      </c>
    </row>
    <row r="12033" spans="1:94" x14ac:dyDescent="0.3">
      <c r="A12033" s="7">
        <v>3</v>
      </c>
      <c r="B12033" s="8">
        <v>118.5</v>
      </c>
      <c r="C12033" s="8">
        <v>0</v>
      </c>
      <c r="D12033" s="8">
        <v>0</v>
      </c>
      <c r="E12033" s="8">
        <v>11</v>
      </c>
      <c r="F12033" s="8">
        <v>241625</v>
      </c>
      <c r="G12033" s="8">
        <v>0</v>
      </c>
      <c r="H12033" s="8">
        <v>1.2727273000000001E-2</v>
      </c>
      <c r="I12033" s="8">
        <v>0</v>
      </c>
      <c r="J12033" s="8">
        <v>0</v>
      </c>
      <c r="K12033" s="8">
        <v>0</v>
      </c>
      <c r="L12033" s="8">
        <v>0</v>
      </c>
      <c r="M12033" s="8">
        <v>0</v>
      </c>
      <c r="N12033" s="8">
        <v>0</v>
      </c>
      <c r="O12033" s="8">
        <v>0</v>
      </c>
      <c r="P12033" s="8">
        <v>0</v>
      </c>
      <c r="Q12033" s="8">
        <v>0</v>
      </c>
      <c r="R12033" s="8">
        <v>0</v>
      </c>
      <c r="S12033" s="8">
        <v>0</v>
      </c>
      <c r="T12033" s="8">
        <v>0</v>
      </c>
      <c r="U12033" s="8">
        <v>0</v>
      </c>
      <c r="V12033" s="8">
        <v>1</v>
      </c>
      <c r="W12033" s="8">
        <v>0</v>
      </c>
      <c r="X12033" s="8">
        <v>0</v>
      </c>
      <c r="Y12033" s="8">
        <v>1</v>
      </c>
      <c r="Z12033" s="8">
        <v>0</v>
      </c>
      <c r="AA12033" s="8">
        <v>0</v>
      </c>
      <c r="AB12033" s="8">
        <v>0</v>
      </c>
      <c r="AC12033" s="8">
        <v>0</v>
      </c>
      <c r="AD12033" s="8">
        <v>0</v>
      </c>
      <c r="AE12033" s="8">
        <v>0</v>
      </c>
      <c r="AF12033" s="8">
        <v>1</v>
      </c>
      <c r="AG12033" s="8">
        <v>0</v>
      </c>
      <c r="AH12033" s="8">
        <v>0</v>
      </c>
      <c r="AI12033" s="8">
        <v>0</v>
      </c>
      <c r="AJ12033" s="8">
        <v>0</v>
      </c>
      <c r="AK12033" s="8">
        <v>0</v>
      </c>
      <c r="AL12033" s="8">
        <v>0</v>
      </c>
      <c r="AM12033" s="8">
        <v>0</v>
      </c>
      <c r="AN12033" s="8">
        <v>0</v>
      </c>
      <c r="AO12033" s="8">
        <v>0</v>
      </c>
      <c r="AP12033" s="8">
        <v>0</v>
      </c>
      <c r="AQ12033" s="8">
        <v>0</v>
      </c>
      <c r="AR12033" s="8">
        <v>0</v>
      </c>
      <c r="AS12033" s="8">
        <v>0</v>
      </c>
      <c r="AT12033" s="8">
        <v>1</v>
      </c>
      <c r="AU12033" s="8">
        <v>0</v>
      </c>
      <c r="AV12033" s="8">
        <v>0</v>
      </c>
      <c r="AW12033" s="8">
        <v>0</v>
      </c>
      <c r="AX12033" s="8">
        <v>0</v>
      </c>
      <c r="AY12033" s="8">
        <v>0</v>
      </c>
      <c r="AZ12033" s="8">
        <v>0</v>
      </c>
      <c r="BA12033" s="8">
        <v>1</v>
      </c>
      <c r="BB12033" s="8">
        <v>0</v>
      </c>
      <c r="BC12033" s="8">
        <v>0</v>
      </c>
      <c r="BD12033" s="8">
        <v>0</v>
      </c>
      <c r="BE12033" s="8">
        <v>0</v>
      </c>
      <c r="BF12033" s="8">
        <v>0</v>
      </c>
      <c r="BG12033" s="8">
        <v>0</v>
      </c>
      <c r="BH12033" s="8">
        <v>0</v>
      </c>
      <c r="BI12033" s="8">
        <v>0</v>
      </c>
      <c r="BJ12033" s="8">
        <v>0</v>
      </c>
      <c r="BK12033" s="8">
        <v>0</v>
      </c>
      <c r="BL12033" s="8">
        <v>0</v>
      </c>
      <c r="BM12033" s="8">
        <v>0</v>
      </c>
      <c r="BN12033" s="8">
        <v>0</v>
      </c>
      <c r="BO12033" s="8">
        <v>0</v>
      </c>
      <c r="BP12033" s="8">
        <v>0</v>
      </c>
      <c r="BQ12033" s="8">
        <v>0</v>
      </c>
      <c r="BR12033" s="8">
        <v>0</v>
      </c>
      <c r="BS12033" s="8">
        <v>0</v>
      </c>
      <c r="BT12033" s="8">
        <v>0</v>
      </c>
      <c r="BU12033" s="8">
        <v>0</v>
      </c>
      <c r="BV12033" s="8">
        <v>0</v>
      </c>
      <c r="BW12033" s="8">
        <v>1</v>
      </c>
      <c r="BX12033" s="8">
        <v>1</v>
      </c>
      <c r="BY12033" s="9">
        <v>0</v>
      </c>
      <c r="CB12033" t="str">
        <v>DEJAR</v>
      </c>
      <c r="CD12033" t="str">
        <v>DEJAR</v>
      </c>
      <c r="CF12033" t="str">
        <v>DEJAR</v>
      </c>
      <c r="CH12033" t="str">
        <v>DEJAR</v>
      </c>
      <c r="CJ12033" t="str">
        <v>DEJAR</v>
      </c>
      <c r="CL12033" t="str">
        <v>DEJAR</v>
      </c>
      <c r="CN12033" t="str">
        <v>DEJAR</v>
      </c>
      <c r="CP12033" t="str">
        <v>DEJAR</v>
      </c>
    </row>
    <row r="12034" spans="1:94" x14ac:dyDescent="0.3">
      <c r="A12034" s="10">
        <v>0</v>
      </c>
      <c r="B12034" s="11">
        <v>0</v>
      </c>
      <c r="C12034" s="11">
        <v>0</v>
      </c>
      <c r="D12034" s="11">
        <v>0</v>
      </c>
      <c r="E12034" s="11">
        <v>12</v>
      </c>
      <c r="F12034" s="11">
        <v>157</v>
      </c>
      <c r="G12034" s="11">
        <v>8.3333330000000001E-3</v>
      </c>
      <c r="H12034" s="11">
        <v>3.3333333E-2</v>
      </c>
      <c r="I12034" s="11">
        <v>0</v>
      </c>
      <c r="J12034" s="11">
        <v>0</v>
      </c>
      <c r="K12034" s="11">
        <v>0</v>
      </c>
      <c r="L12034" s="11">
        <v>0</v>
      </c>
      <c r="M12034" s="11">
        <v>0</v>
      </c>
      <c r="N12034" s="11">
        <v>0</v>
      </c>
      <c r="O12034" s="11">
        <v>0</v>
      </c>
      <c r="P12034" s="11">
        <v>0</v>
      </c>
      <c r="Q12034" s="11">
        <v>0</v>
      </c>
      <c r="R12034" s="11">
        <v>0</v>
      </c>
      <c r="S12034" s="11">
        <v>0</v>
      </c>
      <c r="T12034" s="11">
        <v>0</v>
      </c>
      <c r="U12034" s="11">
        <v>1</v>
      </c>
      <c r="V12034" s="11">
        <v>0</v>
      </c>
      <c r="W12034" s="11">
        <v>0</v>
      </c>
      <c r="X12034" s="11">
        <v>0</v>
      </c>
      <c r="Y12034" s="11">
        <v>1</v>
      </c>
      <c r="Z12034" s="11">
        <v>0</v>
      </c>
      <c r="AA12034" s="11">
        <v>0</v>
      </c>
      <c r="AB12034" s="11">
        <v>0</v>
      </c>
      <c r="AC12034" s="11">
        <v>0</v>
      </c>
      <c r="AD12034" s="11">
        <v>0</v>
      </c>
      <c r="AE12034" s="11">
        <v>0</v>
      </c>
      <c r="AF12034" s="11">
        <v>1</v>
      </c>
      <c r="AG12034" s="11">
        <v>0</v>
      </c>
      <c r="AH12034" s="11">
        <v>0</v>
      </c>
      <c r="AI12034" s="11">
        <v>0</v>
      </c>
      <c r="AJ12034" s="11">
        <v>0</v>
      </c>
      <c r="AK12034" s="11">
        <v>0</v>
      </c>
      <c r="AL12034" s="11">
        <v>0</v>
      </c>
      <c r="AM12034" s="11">
        <v>0</v>
      </c>
      <c r="AN12034" s="11">
        <v>0</v>
      </c>
      <c r="AO12034" s="11">
        <v>0</v>
      </c>
      <c r="AP12034" s="11">
        <v>0</v>
      </c>
      <c r="AQ12034" s="11">
        <v>0</v>
      </c>
      <c r="AR12034" s="11">
        <v>0</v>
      </c>
      <c r="AS12034" s="11">
        <v>0</v>
      </c>
      <c r="AT12034" s="11">
        <v>0</v>
      </c>
      <c r="AU12034" s="11">
        <v>0</v>
      </c>
      <c r="AV12034" s="11">
        <v>0</v>
      </c>
      <c r="AW12034" s="11">
        <v>0</v>
      </c>
      <c r="AX12034" s="11">
        <v>1</v>
      </c>
      <c r="AY12034" s="11">
        <v>0</v>
      </c>
      <c r="AZ12034" s="11">
        <v>0</v>
      </c>
      <c r="BA12034" s="11">
        <v>1</v>
      </c>
      <c r="BB12034" s="11">
        <v>0</v>
      </c>
      <c r="BC12034" s="11">
        <v>0</v>
      </c>
      <c r="BD12034" s="11">
        <v>0</v>
      </c>
      <c r="BE12034" s="11">
        <v>0</v>
      </c>
      <c r="BF12034" s="11">
        <v>0</v>
      </c>
      <c r="BG12034" s="11">
        <v>0</v>
      </c>
      <c r="BH12034" s="11">
        <v>0</v>
      </c>
      <c r="BI12034" s="11">
        <v>0</v>
      </c>
      <c r="BJ12034" s="11">
        <v>0</v>
      </c>
      <c r="BK12034" s="11">
        <v>0</v>
      </c>
      <c r="BL12034" s="11">
        <v>0</v>
      </c>
      <c r="BM12034" s="11">
        <v>0</v>
      </c>
      <c r="BN12034" s="11">
        <v>0</v>
      </c>
      <c r="BO12034" s="11">
        <v>0</v>
      </c>
      <c r="BP12034" s="11">
        <v>0</v>
      </c>
      <c r="BQ12034" s="11">
        <v>0</v>
      </c>
      <c r="BR12034" s="11">
        <v>0</v>
      </c>
      <c r="BS12034" s="11">
        <v>0</v>
      </c>
      <c r="BT12034" s="11">
        <v>0</v>
      </c>
      <c r="BU12034" s="11">
        <v>0</v>
      </c>
      <c r="BV12034" s="11">
        <v>0</v>
      </c>
      <c r="BW12034" s="11">
        <v>1</v>
      </c>
      <c r="BX12034" s="11">
        <v>0</v>
      </c>
      <c r="BY12034" s="12">
        <v>0</v>
      </c>
      <c r="CB12034" t="str">
        <v>DEJAR</v>
      </c>
      <c r="CD12034" t="str">
        <v>DEJAR</v>
      </c>
      <c r="CF12034" t="str">
        <v>DEJAR</v>
      </c>
      <c r="CH12034" t="str">
        <v>DEJAR</v>
      </c>
      <c r="CJ12034" t="str">
        <v>DEJAR</v>
      </c>
      <c r="CL12034" t="str">
        <v>DEJAR</v>
      </c>
      <c r="CN12034" t="str">
        <v>DEJAR</v>
      </c>
      <c r="CP12034" t="str">
        <v>DEJAR</v>
      </c>
    </row>
    <row r="12035" spans="1:94" x14ac:dyDescent="0.3">
      <c r="A12035" s="7">
        <v>1</v>
      </c>
      <c r="B12035" s="8">
        <v>10</v>
      </c>
      <c r="C12035" s="8">
        <v>0</v>
      </c>
      <c r="D12035" s="8">
        <v>0</v>
      </c>
      <c r="E12035" s="8">
        <v>11</v>
      </c>
      <c r="F12035" s="8">
        <v>753.5</v>
      </c>
      <c r="G12035" s="8">
        <v>0.02</v>
      </c>
      <c r="H12035" s="8">
        <v>0.04</v>
      </c>
      <c r="I12035" s="8">
        <v>0</v>
      </c>
      <c r="J12035" s="8">
        <v>0</v>
      </c>
      <c r="K12035" s="8">
        <v>0</v>
      </c>
      <c r="L12035" s="8">
        <v>0</v>
      </c>
      <c r="M12035" s="8">
        <v>0</v>
      </c>
      <c r="N12035" s="8">
        <v>0</v>
      </c>
      <c r="O12035" s="8">
        <v>0</v>
      </c>
      <c r="P12035" s="8">
        <v>0</v>
      </c>
      <c r="Q12035" s="8">
        <v>0</v>
      </c>
      <c r="R12035" s="8">
        <v>0</v>
      </c>
      <c r="S12035" s="8">
        <v>0</v>
      </c>
      <c r="T12035" s="8">
        <v>0</v>
      </c>
      <c r="U12035" s="8">
        <v>1</v>
      </c>
      <c r="V12035" s="8">
        <v>0</v>
      </c>
      <c r="W12035" s="8">
        <v>0</v>
      </c>
      <c r="X12035" s="8">
        <v>1</v>
      </c>
      <c r="Y12035" s="8">
        <v>0</v>
      </c>
      <c r="Z12035" s="8">
        <v>0</v>
      </c>
      <c r="AA12035" s="8">
        <v>0</v>
      </c>
      <c r="AB12035" s="8">
        <v>0</v>
      </c>
      <c r="AC12035" s="8">
        <v>0</v>
      </c>
      <c r="AD12035" s="8">
        <v>0</v>
      </c>
      <c r="AE12035" s="8">
        <v>0</v>
      </c>
      <c r="AF12035" s="8">
        <v>1</v>
      </c>
      <c r="AG12035" s="8">
        <v>0</v>
      </c>
      <c r="AH12035" s="8">
        <v>0</v>
      </c>
      <c r="AI12035" s="8">
        <v>0</v>
      </c>
      <c r="AJ12035" s="8">
        <v>0</v>
      </c>
      <c r="AK12035" s="8">
        <v>0</v>
      </c>
      <c r="AL12035" s="8">
        <v>0</v>
      </c>
      <c r="AM12035" s="8">
        <v>0</v>
      </c>
      <c r="AN12035" s="8">
        <v>0</v>
      </c>
      <c r="AO12035" s="8">
        <v>0</v>
      </c>
      <c r="AP12035" s="8">
        <v>0</v>
      </c>
      <c r="AQ12035" s="8">
        <v>0</v>
      </c>
      <c r="AR12035" s="8">
        <v>0</v>
      </c>
      <c r="AS12035" s="8">
        <v>1</v>
      </c>
      <c r="AT12035" s="8">
        <v>0</v>
      </c>
      <c r="AU12035" s="8">
        <v>0</v>
      </c>
      <c r="AV12035" s="8">
        <v>0</v>
      </c>
      <c r="AW12035" s="8">
        <v>0</v>
      </c>
      <c r="AX12035" s="8">
        <v>0</v>
      </c>
      <c r="AY12035" s="8">
        <v>0</v>
      </c>
      <c r="AZ12035" s="8">
        <v>0</v>
      </c>
      <c r="BA12035" s="8">
        <v>0</v>
      </c>
      <c r="BB12035" s="8">
        <v>0</v>
      </c>
      <c r="BC12035" s="8">
        <v>0</v>
      </c>
      <c r="BD12035" s="8">
        <v>0</v>
      </c>
      <c r="BE12035" s="8">
        <v>0</v>
      </c>
      <c r="BF12035" s="8">
        <v>0</v>
      </c>
      <c r="BG12035" s="8">
        <v>0</v>
      </c>
      <c r="BH12035" s="8">
        <v>0</v>
      </c>
      <c r="BI12035" s="8">
        <v>0</v>
      </c>
      <c r="BJ12035" s="8">
        <v>0</v>
      </c>
      <c r="BK12035" s="8">
        <v>0</v>
      </c>
      <c r="BL12035" s="8">
        <v>0</v>
      </c>
      <c r="BM12035" s="8">
        <v>0</v>
      </c>
      <c r="BN12035" s="8">
        <v>0</v>
      </c>
      <c r="BO12035" s="8">
        <v>0</v>
      </c>
      <c r="BP12035" s="8">
        <v>0</v>
      </c>
      <c r="BQ12035" s="8">
        <v>0</v>
      </c>
      <c r="BR12035" s="8">
        <v>0</v>
      </c>
      <c r="BS12035" s="8">
        <v>0</v>
      </c>
      <c r="BT12035" s="8">
        <v>0</v>
      </c>
      <c r="BU12035" s="8">
        <v>0</v>
      </c>
      <c r="BV12035" s="8">
        <v>0</v>
      </c>
      <c r="BW12035" s="8">
        <v>1</v>
      </c>
      <c r="BX12035" s="8">
        <v>0</v>
      </c>
      <c r="BY12035" s="9">
        <v>0</v>
      </c>
      <c r="CB12035" t="str">
        <v>DEJAR</v>
      </c>
      <c r="CD12035" t="str">
        <v>DEJAR</v>
      </c>
      <c r="CF12035" t="str">
        <v>DEJAR</v>
      </c>
      <c r="CH12035" t="str">
        <v>DEJAR</v>
      </c>
      <c r="CJ12035" t="str">
        <v>DEJAR</v>
      </c>
      <c r="CL12035" t="str">
        <v>DEJAR</v>
      </c>
      <c r="CN12035" t="str">
        <v>DEJAR</v>
      </c>
      <c r="CP12035" t="str">
        <v>DEJAR</v>
      </c>
    </row>
    <row r="12036" spans="1:94" x14ac:dyDescent="0.3">
      <c r="A12036" s="10">
        <v>0</v>
      </c>
      <c r="B12036" s="11">
        <v>0</v>
      </c>
      <c r="C12036" s="11">
        <v>0</v>
      </c>
      <c r="D12036" s="11">
        <v>0</v>
      </c>
      <c r="E12036" s="11">
        <v>4</v>
      </c>
      <c r="F12036" s="11">
        <v>48.5</v>
      </c>
      <c r="G12036" s="11">
        <v>0.05</v>
      </c>
      <c r="H12036" s="11">
        <v>0.1</v>
      </c>
      <c r="I12036" s="11">
        <v>0</v>
      </c>
      <c r="J12036" s="11">
        <v>0</v>
      </c>
      <c r="K12036" s="11">
        <v>0</v>
      </c>
      <c r="L12036" s="11">
        <v>0</v>
      </c>
      <c r="M12036" s="11">
        <v>0</v>
      </c>
      <c r="N12036" s="11">
        <v>0</v>
      </c>
      <c r="O12036" s="11">
        <v>0</v>
      </c>
      <c r="P12036" s="11">
        <v>0</v>
      </c>
      <c r="Q12036" s="11">
        <v>0</v>
      </c>
      <c r="R12036" s="11">
        <v>0</v>
      </c>
      <c r="S12036" s="11">
        <v>0</v>
      </c>
      <c r="T12036" s="11">
        <v>0</v>
      </c>
      <c r="U12036" s="11">
        <v>0</v>
      </c>
      <c r="V12036" s="11">
        <v>1</v>
      </c>
      <c r="W12036" s="11">
        <v>0</v>
      </c>
      <c r="X12036" s="11">
        <v>1</v>
      </c>
      <c r="Y12036" s="11">
        <v>0</v>
      </c>
      <c r="Z12036" s="11">
        <v>0</v>
      </c>
      <c r="AA12036" s="11">
        <v>0</v>
      </c>
      <c r="AB12036" s="11">
        <v>0</v>
      </c>
      <c r="AC12036" s="11">
        <v>0</v>
      </c>
      <c r="AD12036" s="11">
        <v>0</v>
      </c>
      <c r="AE12036" s="11">
        <v>0</v>
      </c>
      <c r="AF12036" s="11">
        <v>1</v>
      </c>
      <c r="AG12036" s="11">
        <v>0</v>
      </c>
      <c r="AH12036" s="11">
        <v>0</v>
      </c>
      <c r="AI12036" s="11">
        <v>0</v>
      </c>
      <c r="AJ12036" s="11">
        <v>0</v>
      </c>
      <c r="AK12036" s="11">
        <v>0</v>
      </c>
      <c r="AL12036" s="11">
        <v>0</v>
      </c>
      <c r="AM12036" s="11">
        <v>0</v>
      </c>
      <c r="AN12036" s="11">
        <v>0</v>
      </c>
      <c r="AO12036" s="11">
        <v>0</v>
      </c>
      <c r="AP12036" s="11">
        <v>0</v>
      </c>
      <c r="AQ12036" s="11">
        <v>0</v>
      </c>
      <c r="AR12036" s="11">
        <v>0</v>
      </c>
      <c r="AS12036" s="11">
        <v>0</v>
      </c>
      <c r="AT12036" s="11">
        <v>0</v>
      </c>
      <c r="AU12036" s="11">
        <v>0</v>
      </c>
      <c r="AV12036" s="11">
        <v>0</v>
      </c>
      <c r="AW12036" s="11">
        <v>0</v>
      </c>
      <c r="AX12036" s="11">
        <v>0</v>
      </c>
      <c r="AY12036" s="11">
        <v>0</v>
      </c>
      <c r="AZ12036" s="11">
        <v>1</v>
      </c>
      <c r="BA12036" s="11">
        <v>0</v>
      </c>
      <c r="BB12036" s="11">
        <v>0</v>
      </c>
      <c r="BC12036" s="11">
        <v>0</v>
      </c>
      <c r="BD12036" s="11">
        <v>0</v>
      </c>
      <c r="BE12036" s="11">
        <v>0</v>
      </c>
      <c r="BF12036" s="11">
        <v>0</v>
      </c>
      <c r="BG12036" s="11">
        <v>0</v>
      </c>
      <c r="BH12036" s="11">
        <v>0</v>
      </c>
      <c r="BI12036" s="11">
        <v>0</v>
      </c>
      <c r="BJ12036" s="11">
        <v>0</v>
      </c>
      <c r="BK12036" s="11">
        <v>0</v>
      </c>
      <c r="BL12036" s="11">
        <v>0</v>
      </c>
      <c r="BM12036" s="11">
        <v>0</v>
      </c>
      <c r="BN12036" s="11">
        <v>0</v>
      </c>
      <c r="BO12036" s="11">
        <v>0</v>
      </c>
      <c r="BP12036" s="11">
        <v>0</v>
      </c>
      <c r="BQ12036" s="11">
        <v>0</v>
      </c>
      <c r="BR12036" s="11">
        <v>0</v>
      </c>
      <c r="BS12036" s="11">
        <v>0</v>
      </c>
      <c r="BT12036" s="11">
        <v>0</v>
      </c>
      <c r="BU12036" s="11">
        <v>1</v>
      </c>
      <c r="BV12036" s="11">
        <v>0</v>
      </c>
      <c r="BW12036" s="11">
        <v>0</v>
      </c>
      <c r="BX12036" s="11">
        <v>0</v>
      </c>
      <c r="BY12036" s="12">
        <v>0</v>
      </c>
      <c r="CB12036" t="str">
        <v>DEJAR</v>
      </c>
      <c r="CD12036" t="str">
        <v>DEJAR</v>
      </c>
      <c r="CF12036" t="str">
        <v>DEJAR</v>
      </c>
      <c r="CH12036" t="str">
        <v>DEJAR</v>
      </c>
      <c r="CJ12036" t="str">
        <v>DEJAR</v>
      </c>
      <c r="CL12036" t="str">
        <v>DEJAR</v>
      </c>
      <c r="CN12036" t="str">
        <v>DEJAR</v>
      </c>
      <c r="CP12036" t="str">
        <v>DEJAR</v>
      </c>
    </row>
    <row r="12037" spans="1:94" x14ac:dyDescent="0.3">
      <c r="A12037" s="7">
        <v>3</v>
      </c>
      <c r="B12037" s="8">
        <v>127.5</v>
      </c>
      <c r="C12037" s="8">
        <v>1</v>
      </c>
      <c r="D12037" s="8">
        <v>46.5</v>
      </c>
      <c r="E12037" s="8">
        <v>33</v>
      </c>
      <c r="F12037" s="8">
        <v>1440933333</v>
      </c>
      <c r="G12037" s="8">
        <v>1.1428571E-2</v>
      </c>
      <c r="H12037" s="8">
        <v>2.7210884000000001E-2</v>
      </c>
      <c r="I12037" s="8">
        <v>0</v>
      </c>
      <c r="J12037" s="8">
        <v>0</v>
      </c>
      <c r="K12037" s="8">
        <v>0</v>
      </c>
      <c r="L12037" s="8">
        <v>0</v>
      </c>
      <c r="M12037" s="8">
        <v>0</v>
      </c>
      <c r="N12037" s="8">
        <v>0</v>
      </c>
      <c r="O12037" s="8">
        <v>0</v>
      </c>
      <c r="P12037" s="8">
        <v>0</v>
      </c>
      <c r="Q12037" s="8">
        <v>0</v>
      </c>
      <c r="R12037" s="8">
        <v>0</v>
      </c>
      <c r="S12037" s="8">
        <v>0</v>
      </c>
      <c r="T12037" s="8">
        <v>0</v>
      </c>
      <c r="U12037" s="8">
        <v>0</v>
      </c>
      <c r="V12037" s="8">
        <v>1</v>
      </c>
      <c r="W12037" s="8">
        <v>0</v>
      </c>
      <c r="X12037" s="8">
        <v>1</v>
      </c>
      <c r="Y12037" s="8">
        <v>0</v>
      </c>
      <c r="Z12037" s="8">
        <v>0</v>
      </c>
      <c r="AA12037" s="8">
        <v>0</v>
      </c>
      <c r="AB12037" s="8">
        <v>0</v>
      </c>
      <c r="AC12037" s="8">
        <v>0</v>
      </c>
      <c r="AD12037" s="8">
        <v>0</v>
      </c>
      <c r="AE12037" s="8">
        <v>0</v>
      </c>
      <c r="AF12037" s="8">
        <v>1</v>
      </c>
      <c r="AG12037" s="8">
        <v>0</v>
      </c>
      <c r="AH12037" s="8">
        <v>0</v>
      </c>
      <c r="AI12037" s="8">
        <v>0</v>
      </c>
      <c r="AJ12037" s="8">
        <v>0</v>
      </c>
      <c r="AK12037" s="8">
        <v>0</v>
      </c>
      <c r="AL12037" s="8">
        <v>0</v>
      </c>
      <c r="AM12037" s="8">
        <v>0</v>
      </c>
      <c r="AN12037" s="8">
        <v>0</v>
      </c>
      <c r="AO12037" s="8">
        <v>0</v>
      </c>
      <c r="AP12037" s="8">
        <v>0</v>
      </c>
      <c r="AQ12037" s="8">
        <v>0</v>
      </c>
      <c r="AR12037" s="8">
        <v>1</v>
      </c>
      <c r="AS12037" s="8">
        <v>0</v>
      </c>
      <c r="AT12037" s="8">
        <v>0</v>
      </c>
      <c r="AU12037" s="8">
        <v>0</v>
      </c>
      <c r="AV12037" s="8">
        <v>0</v>
      </c>
      <c r="AW12037" s="8">
        <v>0</v>
      </c>
      <c r="AX12037" s="8">
        <v>0</v>
      </c>
      <c r="AY12037" s="8">
        <v>0</v>
      </c>
      <c r="AZ12037" s="8">
        <v>0</v>
      </c>
      <c r="BA12037" s="8">
        <v>1</v>
      </c>
      <c r="BB12037" s="8">
        <v>0</v>
      </c>
      <c r="BC12037" s="8">
        <v>0</v>
      </c>
      <c r="BD12037" s="8">
        <v>0</v>
      </c>
      <c r="BE12037" s="8">
        <v>0</v>
      </c>
      <c r="BF12037" s="8">
        <v>0</v>
      </c>
      <c r="BG12037" s="8">
        <v>0</v>
      </c>
      <c r="BH12037" s="8">
        <v>0</v>
      </c>
      <c r="BI12037" s="8">
        <v>0</v>
      </c>
      <c r="BJ12037" s="8">
        <v>0</v>
      </c>
      <c r="BK12037" s="8">
        <v>0</v>
      </c>
      <c r="BL12037" s="8">
        <v>0</v>
      </c>
      <c r="BM12037" s="8">
        <v>0</v>
      </c>
      <c r="BN12037" s="8">
        <v>0</v>
      </c>
      <c r="BO12037" s="8">
        <v>0</v>
      </c>
      <c r="BP12037" s="8">
        <v>0</v>
      </c>
      <c r="BQ12037" s="8">
        <v>0</v>
      </c>
      <c r="BR12037" s="8">
        <v>0</v>
      </c>
      <c r="BS12037" s="8">
        <v>0</v>
      </c>
      <c r="BT12037" s="8">
        <v>0</v>
      </c>
      <c r="BU12037" s="8">
        <v>0</v>
      </c>
      <c r="BV12037" s="8">
        <v>0</v>
      </c>
      <c r="BW12037" s="8">
        <v>1</v>
      </c>
      <c r="BX12037" s="8">
        <v>0</v>
      </c>
      <c r="BY12037" s="9">
        <v>0</v>
      </c>
      <c r="CB12037" t="str">
        <v>DEJAR</v>
      </c>
      <c r="CD12037" t="str">
        <v>DEJAR</v>
      </c>
      <c r="CF12037" t="str">
        <v>DEJAR</v>
      </c>
      <c r="CH12037" t="str">
        <v>DEJAR</v>
      </c>
      <c r="CJ12037" t="str">
        <v>DEJAR</v>
      </c>
      <c r="CL12037" t="str">
        <v>DEJAR</v>
      </c>
      <c r="CN12037" t="str">
        <v>DEJAR</v>
      </c>
      <c r="CP12037" t="str">
        <v>DEJAR</v>
      </c>
    </row>
    <row r="12038" spans="1:94" x14ac:dyDescent="0.3">
      <c r="A12038" s="10">
        <v>1</v>
      </c>
      <c r="B12038" s="11">
        <v>90</v>
      </c>
      <c r="C12038" s="11">
        <v>0</v>
      </c>
      <c r="D12038" s="11">
        <v>0</v>
      </c>
      <c r="E12038" s="11">
        <v>6</v>
      </c>
      <c r="F12038" s="11">
        <v>677</v>
      </c>
      <c r="G12038" s="11">
        <v>0</v>
      </c>
      <c r="H12038" s="11">
        <v>0.04</v>
      </c>
      <c r="I12038" s="11">
        <v>0</v>
      </c>
      <c r="J12038" s="11">
        <v>0</v>
      </c>
      <c r="K12038" s="11">
        <v>0</v>
      </c>
      <c r="L12038" s="11">
        <v>0</v>
      </c>
      <c r="M12038" s="11">
        <v>0</v>
      </c>
      <c r="N12038" s="11">
        <v>0</v>
      </c>
      <c r="O12038" s="11">
        <v>0</v>
      </c>
      <c r="P12038" s="11">
        <v>0</v>
      </c>
      <c r="Q12038" s="11">
        <v>0</v>
      </c>
      <c r="R12038" s="11">
        <v>0</v>
      </c>
      <c r="S12038" s="11">
        <v>0</v>
      </c>
      <c r="T12038" s="11">
        <v>0</v>
      </c>
      <c r="U12038" s="11">
        <v>0</v>
      </c>
      <c r="V12038" s="11">
        <v>1</v>
      </c>
      <c r="W12038" s="11">
        <v>0</v>
      </c>
      <c r="X12038" s="11">
        <v>0</v>
      </c>
      <c r="Y12038" s="11">
        <v>0</v>
      </c>
      <c r="Z12038" s="11">
        <v>0</v>
      </c>
      <c r="AA12038" s="11">
        <v>0</v>
      </c>
      <c r="AB12038" s="11">
        <v>0</v>
      </c>
      <c r="AC12038" s="11">
        <v>0</v>
      </c>
      <c r="AD12038" s="11">
        <v>1</v>
      </c>
      <c r="AE12038" s="11">
        <v>0</v>
      </c>
      <c r="AF12038" s="11">
        <v>0</v>
      </c>
      <c r="AG12038" s="11">
        <v>0</v>
      </c>
      <c r="AH12038" s="11">
        <v>0</v>
      </c>
      <c r="AI12038" s="11">
        <v>0</v>
      </c>
      <c r="AJ12038" s="11">
        <v>0</v>
      </c>
      <c r="AK12038" s="11">
        <v>0</v>
      </c>
      <c r="AL12038" s="11">
        <v>0</v>
      </c>
      <c r="AM12038" s="11">
        <v>0</v>
      </c>
      <c r="AN12038" s="11">
        <v>0</v>
      </c>
      <c r="AO12038" s="11">
        <v>0</v>
      </c>
      <c r="AP12038" s="11">
        <v>0</v>
      </c>
      <c r="AQ12038" s="11">
        <v>1</v>
      </c>
      <c r="AR12038" s="11">
        <v>0</v>
      </c>
      <c r="AS12038" s="11">
        <v>0</v>
      </c>
      <c r="AT12038" s="11">
        <v>0</v>
      </c>
      <c r="AU12038" s="11">
        <v>0</v>
      </c>
      <c r="AV12038" s="11">
        <v>0</v>
      </c>
      <c r="AW12038" s="11">
        <v>0</v>
      </c>
      <c r="AX12038" s="11">
        <v>0</v>
      </c>
      <c r="AY12038" s="11">
        <v>0</v>
      </c>
      <c r="AZ12038" s="11">
        <v>1</v>
      </c>
      <c r="BA12038" s="11">
        <v>0</v>
      </c>
      <c r="BB12038" s="11">
        <v>0</v>
      </c>
      <c r="BC12038" s="11">
        <v>0</v>
      </c>
      <c r="BD12038" s="11">
        <v>0</v>
      </c>
      <c r="BE12038" s="11">
        <v>0</v>
      </c>
      <c r="BF12038" s="11">
        <v>0</v>
      </c>
      <c r="BG12038" s="11">
        <v>0</v>
      </c>
      <c r="BH12038" s="11">
        <v>0</v>
      </c>
      <c r="BI12038" s="11">
        <v>0</v>
      </c>
      <c r="BJ12038" s="11">
        <v>0</v>
      </c>
      <c r="BK12038" s="11">
        <v>0</v>
      </c>
      <c r="BL12038" s="11">
        <v>0</v>
      </c>
      <c r="BM12038" s="11">
        <v>0</v>
      </c>
      <c r="BN12038" s="11">
        <v>0</v>
      </c>
      <c r="BO12038" s="11">
        <v>0</v>
      </c>
      <c r="BP12038" s="11">
        <v>0</v>
      </c>
      <c r="BQ12038" s="11">
        <v>0</v>
      </c>
      <c r="BR12038" s="11">
        <v>0</v>
      </c>
      <c r="BS12038" s="11">
        <v>0</v>
      </c>
      <c r="BT12038" s="11">
        <v>1</v>
      </c>
      <c r="BU12038" s="11">
        <v>0</v>
      </c>
      <c r="BV12038" s="11">
        <v>1</v>
      </c>
      <c r="BW12038" s="11">
        <v>0</v>
      </c>
      <c r="BX12038" s="11">
        <v>0</v>
      </c>
      <c r="BY12038" s="12">
        <v>0</v>
      </c>
      <c r="CB12038" t="str">
        <v>DEJAR</v>
      </c>
      <c r="CD12038" t="str">
        <v>DEJAR</v>
      </c>
      <c r="CF12038" t="str">
        <v>DEJAR</v>
      </c>
      <c r="CH12038" t="str">
        <v>DEJAR</v>
      </c>
      <c r="CJ12038" t="str">
        <v>DEJAR</v>
      </c>
      <c r="CL12038" t="str">
        <v>DEJAR</v>
      </c>
      <c r="CN12038" t="str">
        <v>DEJAR</v>
      </c>
      <c r="CP12038" t="str">
        <v>DEJAR</v>
      </c>
    </row>
    <row r="12039" spans="1:94" x14ac:dyDescent="0.3">
      <c r="A12039" s="7">
        <v>0</v>
      </c>
      <c r="B12039" s="8">
        <v>0</v>
      </c>
      <c r="C12039" s="8">
        <v>0</v>
      </c>
      <c r="D12039" s="8">
        <v>0</v>
      </c>
      <c r="E12039" s="8">
        <v>1</v>
      </c>
      <c r="F12039" s="8">
        <v>0</v>
      </c>
      <c r="G12039" s="8">
        <v>0.2</v>
      </c>
      <c r="H12039" s="8">
        <v>0.2</v>
      </c>
      <c r="I12039" s="8">
        <v>0</v>
      </c>
      <c r="J12039" s="8">
        <v>0</v>
      </c>
      <c r="K12039" s="8">
        <v>0</v>
      </c>
      <c r="L12039" s="8">
        <v>0</v>
      </c>
      <c r="M12039" s="8">
        <v>0</v>
      </c>
      <c r="N12039" s="8">
        <v>0</v>
      </c>
      <c r="O12039" s="8">
        <v>0</v>
      </c>
      <c r="P12039" s="8">
        <v>0</v>
      </c>
      <c r="Q12039" s="8">
        <v>0</v>
      </c>
      <c r="R12039" s="8">
        <v>0</v>
      </c>
      <c r="S12039" s="8">
        <v>0</v>
      </c>
      <c r="T12039" s="8">
        <v>0</v>
      </c>
      <c r="U12039" s="8">
        <v>1</v>
      </c>
      <c r="V12039" s="8">
        <v>0</v>
      </c>
      <c r="W12039" s="8">
        <v>0</v>
      </c>
      <c r="X12039" s="8">
        <v>1</v>
      </c>
      <c r="Y12039" s="8">
        <v>0</v>
      </c>
      <c r="Z12039" s="8">
        <v>0</v>
      </c>
      <c r="AA12039" s="8">
        <v>0</v>
      </c>
      <c r="AB12039" s="8">
        <v>0</v>
      </c>
      <c r="AC12039" s="8">
        <v>0</v>
      </c>
      <c r="AD12039" s="8">
        <v>0</v>
      </c>
      <c r="AE12039" s="8">
        <v>0</v>
      </c>
      <c r="AF12039" s="8">
        <v>1</v>
      </c>
      <c r="AG12039" s="8">
        <v>0</v>
      </c>
      <c r="AH12039" s="8">
        <v>0</v>
      </c>
      <c r="AI12039" s="8">
        <v>0</v>
      </c>
      <c r="AJ12039" s="8">
        <v>0</v>
      </c>
      <c r="AK12039" s="8">
        <v>0</v>
      </c>
      <c r="AL12039" s="8">
        <v>0</v>
      </c>
      <c r="AM12039" s="8">
        <v>0</v>
      </c>
      <c r="AN12039" s="8">
        <v>0</v>
      </c>
      <c r="AO12039" s="8">
        <v>0</v>
      </c>
      <c r="AP12039" s="8">
        <v>0</v>
      </c>
      <c r="AQ12039" s="8">
        <v>0</v>
      </c>
      <c r="AR12039" s="8">
        <v>0</v>
      </c>
      <c r="AS12039" s="8">
        <v>1</v>
      </c>
      <c r="AT12039" s="8">
        <v>0</v>
      </c>
      <c r="AU12039" s="8">
        <v>0</v>
      </c>
      <c r="AV12039" s="8">
        <v>0</v>
      </c>
      <c r="AW12039" s="8">
        <v>0</v>
      </c>
      <c r="AX12039" s="8">
        <v>0</v>
      </c>
      <c r="AY12039" s="8">
        <v>0</v>
      </c>
      <c r="AZ12039" s="8">
        <v>0</v>
      </c>
      <c r="BA12039" s="8">
        <v>0</v>
      </c>
      <c r="BB12039" s="8">
        <v>0</v>
      </c>
      <c r="BC12039" s="8">
        <v>0</v>
      </c>
      <c r="BD12039" s="8">
        <v>0</v>
      </c>
      <c r="BE12039" s="8">
        <v>0</v>
      </c>
      <c r="BF12039" s="8">
        <v>0</v>
      </c>
      <c r="BG12039" s="8">
        <v>0</v>
      </c>
      <c r="BH12039" s="8">
        <v>0</v>
      </c>
      <c r="BI12039" s="8">
        <v>0</v>
      </c>
      <c r="BJ12039" s="8">
        <v>0</v>
      </c>
      <c r="BK12039" s="8">
        <v>0</v>
      </c>
      <c r="BL12039" s="8">
        <v>0</v>
      </c>
      <c r="BM12039" s="8">
        <v>1</v>
      </c>
      <c r="BN12039" s="8">
        <v>0</v>
      </c>
      <c r="BO12039" s="8">
        <v>0</v>
      </c>
      <c r="BP12039" s="8">
        <v>0</v>
      </c>
      <c r="BQ12039" s="8">
        <v>0</v>
      </c>
      <c r="BR12039" s="8">
        <v>0</v>
      </c>
      <c r="BS12039" s="8">
        <v>0</v>
      </c>
      <c r="BT12039" s="8">
        <v>0</v>
      </c>
      <c r="BU12039" s="8">
        <v>0</v>
      </c>
      <c r="BV12039" s="8">
        <v>0</v>
      </c>
      <c r="BW12039" s="8">
        <v>1</v>
      </c>
      <c r="BX12039" s="8">
        <v>0</v>
      </c>
      <c r="BY12039" s="9">
        <v>0</v>
      </c>
      <c r="CB12039" t="str">
        <v>DEJAR</v>
      </c>
      <c r="CD12039" t="str">
        <v>DEJAR</v>
      </c>
      <c r="CF12039" t="str">
        <v>DEJAR</v>
      </c>
      <c r="CH12039" t="str">
        <v>DEJAR</v>
      </c>
      <c r="CJ12039" t="str">
        <v>DEJAR</v>
      </c>
      <c r="CL12039" t="str">
        <v>DEJAR</v>
      </c>
      <c r="CN12039" t="str">
        <v>DEJAR</v>
      </c>
      <c r="CP12039" t="str">
        <v>DEJAR</v>
      </c>
    </row>
    <row r="12040" spans="1:94" x14ac:dyDescent="0.3">
      <c r="A12040" s="10">
        <v>2</v>
      </c>
      <c r="B12040" s="11">
        <v>61.5</v>
      </c>
      <c r="C12040" s="11">
        <v>2</v>
      </c>
      <c r="D12040" s="11">
        <v>10</v>
      </c>
      <c r="E12040" s="11">
        <v>13</v>
      </c>
      <c r="F12040" s="11">
        <v>210</v>
      </c>
      <c r="G12040" s="11">
        <v>1.2500000000000001E-2</v>
      </c>
      <c r="H12040" s="11">
        <v>3.125E-2</v>
      </c>
      <c r="I12040" s="11">
        <v>0</v>
      </c>
      <c r="J12040" s="11">
        <v>0</v>
      </c>
      <c r="K12040" s="11">
        <v>0</v>
      </c>
      <c r="L12040" s="11">
        <v>0</v>
      </c>
      <c r="M12040" s="11">
        <v>0</v>
      </c>
      <c r="N12040" s="11">
        <v>0</v>
      </c>
      <c r="O12040" s="11">
        <v>0</v>
      </c>
      <c r="P12040" s="11">
        <v>0</v>
      </c>
      <c r="Q12040" s="11">
        <v>0</v>
      </c>
      <c r="R12040" s="11">
        <v>0</v>
      </c>
      <c r="S12040" s="11">
        <v>0</v>
      </c>
      <c r="T12040" s="11">
        <v>0</v>
      </c>
      <c r="U12040" s="11">
        <v>0</v>
      </c>
      <c r="V12040" s="11">
        <v>1</v>
      </c>
      <c r="W12040" s="11">
        <v>0</v>
      </c>
      <c r="X12040" s="11">
        <v>0</v>
      </c>
      <c r="Y12040" s="11">
        <v>1</v>
      </c>
      <c r="Z12040" s="11">
        <v>0</v>
      </c>
      <c r="AA12040" s="11">
        <v>0</v>
      </c>
      <c r="AB12040" s="11">
        <v>0</v>
      </c>
      <c r="AC12040" s="11">
        <v>0</v>
      </c>
      <c r="AD12040" s="11">
        <v>0</v>
      </c>
      <c r="AE12040" s="11">
        <v>0</v>
      </c>
      <c r="AF12040" s="11">
        <v>1</v>
      </c>
      <c r="AG12040" s="11">
        <v>0</v>
      </c>
      <c r="AH12040" s="11">
        <v>0</v>
      </c>
      <c r="AI12040" s="11">
        <v>0</v>
      </c>
      <c r="AJ12040" s="11">
        <v>0</v>
      </c>
      <c r="AK12040" s="11">
        <v>0</v>
      </c>
      <c r="AL12040" s="11">
        <v>0</v>
      </c>
      <c r="AM12040" s="11">
        <v>0</v>
      </c>
      <c r="AN12040" s="11">
        <v>0</v>
      </c>
      <c r="AO12040" s="11">
        <v>0</v>
      </c>
      <c r="AP12040" s="11">
        <v>0</v>
      </c>
      <c r="AQ12040" s="11">
        <v>0</v>
      </c>
      <c r="AR12040" s="11">
        <v>0</v>
      </c>
      <c r="AS12040" s="11">
        <v>0</v>
      </c>
      <c r="AT12040" s="11">
        <v>0</v>
      </c>
      <c r="AU12040" s="11">
        <v>1</v>
      </c>
      <c r="AV12040" s="11">
        <v>0</v>
      </c>
      <c r="AW12040" s="11">
        <v>0</v>
      </c>
      <c r="AX12040" s="11">
        <v>0</v>
      </c>
      <c r="AY12040" s="11">
        <v>0</v>
      </c>
      <c r="AZ12040" s="11">
        <v>0</v>
      </c>
      <c r="BA12040" s="11">
        <v>1</v>
      </c>
      <c r="BB12040" s="11">
        <v>0</v>
      </c>
      <c r="BC12040" s="11">
        <v>0</v>
      </c>
      <c r="BD12040" s="11">
        <v>0</v>
      </c>
      <c r="BE12040" s="11">
        <v>0</v>
      </c>
      <c r="BF12040" s="11">
        <v>0</v>
      </c>
      <c r="BG12040" s="11">
        <v>0</v>
      </c>
      <c r="BH12040" s="11">
        <v>0</v>
      </c>
      <c r="BI12040" s="11">
        <v>0</v>
      </c>
      <c r="BJ12040" s="11">
        <v>0</v>
      </c>
      <c r="BK12040" s="11">
        <v>0</v>
      </c>
      <c r="BL12040" s="11">
        <v>0</v>
      </c>
      <c r="BM12040" s="11">
        <v>0</v>
      </c>
      <c r="BN12040" s="11">
        <v>0</v>
      </c>
      <c r="BO12040" s="11">
        <v>0</v>
      </c>
      <c r="BP12040" s="11">
        <v>0</v>
      </c>
      <c r="BQ12040" s="11">
        <v>0</v>
      </c>
      <c r="BR12040" s="11">
        <v>0</v>
      </c>
      <c r="BS12040" s="11">
        <v>0</v>
      </c>
      <c r="BT12040" s="11">
        <v>0</v>
      </c>
      <c r="BU12040" s="11">
        <v>0</v>
      </c>
      <c r="BV12040" s="11">
        <v>0</v>
      </c>
      <c r="BW12040" s="11">
        <v>1</v>
      </c>
      <c r="BX12040" s="11">
        <v>0</v>
      </c>
      <c r="BY12040" s="12">
        <v>0</v>
      </c>
      <c r="CB12040" t="str">
        <v>DEJAR</v>
      </c>
      <c r="CD12040" t="str">
        <v>DEJAR</v>
      </c>
      <c r="CF12040" t="str">
        <v>DEJAR</v>
      </c>
      <c r="CH12040" t="str">
        <v>DEJAR</v>
      </c>
      <c r="CJ12040" t="str">
        <v>DEJAR</v>
      </c>
      <c r="CL12040" t="str">
        <v>DEJAR</v>
      </c>
      <c r="CN12040" t="str">
        <v>DEJAR</v>
      </c>
      <c r="CP12040" t="str">
        <v>DEJAR</v>
      </c>
    </row>
    <row r="12041" spans="1:94" x14ac:dyDescent="0.3">
      <c r="A12041" s="7">
        <v>8</v>
      </c>
      <c r="B12041" s="8">
        <v>8226666667</v>
      </c>
      <c r="C12041" s="8">
        <v>3</v>
      </c>
      <c r="D12041" s="8">
        <v>2253333333</v>
      </c>
      <c r="E12041" s="8">
        <v>45</v>
      </c>
      <c r="F12041" s="8">
        <v>1896966667</v>
      </c>
      <c r="G12041" s="8">
        <v>1.1764706E-2</v>
      </c>
      <c r="H12041" s="8">
        <v>2.745098E-2</v>
      </c>
      <c r="I12041" s="8">
        <v>7521155028</v>
      </c>
      <c r="J12041" s="8">
        <v>0</v>
      </c>
      <c r="K12041" s="8">
        <v>0</v>
      </c>
      <c r="L12041" s="8">
        <v>0</v>
      </c>
      <c r="M12041" s="8">
        <v>0</v>
      </c>
      <c r="N12041" s="8">
        <v>0</v>
      </c>
      <c r="O12041" s="8">
        <v>0</v>
      </c>
      <c r="P12041" s="8">
        <v>0</v>
      </c>
      <c r="Q12041" s="8">
        <v>0</v>
      </c>
      <c r="R12041" s="8">
        <v>0</v>
      </c>
      <c r="S12041" s="8">
        <v>0</v>
      </c>
      <c r="T12041" s="8">
        <v>0</v>
      </c>
      <c r="U12041" s="8">
        <v>0</v>
      </c>
      <c r="V12041" s="8">
        <v>1</v>
      </c>
      <c r="W12041" s="8">
        <v>1</v>
      </c>
      <c r="X12041" s="8">
        <v>0</v>
      </c>
      <c r="Y12041" s="8">
        <v>0</v>
      </c>
      <c r="Z12041" s="8">
        <v>0</v>
      </c>
      <c r="AA12041" s="8">
        <v>0</v>
      </c>
      <c r="AB12041" s="8">
        <v>0</v>
      </c>
      <c r="AC12041" s="8">
        <v>0</v>
      </c>
      <c r="AD12041" s="8">
        <v>0</v>
      </c>
      <c r="AE12041" s="8">
        <v>1</v>
      </c>
      <c r="AF12041" s="8">
        <v>0</v>
      </c>
      <c r="AG12041" s="8">
        <v>0</v>
      </c>
      <c r="AH12041" s="8">
        <v>0</v>
      </c>
      <c r="AI12041" s="8">
        <v>0</v>
      </c>
      <c r="AJ12041" s="8">
        <v>0</v>
      </c>
      <c r="AK12041" s="8">
        <v>0</v>
      </c>
      <c r="AL12041" s="8">
        <v>0</v>
      </c>
      <c r="AM12041" s="8">
        <v>0</v>
      </c>
      <c r="AN12041" s="8">
        <v>0</v>
      </c>
      <c r="AO12041" s="8">
        <v>0</v>
      </c>
      <c r="AP12041" s="8">
        <v>0</v>
      </c>
      <c r="AQ12041" s="8">
        <v>0</v>
      </c>
      <c r="AR12041" s="8">
        <v>0</v>
      </c>
      <c r="AS12041" s="8">
        <v>0</v>
      </c>
      <c r="AT12041" s="8">
        <v>1</v>
      </c>
      <c r="AU12041" s="8">
        <v>0</v>
      </c>
      <c r="AV12041" s="8">
        <v>0</v>
      </c>
      <c r="AW12041" s="8">
        <v>0</v>
      </c>
      <c r="AX12041" s="8">
        <v>0</v>
      </c>
      <c r="AY12041" s="8">
        <v>0</v>
      </c>
      <c r="AZ12041" s="8">
        <v>0</v>
      </c>
      <c r="BA12041" s="8">
        <v>1</v>
      </c>
      <c r="BB12041" s="8">
        <v>0</v>
      </c>
      <c r="BC12041" s="8">
        <v>0</v>
      </c>
      <c r="BD12041" s="8">
        <v>0</v>
      </c>
      <c r="BE12041" s="8">
        <v>0</v>
      </c>
      <c r="BF12041" s="8">
        <v>0</v>
      </c>
      <c r="BG12041" s="8">
        <v>0</v>
      </c>
      <c r="BH12041" s="8">
        <v>0</v>
      </c>
      <c r="BI12041" s="8">
        <v>0</v>
      </c>
      <c r="BJ12041" s="8">
        <v>0</v>
      </c>
      <c r="BK12041" s="8">
        <v>0</v>
      </c>
      <c r="BL12041" s="8">
        <v>0</v>
      </c>
      <c r="BM12041" s="8">
        <v>0</v>
      </c>
      <c r="BN12041" s="8">
        <v>0</v>
      </c>
      <c r="BO12041" s="8">
        <v>0</v>
      </c>
      <c r="BP12041" s="8">
        <v>0</v>
      </c>
      <c r="BQ12041" s="8">
        <v>0</v>
      </c>
      <c r="BR12041" s="8">
        <v>0</v>
      </c>
      <c r="BS12041" s="8">
        <v>0</v>
      </c>
      <c r="BT12041" s="8">
        <v>0</v>
      </c>
      <c r="BU12041" s="8">
        <v>0</v>
      </c>
      <c r="BV12041" s="8">
        <v>0</v>
      </c>
      <c r="BW12041" s="8">
        <v>1</v>
      </c>
      <c r="BX12041" s="8">
        <v>0</v>
      </c>
      <c r="BY12041" s="9">
        <v>0</v>
      </c>
      <c r="CB12041" t="str">
        <v>QUITAR</v>
      </c>
      <c r="CD12041" t="str">
        <v>DEJAR</v>
      </c>
      <c r="CF12041" t="str">
        <v>DEJAR</v>
      </c>
      <c r="CH12041" t="str">
        <v>DEJAR</v>
      </c>
      <c r="CJ12041" t="str">
        <v>DEJAR</v>
      </c>
      <c r="CL12041" t="str">
        <v>DEJAR</v>
      </c>
      <c r="CN12041" t="str">
        <v>DEJAR</v>
      </c>
      <c r="CP12041" t="str">
        <v>DEJAR</v>
      </c>
    </row>
    <row r="12042" spans="1:94" x14ac:dyDescent="0.3">
      <c r="A12042" s="10">
        <v>1</v>
      </c>
      <c r="B12042" s="11">
        <v>14.75</v>
      </c>
      <c r="C12042" s="11">
        <v>0</v>
      </c>
      <c r="D12042" s="11">
        <v>0</v>
      </c>
      <c r="E12042" s="11">
        <v>38</v>
      </c>
      <c r="F12042" s="11">
        <v>6093488095</v>
      </c>
      <c r="G12042" s="11">
        <v>0</v>
      </c>
      <c r="H12042" s="11">
        <v>5.2631580000000004E-3</v>
      </c>
      <c r="I12042" s="11">
        <v>0</v>
      </c>
      <c r="J12042" s="11">
        <v>0</v>
      </c>
      <c r="K12042" s="11">
        <v>0</v>
      </c>
      <c r="L12042" s="11">
        <v>0</v>
      </c>
      <c r="M12042" s="11">
        <v>0</v>
      </c>
      <c r="N12042" s="11">
        <v>0</v>
      </c>
      <c r="O12042" s="11">
        <v>0</v>
      </c>
      <c r="P12042" s="11">
        <v>0</v>
      </c>
      <c r="Q12042" s="11">
        <v>0</v>
      </c>
      <c r="R12042" s="11">
        <v>0</v>
      </c>
      <c r="S12042" s="11">
        <v>0</v>
      </c>
      <c r="T12042" s="11">
        <v>0</v>
      </c>
      <c r="U12042" s="11">
        <v>0</v>
      </c>
      <c r="V12042" s="11">
        <v>1</v>
      </c>
      <c r="W12042" s="11">
        <v>0</v>
      </c>
      <c r="X12042" s="11">
        <v>1</v>
      </c>
      <c r="Y12042" s="11">
        <v>0</v>
      </c>
      <c r="Z12042" s="11">
        <v>0</v>
      </c>
      <c r="AA12042" s="11">
        <v>0</v>
      </c>
      <c r="AB12042" s="11">
        <v>0</v>
      </c>
      <c r="AC12042" s="11">
        <v>0</v>
      </c>
      <c r="AD12042" s="11">
        <v>0</v>
      </c>
      <c r="AE12042" s="11">
        <v>0</v>
      </c>
      <c r="AF12042" s="11">
        <v>1</v>
      </c>
      <c r="AG12042" s="11">
        <v>0</v>
      </c>
      <c r="AH12042" s="11">
        <v>0</v>
      </c>
      <c r="AI12042" s="11">
        <v>0</v>
      </c>
      <c r="AJ12042" s="11">
        <v>0</v>
      </c>
      <c r="AK12042" s="11">
        <v>0</v>
      </c>
      <c r="AL12042" s="11">
        <v>0</v>
      </c>
      <c r="AM12042" s="11">
        <v>0</v>
      </c>
      <c r="AN12042" s="11">
        <v>0</v>
      </c>
      <c r="AO12042" s="11">
        <v>0</v>
      </c>
      <c r="AP12042" s="11">
        <v>0</v>
      </c>
      <c r="AQ12042" s="11">
        <v>0</v>
      </c>
      <c r="AR12042" s="11">
        <v>1</v>
      </c>
      <c r="AS12042" s="11">
        <v>0</v>
      </c>
      <c r="AT12042" s="11">
        <v>0</v>
      </c>
      <c r="AU12042" s="11">
        <v>0</v>
      </c>
      <c r="AV12042" s="11">
        <v>0</v>
      </c>
      <c r="AW12042" s="11">
        <v>0</v>
      </c>
      <c r="AX12042" s="11">
        <v>0</v>
      </c>
      <c r="AY12042" s="11">
        <v>0</v>
      </c>
      <c r="AZ12042" s="11">
        <v>0</v>
      </c>
      <c r="BA12042" s="11">
        <v>0</v>
      </c>
      <c r="BB12042" s="11">
        <v>0</v>
      </c>
      <c r="BC12042" s="11">
        <v>0</v>
      </c>
      <c r="BD12042" s="11">
        <v>0</v>
      </c>
      <c r="BE12042" s="11">
        <v>0</v>
      </c>
      <c r="BF12042" s="11">
        <v>0</v>
      </c>
      <c r="BG12042" s="11">
        <v>0</v>
      </c>
      <c r="BH12042" s="11">
        <v>0</v>
      </c>
      <c r="BI12042" s="11">
        <v>0</v>
      </c>
      <c r="BJ12042" s="11">
        <v>0</v>
      </c>
      <c r="BK12042" s="11">
        <v>0</v>
      </c>
      <c r="BL12042" s="11">
        <v>0</v>
      </c>
      <c r="BM12042" s="11">
        <v>0</v>
      </c>
      <c r="BN12042" s="11">
        <v>0</v>
      </c>
      <c r="BO12042" s="11">
        <v>0</v>
      </c>
      <c r="BP12042" s="11">
        <v>0</v>
      </c>
      <c r="BQ12042" s="11">
        <v>0</v>
      </c>
      <c r="BR12042" s="11">
        <v>0</v>
      </c>
      <c r="BS12042" s="11">
        <v>0</v>
      </c>
      <c r="BT12042" s="11">
        <v>0</v>
      </c>
      <c r="BU12042" s="11">
        <v>1</v>
      </c>
      <c r="BV12042" s="11">
        <v>0</v>
      </c>
      <c r="BW12042" s="11">
        <v>0</v>
      </c>
      <c r="BX12042" s="11">
        <v>0</v>
      </c>
      <c r="BY12042" s="12">
        <v>0</v>
      </c>
      <c r="CB12042" t="str">
        <v>DEJAR</v>
      </c>
      <c r="CD12042" t="str">
        <v>DEJAR</v>
      </c>
      <c r="CF12042" t="str">
        <v>DEJAR</v>
      </c>
      <c r="CH12042" t="str">
        <v>DEJAR</v>
      </c>
      <c r="CJ12042" t="str">
        <v>DEJAR</v>
      </c>
      <c r="CL12042" t="str">
        <v>DEJAR</v>
      </c>
      <c r="CN12042" t="str">
        <v>DEJAR</v>
      </c>
      <c r="CP12042" t="str">
        <v>DEJAR</v>
      </c>
    </row>
    <row r="12043" spans="1:94" x14ac:dyDescent="0.3">
      <c r="A12043" s="7">
        <v>0</v>
      </c>
      <c r="B12043" s="8">
        <v>0</v>
      </c>
      <c r="C12043" s="8">
        <v>0</v>
      </c>
      <c r="D12043" s="8">
        <v>0</v>
      </c>
      <c r="E12043" s="8">
        <v>11</v>
      </c>
      <c r="F12043" s="8">
        <v>4378333333</v>
      </c>
      <c r="G12043" s="8">
        <v>0</v>
      </c>
      <c r="H12043" s="8">
        <v>2.4242423999999999E-2</v>
      </c>
      <c r="I12043" s="8">
        <v>0</v>
      </c>
      <c r="J12043" s="8">
        <v>0</v>
      </c>
      <c r="K12043" s="8">
        <v>0</v>
      </c>
      <c r="L12043" s="8">
        <v>0</v>
      </c>
      <c r="M12043" s="8">
        <v>0</v>
      </c>
      <c r="N12043" s="8">
        <v>0</v>
      </c>
      <c r="O12043" s="8">
        <v>0</v>
      </c>
      <c r="P12043" s="8">
        <v>0</v>
      </c>
      <c r="Q12043" s="8">
        <v>0</v>
      </c>
      <c r="R12043" s="8">
        <v>0</v>
      </c>
      <c r="S12043" s="8">
        <v>0</v>
      </c>
      <c r="T12043" s="8">
        <v>0</v>
      </c>
      <c r="U12043" s="8">
        <v>1</v>
      </c>
      <c r="V12043" s="8">
        <v>0</v>
      </c>
      <c r="W12043" s="8">
        <v>0</v>
      </c>
      <c r="X12043" s="8">
        <v>0</v>
      </c>
      <c r="Y12043" s="8">
        <v>1</v>
      </c>
      <c r="Z12043" s="8">
        <v>0</v>
      </c>
      <c r="AA12043" s="8">
        <v>0</v>
      </c>
      <c r="AB12043" s="8">
        <v>0</v>
      </c>
      <c r="AC12043" s="8">
        <v>0</v>
      </c>
      <c r="AD12043" s="8">
        <v>0</v>
      </c>
      <c r="AE12043" s="8">
        <v>0</v>
      </c>
      <c r="AF12043" s="8">
        <v>0</v>
      </c>
      <c r="AG12043" s="8">
        <v>1</v>
      </c>
      <c r="AH12043" s="8">
        <v>0</v>
      </c>
      <c r="AI12043" s="8">
        <v>0</v>
      </c>
      <c r="AJ12043" s="8">
        <v>0</v>
      </c>
      <c r="AK12043" s="8">
        <v>0</v>
      </c>
      <c r="AL12043" s="8">
        <v>0</v>
      </c>
      <c r="AM12043" s="8">
        <v>0</v>
      </c>
      <c r="AN12043" s="8">
        <v>0</v>
      </c>
      <c r="AO12043" s="8">
        <v>0</v>
      </c>
      <c r="AP12043" s="8">
        <v>0</v>
      </c>
      <c r="AQ12043" s="8">
        <v>0</v>
      </c>
      <c r="AR12043" s="8">
        <v>0</v>
      </c>
      <c r="AS12043" s="8">
        <v>0</v>
      </c>
      <c r="AT12043" s="8">
        <v>1</v>
      </c>
      <c r="AU12043" s="8">
        <v>0</v>
      </c>
      <c r="AV12043" s="8">
        <v>0</v>
      </c>
      <c r="AW12043" s="8">
        <v>0</v>
      </c>
      <c r="AX12043" s="8">
        <v>0</v>
      </c>
      <c r="AY12043" s="8">
        <v>0</v>
      </c>
      <c r="AZ12043" s="8">
        <v>0</v>
      </c>
      <c r="BA12043" s="8">
        <v>0</v>
      </c>
      <c r="BB12043" s="8">
        <v>0</v>
      </c>
      <c r="BC12043" s="8">
        <v>0</v>
      </c>
      <c r="BD12043" s="8">
        <v>0</v>
      </c>
      <c r="BE12043" s="8">
        <v>0</v>
      </c>
      <c r="BF12043" s="8">
        <v>0</v>
      </c>
      <c r="BG12043" s="8">
        <v>0</v>
      </c>
      <c r="BH12043" s="8">
        <v>0</v>
      </c>
      <c r="BI12043" s="8">
        <v>0</v>
      </c>
      <c r="BJ12043" s="8">
        <v>0</v>
      </c>
      <c r="BK12043" s="8">
        <v>1</v>
      </c>
      <c r="BL12043" s="8">
        <v>0</v>
      </c>
      <c r="BM12043" s="8">
        <v>0</v>
      </c>
      <c r="BN12043" s="8">
        <v>0</v>
      </c>
      <c r="BO12043" s="8">
        <v>0</v>
      </c>
      <c r="BP12043" s="8">
        <v>0</v>
      </c>
      <c r="BQ12043" s="8">
        <v>0</v>
      </c>
      <c r="BR12043" s="8">
        <v>0</v>
      </c>
      <c r="BS12043" s="8">
        <v>0</v>
      </c>
      <c r="BT12043" s="8">
        <v>0</v>
      </c>
      <c r="BU12043" s="8">
        <v>1</v>
      </c>
      <c r="BV12043" s="8">
        <v>0</v>
      </c>
      <c r="BW12043" s="8">
        <v>0</v>
      </c>
      <c r="BX12043" s="8">
        <v>0</v>
      </c>
      <c r="BY12043" s="9">
        <v>0</v>
      </c>
      <c r="CB12043" t="str">
        <v>DEJAR</v>
      </c>
      <c r="CD12043" t="str">
        <v>DEJAR</v>
      </c>
      <c r="CF12043" t="str">
        <v>DEJAR</v>
      </c>
      <c r="CH12043" t="str">
        <v>DEJAR</v>
      </c>
      <c r="CJ12043" t="str">
        <v>DEJAR</v>
      </c>
      <c r="CL12043" t="str">
        <v>DEJAR</v>
      </c>
      <c r="CN12043" t="str">
        <v>DEJAR</v>
      </c>
      <c r="CP12043" t="str">
        <v>DEJAR</v>
      </c>
    </row>
    <row r="12044" spans="1:94" x14ac:dyDescent="0.3">
      <c r="A12044" s="10">
        <v>0</v>
      </c>
      <c r="B12044" s="11">
        <v>0</v>
      </c>
      <c r="C12044" s="11">
        <v>0</v>
      </c>
      <c r="D12044" s="11">
        <v>0</v>
      </c>
      <c r="E12044" s="11">
        <v>1</v>
      </c>
      <c r="F12044" s="11">
        <v>0</v>
      </c>
      <c r="G12044" s="11">
        <v>0.2</v>
      </c>
      <c r="H12044" s="11">
        <v>0.2</v>
      </c>
      <c r="I12044" s="11">
        <v>0</v>
      </c>
      <c r="J12044" s="11">
        <v>0</v>
      </c>
      <c r="K12044" s="11">
        <v>0</v>
      </c>
      <c r="L12044" s="11">
        <v>0</v>
      </c>
      <c r="M12044" s="11">
        <v>0</v>
      </c>
      <c r="N12044" s="11">
        <v>0</v>
      </c>
      <c r="O12044" s="11">
        <v>0</v>
      </c>
      <c r="P12044" s="11">
        <v>0</v>
      </c>
      <c r="Q12044" s="11">
        <v>0</v>
      </c>
      <c r="R12044" s="11">
        <v>0</v>
      </c>
      <c r="S12044" s="11">
        <v>0</v>
      </c>
      <c r="T12044" s="11">
        <v>0</v>
      </c>
      <c r="U12044" s="11">
        <v>1</v>
      </c>
      <c r="V12044" s="11">
        <v>0</v>
      </c>
      <c r="W12044" s="11">
        <v>0</v>
      </c>
      <c r="X12044" s="11">
        <v>0</v>
      </c>
      <c r="Y12044" s="11">
        <v>0</v>
      </c>
      <c r="Z12044" s="11">
        <v>1</v>
      </c>
      <c r="AA12044" s="11">
        <v>0</v>
      </c>
      <c r="AB12044" s="11">
        <v>0</v>
      </c>
      <c r="AC12044" s="11">
        <v>0</v>
      </c>
      <c r="AD12044" s="11">
        <v>0</v>
      </c>
      <c r="AE12044" s="11">
        <v>0</v>
      </c>
      <c r="AF12044" s="11">
        <v>1</v>
      </c>
      <c r="AG12044" s="11">
        <v>0</v>
      </c>
      <c r="AH12044" s="11">
        <v>0</v>
      </c>
      <c r="AI12044" s="11">
        <v>0</v>
      </c>
      <c r="AJ12044" s="11">
        <v>0</v>
      </c>
      <c r="AK12044" s="11">
        <v>0</v>
      </c>
      <c r="AL12044" s="11">
        <v>0</v>
      </c>
      <c r="AM12044" s="11">
        <v>0</v>
      </c>
      <c r="AN12044" s="11">
        <v>0</v>
      </c>
      <c r="AO12044" s="11">
        <v>0</v>
      </c>
      <c r="AP12044" s="11">
        <v>0</v>
      </c>
      <c r="AQ12044" s="11">
        <v>0</v>
      </c>
      <c r="AR12044" s="11">
        <v>1</v>
      </c>
      <c r="AS12044" s="11">
        <v>0</v>
      </c>
      <c r="AT12044" s="11">
        <v>0</v>
      </c>
      <c r="AU12044" s="11">
        <v>0</v>
      </c>
      <c r="AV12044" s="11">
        <v>0</v>
      </c>
      <c r="AW12044" s="11">
        <v>0</v>
      </c>
      <c r="AX12044" s="11">
        <v>0</v>
      </c>
      <c r="AY12044" s="11">
        <v>0</v>
      </c>
      <c r="AZ12044" s="11">
        <v>0</v>
      </c>
      <c r="BA12044" s="11">
        <v>0</v>
      </c>
      <c r="BB12044" s="11">
        <v>0</v>
      </c>
      <c r="BC12044" s="11">
        <v>0</v>
      </c>
      <c r="BD12044" s="11">
        <v>0</v>
      </c>
      <c r="BE12044" s="11">
        <v>0</v>
      </c>
      <c r="BF12044" s="11">
        <v>0</v>
      </c>
      <c r="BG12044" s="11">
        <v>0</v>
      </c>
      <c r="BH12044" s="11">
        <v>1</v>
      </c>
      <c r="BI12044" s="11">
        <v>0</v>
      </c>
      <c r="BJ12044" s="11">
        <v>0</v>
      </c>
      <c r="BK12044" s="11">
        <v>0</v>
      </c>
      <c r="BL12044" s="11">
        <v>0</v>
      </c>
      <c r="BM12044" s="11">
        <v>0</v>
      </c>
      <c r="BN12044" s="11">
        <v>0</v>
      </c>
      <c r="BO12044" s="11">
        <v>0</v>
      </c>
      <c r="BP12044" s="11">
        <v>0</v>
      </c>
      <c r="BQ12044" s="11">
        <v>0</v>
      </c>
      <c r="BR12044" s="11">
        <v>0</v>
      </c>
      <c r="BS12044" s="11">
        <v>0</v>
      </c>
      <c r="BT12044" s="11">
        <v>0</v>
      </c>
      <c r="BU12044" s="11">
        <v>1</v>
      </c>
      <c r="BV12044" s="11">
        <v>0</v>
      </c>
      <c r="BW12044" s="11">
        <v>0</v>
      </c>
      <c r="BX12044" s="11">
        <v>0</v>
      </c>
      <c r="BY12044" s="12">
        <v>0</v>
      </c>
      <c r="CB12044" t="str">
        <v>DEJAR</v>
      </c>
      <c r="CD12044" t="str">
        <v>DEJAR</v>
      </c>
      <c r="CF12044" t="str">
        <v>DEJAR</v>
      </c>
      <c r="CH12044" t="str">
        <v>DEJAR</v>
      </c>
      <c r="CJ12044" t="str">
        <v>DEJAR</v>
      </c>
      <c r="CL12044" t="str">
        <v>DEJAR</v>
      </c>
      <c r="CN12044" t="str">
        <v>DEJAR</v>
      </c>
      <c r="CP12044" t="str">
        <v>DEJAR</v>
      </c>
    </row>
    <row r="12045" spans="1:94" x14ac:dyDescent="0.3">
      <c r="A12045" s="7">
        <v>1</v>
      </c>
      <c r="B12045" s="8">
        <v>20</v>
      </c>
      <c r="C12045" s="8">
        <v>0</v>
      </c>
      <c r="D12045" s="8">
        <v>0</v>
      </c>
      <c r="E12045" s="8">
        <v>30</v>
      </c>
      <c r="F12045" s="8">
        <v>1038791667</v>
      </c>
      <c r="G12045" s="8">
        <v>6.6666670000000003E-3</v>
      </c>
      <c r="H12045" s="8">
        <v>2.6666667000000002E-2</v>
      </c>
      <c r="I12045" s="8">
        <v>0</v>
      </c>
      <c r="J12045" s="8">
        <v>0</v>
      </c>
      <c r="K12045" s="8">
        <v>0</v>
      </c>
      <c r="L12045" s="8">
        <v>0</v>
      </c>
      <c r="M12045" s="8">
        <v>0</v>
      </c>
      <c r="N12045" s="8">
        <v>0</v>
      </c>
      <c r="O12045" s="8">
        <v>0</v>
      </c>
      <c r="P12045" s="8">
        <v>0</v>
      </c>
      <c r="Q12045" s="8">
        <v>0</v>
      </c>
      <c r="R12045" s="8">
        <v>0</v>
      </c>
      <c r="S12045" s="8">
        <v>0</v>
      </c>
      <c r="T12045" s="8">
        <v>0</v>
      </c>
      <c r="U12045" s="8">
        <v>1</v>
      </c>
      <c r="V12045" s="8">
        <v>0</v>
      </c>
      <c r="W12045" s="8">
        <v>0</v>
      </c>
      <c r="X12045" s="8">
        <v>0</v>
      </c>
      <c r="Y12045" s="8">
        <v>1</v>
      </c>
      <c r="Z12045" s="8">
        <v>0</v>
      </c>
      <c r="AA12045" s="8">
        <v>0</v>
      </c>
      <c r="AB12045" s="8">
        <v>0</v>
      </c>
      <c r="AC12045" s="8">
        <v>0</v>
      </c>
      <c r="AD12045" s="8">
        <v>0</v>
      </c>
      <c r="AE12045" s="8">
        <v>0</v>
      </c>
      <c r="AF12045" s="8">
        <v>1</v>
      </c>
      <c r="AG12045" s="8">
        <v>0</v>
      </c>
      <c r="AH12045" s="8">
        <v>0</v>
      </c>
      <c r="AI12045" s="8">
        <v>0</v>
      </c>
      <c r="AJ12045" s="8">
        <v>0</v>
      </c>
      <c r="AK12045" s="8">
        <v>0</v>
      </c>
      <c r="AL12045" s="8">
        <v>0</v>
      </c>
      <c r="AM12045" s="8">
        <v>0</v>
      </c>
      <c r="AN12045" s="8">
        <v>0</v>
      </c>
      <c r="AO12045" s="8">
        <v>0</v>
      </c>
      <c r="AP12045" s="8">
        <v>0</v>
      </c>
      <c r="AQ12045" s="8">
        <v>0</v>
      </c>
      <c r="AR12045" s="8">
        <v>1</v>
      </c>
      <c r="AS12045" s="8">
        <v>0</v>
      </c>
      <c r="AT12045" s="8">
        <v>0</v>
      </c>
      <c r="AU12045" s="8">
        <v>0</v>
      </c>
      <c r="AV12045" s="8">
        <v>0</v>
      </c>
      <c r="AW12045" s="8">
        <v>0</v>
      </c>
      <c r="AX12045" s="8">
        <v>0</v>
      </c>
      <c r="AY12045" s="8">
        <v>0</v>
      </c>
      <c r="AZ12045" s="8">
        <v>0</v>
      </c>
      <c r="BA12045" s="8">
        <v>0</v>
      </c>
      <c r="BB12045" s="8">
        <v>0</v>
      </c>
      <c r="BC12045" s="8">
        <v>0</v>
      </c>
      <c r="BD12045" s="8">
        <v>0</v>
      </c>
      <c r="BE12045" s="8">
        <v>0</v>
      </c>
      <c r="BF12045" s="8">
        <v>0</v>
      </c>
      <c r="BG12045" s="8">
        <v>0</v>
      </c>
      <c r="BH12045" s="8">
        <v>0</v>
      </c>
      <c r="BI12045" s="8">
        <v>0</v>
      </c>
      <c r="BJ12045" s="8">
        <v>0</v>
      </c>
      <c r="BK12045" s="8">
        <v>0</v>
      </c>
      <c r="BL12045" s="8">
        <v>0</v>
      </c>
      <c r="BM12045" s="8">
        <v>0</v>
      </c>
      <c r="BN12045" s="8">
        <v>0</v>
      </c>
      <c r="BO12045" s="8">
        <v>0</v>
      </c>
      <c r="BP12045" s="8">
        <v>0</v>
      </c>
      <c r="BQ12045" s="8">
        <v>0</v>
      </c>
      <c r="BR12045" s="8">
        <v>0</v>
      </c>
      <c r="BS12045" s="8">
        <v>0</v>
      </c>
      <c r="BT12045" s="8">
        <v>0</v>
      </c>
      <c r="BU12045" s="8">
        <v>0</v>
      </c>
      <c r="BV12045" s="8">
        <v>0</v>
      </c>
      <c r="BW12045" s="8">
        <v>1</v>
      </c>
      <c r="BX12045" s="8">
        <v>0</v>
      </c>
      <c r="BY12045" s="9">
        <v>0</v>
      </c>
      <c r="CB12045" t="str">
        <v>DEJAR</v>
      </c>
      <c r="CD12045" t="str">
        <v>DEJAR</v>
      </c>
      <c r="CF12045" t="str">
        <v>DEJAR</v>
      </c>
      <c r="CH12045" t="str">
        <v>DEJAR</v>
      </c>
      <c r="CJ12045" t="str">
        <v>DEJAR</v>
      </c>
      <c r="CL12045" t="str">
        <v>DEJAR</v>
      </c>
      <c r="CN12045" t="str">
        <v>DEJAR</v>
      </c>
      <c r="CP12045" t="str">
        <v>DEJAR</v>
      </c>
    </row>
    <row r="12046" spans="1:94" x14ac:dyDescent="0.3">
      <c r="A12046" s="10">
        <v>3</v>
      </c>
      <c r="B12046" s="11">
        <v>86.75</v>
      </c>
      <c r="C12046" s="11">
        <v>0</v>
      </c>
      <c r="D12046" s="11">
        <v>0</v>
      </c>
      <c r="E12046" s="11">
        <v>16</v>
      </c>
      <c r="F12046" s="11">
        <v>1102.5</v>
      </c>
      <c r="G12046" s="11">
        <v>0</v>
      </c>
      <c r="H12046" s="11">
        <v>1.4285714E-2</v>
      </c>
      <c r="I12046" s="11">
        <v>0</v>
      </c>
      <c r="J12046" s="11">
        <v>0</v>
      </c>
      <c r="K12046" s="11">
        <v>0</v>
      </c>
      <c r="L12046" s="11">
        <v>0</v>
      </c>
      <c r="M12046" s="11">
        <v>0</v>
      </c>
      <c r="N12046" s="11">
        <v>0</v>
      </c>
      <c r="O12046" s="11">
        <v>0</v>
      </c>
      <c r="P12046" s="11">
        <v>0</v>
      </c>
      <c r="Q12046" s="11">
        <v>0</v>
      </c>
      <c r="R12046" s="11">
        <v>0</v>
      </c>
      <c r="S12046" s="11">
        <v>0</v>
      </c>
      <c r="T12046" s="11">
        <v>0</v>
      </c>
      <c r="U12046" s="11">
        <v>0</v>
      </c>
      <c r="V12046" s="11">
        <v>1</v>
      </c>
      <c r="W12046" s="11">
        <v>1</v>
      </c>
      <c r="X12046" s="11">
        <v>0</v>
      </c>
      <c r="Y12046" s="11">
        <v>0</v>
      </c>
      <c r="Z12046" s="11">
        <v>0</v>
      </c>
      <c r="AA12046" s="11">
        <v>0</v>
      </c>
      <c r="AB12046" s="11">
        <v>0</v>
      </c>
      <c r="AC12046" s="11">
        <v>0</v>
      </c>
      <c r="AD12046" s="11">
        <v>0</v>
      </c>
      <c r="AE12046" s="11">
        <v>1</v>
      </c>
      <c r="AF12046" s="11">
        <v>0</v>
      </c>
      <c r="AG12046" s="11">
        <v>0</v>
      </c>
      <c r="AH12046" s="11">
        <v>0</v>
      </c>
      <c r="AI12046" s="11">
        <v>0</v>
      </c>
      <c r="AJ12046" s="11">
        <v>0</v>
      </c>
      <c r="AK12046" s="11">
        <v>0</v>
      </c>
      <c r="AL12046" s="11">
        <v>0</v>
      </c>
      <c r="AM12046" s="11">
        <v>0</v>
      </c>
      <c r="AN12046" s="11">
        <v>0</v>
      </c>
      <c r="AO12046" s="11">
        <v>0</v>
      </c>
      <c r="AP12046" s="11">
        <v>0</v>
      </c>
      <c r="AQ12046" s="11">
        <v>0</v>
      </c>
      <c r="AR12046" s="11">
        <v>0</v>
      </c>
      <c r="AS12046" s="11">
        <v>1</v>
      </c>
      <c r="AT12046" s="11">
        <v>0</v>
      </c>
      <c r="AU12046" s="11">
        <v>0</v>
      </c>
      <c r="AV12046" s="11">
        <v>0</v>
      </c>
      <c r="AW12046" s="11">
        <v>0</v>
      </c>
      <c r="AX12046" s="11">
        <v>0</v>
      </c>
      <c r="AY12046" s="11">
        <v>0</v>
      </c>
      <c r="AZ12046" s="11">
        <v>0</v>
      </c>
      <c r="BA12046" s="11">
        <v>0</v>
      </c>
      <c r="BB12046" s="11">
        <v>0</v>
      </c>
      <c r="BC12046" s="11">
        <v>0</v>
      </c>
      <c r="BD12046" s="11">
        <v>0</v>
      </c>
      <c r="BE12046" s="11">
        <v>0</v>
      </c>
      <c r="BF12046" s="11">
        <v>0</v>
      </c>
      <c r="BG12046" s="11">
        <v>0</v>
      </c>
      <c r="BH12046" s="11">
        <v>0</v>
      </c>
      <c r="BI12046" s="11">
        <v>0</v>
      </c>
      <c r="BJ12046" s="11">
        <v>0</v>
      </c>
      <c r="BK12046" s="11">
        <v>0</v>
      </c>
      <c r="BL12046" s="11">
        <v>0</v>
      </c>
      <c r="BM12046" s="11">
        <v>0</v>
      </c>
      <c r="BN12046" s="11">
        <v>0</v>
      </c>
      <c r="BO12046" s="11">
        <v>0</v>
      </c>
      <c r="BP12046" s="11">
        <v>0</v>
      </c>
      <c r="BQ12046" s="11">
        <v>0</v>
      </c>
      <c r="BR12046" s="11">
        <v>0</v>
      </c>
      <c r="BS12046" s="11">
        <v>0</v>
      </c>
      <c r="BT12046" s="11">
        <v>0</v>
      </c>
      <c r="BU12046" s="11">
        <v>0</v>
      </c>
      <c r="BV12046" s="11">
        <v>0</v>
      </c>
      <c r="BW12046" s="11">
        <v>1</v>
      </c>
      <c r="BX12046" s="11">
        <v>0</v>
      </c>
      <c r="BY12046" s="12">
        <v>0</v>
      </c>
      <c r="CB12046" t="str">
        <v>DEJAR</v>
      </c>
      <c r="CD12046" t="str">
        <v>DEJAR</v>
      </c>
      <c r="CF12046" t="str">
        <v>DEJAR</v>
      </c>
      <c r="CH12046" t="str">
        <v>DEJAR</v>
      </c>
      <c r="CJ12046" t="str">
        <v>DEJAR</v>
      </c>
      <c r="CL12046" t="str">
        <v>DEJAR</v>
      </c>
      <c r="CN12046" t="str">
        <v>DEJAR</v>
      </c>
      <c r="CP12046" t="str">
        <v>DEJAR</v>
      </c>
    </row>
    <row r="12047" spans="1:94" x14ac:dyDescent="0.3">
      <c r="A12047" s="7">
        <v>3</v>
      </c>
      <c r="B12047" s="8">
        <v>9166666667</v>
      </c>
      <c r="C12047" s="8">
        <v>2</v>
      </c>
      <c r="D12047" s="8">
        <v>12</v>
      </c>
      <c r="E12047" s="8">
        <v>29</v>
      </c>
      <c r="F12047" s="8">
        <v>1347266667</v>
      </c>
      <c r="G12047" s="8">
        <v>0</v>
      </c>
      <c r="H12047" s="8">
        <v>8.8541669999999996E-3</v>
      </c>
      <c r="I12047" s="8">
        <v>0</v>
      </c>
      <c r="J12047" s="8">
        <v>0</v>
      </c>
      <c r="K12047" s="8">
        <v>0</v>
      </c>
      <c r="L12047" s="8">
        <v>0</v>
      </c>
      <c r="M12047" s="8">
        <v>0</v>
      </c>
      <c r="N12047" s="8">
        <v>0</v>
      </c>
      <c r="O12047" s="8">
        <v>0</v>
      </c>
      <c r="P12047" s="8">
        <v>0</v>
      </c>
      <c r="Q12047" s="8">
        <v>0</v>
      </c>
      <c r="R12047" s="8">
        <v>0</v>
      </c>
      <c r="S12047" s="8">
        <v>0</v>
      </c>
      <c r="T12047" s="8">
        <v>0</v>
      </c>
      <c r="U12047" s="8">
        <v>0</v>
      </c>
      <c r="V12047" s="8">
        <v>1</v>
      </c>
      <c r="W12047" s="8">
        <v>0</v>
      </c>
      <c r="X12047" s="8">
        <v>1</v>
      </c>
      <c r="Y12047" s="8">
        <v>0</v>
      </c>
      <c r="Z12047" s="8">
        <v>0</v>
      </c>
      <c r="AA12047" s="8">
        <v>0</v>
      </c>
      <c r="AB12047" s="8">
        <v>0</v>
      </c>
      <c r="AC12047" s="8">
        <v>0</v>
      </c>
      <c r="AD12047" s="8">
        <v>0</v>
      </c>
      <c r="AE12047" s="8">
        <v>0</v>
      </c>
      <c r="AF12047" s="8">
        <v>0</v>
      </c>
      <c r="AG12047" s="8">
        <v>0</v>
      </c>
      <c r="AH12047" s="8">
        <v>0</v>
      </c>
      <c r="AI12047" s="8">
        <v>1</v>
      </c>
      <c r="AJ12047" s="8">
        <v>0</v>
      </c>
      <c r="AK12047" s="8">
        <v>0</v>
      </c>
      <c r="AL12047" s="8">
        <v>0</v>
      </c>
      <c r="AM12047" s="8">
        <v>0</v>
      </c>
      <c r="AN12047" s="8">
        <v>0</v>
      </c>
      <c r="AO12047" s="8">
        <v>0</v>
      </c>
      <c r="AP12047" s="8">
        <v>0</v>
      </c>
      <c r="AQ12047" s="8">
        <v>0</v>
      </c>
      <c r="AR12047" s="8">
        <v>1</v>
      </c>
      <c r="AS12047" s="8">
        <v>0</v>
      </c>
      <c r="AT12047" s="8">
        <v>0</v>
      </c>
      <c r="AU12047" s="8">
        <v>0</v>
      </c>
      <c r="AV12047" s="8">
        <v>0</v>
      </c>
      <c r="AW12047" s="8">
        <v>0</v>
      </c>
      <c r="AX12047" s="8">
        <v>0</v>
      </c>
      <c r="AY12047" s="8">
        <v>0</v>
      </c>
      <c r="AZ12047" s="8">
        <v>0</v>
      </c>
      <c r="BA12047" s="8">
        <v>1</v>
      </c>
      <c r="BB12047" s="8">
        <v>0</v>
      </c>
      <c r="BC12047" s="8">
        <v>0</v>
      </c>
      <c r="BD12047" s="8">
        <v>0</v>
      </c>
      <c r="BE12047" s="8">
        <v>0</v>
      </c>
      <c r="BF12047" s="8">
        <v>0</v>
      </c>
      <c r="BG12047" s="8">
        <v>0</v>
      </c>
      <c r="BH12047" s="8">
        <v>0</v>
      </c>
      <c r="BI12047" s="8">
        <v>0</v>
      </c>
      <c r="BJ12047" s="8">
        <v>0</v>
      </c>
      <c r="BK12047" s="8">
        <v>0</v>
      </c>
      <c r="BL12047" s="8">
        <v>0</v>
      </c>
      <c r="BM12047" s="8">
        <v>0</v>
      </c>
      <c r="BN12047" s="8">
        <v>0</v>
      </c>
      <c r="BO12047" s="8">
        <v>0</v>
      </c>
      <c r="BP12047" s="8">
        <v>0</v>
      </c>
      <c r="BQ12047" s="8">
        <v>0</v>
      </c>
      <c r="BR12047" s="8">
        <v>0</v>
      </c>
      <c r="BS12047" s="8">
        <v>0</v>
      </c>
      <c r="BT12047" s="8">
        <v>0</v>
      </c>
      <c r="BU12047" s="8">
        <v>0</v>
      </c>
      <c r="BV12047" s="8">
        <v>0</v>
      </c>
      <c r="BW12047" s="8">
        <v>1</v>
      </c>
      <c r="BX12047" s="8">
        <v>0</v>
      </c>
      <c r="BY12047" s="9">
        <v>0</v>
      </c>
      <c r="CB12047" t="str">
        <v>QUITAR</v>
      </c>
      <c r="CD12047" t="str">
        <v>DEJAR</v>
      </c>
      <c r="CF12047" t="str">
        <v>DEJAR</v>
      </c>
      <c r="CH12047" t="str">
        <v>DEJAR</v>
      </c>
      <c r="CJ12047" t="str">
        <v>DEJAR</v>
      </c>
      <c r="CL12047" t="str">
        <v>DEJAR</v>
      </c>
      <c r="CN12047" t="str">
        <v>DEJAR</v>
      </c>
      <c r="CP12047" t="str">
        <v>DEJAR</v>
      </c>
    </row>
    <row r="12048" spans="1:94" x14ac:dyDescent="0.3">
      <c r="A12048" s="10">
        <v>0</v>
      </c>
      <c r="B12048" s="11">
        <v>0</v>
      </c>
      <c r="C12048" s="11">
        <v>0</v>
      </c>
      <c r="D12048" s="11">
        <v>0</v>
      </c>
      <c r="E12048" s="11">
        <v>16</v>
      </c>
      <c r="F12048" s="11">
        <v>3706666667</v>
      </c>
      <c r="G12048" s="11">
        <v>3.3333333E-2</v>
      </c>
      <c r="H12048" s="11">
        <v>5.1041666999999999E-2</v>
      </c>
      <c r="I12048" s="11">
        <v>0</v>
      </c>
      <c r="J12048" s="11">
        <v>0</v>
      </c>
      <c r="K12048" s="11">
        <v>0</v>
      </c>
      <c r="L12048" s="11">
        <v>0</v>
      </c>
      <c r="M12048" s="11">
        <v>0</v>
      </c>
      <c r="N12048" s="11">
        <v>0</v>
      </c>
      <c r="O12048" s="11">
        <v>0</v>
      </c>
      <c r="P12048" s="11">
        <v>0</v>
      </c>
      <c r="Q12048" s="11">
        <v>0</v>
      </c>
      <c r="R12048" s="11">
        <v>0</v>
      </c>
      <c r="S12048" s="11">
        <v>0</v>
      </c>
      <c r="T12048" s="11">
        <v>0</v>
      </c>
      <c r="U12048" s="11">
        <v>0</v>
      </c>
      <c r="V12048" s="11">
        <v>1</v>
      </c>
      <c r="W12048" s="11">
        <v>0</v>
      </c>
      <c r="X12048" s="11">
        <v>0</v>
      </c>
      <c r="Y12048" s="11">
        <v>1</v>
      </c>
      <c r="Z12048" s="11">
        <v>0</v>
      </c>
      <c r="AA12048" s="11">
        <v>0</v>
      </c>
      <c r="AB12048" s="11">
        <v>0</v>
      </c>
      <c r="AC12048" s="11">
        <v>0</v>
      </c>
      <c r="AD12048" s="11">
        <v>0</v>
      </c>
      <c r="AE12048" s="11">
        <v>0</v>
      </c>
      <c r="AF12048" s="11">
        <v>1</v>
      </c>
      <c r="AG12048" s="11">
        <v>0</v>
      </c>
      <c r="AH12048" s="11">
        <v>0</v>
      </c>
      <c r="AI12048" s="11">
        <v>0</v>
      </c>
      <c r="AJ12048" s="11">
        <v>0</v>
      </c>
      <c r="AK12048" s="11">
        <v>0</v>
      </c>
      <c r="AL12048" s="11">
        <v>0</v>
      </c>
      <c r="AM12048" s="11">
        <v>0</v>
      </c>
      <c r="AN12048" s="11">
        <v>0</v>
      </c>
      <c r="AO12048" s="11">
        <v>0</v>
      </c>
      <c r="AP12048" s="11">
        <v>0</v>
      </c>
      <c r="AQ12048" s="11">
        <v>0</v>
      </c>
      <c r="AR12048" s="11">
        <v>0</v>
      </c>
      <c r="AS12048" s="11">
        <v>1</v>
      </c>
      <c r="AT12048" s="11">
        <v>0</v>
      </c>
      <c r="AU12048" s="11">
        <v>0</v>
      </c>
      <c r="AV12048" s="11">
        <v>0</v>
      </c>
      <c r="AW12048" s="11">
        <v>0</v>
      </c>
      <c r="AX12048" s="11">
        <v>0</v>
      </c>
      <c r="AY12048" s="11">
        <v>0</v>
      </c>
      <c r="AZ12048" s="11">
        <v>0</v>
      </c>
      <c r="BA12048" s="11">
        <v>0</v>
      </c>
      <c r="BB12048" s="11">
        <v>0</v>
      </c>
      <c r="BC12048" s="11">
        <v>1</v>
      </c>
      <c r="BD12048" s="11">
        <v>0</v>
      </c>
      <c r="BE12048" s="11">
        <v>0</v>
      </c>
      <c r="BF12048" s="11">
        <v>0</v>
      </c>
      <c r="BG12048" s="11">
        <v>0</v>
      </c>
      <c r="BH12048" s="11">
        <v>0</v>
      </c>
      <c r="BI12048" s="11">
        <v>0</v>
      </c>
      <c r="BJ12048" s="11">
        <v>0</v>
      </c>
      <c r="BK12048" s="11">
        <v>0</v>
      </c>
      <c r="BL12048" s="11">
        <v>0</v>
      </c>
      <c r="BM12048" s="11">
        <v>0</v>
      </c>
      <c r="BN12048" s="11">
        <v>0</v>
      </c>
      <c r="BO12048" s="11">
        <v>0</v>
      </c>
      <c r="BP12048" s="11">
        <v>0</v>
      </c>
      <c r="BQ12048" s="11">
        <v>0</v>
      </c>
      <c r="BR12048" s="11">
        <v>0</v>
      </c>
      <c r="BS12048" s="11">
        <v>0</v>
      </c>
      <c r="BT12048" s="11">
        <v>0</v>
      </c>
      <c r="BU12048" s="11">
        <v>0</v>
      </c>
      <c r="BV12048" s="11">
        <v>0</v>
      </c>
      <c r="BW12048" s="11">
        <v>1</v>
      </c>
      <c r="BX12048" s="11">
        <v>0</v>
      </c>
      <c r="BY12048" s="12">
        <v>0</v>
      </c>
      <c r="CB12048" t="str">
        <v>DEJAR</v>
      </c>
      <c r="CD12048" t="str">
        <v>DEJAR</v>
      </c>
      <c r="CF12048" t="str">
        <v>DEJAR</v>
      </c>
      <c r="CH12048" t="str">
        <v>DEJAR</v>
      </c>
      <c r="CJ12048" t="str">
        <v>DEJAR</v>
      </c>
      <c r="CL12048" t="str">
        <v>DEJAR</v>
      </c>
      <c r="CN12048" t="str">
        <v>DEJAR</v>
      </c>
      <c r="CP12048" t="str">
        <v>DEJAR</v>
      </c>
    </row>
    <row r="12049" spans="1:94" x14ac:dyDescent="0.3">
      <c r="A12049" s="7">
        <v>0</v>
      </c>
      <c r="B12049" s="8">
        <v>0</v>
      </c>
      <c r="C12049" s="8">
        <v>0</v>
      </c>
      <c r="D12049" s="8">
        <v>0</v>
      </c>
      <c r="E12049" s="8">
        <v>6</v>
      </c>
      <c r="F12049" s="8">
        <v>60.25</v>
      </c>
      <c r="G12049" s="8">
        <v>3.3333333E-2</v>
      </c>
      <c r="H12049" s="8">
        <v>6.6666666999999999E-2</v>
      </c>
      <c r="I12049" s="8">
        <v>0</v>
      </c>
      <c r="J12049" s="8">
        <v>0</v>
      </c>
      <c r="K12049" s="8">
        <v>0</v>
      </c>
      <c r="L12049" s="8">
        <v>0</v>
      </c>
      <c r="M12049" s="8">
        <v>0</v>
      </c>
      <c r="N12049" s="8">
        <v>0</v>
      </c>
      <c r="O12049" s="8">
        <v>0</v>
      </c>
      <c r="P12049" s="8">
        <v>0</v>
      </c>
      <c r="Q12049" s="8">
        <v>0</v>
      </c>
      <c r="R12049" s="8">
        <v>0</v>
      </c>
      <c r="S12049" s="8">
        <v>0</v>
      </c>
      <c r="T12049" s="8">
        <v>0</v>
      </c>
      <c r="U12049" s="8">
        <v>1</v>
      </c>
      <c r="V12049" s="8">
        <v>0</v>
      </c>
      <c r="W12049" s="8">
        <v>0</v>
      </c>
      <c r="X12049" s="8">
        <v>1</v>
      </c>
      <c r="Y12049" s="8">
        <v>0</v>
      </c>
      <c r="Z12049" s="8">
        <v>0</v>
      </c>
      <c r="AA12049" s="8">
        <v>0</v>
      </c>
      <c r="AB12049" s="8">
        <v>0</v>
      </c>
      <c r="AC12049" s="8">
        <v>0</v>
      </c>
      <c r="AD12049" s="8">
        <v>0</v>
      </c>
      <c r="AE12049" s="8">
        <v>0</v>
      </c>
      <c r="AF12049" s="8">
        <v>1</v>
      </c>
      <c r="AG12049" s="8">
        <v>0</v>
      </c>
      <c r="AH12049" s="8">
        <v>0</v>
      </c>
      <c r="AI12049" s="8">
        <v>0</v>
      </c>
      <c r="AJ12049" s="8">
        <v>0</v>
      </c>
      <c r="AK12049" s="8">
        <v>0</v>
      </c>
      <c r="AL12049" s="8">
        <v>0</v>
      </c>
      <c r="AM12049" s="8">
        <v>0</v>
      </c>
      <c r="AN12049" s="8">
        <v>0</v>
      </c>
      <c r="AO12049" s="8">
        <v>0</v>
      </c>
      <c r="AP12049" s="8">
        <v>0</v>
      </c>
      <c r="AQ12049" s="8">
        <v>0</v>
      </c>
      <c r="AR12049" s="8">
        <v>0</v>
      </c>
      <c r="AS12049" s="8">
        <v>0</v>
      </c>
      <c r="AT12049" s="8">
        <v>0</v>
      </c>
      <c r="AU12049" s="8">
        <v>0</v>
      </c>
      <c r="AV12049" s="8">
        <v>0</v>
      </c>
      <c r="AW12049" s="8">
        <v>0</v>
      </c>
      <c r="AX12049" s="8">
        <v>1</v>
      </c>
      <c r="AY12049" s="8">
        <v>0</v>
      </c>
      <c r="AZ12049" s="8">
        <v>0</v>
      </c>
      <c r="BA12049" s="8">
        <v>0</v>
      </c>
      <c r="BB12049" s="8">
        <v>0</v>
      </c>
      <c r="BC12049" s="8">
        <v>1</v>
      </c>
      <c r="BD12049" s="8">
        <v>0</v>
      </c>
      <c r="BE12049" s="8">
        <v>0</v>
      </c>
      <c r="BF12049" s="8">
        <v>0</v>
      </c>
      <c r="BG12049" s="8">
        <v>0</v>
      </c>
      <c r="BH12049" s="8">
        <v>0</v>
      </c>
      <c r="BI12049" s="8">
        <v>0</v>
      </c>
      <c r="BJ12049" s="8">
        <v>0</v>
      </c>
      <c r="BK12049" s="8">
        <v>0</v>
      </c>
      <c r="BL12049" s="8">
        <v>0</v>
      </c>
      <c r="BM12049" s="8">
        <v>0</v>
      </c>
      <c r="BN12049" s="8">
        <v>0</v>
      </c>
      <c r="BO12049" s="8">
        <v>0</v>
      </c>
      <c r="BP12049" s="8">
        <v>0</v>
      </c>
      <c r="BQ12049" s="8">
        <v>0</v>
      </c>
      <c r="BR12049" s="8">
        <v>0</v>
      </c>
      <c r="BS12049" s="8">
        <v>0</v>
      </c>
      <c r="BT12049" s="8">
        <v>0</v>
      </c>
      <c r="BU12049" s="8">
        <v>0</v>
      </c>
      <c r="BV12049" s="8">
        <v>0</v>
      </c>
      <c r="BW12049" s="8">
        <v>1</v>
      </c>
      <c r="BX12049" s="8">
        <v>0</v>
      </c>
      <c r="BY12049" s="9">
        <v>1</v>
      </c>
      <c r="CB12049" t="str">
        <v>DEJAR</v>
      </c>
      <c r="CD12049" t="str">
        <v>DEJAR</v>
      </c>
      <c r="CF12049" t="str">
        <v>DEJAR</v>
      </c>
      <c r="CH12049" t="str">
        <v>DEJAR</v>
      </c>
      <c r="CJ12049" t="str">
        <v>DEJAR</v>
      </c>
      <c r="CL12049" t="str">
        <v>DEJAR</v>
      </c>
      <c r="CN12049" t="str">
        <v>DEJAR</v>
      </c>
      <c r="CP12049" t="str">
        <v>DEJAR</v>
      </c>
    </row>
    <row r="12050" spans="1:94" x14ac:dyDescent="0.3">
      <c r="A12050" s="10">
        <v>1</v>
      </c>
      <c r="B12050" s="11">
        <v>30.25</v>
      </c>
      <c r="C12050" s="11">
        <v>2</v>
      </c>
      <c r="D12050" s="11">
        <v>0</v>
      </c>
      <c r="E12050" s="11">
        <v>20</v>
      </c>
      <c r="F12050" s="11">
        <v>5439583333</v>
      </c>
      <c r="G12050" s="11">
        <v>9.5238100000000006E-3</v>
      </c>
      <c r="H12050" s="11">
        <v>2.6984127E-2</v>
      </c>
      <c r="I12050" s="11">
        <v>0</v>
      </c>
      <c r="J12050" s="11">
        <v>0</v>
      </c>
      <c r="K12050" s="11">
        <v>0</v>
      </c>
      <c r="L12050" s="11">
        <v>0</v>
      </c>
      <c r="M12050" s="11">
        <v>0</v>
      </c>
      <c r="N12050" s="11">
        <v>0</v>
      </c>
      <c r="O12050" s="11">
        <v>0</v>
      </c>
      <c r="P12050" s="11">
        <v>0</v>
      </c>
      <c r="Q12050" s="11">
        <v>0</v>
      </c>
      <c r="R12050" s="11">
        <v>0</v>
      </c>
      <c r="S12050" s="11">
        <v>0</v>
      </c>
      <c r="T12050" s="11">
        <v>0</v>
      </c>
      <c r="U12050" s="11">
        <v>0</v>
      </c>
      <c r="V12050" s="11">
        <v>1</v>
      </c>
      <c r="W12050" s="11">
        <v>0</v>
      </c>
      <c r="X12050" s="11">
        <v>0</v>
      </c>
      <c r="Y12050" s="11">
        <v>1</v>
      </c>
      <c r="Z12050" s="11">
        <v>0</v>
      </c>
      <c r="AA12050" s="11">
        <v>0</v>
      </c>
      <c r="AB12050" s="11">
        <v>0</v>
      </c>
      <c r="AC12050" s="11">
        <v>0</v>
      </c>
      <c r="AD12050" s="11">
        <v>0</v>
      </c>
      <c r="AE12050" s="11">
        <v>0</v>
      </c>
      <c r="AF12050" s="11">
        <v>1</v>
      </c>
      <c r="AG12050" s="11">
        <v>0</v>
      </c>
      <c r="AH12050" s="11">
        <v>0</v>
      </c>
      <c r="AI12050" s="11">
        <v>0</v>
      </c>
      <c r="AJ12050" s="11">
        <v>0</v>
      </c>
      <c r="AK12050" s="11">
        <v>0</v>
      </c>
      <c r="AL12050" s="11">
        <v>0</v>
      </c>
      <c r="AM12050" s="11">
        <v>0</v>
      </c>
      <c r="AN12050" s="11">
        <v>0</v>
      </c>
      <c r="AO12050" s="11">
        <v>0</v>
      </c>
      <c r="AP12050" s="11">
        <v>0</v>
      </c>
      <c r="AQ12050" s="11">
        <v>0</v>
      </c>
      <c r="AR12050" s="11">
        <v>1</v>
      </c>
      <c r="AS12050" s="11">
        <v>0</v>
      </c>
      <c r="AT12050" s="11">
        <v>0</v>
      </c>
      <c r="AU12050" s="11">
        <v>0</v>
      </c>
      <c r="AV12050" s="11">
        <v>0</v>
      </c>
      <c r="AW12050" s="11">
        <v>0</v>
      </c>
      <c r="AX12050" s="11">
        <v>0</v>
      </c>
      <c r="AY12050" s="11">
        <v>0</v>
      </c>
      <c r="AZ12050" s="11">
        <v>0</v>
      </c>
      <c r="BA12050" s="11">
        <v>0</v>
      </c>
      <c r="BB12050" s="11">
        <v>0</v>
      </c>
      <c r="BC12050" s="11">
        <v>0</v>
      </c>
      <c r="BD12050" s="11">
        <v>0</v>
      </c>
      <c r="BE12050" s="11">
        <v>0</v>
      </c>
      <c r="BF12050" s="11">
        <v>0</v>
      </c>
      <c r="BG12050" s="11">
        <v>0</v>
      </c>
      <c r="BH12050" s="11">
        <v>0</v>
      </c>
      <c r="BI12050" s="11">
        <v>0</v>
      </c>
      <c r="BJ12050" s="11">
        <v>0</v>
      </c>
      <c r="BK12050" s="11">
        <v>0</v>
      </c>
      <c r="BL12050" s="11">
        <v>0</v>
      </c>
      <c r="BM12050" s="11">
        <v>0</v>
      </c>
      <c r="BN12050" s="11">
        <v>0</v>
      </c>
      <c r="BO12050" s="11">
        <v>0</v>
      </c>
      <c r="BP12050" s="11">
        <v>0</v>
      </c>
      <c r="BQ12050" s="11">
        <v>0</v>
      </c>
      <c r="BR12050" s="11">
        <v>0</v>
      </c>
      <c r="BS12050" s="11">
        <v>0</v>
      </c>
      <c r="BT12050" s="11">
        <v>0</v>
      </c>
      <c r="BU12050" s="11">
        <v>0</v>
      </c>
      <c r="BV12050" s="11">
        <v>0</v>
      </c>
      <c r="BW12050" s="11">
        <v>1</v>
      </c>
      <c r="BX12050" s="11">
        <v>0</v>
      </c>
      <c r="BY12050" s="12">
        <v>0</v>
      </c>
      <c r="CB12050" t="str">
        <v>DEJAR</v>
      </c>
      <c r="CD12050" t="str">
        <v>DEJAR</v>
      </c>
      <c r="CF12050" t="str">
        <v>DEJAR</v>
      </c>
      <c r="CH12050" t="str">
        <v>DEJAR</v>
      </c>
      <c r="CJ12050" t="str">
        <v>DEJAR</v>
      </c>
      <c r="CL12050" t="str">
        <v>DEJAR</v>
      </c>
      <c r="CN12050" t="str">
        <v>DEJAR</v>
      </c>
      <c r="CP12050" t="str">
        <v>DEJAR</v>
      </c>
    </row>
    <row r="12051" spans="1:94" x14ac:dyDescent="0.3">
      <c r="A12051" s="7">
        <v>1</v>
      </c>
      <c r="B12051" s="8">
        <v>4</v>
      </c>
      <c r="C12051" s="8">
        <v>0</v>
      </c>
      <c r="D12051" s="8">
        <v>0</v>
      </c>
      <c r="E12051" s="8">
        <v>15</v>
      </c>
      <c r="F12051" s="8">
        <v>377.5</v>
      </c>
      <c r="G12051" s="8">
        <v>0</v>
      </c>
      <c r="H12051" s="8">
        <v>2.040816E-3</v>
      </c>
      <c r="I12051" s="8">
        <v>697132141</v>
      </c>
      <c r="J12051" s="8">
        <v>0</v>
      </c>
      <c r="K12051" s="8">
        <v>0</v>
      </c>
      <c r="L12051" s="8">
        <v>0</v>
      </c>
      <c r="M12051" s="8">
        <v>0</v>
      </c>
      <c r="N12051" s="8">
        <v>0</v>
      </c>
      <c r="O12051" s="8">
        <v>0</v>
      </c>
      <c r="P12051" s="8">
        <v>0</v>
      </c>
      <c r="Q12051" s="8">
        <v>0</v>
      </c>
      <c r="R12051" s="8">
        <v>0</v>
      </c>
      <c r="S12051" s="8">
        <v>0</v>
      </c>
      <c r="T12051" s="8">
        <v>0</v>
      </c>
      <c r="U12051" s="8">
        <v>1</v>
      </c>
      <c r="V12051" s="8">
        <v>0</v>
      </c>
      <c r="W12051" s="8">
        <v>0</v>
      </c>
      <c r="X12051" s="8">
        <v>0</v>
      </c>
      <c r="Y12051" s="8">
        <v>0</v>
      </c>
      <c r="Z12051" s="8">
        <v>0</v>
      </c>
      <c r="AA12051" s="8">
        <v>0</v>
      </c>
      <c r="AB12051" s="8">
        <v>0</v>
      </c>
      <c r="AC12051" s="8">
        <v>0</v>
      </c>
      <c r="AD12051" s="8">
        <v>1</v>
      </c>
      <c r="AE12051" s="8">
        <v>0</v>
      </c>
      <c r="AF12051" s="8">
        <v>0</v>
      </c>
      <c r="AG12051" s="8">
        <v>0</v>
      </c>
      <c r="AH12051" s="8">
        <v>0</v>
      </c>
      <c r="AI12051" s="8">
        <v>0</v>
      </c>
      <c r="AJ12051" s="8">
        <v>0</v>
      </c>
      <c r="AK12051" s="8">
        <v>0</v>
      </c>
      <c r="AL12051" s="8">
        <v>0</v>
      </c>
      <c r="AM12051" s="8">
        <v>0</v>
      </c>
      <c r="AN12051" s="8">
        <v>0</v>
      </c>
      <c r="AO12051" s="8">
        <v>0</v>
      </c>
      <c r="AP12051" s="8">
        <v>0</v>
      </c>
      <c r="AQ12051" s="8">
        <v>1</v>
      </c>
      <c r="AR12051" s="8">
        <v>0</v>
      </c>
      <c r="AS12051" s="8">
        <v>0</v>
      </c>
      <c r="AT12051" s="8">
        <v>0</v>
      </c>
      <c r="AU12051" s="8">
        <v>0</v>
      </c>
      <c r="AV12051" s="8">
        <v>0</v>
      </c>
      <c r="AW12051" s="8">
        <v>0</v>
      </c>
      <c r="AX12051" s="8">
        <v>0</v>
      </c>
      <c r="AY12051" s="8">
        <v>0</v>
      </c>
      <c r="AZ12051" s="8">
        <v>1</v>
      </c>
      <c r="BA12051" s="8">
        <v>0</v>
      </c>
      <c r="BB12051" s="8">
        <v>0</v>
      </c>
      <c r="BC12051" s="8">
        <v>0</v>
      </c>
      <c r="BD12051" s="8">
        <v>0</v>
      </c>
      <c r="BE12051" s="8">
        <v>0</v>
      </c>
      <c r="BF12051" s="8">
        <v>0</v>
      </c>
      <c r="BG12051" s="8">
        <v>0</v>
      </c>
      <c r="BH12051" s="8">
        <v>0</v>
      </c>
      <c r="BI12051" s="8">
        <v>0</v>
      </c>
      <c r="BJ12051" s="8">
        <v>0</v>
      </c>
      <c r="BK12051" s="8">
        <v>0</v>
      </c>
      <c r="BL12051" s="8">
        <v>0</v>
      </c>
      <c r="BM12051" s="8">
        <v>0</v>
      </c>
      <c r="BN12051" s="8">
        <v>0</v>
      </c>
      <c r="BO12051" s="8">
        <v>0</v>
      </c>
      <c r="BP12051" s="8">
        <v>0</v>
      </c>
      <c r="BQ12051" s="8">
        <v>0</v>
      </c>
      <c r="BR12051" s="8">
        <v>0</v>
      </c>
      <c r="BS12051" s="8">
        <v>0</v>
      </c>
      <c r="BT12051" s="8">
        <v>1</v>
      </c>
      <c r="BU12051" s="8">
        <v>0</v>
      </c>
      <c r="BV12051" s="8">
        <v>1</v>
      </c>
      <c r="BW12051" s="8">
        <v>0</v>
      </c>
      <c r="BX12051" s="8">
        <v>0</v>
      </c>
      <c r="BY12051" s="9">
        <v>0</v>
      </c>
      <c r="CB12051" t="str">
        <v>DEJAR</v>
      </c>
      <c r="CD12051" t="str">
        <v>DEJAR</v>
      </c>
      <c r="CF12051" t="str">
        <v>DEJAR</v>
      </c>
      <c r="CH12051" t="str">
        <v>DEJAR</v>
      </c>
      <c r="CJ12051" t="str">
        <v>DEJAR</v>
      </c>
      <c r="CL12051" t="str">
        <v>DEJAR</v>
      </c>
      <c r="CN12051" t="str">
        <v>DEJAR</v>
      </c>
      <c r="CP12051" t="str">
        <v>DEJAR</v>
      </c>
    </row>
    <row r="12052" spans="1:94" x14ac:dyDescent="0.3">
      <c r="A12052" s="10">
        <v>6</v>
      </c>
      <c r="B12052" s="11">
        <v>1274166667</v>
      </c>
      <c r="C12052" s="11">
        <v>0</v>
      </c>
      <c r="D12052" s="11">
        <v>0</v>
      </c>
      <c r="E12052" s="11">
        <v>162</v>
      </c>
      <c r="F12052" s="11">
        <v>5509717928</v>
      </c>
      <c r="G12052" s="11">
        <v>1.9050689999999999E-3</v>
      </c>
      <c r="H12052" s="11">
        <v>2.1987823E-2</v>
      </c>
      <c r="I12052" s="11">
        <v>0</v>
      </c>
      <c r="J12052" s="11">
        <v>0</v>
      </c>
      <c r="K12052" s="11">
        <v>0</v>
      </c>
      <c r="L12052" s="11">
        <v>0</v>
      </c>
      <c r="M12052" s="11">
        <v>0</v>
      </c>
      <c r="N12052" s="11">
        <v>0</v>
      </c>
      <c r="O12052" s="11">
        <v>0</v>
      </c>
      <c r="P12052" s="11">
        <v>0</v>
      </c>
      <c r="Q12052" s="11">
        <v>0</v>
      </c>
      <c r="R12052" s="11">
        <v>0</v>
      </c>
      <c r="S12052" s="11">
        <v>0</v>
      </c>
      <c r="T12052" s="11">
        <v>0</v>
      </c>
      <c r="U12052" s="11">
        <v>1</v>
      </c>
      <c r="V12052" s="11">
        <v>0</v>
      </c>
      <c r="W12052" s="11">
        <v>0</v>
      </c>
      <c r="X12052" s="11">
        <v>1</v>
      </c>
      <c r="Y12052" s="11">
        <v>0</v>
      </c>
      <c r="Z12052" s="11">
        <v>0</v>
      </c>
      <c r="AA12052" s="11">
        <v>0</v>
      </c>
      <c r="AB12052" s="11">
        <v>0</v>
      </c>
      <c r="AC12052" s="11">
        <v>0</v>
      </c>
      <c r="AD12052" s="11">
        <v>0</v>
      </c>
      <c r="AE12052" s="11">
        <v>0</v>
      </c>
      <c r="AF12052" s="11">
        <v>1</v>
      </c>
      <c r="AG12052" s="11">
        <v>0</v>
      </c>
      <c r="AH12052" s="11">
        <v>0</v>
      </c>
      <c r="AI12052" s="11">
        <v>0</v>
      </c>
      <c r="AJ12052" s="11">
        <v>0</v>
      </c>
      <c r="AK12052" s="11">
        <v>0</v>
      </c>
      <c r="AL12052" s="11">
        <v>0</v>
      </c>
      <c r="AM12052" s="11">
        <v>0</v>
      </c>
      <c r="AN12052" s="11">
        <v>0</v>
      </c>
      <c r="AO12052" s="11">
        <v>0</v>
      </c>
      <c r="AP12052" s="11">
        <v>0</v>
      </c>
      <c r="AQ12052" s="11">
        <v>0</v>
      </c>
      <c r="AR12052" s="11">
        <v>1</v>
      </c>
      <c r="AS12052" s="11">
        <v>0</v>
      </c>
      <c r="AT12052" s="11">
        <v>0</v>
      </c>
      <c r="AU12052" s="11">
        <v>0</v>
      </c>
      <c r="AV12052" s="11">
        <v>0</v>
      </c>
      <c r="AW12052" s="11">
        <v>0</v>
      </c>
      <c r="AX12052" s="11">
        <v>0</v>
      </c>
      <c r="AY12052" s="11">
        <v>0</v>
      </c>
      <c r="AZ12052" s="11">
        <v>0</v>
      </c>
      <c r="BA12052" s="11">
        <v>1</v>
      </c>
      <c r="BB12052" s="11">
        <v>0</v>
      </c>
      <c r="BC12052" s="11">
        <v>0</v>
      </c>
      <c r="BD12052" s="11">
        <v>0</v>
      </c>
      <c r="BE12052" s="11">
        <v>0</v>
      </c>
      <c r="BF12052" s="11">
        <v>0</v>
      </c>
      <c r="BG12052" s="11">
        <v>0</v>
      </c>
      <c r="BH12052" s="11">
        <v>0</v>
      </c>
      <c r="BI12052" s="11">
        <v>0</v>
      </c>
      <c r="BJ12052" s="11">
        <v>0</v>
      </c>
      <c r="BK12052" s="11">
        <v>0</v>
      </c>
      <c r="BL12052" s="11">
        <v>0</v>
      </c>
      <c r="BM12052" s="11">
        <v>0</v>
      </c>
      <c r="BN12052" s="11">
        <v>0</v>
      </c>
      <c r="BO12052" s="11">
        <v>0</v>
      </c>
      <c r="BP12052" s="11">
        <v>0</v>
      </c>
      <c r="BQ12052" s="11">
        <v>0</v>
      </c>
      <c r="BR12052" s="11">
        <v>0</v>
      </c>
      <c r="BS12052" s="11">
        <v>0</v>
      </c>
      <c r="BT12052" s="11">
        <v>0</v>
      </c>
      <c r="BU12052" s="11">
        <v>0</v>
      </c>
      <c r="BV12052" s="11">
        <v>0</v>
      </c>
      <c r="BW12052" s="11">
        <v>1</v>
      </c>
      <c r="BX12052" s="11">
        <v>0</v>
      </c>
      <c r="BY12052" s="12">
        <v>0</v>
      </c>
      <c r="CB12052" t="str">
        <v>DEJAR</v>
      </c>
      <c r="CD12052" t="str">
        <v>DEJAR</v>
      </c>
      <c r="CF12052" t="str">
        <v>DEJAR</v>
      </c>
      <c r="CH12052" t="str">
        <v>DEJAR</v>
      </c>
      <c r="CJ12052" t="str">
        <v>DEJAR</v>
      </c>
      <c r="CL12052" t="str">
        <v>DEJAR</v>
      </c>
      <c r="CN12052" t="str">
        <v>DEJAR</v>
      </c>
      <c r="CP12052" t="str">
        <v>DEJAR</v>
      </c>
    </row>
    <row r="12053" spans="1:94" x14ac:dyDescent="0.3">
      <c r="A12053" s="7">
        <v>0</v>
      </c>
      <c r="B12053" s="8">
        <v>0</v>
      </c>
      <c r="C12053" s="8">
        <v>0</v>
      </c>
      <c r="D12053" s="8">
        <v>0</v>
      </c>
      <c r="E12053" s="8">
        <v>5</v>
      </c>
      <c r="F12053" s="8">
        <v>43.5</v>
      </c>
      <c r="G12053" s="8">
        <v>0.14000000000000001</v>
      </c>
      <c r="H12053" s="8">
        <v>0.18</v>
      </c>
      <c r="I12053" s="8">
        <v>0</v>
      </c>
      <c r="J12053" s="8">
        <v>0</v>
      </c>
      <c r="K12053" s="8">
        <v>0</v>
      </c>
      <c r="L12053" s="8">
        <v>0</v>
      </c>
      <c r="M12053" s="8">
        <v>0</v>
      </c>
      <c r="N12053" s="8">
        <v>0</v>
      </c>
      <c r="O12053" s="8">
        <v>0</v>
      </c>
      <c r="P12053" s="8">
        <v>0</v>
      </c>
      <c r="Q12053" s="8">
        <v>0</v>
      </c>
      <c r="R12053" s="8">
        <v>0</v>
      </c>
      <c r="S12053" s="8">
        <v>0</v>
      </c>
      <c r="T12053" s="8">
        <v>0</v>
      </c>
      <c r="U12053" s="8">
        <v>1</v>
      </c>
      <c r="V12053" s="8">
        <v>0</v>
      </c>
      <c r="W12053" s="8">
        <v>0</v>
      </c>
      <c r="X12053" s="8">
        <v>0</v>
      </c>
      <c r="Y12053" s="8">
        <v>1</v>
      </c>
      <c r="Z12053" s="8">
        <v>0</v>
      </c>
      <c r="AA12053" s="8">
        <v>0</v>
      </c>
      <c r="AB12053" s="8">
        <v>0</v>
      </c>
      <c r="AC12053" s="8">
        <v>0</v>
      </c>
      <c r="AD12053" s="8">
        <v>0</v>
      </c>
      <c r="AE12053" s="8">
        <v>0</v>
      </c>
      <c r="AF12053" s="8">
        <v>0</v>
      </c>
      <c r="AG12053" s="8">
        <v>1</v>
      </c>
      <c r="AH12053" s="8">
        <v>0</v>
      </c>
      <c r="AI12053" s="8">
        <v>0</v>
      </c>
      <c r="AJ12053" s="8">
        <v>0</v>
      </c>
      <c r="AK12053" s="8">
        <v>0</v>
      </c>
      <c r="AL12053" s="8">
        <v>0</v>
      </c>
      <c r="AM12053" s="8">
        <v>0</v>
      </c>
      <c r="AN12053" s="8">
        <v>0</v>
      </c>
      <c r="AO12053" s="8">
        <v>0</v>
      </c>
      <c r="AP12053" s="8">
        <v>0</v>
      </c>
      <c r="AQ12053" s="8">
        <v>0</v>
      </c>
      <c r="AR12053" s="8">
        <v>1</v>
      </c>
      <c r="AS12053" s="8">
        <v>0</v>
      </c>
      <c r="AT12053" s="8">
        <v>0</v>
      </c>
      <c r="AU12053" s="8">
        <v>0</v>
      </c>
      <c r="AV12053" s="8">
        <v>0</v>
      </c>
      <c r="AW12053" s="8">
        <v>0</v>
      </c>
      <c r="AX12053" s="8">
        <v>0</v>
      </c>
      <c r="AY12053" s="8">
        <v>0</v>
      </c>
      <c r="AZ12053" s="8">
        <v>0</v>
      </c>
      <c r="BA12053" s="8">
        <v>0</v>
      </c>
      <c r="BB12053" s="8">
        <v>0</v>
      </c>
      <c r="BC12053" s="8">
        <v>1</v>
      </c>
      <c r="BD12053" s="8">
        <v>0</v>
      </c>
      <c r="BE12053" s="8">
        <v>0</v>
      </c>
      <c r="BF12053" s="8">
        <v>0</v>
      </c>
      <c r="BG12053" s="8">
        <v>0</v>
      </c>
      <c r="BH12053" s="8">
        <v>0</v>
      </c>
      <c r="BI12053" s="8">
        <v>0</v>
      </c>
      <c r="BJ12053" s="8">
        <v>0</v>
      </c>
      <c r="BK12053" s="8">
        <v>0</v>
      </c>
      <c r="BL12053" s="8">
        <v>0</v>
      </c>
      <c r="BM12053" s="8">
        <v>0</v>
      </c>
      <c r="BN12053" s="8">
        <v>0</v>
      </c>
      <c r="BO12053" s="8">
        <v>0</v>
      </c>
      <c r="BP12053" s="8">
        <v>0</v>
      </c>
      <c r="BQ12053" s="8">
        <v>0</v>
      </c>
      <c r="BR12053" s="8">
        <v>0</v>
      </c>
      <c r="BS12053" s="8">
        <v>0</v>
      </c>
      <c r="BT12053" s="8">
        <v>0</v>
      </c>
      <c r="BU12053" s="8">
        <v>0</v>
      </c>
      <c r="BV12053" s="8">
        <v>0</v>
      </c>
      <c r="BW12053" s="8">
        <v>1</v>
      </c>
      <c r="BX12053" s="8">
        <v>0</v>
      </c>
      <c r="BY12053" s="9">
        <v>0</v>
      </c>
      <c r="CB12053" t="str">
        <v>DEJAR</v>
      </c>
      <c r="CD12053" t="str">
        <v>DEJAR</v>
      </c>
      <c r="CF12053" t="str">
        <v>DEJAR</v>
      </c>
      <c r="CH12053" t="str">
        <v>DEJAR</v>
      </c>
      <c r="CJ12053" t="str">
        <v>DEJAR</v>
      </c>
      <c r="CL12053" t="str">
        <v>DEJAR</v>
      </c>
      <c r="CN12053" t="str">
        <v>DEJAR</v>
      </c>
      <c r="CP12053" t="str">
        <v>DEJAR</v>
      </c>
    </row>
    <row r="12054" spans="1:94" x14ac:dyDescent="0.3">
      <c r="A12054" s="10">
        <v>1</v>
      </c>
      <c r="B12054" s="11">
        <v>54.5</v>
      </c>
      <c r="C12054" s="11">
        <v>0</v>
      </c>
      <c r="D12054" s="11">
        <v>0</v>
      </c>
      <c r="E12054" s="11">
        <v>26</v>
      </c>
      <c r="F12054" s="11">
        <v>449.25</v>
      </c>
      <c r="G12054" s="11">
        <v>0</v>
      </c>
      <c r="H12054" s="11">
        <v>2.2222222E-2</v>
      </c>
      <c r="I12054" s="11">
        <v>0</v>
      </c>
      <c r="J12054" s="11">
        <v>0</v>
      </c>
      <c r="K12054" s="11">
        <v>0</v>
      </c>
      <c r="L12054" s="11">
        <v>0</v>
      </c>
      <c r="M12054" s="11">
        <v>0</v>
      </c>
      <c r="N12054" s="11">
        <v>0</v>
      </c>
      <c r="O12054" s="11">
        <v>0</v>
      </c>
      <c r="P12054" s="11">
        <v>0</v>
      </c>
      <c r="Q12054" s="11">
        <v>0</v>
      </c>
      <c r="R12054" s="11">
        <v>0</v>
      </c>
      <c r="S12054" s="11">
        <v>0</v>
      </c>
      <c r="T12054" s="11">
        <v>0</v>
      </c>
      <c r="U12054" s="11">
        <v>0</v>
      </c>
      <c r="V12054" s="11">
        <v>1</v>
      </c>
      <c r="W12054" s="11">
        <v>0</v>
      </c>
      <c r="X12054" s="11">
        <v>0</v>
      </c>
      <c r="Y12054" s="11">
        <v>0</v>
      </c>
      <c r="Z12054" s="11">
        <v>1</v>
      </c>
      <c r="AA12054" s="11">
        <v>0</v>
      </c>
      <c r="AB12054" s="11">
        <v>0</v>
      </c>
      <c r="AC12054" s="11">
        <v>0</v>
      </c>
      <c r="AD12054" s="11">
        <v>0</v>
      </c>
      <c r="AE12054" s="11">
        <v>0</v>
      </c>
      <c r="AF12054" s="11">
        <v>1</v>
      </c>
      <c r="AG12054" s="11">
        <v>0</v>
      </c>
      <c r="AH12054" s="11">
        <v>0</v>
      </c>
      <c r="AI12054" s="11">
        <v>0</v>
      </c>
      <c r="AJ12054" s="11">
        <v>0</v>
      </c>
      <c r="AK12054" s="11">
        <v>0</v>
      </c>
      <c r="AL12054" s="11">
        <v>0</v>
      </c>
      <c r="AM12054" s="11">
        <v>0</v>
      </c>
      <c r="AN12054" s="11">
        <v>0</v>
      </c>
      <c r="AO12054" s="11">
        <v>0</v>
      </c>
      <c r="AP12054" s="11">
        <v>0</v>
      </c>
      <c r="AQ12054" s="11">
        <v>0</v>
      </c>
      <c r="AR12054" s="11">
        <v>0</v>
      </c>
      <c r="AS12054" s="11">
        <v>0</v>
      </c>
      <c r="AT12054" s="11">
        <v>1</v>
      </c>
      <c r="AU12054" s="11">
        <v>0</v>
      </c>
      <c r="AV12054" s="11">
        <v>0</v>
      </c>
      <c r="AW12054" s="11">
        <v>0</v>
      </c>
      <c r="AX12054" s="11">
        <v>0</v>
      </c>
      <c r="AY12054" s="11">
        <v>0</v>
      </c>
      <c r="AZ12054" s="11">
        <v>0</v>
      </c>
      <c r="BA12054" s="11">
        <v>0</v>
      </c>
      <c r="BB12054" s="11">
        <v>0</v>
      </c>
      <c r="BC12054" s="11">
        <v>0</v>
      </c>
      <c r="BD12054" s="11">
        <v>0</v>
      </c>
      <c r="BE12054" s="11">
        <v>0</v>
      </c>
      <c r="BF12054" s="11">
        <v>0</v>
      </c>
      <c r="BG12054" s="11">
        <v>0</v>
      </c>
      <c r="BH12054" s="11">
        <v>0</v>
      </c>
      <c r="BI12054" s="11">
        <v>0</v>
      </c>
      <c r="BJ12054" s="11">
        <v>0</v>
      </c>
      <c r="BK12054" s="11">
        <v>0</v>
      </c>
      <c r="BL12054" s="11">
        <v>0</v>
      </c>
      <c r="BM12054" s="11">
        <v>0</v>
      </c>
      <c r="BN12054" s="11">
        <v>0</v>
      </c>
      <c r="BO12054" s="11">
        <v>0</v>
      </c>
      <c r="BP12054" s="11">
        <v>0</v>
      </c>
      <c r="BQ12054" s="11">
        <v>0</v>
      </c>
      <c r="BR12054" s="11">
        <v>0</v>
      </c>
      <c r="BS12054" s="11">
        <v>0</v>
      </c>
      <c r="BT12054" s="11">
        <v>0</v>
      </c>
      <c r="BU12054" s="11">
        <v>0</v>
      </c>
      <c r="BV12054" s="11">
        <v>0</v>
      </c>
      <c r="BW12054" s="11">
        <v>1</v>
      </c>
      <c r="BX12054" s="11">
        <v>0</v>
      </c>
      <c r="BY12054" s="12">
        <v>0</v>
      </c>
      <c r="CB12054" t="str">
        <v>DEJAR</v>
      </c>
      <c r="CD12054" t="str">
        <v>DEJAR</v>
      </c>
      <c r="CF12054" t="str">
        <v>DEJAR</v>
      </c>
      <c r="CH12054" t="str">
        <v>DEJAR</v>
      </c>
      <c r="CJ12054" t="str">
        <v>DEJAR</v>
      </c>
      <c r="CL12054" t="str">
        <v>DEJAR</v>
      </c>
      <c r="CN12054" t="str">
        <v>DEJAR</v>
      </c>
      <c r="CP12054" t="str">
        <v>DEJAR</v>
      </c>
    </row>
    <row r="12055" spans="1:94" x14ac:dyDescent="0.3">
      <c r="A12055" s="7">
        <v>0</v>
      </c>
      <c r="B12055" s="8">
        <v>0</v>
      </c>
      <c r="C12055" s="8">
        <v>0</v>
      </c>
      <c r="D12055" s="8">
        <v>0</v>
      </c>
      <c r="E12055" s="8">
        <v>11</v>
      </c>
      <c r="F12055" s="8">
        <v>332125</v>
      </c>
      <c r="G12055" s="8">
        <v>3.6363635999999998E-2</v>
      </c>
      <c r="H12055" s="8">
        <v>9.0909090999999997E-2</v>
      </c>
      <c r="I12055" s="8">
        <v>0</v>
      </c>
      <c r="J12055" s="8">
        <v>0</v>
      </c>
      <c r="K12055" s="8">
        <v>0</v>
      </c>
      <c r="L12055" s="8">
        <v>0</v>
      </c>
      <c r="M12055" s="8">
        <v>0</v>
      </c>
      <c r="N12055" s="8">
        <v>0</v>
      </c>
      <c r="O12055" s="8">
        <v>0</v>
      </c>
      <c r="P12055" s="8">
        <v>0</v>
      </c>
      <c r="Q12055" s="8">
        <v>0</v>
      </c>
      <c r="R12055" s="8">
        <v>0</v>
      </c>
      <c r="S12055" s="8">
        <v>0</v>
      </c>
      <c r="T12055" s="8">
        <v>0</v>
      </c>
      <c r="U12055" s="8">
        <v>1</v>
      </c>
      <c r="V12055" s="8">
        <v>0</v>
      </c>
      <c r="W12055" s="8">
        <v>0</v>
      </c>
      <c r="X12055" s="8">
        <v>1</v>
      </c>
      <c r="Y12055" s="8">
        <v>0</v>
      </c>
      <c r="Z12055" s="8">
        <v>0</v>
      </c>
      <c r="AA12055" s="8">
        <v>0</v>
      </c>
      <c r="AB12055" s="8">
        <v>0</v>
      </c>
      <c r="AC12055" s="8">
        <v>0</v>
      </c>
      <c r="AD12055" s="8">
        <v>0</v>
      </c>
      <c r="AE12055" s="8">
        <v>0</v>
      </c>
      <c r="AF12055" s="8">
        <v>1</v>
      </c>
      <c r="AG12055" s="8">
        <v>0</v>
      </c>
      <c r="AH12055" s="8">
        <v>0</v>
      </c>
      <c r="AI12055" s="8">
        <v>0</v>
      </c>
      <c r="AJ12055" s="8">
        <v>0</v>
      </c>
      <c r="AK12055" s="8">
        <v>0</v>
      </c>
      <c r="AL12055" s="8">
        <v>0</v>
      </c>
      <c r="AM12055" s="8">
        <v>0</v>
      </c>
      <c r="AN12055" s="8">
        <v>0</v>
      </c>
      <c r="AO12055" s="8">
        <v>0</v>
      </c>
      <c r="AP12055" s="8">
        <v>0</v>
      </c>
      <c r="AQ12055" s="8">
        <v>0</v>
      </c>
      <c r="AR12055" s="8">
        <v>0</v>
      </c>
      <c r="AS12055" s="8">
        <v>0</v>
      </c>
      <c r="AT12055" s="8">
        <v>0</v>
      </c>
      <c r="AU12055" s="8">
        <v>0</v>
      </c>
      <c r="AV12055" s="8">
        <v>0</v>
      </c>
      <c r="AW12055" s="8">
        <v>1</v>
      </c>
      <c r="AX12055" s="8">
        <v>0</v>
      </c>
      <c r="AY12055" s="8">
        <v>0</v>
      </c>
      <c r="AZ12055" s="8">
        <v>0</v>
      </c>
      <c r="BA12055" s="8">
        <v>0</v>
      </c>
      <c r="BB12055" s="8">
        <v>0</v>
      </c>
      <c r="BC12055" s="8">
        <v>1</v>
      </c>
      <c r="BD12055" s="8">
        <v>0</v>
      </c>
      <c r="BE12055" s="8">
        <v>0</v>
      </c>
      <c r="BF12055" s="8">
        <v>0</v>
      </c>
      <c r="BG12055" s="8">
        <v>0</v>
      </c>
      <c r="BH12055" s="8">
        <v>0</v>
      </c>
      <c r="BI12055" s="8">
        <v>0</v>
      </c>
      <c r="BJ12055" s="8">
        <v>0</v>
      </c>
      <c r="BK12055" s="8">
        <v>0</v>
      </c>
      <c r="BL12055" s="8">
        <v>0</v>
      </c>
      <c r="BM12055" s="8">
        <v>0</v>
      </c>
      <c r="BN12055" s="8">
        <v>0</v>
      </c>
      <c r="BO12055" s="8">
        <v>0</v>
      </c>
      <c r="BP12055" s="8">
        <v>0</v>
      </c>
      <c r="BQ12055" s="8">
        <v>0</v>
      </c>
      <c r="BR12055" s="8">
        <v>0</v>
      </c>
      <c r="BS12055" s="8">
        <v>0</v>
      </c>
      <c r="BT12055" s="8">
        <v>0</v>
      </c>
      <c r="BU12055" s="8">
        <v>0</v>
      </c>
      <c r="BV12055" s="8">
        <v>0</v>
      </c>
      <c r="BW12055" s="8">
        <v>1</v>
      </c>
      <c r="BX12055" s="8">
        <v>0</v>
      </c>
      <c r="BY12055" s="9">
        <v>0</v>
      </c>
      <c r="CB12055" t="str">
        <v>DEJAR</v>
      </c>
      <c r="CD12055" t="str">
        <v>DEJAR</v>
      </c>
      <c r="CF12055" t="str">
        <v>DEJAR</v>
      </c>
      <c r="CH12055" t="str">
        <v>DEJAR</v>
      </c>
      <c r="CJ12055" t="str">
        <v>DEJAR</v>
      </c>
      <c r="CL12055" t="str">
        <v>DEJAR</v>
      </c>
      <c r="CN12055" t="str">
        <v>DEJAR</v>
      </c>
      <c r="CP12055" t="str">
        <v>DEJAR</v>
      </c>
    </row>
    <row r="12056" spans="1:94" x14ac:dyDescent="0.3">
      <c r="A12056" s="10">
        <v>10</v>
      </c>
      <c r="B12056" s="11">
        <v>260.25</v>
      </c>
      <c r="C12056" s="11">
        <v>0</v>
      </c>
      <c r="D12056" s="11">
        <v>0</v>
      </c>
      <c r="E12056" s="11">
        <v>31</v>
      </c>
      <c r="F12056" s="11">
        <v>1694333333</v>
      </c>
      <c r="G12056" s="11">
        <v>1.7142857000000001E-2</v>
      </c>
      <c r="H12056" s="11">
        <v>3.9047618999999999E-2</v>
      </c>
      <c r="I12056" s="11">
        <v>15108543</v>
      </c>
      <c r="J12056" s="11">
        <v>0</v>
      </c>
      <c r="K12056" s="11">
        <v>0</v>
      </c>
      <c r="L12056" s="11">
        <v>0</v>
      </c>
      <c r="M12056" s="11">
        <v>0</v>
      </c>
      <c r="N12056" s="11">
        <v>0</v>
      </c>
      <c r="O12056" s="11">
        <v>0</v>
      </c>
      <c r="P12056" s="11">
        <v>0</v>
      </c>
      <c r="Q12056" s="11">
        <v>0</v>
      </c>
      <c r="R12056" s="11">
        <v>0</v>
      </c>
      <c r="S12056" s="11">
        <v>0</v>
      </c>
      <c r="T12056" s="11">
        <v>0</v>
      </c>
      <c r="U12056" s="11">
        <v>1</v>
      </c>
      <c r="V12056" s="11">
        <v>0</v>
      </c>
      <c r="W12056" s="11">
        <v>0</v>
      </c>
      <c r="X12056" s="11">
        <v>1</v>
      </c>
      <c r="Y12056" s="11">
        <v>0</v>
      </c>
      <c r="Z12056" s="11">
        <v>0</v>
      </c>
      <c r="AA12056" s="11">
        <v>0</v>
      </c>
      <c r="AB12056" s="11">
        <v>0</v>
      </c>
      <c r="AC12056" s="11">
        <v>0</v>
      </c>
      <c r="AD12056" s="11">
        <v>0</v>
      </c>
      <c r="AE12056" s="11">
        <v>0</v>
      </c>
      <c r="AF12056" s="11">
        <v>1</v>
      </c>
      <c r="AG12056" s="11">
        <v>0</v>
      </c>
      <c r="AH12056" s="11">
        <v>0</v>
      </c>
      <c r="AI12056" s="11">
        <v>0</v>
      </c>
      <c r="AJ12056" s="11">
        <v>0</v>
      </c>
      <c r="AK12056" s="11">
        <v>0</v>
      </c>
      <c r="AL12056" s="11">
        <v>0</v>
      </c>
      <c r="AM12056" s="11">
        <v>0</v>
      </c>
      <c r="AN12056" s="11">
        <v>0</v>
      </c>
      <c r="AO12056" s="11">
        <v>0</v>
      </c>
      <c r="AP12056" s="11">
        <v>0</v>
      </c>
      <c r="AQ12056" s="11">
        <v>0</v>
      </c>
      <c r="AR12056" s="11">
        <v>0</v>
      </c>
      <c r="AS12056" s="11">
        <v>0</v>
      </c>
      <c r="AT12056" s="11">
        <v>0</v>
      </c>
      <c r="AU12056" s="11">
        <v>1</v>
      </c>
      <c r="AV12056" s="11">
        <v>0</v>
      </c>
      <c r="AW12056" s="11">
        <v>0</v>
      </c>
      <c r="AX12056" s="11">
        <v>0</v>
      </c>
      <c r="AY12056" s="11">
        <v>0</v>
      </c>
      <c r="AZ12056" s="11">
        <v>0</v>
      </c>
      <c r="BA12056" s="11">
        <v>0</v>
      </c>
      <c r="BB12056" s="11">
        <v>0</v>
      </c>
      <c r="BC12056" s="11">
        <v>1</v>
      </c>
      <c r="BD12056" s="11">
        <v>0</v>
      </c>
      <c r="BE12056" s="11">
        <v>0</v>
      </c>
      <c r="BF12056" s="11">
        <v>0</v>
      </c>
      <c r="BG12056" s="11">
        <v>0</v>
      </c>
      <c r="BH12056" s="11">
        <v>0</v>
      </c>
      <c r="BI12056" s="11">
        <v>0</v>
      </c>
      <c r="BJ12056" s="11">
        <v>0</v>
      </c>
      <c r="BK12056" s="11">
        <v>0</v>
      </c>
      <c r="BL12056" s="11">
        <v>0</v>
      </c>
      <c r="BM12056" s="11">
        <v>0</v>
      </c>
      <c r="BN12056" s="11">
        <v>0</v>
      </c>
      <c r="BO12056" s="11">
        <v>0</v>
      </c>
      <c r="BP12056" s="11">
        <v>0</v>
      </c>
      <c r="BQ12056" s="11">
        <v>0</v>
      </c>
      <c r="BR12056" s="11">
        <v>0</v>
      </c>
      <c r="BS12056" s="11">
        <v>0</v>
      </c>
      <c r="BT12056" s="11">
        <v>0</v>
      </c>
      <c r="BU12056" s="11">
        <v>0</v>
      </c>
      <c r="BV12056" s="11">
        <v>0</v>
      </c>
      <c r="BW12056" s="11">
        <v>1</v>
      </c>
      <c r="BX12056" s="11">
        <v>0</v>
      </c>
      <c r="BY12056" s="12">
        <v>0</v>
      </c>
      <c r="CB12056" t="str">
        <v>DEJAR</v>
      </c>
      <c r="CD12056" t="str">
        <v>DEJAR</v>
      </c>
      <c r="CF12056" t="str">
        <v>DEJAR</v>
      </c>
      <c r="CH12056" t="str">
        <v>DEJAR</v>
      </c>
      <c r="CJ12056" t="str">
        <v>DEJAR</v>
      </c>
      <c r="CL12056" t="str">
        <v>DEJAR</v>
      </c>
      <c r="CN12056" t="str">
        <v>DEJAR</v>
      </c>
      <c r="CP12056" t="str">
        <v>DEJAR</v>
      </c>
    </row>
    <row r="12057" spans="1:94" x14ac:dyDescent="0.3">
      <c r="A12057" s="7">
        <v>4</v>
      </c>
      <c r="B12057" s="8">
        <v>441.1</v>
      </c>
      <c r="C12057" s="8">
        <v>0</v>
      </c>
      <c r="D12057" s="8">
        <v>0</v>
      </c>
      <c r="E12057" s="8">
        <v>20</v>
      </c>
      <c r="F12057" s="8">
        <v>2498214286</v>
      </c>
      <c r="G12057" s="8">
        <v>0</v>
      </c>
      <c r="H12057" s="8">
        <v>3.8800000000000001E-2</v>
      </c>
      <c r="I12057" s="8">
        <v>0</v>
      </c>
      <c r="J12057" s="8">
        <v>0</v>
      </c>
      <c r="K12057" s="8">
        <v>0</v>
      </c>
      <c r="L12057" s="8">
        <v>0</v>
      </c>
      <c r="M12057" s="8">
        <v>0</v>
      </c>
      <c r="N12057" s="8">
        <v>0</v>
      </c>
      <c r="O12057" s="8">
        <v>0</v>
      </c>
      <c r="P12057" s="8">
        <v>0</v>
      </c>
      <c r="Q12057" s="8">
        <v>0</v>
      </c>
      <c r="R12057" s="8">
        <v>0</v>
      </c>
      <c r="S12057" s="8">
        <v>0</v>
      </c>
      <c r="T12057" s="8">
        <v>0</v>
      </c>
      <c r="U12057" s="8">
        <v>0</v>
      </c>
      <c r="V12057" s="8">
        <v>1</v>
      </c>
      <c r="W12057" s="8">
        <v>1</v>
      </c>
      <c r="X12057" s="8">
        <v>0</v>
      </c>
      <c r="Y12057" s="8">
        <v>0</v>
      </c>
      <c r="Z12057" s="8">
        <v>0</v>
      </c>
      <c r="AA12057" s="8">
        <v>0</v>
      </c>
      <c r="AB12057" s="8">
        <v>0</v>
      </c>
      <c r="AC12057" s="8">
        <v>0</v>
      </c>
      <c r="AD12057" s="8">
        <v>0</v>
      </c>
      <c r="AE12057" s="8">
        <v>1</v>
      </c>
      <c r="AF12057" s="8">
        <v>0</v>
      </c>
      <c r="AG12057" s="8">
        <v>0</v>
      </c>
      <c r="AH12057" s="8">
        <v>0</v>
      </c>
      <c r="AI12057" s="8">
        <v>0</v>
      </c>
      <c r="AJ12057" s="8">
        <v>0</v>
      </c>
      <c r="AK12057" s="8">
        <v>0</v>
      </c>
      <c r="AL12057" s="8">
        <v>0</v>
      </c>
      <c r="AM12057" s="8">
        <v>0</v>
      </c>
      <c r="AN12057" s="8">
        <v>0</v>
      </c>
      <c r="AO12057" s="8">
        <v>0</v>
      </c>
      <c r="AP12057" s="8">
        <v>0</v>
      </c>
      <c r="AQ12057" s="8">
        <v>0</v>
      </c>
      <c r="AR12057" s="8">
        <v>1</v>
      </c>
      <c r="AS12057" s="8">
        <v>0</v>
      </c>
      <c r="AT12057" s="8">
        <v>0</v>
      </c>
      <c r="AU12057" s="8">
        <v>0</v>
      </c>
      <c r="AV12057" s="8">
        <v>0</v>
      </c>
      <c r="AW12057" s="8">
        <v>0</v>
      </c>
      <c r="AX12057" s="8">
        <v>0</v>
      </c>
      <c r="AY12057" s="8">
        <v>0</v>
      </c>
      <c r="AZ12057" s="8">
        <v>0</v>
      </c>
      <c r="BA12057" s="8">
        <v>0</v>
      </c>
      <c r="BB12057" s="8">
        <v>0</v>
      </c>
      <c r="BC12057" s="8">
        <v>0</v>
      </c>
      <c r="BD12057" s="8">
        <v>0</v>
      </c>
      <c r="BE12057" s="8">
        <v>0</v>
      </c>
      <c r="BF12057" s="8">
        <v>0</v>
      </c>
      <c r="BG12057" s="8">
        <v>0</v>
      </c>
      <c r="BH12057" s="8">
        <v>0</v>
      </c>
      <c r="BI12057" s="8">
        <v>0</v>
      </c>
      <c r="BJ12057" s="8">
        <v>0</v>
      </c>
      <c r="BK12057" s="8">
        <v>0</v>
      </c>
      <c r="BL12057" s="8">
        <v>0</v>
      </c>
      <c r="BM12057" s="8">
        <v>0</v>
      </c>
      <c r="BN12057" s="8">
        <v>0</v>
      </c>
      <c r="BO12057" s="8">
        <v>0</v>
      </c>
      <c r="BP12057" s="8">
        <v>0</v>
      </c>
      <c r="BQ12057" s="8">
        <v>0</v>
      </c>
      <c r="BR12057" s="8">
        <v>0</v>
      </c>
      <c r="BS12057" s="8">
        <v>0</v>
      </c>
      <c r="BT12057" s="8">
        <v>0</v>
      </c>
      <c r="BU12057" s="8">
        <v>0</v>
      </c>
      <c r="BV12057" s="8">
        <v>0</v>
      </c>
      <c r="BW12057" s="8">
        <v>1</v>
      </c>
      <c r="BX12057" s="8">
        <v>0</v>
      </c>
      <c r="BY12057" s="9">
        <v>0</v>
      </c>
      <c r="CB12057" t="str">
        <v>DEJAR</v>
      </c>
      <c r="CD12057" t="str">
        <v>DEJAR</v>
      </c>
      <c r="CF12057" t="str">
        <v>DEJAR</v>
      </c>
      <c r="CH12057" t="str">
        <v>DEJAR</v>
      </c>
      <c r="CJ12057" t="str">
        <v>DEJAR</v>
      </c>
      <c r="CL12057" t="str">
        <v>DEJAR</v>
      </c>
      <c r="CN12057" t="str">
        <v>DEJAR</v>
      </c>
      <c r="CP12057" t="str">
        <v>DEJAR</v>
      </c>
    </row>
    <row r="12058" spans="1:94" x14ac:dyDescent="0.3">
      <c r="A12058" s="10">
        <v>8</v>
      </c>
      <c r="B12058" s="11">
        <v>8891666667</v>
      </c>
      <c r="C12058" s="11">
        <v>0</v>
      </c>
      <c r="D12058" s="11">
        <v>0</v>
      </c>
      <c r="E12058" s="11">
        <v>137</v>
      </c>
      <c r="F12058" s="11">
        <v>5588185426</v>
      </c>
      <c r="G12058" s="11">
        <v>7.2916699999999997E-4</v>
      </c>
      <c r="H12058" s="11">
        <v>2.6320007999999999E-2</v>
      </c>
      <c r="I12058" s="11">
        <v>6898232461</v>
      </c>
      <c r="J12058" s="11">
        <v>0</v>
      </c>
      <c r="K12058" s="11">
        <v>0</v>
      </c>
      <c r="L12058" s="11">
        <v>0</v>
      </c>
      <c r="M12058" s="11">
        <v>0</v>
      </c>
      <c r="N12058" s="11">
        <v>0</v>
      </c>
      <c r="O12058" s="11">
        <v>0</v>
      </c>
      <c r="P12058" s="11">
        <v>0</v>
      </c>
      <c r="Q12058" s="11">
        <v>0</v>
      </c>
      <c r="R12058" s="11">
        <v>0</v>
      </c>
      <c r="S12058" s="11">
        <v>0</v>
      </c>
      <c r="T12058" s="11">
        <v>0</v>
      </c>
      <c r="U12058" s="11">
        <v>1</v>
      </c>
      <c r="V12058" s="11">
        <v>0</v>
      </c>
      <c r="W12058" s="11">
        <v>0</v>
      </c>
      <c r="X12058" s="11">
        <v>1</v>
      </c>
      <c r="Y12058" s="11">
        <v>0</v>
      </c>
      <c r="Z12058" s="11">
        <v>0</v>
      </c>
      <c r="AA12058" s="11">
        <v>0</v>
      </c>
      <c r="AB12058" s="11">
        <v>0</v>
      </c>
      <c r="AC12058" s="11">
        <v>0</v>
      </c>
      <c r="AD12058" s="11">
        <v>0</v>
      </c>
      <c r="AE12058" s="11">
        <v>0</v>
      </c>
      <c r="AF12058" s="11">
        <v>1</v>
      </c>
      <c r="AG12058" s="11">
        <v>0</v>
      </c>
      <c r="AH12058" s="11">
        <v>0</v>
      </c>
      <c r="AI12058" s="11">
        <v>0</v>
      </c>
      <c r="AJ12058" s="11">
        <v>0</v>
      </c>
      <c r="AK12058" s="11">
        <v>0</v>
      </c>
      <c r="AL12058" s="11">
        <v>0</v>
      </c>
      <c r="AM12058" s="11">
        <v>0</v>
      </c>
      <c r="AN12058" s="11">
        <v>0</v>
      </c>
      <c r="AO12058" s="11">
        <v>0</v>
      </c>
      <c r="AP12058" s="11">
        <v>0</v>
      </c>
      <c r="AQ12058" s="11">
        <v>0</v>
      </c>
      <c r="AR12058" s="11">
        <v>1</v>
      </c>
      <c r="AS12058" s="11">
        <v>0</v>
      </c>
      <c r="AT12058" s="11">
        <v>0</v>
      </c>
      <c r="AU12058" s="11">
        <v>0</v>
      </c>
      <c r="AV12058" s="11">
        <v>0</v>
      </c>
      <c r="AW12058" s="11">
        <v>0</v>
      </c>
      <c r="AX12058" s="11">
        <v>0</v>
      </c>
      <c r="AY12058" s="11">
        <v>0</v>
      </c>
      <c r="AZ12058" s="11">
        <v>0</v>
      </c>
      <c r="BA12058" s="11">
        <v>0</v>
      </c>
      <c r="BB12058" s="11">
        <v>0</v>
      </c>
      <c r="BC12058" s="11">
        <v>1</v>
      </c>
      <c r="BD12058" s="11">
        <v>0</v>
      </c>
      <c r="BE12058" s="11">
        <v>0</v>
      </c>
      <c r="BF12058" s="11">
        <v>0</v>
      </c>
      <c r="BG12058" s="11">
        <v>0</v>
      </c>
      <c r="BH12058" s="11">
        <v>0</v>
      </c>
      <c r="BI12058" s="11">
        <v>0</v>
      </c>
      <c r="BJ12058" s="11">
        <v>0</v>
      </c>
      <c r="BK12058" s="11">
        <v>0</v>
      </c>
      <c r="BL12058" s="11">
        <v>0</v>
      </c>
      <c r="BM12058" s="11">
        <v>0</v>
      </c>
      <c r="BN12058" s="11">
        <v>0</v>
      </c>
      <c r="BO12058" s="11">
        <v>0</v>
      </c>
      <c r="BP12058" s="11">
        <v>0</v>
      </c>
      <c r="BQ12058" s="11">
        <v>0</v>
      </c>
      <c r="BR12058" s="11">
        <v>0</v>
      </c>
      <c r="BS12058" s="11">
        <v>0</v>
      </c>
      <c r="BT12058" s="11">
        <v>0</v>
      </c>
      <c r="BU12058" s="11">
        <v>0</v>
      </c>
      <c r="BV12058" s="11">
        <v>0</v>
      </c>
      <c r="BW12058" s="11">
        <v>1</v>
      </c>
      <c r="BX12058" s="11">
        <v>0</v>
      </c>
      <c r="BY12058" s="12">
        <v>1</v>
      </c>
      <c r="CB12058" t="str">
        <v>QUITAR</v>
      </c>
      <c r="CD12058" t="str">
        <v>DEJAR</v>
      </c>
      <c r="CF12058" t="str">
        <v>DEJAR</v>
      </c>
      <c r="CH12058" t="str">
        <v>DEJAR</v>
      </c>
      <c r="CJ12058" t="str">
        <v>DEJAR</v>
      </c>
      <c r="CL12058" t="str">
        <v>DEJAR</v>
      </c>
      <c r="CN12058" t="str">
        <v>DEJAR</v>
      </c>
      <c r="CP12058" t="str">
        <v>DEJAR</v>
      </c>
    </row>
    <row r="12059" spans="1:94" x14ac:dyDescent="0.3">
      <c r="A12059" s="7">
        <v>5</v>
      </c>
      <c r="B12059" s="8">
        <v>169975</v>
      </c>
      <c r="C12059" s="8">
        <v>3</v>
      </c>
      <c r="D12059" s="8">
        <v>106</v>
      </c>
      <c r="E12059" s="8">
        <v>90</v>
      </c>
      <c r="F12059" s="8">
        <v>4792380767</v>
      </c>
      <c r="G12059" s="8">
        <v>4.1666669999999998E-3</v>
      </c>
      <c r="H12059" s="8">
        <v>7.4792890000000001E-3</v>
      </c>
      <c r="I12059" s="8">
        <v>4155801982</v>
      </c>
      <c r="J12059" s="8">
        <v>0</v>
      </c>
      <c r="K12059" s="8">
        <v>0</v>
      </c>
      <c r="L12059" s="8">
        <v>0</v>
      </c>
      <c r="M12059" s="8">
        <v>0</v>
      </c>
      <c r="N12059" s="8">
        <v>0</v>
      </c>
      <c r="O12059" s="8">
        <v>0</v>
      </c>
      <c r="P12059" s="8">
        <v>0</v>
      </c>
      <c r="Q12059" s="8">
        <v>0</v>
      </c>
      <c r="R12059" s="8">
        <v>0</v>
      </c>
      <c r="S12059" s="8">
        <v>0</v>
      </c>
      <c r="T12059" s="8">
        <v>0</v>
      </c>
      <c r="U12059" s="8">
        <v>1</v>
      </c>
      <c r="V12059" s="8">
        <v>0</v>
      </c>
      <c r="W12059" s="8">
        <v>0</v>
      </c>
      <c r="X12059" s="8">
        <v>0</v>
      </c>
      <c r="Y12059" s="8">
        <v>1</v>
      </c>
      <c r="Z12059" s="8">
        <v>0</v>
      </c>
      <c r="AA12059" s="8">
        <v>0</v>
      </c>
      <c r="AB12059" s="8">
        <v>0</v>
      </c>
      <c r="AC12059" s="8">
        <v>0</v>
      </c>
      <c r="AD12059" s="8">
        <v>0</v>
      </c>
      <c r="AE12059" s="8">
        <v>0</v>
      </c>
      <c r="AF12059" s="8">
        <v>1</v>
      </c>
      <c r="AG12059" s="8">
        <v>0</v>
      </c>
      <c r="AH12059" s="8">
        <v>0</v>
      </c>
      <c r="AI12059" s="8">
        <v>0</v>
      </c>
      <c r="AJ12059" s="8">
        <v>0</v>
      </c>
      <c r="AK12059" s="8">
        <v>0</v>
      </c>
      <c r="AL12059" s="8">
        <v>0</v>
      </c>
      <c r="AM12059" s="8">
        <v>0</v>
      </c>
      <c r="AN12059" s="8">
        <v>0</v>
      </c>
      <c r="AO12059" s="8">
        <v>0</v>
      </c>
      <c r="AP12059" s="8">
        <v>0</v>
      </c>
      <c r="AQ12059" s="8">
        <v>0</v>
      </c>
      <c r="AR12059" s="8">
        <v>0</v>
      </c>
      <c r="AS12059" s="8">
        <v>0</v>
      </c>
      <c r="AT12059" s="8">
        <v>0</v>
      </c>
      <c r="AU12059" s="8">
        <v>0</v>
      </c>
      <c r="AV12059" s="8">
        <v>0</v>
      </c>
      <c r="AW12059" s="8">
        <v>1</v>
      </c>
      <c r="AX12059" s="8">
        <v>0</v>
      </c>
      <c r="AY12059" s="8">
        <v>0</v>
      </c>
      <c r="AZ12059" s="8">
        <v>0</v>
      </c>
      <c r="BA12059" s="8">
        <v>1</v>
      </c>
      <c r="BB12059" s="8">
        <v>0</v>
      </c>
      <c r="BC12059" s="8">
        <v>0</v>
      </c>
      <c r="BD12059" s="8">
        <v>0</v>
      </c>
      <c r="BE12059" s="8">
        <v>0</v>
      </c>
      <c r="BF12059" s="8">
        <v>0</v>
      </c>
      <c r="BG12059" s="8">
        <v>0</v>
      </c>
      <c r="BH12059" s="8">
        <v>0</v>
      </c>
      <c r="BI12059" s="8">
        <v>0</v>
      </c>
      <c r="BJ12059" s="8">
        <v>0</v>
      </c>
      <c r="BK12059" s="8">
        <v>0</v>
      </c>
      <c r="BL12059" s="8">
        <v>0</v>
      </c>
      <c r="BM12059" s="8">
        <v>0</v>
      </c>
      <c r="BN12059" s="8">
        <v>0</v>
      </c>
      <c r="BO12059" s="8">
        <v>0</v>
      </c>
      <c r="BP12059" s="8">
        <v>0</v>
      </c>
      <c r="BQ12059" s="8">
        <v>0</v>
      </c>
      <c r="BR12059" s="8">
        <v>0</v>
      </c>
      <c r="BS12059" s="8">
        <v>0</v>
      </c>
      <c r="BT12059" s="8">
        <v>0</v>
      </c>
      <c r="BU12059" s="8">
        <v>0</v>
      </c>
      <c r="BV12059" s="8">
        <v>0</v>
      </c>
      <c r="BW12059" s="8">
        <v>1</v>
      </c>
      <c r="BX12059" s="8">
        <v>0</v>
      </c>
      <c r="BY12059" s="9">
        <v>1</v>
      </c>
      <c r="CB12059" t="str">
        <v>DEJAR</v>
      </c>
      <c r="CD12059" t="str">
        <v>DEJAR</v>
      </c>
      <c r="CF12059" t="str">
        <v>DEJAR</v>
      </c>
      <c r="CH12059" t="str">
        <v>DEJAR</v>
      </c>
      <c r="CJ12059" t="str">
        <v>DEJAR</v>
      </c>
      <c r="CL12059" t="str">
        <v>DEJAR</v>
      </c>
      <c r="CN12059" t="str">
        <v>DEJAR</v>
      </c>
      <c r="CP12059" t="str">
        <v>DEJAR</v>
      </c>
    </row>
    <row r="12060" spans="1:94" x14ac:dyDescent="0.3">
      <c r="A12060" s="10">
        <v>1</v>
      </c>
      <c r="B12060" s="11">
        <v>0</v>
      </c>
      <c r="C12060" s="11">
        <v>0</v>
      </c>
      <c r="D12060" s="11">
        <v>0</v>
      </c>
      <c r="E12060" s="11">
        <v>7</v>
      </c>
      <c r="F12060" s="11">
        <v>174</v>
      </c>
      <c r="G12060" s="11">
        <v>0</v>
      </c>
      <c r="H12060" s="11">
        <v>0.05</v>
      </c>
      <c r="I12060" s="11">
        <v>0</v>
      </c>
      <c r="J12060" s="11">
        <v>0</v>
      </c>
      <c r="K12060" s="11">
        <v>0</v>
      </c>
      <c r="L12060" s="11">
        <v>0</v>
      </c>
      <c r="M12060" s="11">
        <v>0</v>
      </c>
      <c r="N12060" s="11">
        <v>0</v>
      </c>
      <c r="O12060" s="11">
        <v>0</v>
      </c>
      <c r="P12060" s="11">
        <v>0</v>
      </c>
      <c r="Q12060" s="11">
        <v>0</v>
      </c>
      <c r="R12060" s="11">
        <v>0</v>
      </c>
      <c r="S12060" s="11">
        <v>0</v>
      </c>
      <c r="T12060" s="11">
        <v>0</v>
      </c>
      <c r="U12060" s="11">
        <v>1</v>
      </c>
      <c r="V12060" s="11">
        <v>0</v>
      </c>
      <c r="W12060" s="11">
        <v>0</v>
      </c>
      <c r="X12060" s="11">
        <v>0</v>
      </c>
      <c r="Y12060" s="11">
        <v>0</v>
      </c>
      <c r="Z12060" s="11">
        <v>1</v>
      </c>
      <c r="AA12060" s="11">
        <v>0</v>
      </c>
      <c r="AB12060" s="11">
        <v>0</v>
      </c>
      <c r="AC12060" s="11">
        <v>0</v>
      </c>
      <c r="AD12060" s="11">
        <v>0</v>
      </c>
      <c r="AE12060" s="11">
        <v>0</v>
      </c>
      <c r="AF12060" s="11">
        <v>1</v>
      </c>
      <c r="AG12060" s="11">
        <v>0</v>
      </c>
      <c r="AH12060" s="11">
        <v>0</v>
      </c>
      <c r="AI12060" s="11">
        <v>0</v>
      </c>
      <c r="AJ12060" s="11">
        <v>0</v>
      </c>
      <c r="AK12060" s="11">
        <v>0</v>
      </c>
      <c r="AL12060" s="11">
        <v>0</v>
      </c>
      <c r="AM12060" s="11">
        <v>0</v>
      </c>
      <c r="AN12060" s="11">
        <v>0</v>
      </c>
      <c r="AO12060" s="11">
        <v>0</v>
      </c>
      <c r="AP12060" s="11">
        <v>0</v>
      </c>
      <c r="AQ12060" s="11">
        <v>0</v>
      </c>
      <c r="AR12060" s="11">
        <v>0</v>
      </c>
      <c r="AS12060" s="11">
        <v>0</v>
      </c>
      <c r="AT12060" s="11">
        <v>1</v>
      </c>
      <c r="AU12060" s="11">
        <v>0</v>
      </c>
      <c r="AV12060" s="11">
        <v>0</v>
      </c>
      <c r="AW12060" s="11">
        <v>0</v>
      </c>
      <c r="AX12060" s="11">
        <v>0</v>
      </c>
      <c r="AY12060" s="11">
        <v>0</v>
      </c>
      <c r="AZ12060" s="11">
        <v>0</v>
      </c>
      <c r="BA12060" s="11">
        <v>0</v>
      </c>
      <c r="BB12060" s="11">
        <v>0</v>
      </c>
      <c r="BC12060" s="11">
        <v>0</v>
      </c>
      <c r="BD12060" s="11">
        <v>0</v>
      </c>
      <c r="BE12060" s="11">
        <v>0</v>
      </c>
      <c r="BF12060" s="11">
        <v>0</v>
      </c>
      <c r="BG12060" s="11">
        <v>0</v>
      </c>
      <c r="BH12060" s="11">
        <v>0</v>
      </c>
      <c r="BI12060" s="11">
        <v>0</v>
      </c>
      <c r="BJ12060" s="11">
        <v>0</v>
      </c>
      <c r="BK12060" s="11">
        <v>0</v>
      </c>
      <c r="BL12060" s="11">
        <v>0</v>
      </c>
      <c r="BM12060" s="11">
        <v>0</v>
      </c>
      <c r="BN12060" s="11">
        <v>0</v>
      </c>
      <c r="BO12060" s="11">
        <v>0</v>
      </c>
      <c r="BP12060" s="11">
        <v>0</v>
      </c>
      <c r="BQ12060" s="11">
        <v>0</v>
      </c>
      <c r="BR12060" s="11">
        <v>0</v>
      </c>
      <c r="BS12060" s="11">
        <v>0</v>
      </c>
      <c r="BT12060" s="11">
        <v>1</v>
      </c>
      <c r="BU12060" s="11">
        <v>0</v>
      </c>
      <c r="BV12060" s="11">
        <v>0</v>
      </c>
      <c r="BW12060" s="11">
        <v>1</v>
      </c>
      <c r="BX12060" s="11">
        <v>0</v>
      </c>
      <c r="BY12060" s="12">
        <v>0</v>
      </c>
      <c r="CB12060" t="str">
        <v>DEJAR</v>
      </c>
      <c r="CD12060" t="str">
        <v>DEJAR</v>
      </c>
      <c r="CF12060" t="str">
        <v>DEJAR</v>
      </c>
      <c r="CH12060" t="str">
        <v>DEJAR</v>
      </c>
      <c r="CJ12060" t="str">
        <v>DEJAR</v>
      </c>
      <c r="CL12060" t="str">
        <v>DEJAR</v>
      </c>
      <c r="CN12060" t="str">
        <v>DEJAR</v>
      </c>
      <c r="CP12060" t="str">
        <v>DEJAR</v>
      </c>
    </row>
    <row r="12061" spans="1:94" x14ac:dyDescent="0.3">
      <c r="A12061" s="7">
        <v>4</v>
      </c>
      <c r="B12061" s="8">
        <v>4951666667</v>
      </c>
      <c r="C12061" s="8">
        <v>0</v>
      </c>
      <c r="D12061" s="8">
        <v>0</v>
      </c>
      <c r="E12061" s="8">
        <v>29</v>
      </c>
      <c r="F12061" s="8">
        <v>9882595238</v>
      </c>
      <c r="G12061" s="8">
        <v>6.4516130000000001E-3</v>
      </c>
      <c r="H12061" s="8">
        <v>9.6774189999999996E-3</v>
      </c>
      <c r="I12061" s="8">
        <v>0</v>
      </c>
      <c r="J12061" s="8">
        <v>0</v>
      </c>
      <c r="K12061" s="8">
        <v>0</v>
      </c>
      <c r="L12061" s="8">
        <v>0</v>
      </c>
      <c r="M12061" s="8">
        <v>0</v>
      </c>
      <c r="N12061" s="8">
        <v>0</v>
      </c>
      <c r="O12061" s="8">
        <v>0</v>
      </c>
      <c r="P12061" s="8">
        <v>0</v>
      </c>
      <c r="Q12061" s="8">
        <v>0</v>
      </c>
      <c r="R12061" s="8">
        <v>0</v>
      </c>
      <c r="S12061" s="8">
        <v>0</v>
      </c>
      <c r="T12061" s="8">
        <v>0</v>
      </c>
      <c r="U12061" s="8">
        <v>0</v>
      </c>
      <c r="V12061" s="8">
        <v>1</v>
      </c>
      <c r="W12061" s="8">
        <v>1</v>
      </c>
      <c r="X12061" s="8">
        <v>0</v>
      </c>
      <c r="Y12061" s="8">
        <v>0</v>
      </c>
      <c r="Z12061" s="8">
        <v>0</v>
      </c>
      <c r="AA12061" s="8">
        <v>0</v>
      </c>
      <c r="AB12061" s="8">
        <v>0</v>
      </c>
      <c r="AC12061" s="8">
        <v>0</v>
      </c>
      <c r="AD12061" s="8">
        <v>0</v>
      </c>
      <c r="AE12061" s="8">
        <v>1</v>
      </c>
      <c r="AF12061" s="8">
        <v>0</v>
      </c>
      <c r="AG12061" s="8">
        <v>0</v>
      </c>
      <c r="AH12061" s="8">
        <v>0</v>
      </c>
      <c r="AI12061" s="8">
        <v>0</v>
      </c>
      <c r="AJ12061" s="8">
        <v>0</v>
      </c>
      <c r="AK12061" s="8">
        <v>0</v>
      </c>
      <c r="AL12061" s="8">
        <v>0</v>
      </c>
      <c r="AM12061" s="8">
        <v>0</v>
      </c>
      <c r="AN12061" s="8">
        <v>0</v>
      </c>
      <c r="AO12061" s="8">
        <v>0</v>
      </c>
      <c r="AP12061" s="8">
        <v>0</v>
      </c>
      <c r="AQ12061" s="8">
        <v>0</v>
      </c>
      <c r="AR12061" s="8">
        <v>1</v>
      </c>
      <c r="AS12061" s="8">
        <v>0</v>
      </c>
      <c r="AT12061" s="8">
        <v>0</v>
      </c>
      <c r="AU12061" s="8">
        <v>0</v>
      </c>
      <c r="AV12061" s="8">
        <v>0</v>
      </c>
      <c r="AW12061" s="8">
        <v>0</v>
      </c>
      <c r="AX12061" s="8">
        <v>0</v>
      </c>
      <c r="AY12061" s="8">
        <v>0</v>
      </c>
      <c r="AZ12061" s="8">
        <v>0</v>
      </c>
      <c r="BA12061" s="8">
        <v>0</v>
      </c>
      <c r="BB12061" s="8">
        <v>0</v>
      </c>
      <c r="BC12061" s="8">
        <v>0</v>
      </c>
      <c r="BD12061" s="8">
        <v>0</v>
      </c>
      <c r="BE12061" s="8">
        <v>0</v>
      </c>
      <c r="BF12061" s="8">
        <v>0</v>
      </c>
      <c r="BG12061" s="8">
        <v>0</v>
      </c>
      <c r="BH12061" s="8">
        <v>0</v>
      </c>
      <c r="BI12061" s="8">
        <v>0</v>
      </c>
      <c r="BJ12061" s="8">
        <v>0</v>
      </c>
      <c r="BK12061" s="8">
        <v>0</v>
      </c>
      <c r="BL12061" s="8">
        <v>0</v>
      </c>
      <c r="BM12061" s="8">
        <v>0</v>
      </c>
      <c r="BN12061" s="8">
        <v>0</v>
      </c>
      <c r="BO12061" s="8">
        <v>0</v>
      </c>
      <c r="BP12061" s="8">
        <v>0</v>
      </c>
      <c r="BQ12061" s="8">
        <v>0</v>
      </c>
      <c r="BR12061" s="8">
        <v>0</v>
      </c>
      <c r="BS12061" s="8">
        <v>0</v>
      </c>
      <c r="BT12061" s="8">
        <v>0</v>
      </c>
      <c r="BU12061" s="8">
        <v>1</v>
      </c>
      <c r="BV12061" s="8">
        <v>0</v>
      </c>
      <c r="BW12061" s="8">
        <v>0</v>
      </c>
      <c r="BX12061" s="8">
        <v>0</v>
      </c>
      <c r="BY12061" s="9">
        <v>0</v>
      </c>
      <c r="CB12061" t="str">
        <v>DEJAR</v>
      </c>
      <c r="CD12061" t="str">
        <v>DEJAR</v>
      </c>
      <c r="CF12061" t="str">
        <v>DEJAR</v>
      </c>
      <c r="CH12061" t="str">
        <v>QUITAR</v>
      </c>
      <c r="CJ12061" t="str">
        <v>DEJAR</v>
      </c>
      <c r="CL12061" t="str">
        <v>DEJAR</v>
      </c>
      <c r="CN12061" t="str">
        <v>DEJAR</v>
      </c>
      <c r="CP12061" t="str">
        <v>DEJAR</v>
      </c>
    </row>
    <row r="12062" spans="1:94" x14ac:dyDescent="0.3">
      <c r="A12062" s="10">
        <v>0</v>
      </c>
      <c r="B12062" s="11">
        <v>0</v>
      </c>
      <c r="C12062" s="11">
        <v>0</v>
      </c>
      <c r="D12062" s="11">
        <v>0</v>
      </c>
      <c r="E12062" s="11">
        <v>7</v>
      </c>
      <c r="F12062" s="11">
        <v>331</v>
      </c>
      <c r="G12062" s="11">
        <v>0</v>
      </c>
      <c r="H12062" s="11">
        <v>1.4285714E-2</v>
      </c>
      <c r="I12062" s="11">
        <v>0</v>
      </c>
      <c r="J12062" s="11">
        <v>0</v>
      </c>
      <c r="K12062" s="11">
        <v>0</v>
      </c>
      <c r="L12062" s="11">
        <v>0</v>
      </c>
      <c r="M12062" s="11">
        <v>0</v>
      </c>
      <c r="N12062" s="11">
        <v>0</v>
      </c>
      <c r="O12062" s="11">
        <v>0</v>
      </c>
      <c r="P12062" s="11">
        <v>0</v>
      </c>
      <c r="Q12062" s="11">
        <v>0</v>
      </c>
      <c r="R12062" s="11">
        <v>0</v>
      </c>
      <c r="S12062" s="11">
        <v>0</v>
      </c>
      <c r="T12062" s="11">
        <v>0</v>
      </c>
      <c r="U12062" s="11">
        <v>1</v>
      </c>
      <c r="V12062" s="11">
        <v>0</v>
      </c>
      <c r="W12062" s="11">
        <v>1</v>
      </c>
      <c r="X12062" s="11">
        <v>0</v>
      </c>
      <c r="Y12062" s="11">
        <v>0</v>
      </c>
      <c r="Z12062" s="11">
        <v>0</v>
      </c>
      <c r="AA12062" s="11">
        <v>0</v>
      </c>
      <c r="AB12062" s="11">
        <v>0</v>
      </c>
      <c r="AC12062" s="11">
        <v>0</v>
      </c>
      <c r="AD12062" s="11">
        <v>0</v>
      </c>
      <c r="AE12062" s="11">
        <v>1</v>
      </c>
      <c r="AF12062" s="11">
        <v>0</v>
      </c>
      <c r="AG12062" s="11">
        <v>0</v>
      </c>
      <c r="AH12062" s="11">
        <v>0</v>
      </c>
      <c r="AI12062" s="11">
        <v>0</v>
      </c>
      <c r="AJ12062" s="11">
        <v>0</v>
      </c>
      <c r="AK12062" s="11">
        <v>0</v>
      </c>
      <c r="AL12062" s="11">
        <v>0</v>
      </c>
      <c r="AM12062" s="11">
        <v>0</v>
      </c>
      <c r="AN12062" s="11">
        <v>0</v>
      </c>
      <c r="AO12062" s="11">
        <v>0</v>
      </c>
      <c r="AP12062" s="11">
        <v>0</v>
      </c>
      <c r="AQ12062" s="11">
        <v>0</v>
      </c>
      <c r="AR12062" s="11">
        <v>0</v>
      </c>
      <c r="AS12062" s="11">
        <v>0</v>
      </c>
      <c r="AT12062" s="11">
        <v>0</v>
      </c>
      <c r="AU12062" s="11">
        <v>0</v>
      </c>
      <c r="AV12062" s="11">
        <v>0</v>
      </c>
      <c r="AW12062" s="11">
        <v>0</v>
      </c>
      <c r="AX12062" s="11">
        <v>1</v>
      </c>
      <c r="AY12062" s="11">
        <v>0</v>
      </c>
      <c r="AZ12062" s="11">
        <v>0</v>
      </c>
      <c r="BA12062" s="11">
        <v>0</v>
      </c>
      <c r="BB12062" s="11">
        <v>0</v>
      </c>
      <c r="BC12062" s="11">
        <v>0</v>
      </c>
      <c r="BD12062" s="11">
        <v>0</v>
      </c>
      <c r="BE12062" s="11">
        <v>0</v>
      </c>
      <c r="BF12062" s="11">
        <v>0</v>
      </c>
      <c r="BG12062" s="11">
        <v>0</v>
      </c>
      <c r="BH12062" s="11">
        <v>0</v>
      </c>
      <c r="BI12062" s="11">
        <v>0</v>
      </c>
      <c r="BJ12062" s="11">
        <v>1</v>
      </c>
      <c r="BK12062" s="11">
        <v>0</v>
      </c>
      <c r="BL12062" s="11">
        <v>0</v>
      </c>
      <c r="BM12062" s="11">
        <v>0</v>
      </c>
      <c r="BN12062" s="11">
        <v>0</v>
      </c>
      <c r="BO12062" s="11">
        <v>0</v>
      </c>
      <c r="BP12062" s="11">
        <v>0</v>
      </c>
      <c r="BQ12062" s="11">
        <v>0</v>
      </c>
      <c r="BR12062" s="11">
        <v>0</v>
      </c>
      <c r="BS12062" s="11">
        <v>0</v>
      </c>
      <c r="BT12062" s="11">
        <v>0</v>
      </c>
      <c r="BU12062" s="11">
        <v>0</v>
      </c>
      <c r="BV12062" s="11">
        <v>0</v>
      </c>
      <c r="BW12062" s="11">
        <v>1</v>
      </c>
      <c r="BX12062" s="11">
        <v>1</v>
      </c>
      <c r="BY12062" s="12">
        <v>0</v>
      </c>
      <c r="CB12062" t="str">
        <v>DEJAR</v>
      </c>
      <c r="CD12062" t="str">
        <v>DEJAR</v>
      </c>
      <c r="CF12062" t="str">
        <v>DEJAR</v>
      </c>
      <c r="CH12062" t="str">
        <v>DEJAR</v>
      </c>
      <c r="CJ12062" t="str">
        <v>DEJAR</v>
      </c>
      <c r="CL12062" t="str">
        <v>DEJAR</v>
      </c>
      <c r="CN12062" t="str">
        <v>DEJAR</v>
      </c>
      <c r="CP12062" t="str">
        <v>DEJAR</v>
      </c>
    </row>
    <row r="12063" spans="1:94" x14ac:dyDescent="0.3">
      <c r="A12063" s="7">
        <v>5</v>
      </c>
      <c r="B12063" s="8">
        <v>85.25</v>
      </c>
      <c r="C12063" s="8">
        <v>0</v>
      </c>
      <c r="D12063" s="8">
        <v>0</v>
      </c>
      <c r="E12063" s="8">
        <v>3</v>
      </c>
      <c r="F12063" s="8">
        <v>36.25</v>
      </c>
      <c r="G12063" s="8">
        <v>0</v>
      </c>
      <c r="H12063" s="8">
        <v>9.5238100000000006E-3</v>
      </c>
      <c r="I12063" s="8">
        <v>0</v>
      </c>
      <c r="J12063" s="8">
        <v>0</v>
      </c>
      <c r="K12063" s="8">
        <v>0</v>
      </c>
      <c r="L12063" s="8">
        <v>0</v>
      </c>
      <c r="M12063" s="8">
        <v>0</v>
      </c>
      <c r="N12063" s="8">
        <v>0</v>
      </c>
      <c r="O12063" s="8">
        <v>0</v>
      </c>
      <c r="P12063" s="8">
        <v>0</v>
      </c>
      <c r="Q12063" s="8">
        <v>0</v>
      </c>
      <c r="R12063" s="8">
        <v>0</v>
      </c>
      <c r="S12063" s="8">
        <v>0</v>
      </c>
      <c r="T12063" s="8">
        <v>0</v>
      </c>
      <c r="U12063" s="8">
        <v>1</v>
      </c>
      <c r="V12063" s="8">
        <v>0</v>
      </c>
      <c r="W12063" s="8">
        <v>0</v>
      </c>
      <c r="X12063" s="8">
        <v>1</v>
      </c>
      <c r="Y12063" s="8">
        <v>0</v>
      </c>
      <c r="Z12063" s="8">
        <v>0</v>
      </c>
      <c r="AA12063" s="8">
        <v>0</v>
      </c>
      <c r="AB12063" s="8">
        <v>0</v>
      </c>
      <c r="AC12063" s="8">
        <v>0</v>
      </c>
      <c r="AD12063" s="8">
        <v>0</v>
      </c>
      <c r="AE12063" s="8">
        <v>0</v>
      </c>
      <c r="AF12063" s="8">
        <v>0</v>
      </c>
      <c r="AG12063" s="8">
        <v>0</v>
      </c>
      <c r="AH12063" s="8">
        <v>1</v>
      </c>
      <c r="AI12063" s="8">
        <v>0</v>
      </c>
      <c r="AJ12063" s="8">
        <v>0</v>
      </c>
      <c r="AK12063" s="8">
        <v>0</v>
      </c>
      <c r="AL12063" s="8">
        <v>0</v>
      </c>
      <c r="AM12063" s="8">
        <v>0</v>
      </c>
      <c r="AN12063" s="8">
        <v>0</v>
      </c>
      <c r="AO12063" s="8">
        <v>0</v>
      </c>
      <c r="AP12063" s="8">
        <v>0</v>
      </c>
      <c r="AQ12063" s="8">
        <v>0</v>
      </c>
      <c r="AR12063" s="8">
        <v>0</v>
      </c>
      <c r="AS12063" s="8">
        <v>0</v>
      </c>
      <c r="AT12063" s="8">
        <v>0</v>
      </c>
      <c r="AU12063" s="8">
        <v>1</v>
      </c>
      <c r="AV12063" s="8">
        <v>0</v>
      </c>
      <c r="AW12063" s="8">
        <v>0</v>
      </c>
      <c r="AX12063" s="8">
        <v>0</v>
      </c>
      <c r="AY12063" s="8">
        <v>0</v>
      </c>
      <c r="AZ12063" s="8">
        <v>0</v>
      </c>
      <c r="BA12063" s="8">
        <v>0</v>
      </c>
      <c r="BB12063" s="8">
        <v>0</v>
      </c>
      <c r="BC12063" s="8">
        <v>0</v>
      </c>
      <c r="BD12063" s="8">
        <v>0</v>
      </c>
      <c r="BE12063" s="8">
        <v>0</v>
      </c>
      <c r="BF12063" s="8">
        <v>0</v>
      </c>
      <c r="BG12063" s="8">
        <v>0</v>
      </c>
      <c r="BH12063" s="8">
        <v>0</v>
      </c>
      <c r="BI12063" s="8">
        <v>0</v>
      </c>
      <c r="BJ12063" s="8">
        <v>0</v>
      </c>
      <c r="BK12063" s="8">
        <v>0</v>
      </c>
      <c r="BL12063" s="8">
        <v>0</v>
      </c>
      <c r="BM12063" s="8">
        <v>0</v>
      </c>
      <c r="BN12063" s="8">
        <v>0</v>
      </c>
      <c r="BO12063" s="8">
        <v>0</v>
      </c>
      <c r="BP12063" s="8">
        <v>0</v>
      </c>
      <c r="BQ12063" s="8">
        <v>0</v>
      </c>
      <c r="BR12063" s="8">
        <v>0</v>
      </c>
      <c r="BS12063" s="8">
        <v>0</v>
      </c>
      <c r="BT12063" s="8">
        <v>0</v>
      </c>
      <c r="BU12063" s="8">
        <v>0</v>
      </c>
      <c r="BV12063" s="8">
        <v>0</v>
      </c>
      <c r="BW12063" s="8">
        <v>1</v>
      </c>
      <c r="BX12063" s="8">
        <v>0</v>
      </c>
      <c r="BY12063" s="9">
        <v>0</v>
      </c>
      <c r="CB12063" t="str">
        <v>DEJAR</v>
      </c>
      <c r="CD12063" t="str">
        <v>DEJAR</v>
      </c>
      <c r="CF12063" t="str">
        <v>DEJAR</v>
      </c>
      <c r="CH12063" t="str">
        <v>DEJAR</v>
      </c>
      <c r="CJ12063" t="str">
        <v>DEJAR</v>
      </c>
      <c r="CL12063" t="str">
        <v>DEJAR</v>
      </c>
      <c r="CN12063" t="str">
        <v>DEJAR</v>
      </c>
      <c r="CP12063" t="str">
        <v>DEJAR</v>
      </c>
    </row>
    <row r="12064" spans="1:94" x14ac:dyDescent="0.3">
      <c r="A12064" s="10">
        <v>1</v>
      </c>
      <c r="B12064" s="11">
        <v>21.25</v>
      </c>
      <c r="C12064" s="11">
        <v>1</v>
      </c>
      <c r="D12064" s="11">
        <v>0</v>
      </c>
      <c r="E12064" s="11">
        <v>23</v>
      </c>
      <c r="F12064" s="11">
        <v>1171071429</v>
      </c>
      <c r="G12064" s="11">
        <v>7.4074070000000004E-3</v>
      </c>
      <c r="H12064" s="11">
        <v>3.9506172999999999E-2</v>
      </c>
      <c r="I12064" s="11">
        <v>1107703164</v>
      </c>
      <c r="J12064" s="11">
        <v>0</v>
      </c>
      <c r="K12064" s="11">
        <v>0</v>
      </c>
      <c r="L12064" s="11">
        <v>0</v>
      </c>
      <c r="M12064" s="11">
        <v>0</v>
      </c>
      <c r="N12064" s="11">
        <v>0</v>
      </c>
      <c r="O12064" s="11">
        <v>0</v>
      </c>
      <c r="P12064" s="11">
        <v>0</v>
      </c>
      <c r="Q12064" s="11">
        <v>0</v>
      </c>
      <c r="R12064" s="11">
        <v>0</v>
      </c>
      <c r="S12064" s="11">
        <v>0</v>
      </c>
      <c r="T12064" s="11">
        <v>0</v>
      </c>
      <c r="U12064" s="11">
        <v>0</v>
      </c>
      <c r="V12064" s="11">
        <v>1</v>
      </c>
      <c r="W12064" s="11">
        <v>0</v>
      </c>
      <c r="X12064" s="11">
        <v>1</v>
      </c>
      <c r="Y12064" s="11">
        <v>0</v>
      </c>
      <c r="Z12064" s="11">
        <v>0</v>
      </c>
      <c r="AA12064" s="11">
        <v>0</v>
      </c>
      <c r="AB12064" s="11">
        <v>0</v>
      </c>
      <c r="AC12064" s="11">
        <v>0</v>
      </c>
      <c r="AD12064" s="11">
        <v>0</v>
      </c>
      <c r="AE12064" s="11">
        <v>0</v>
      </c>
      <c r="AF12064" s="11">
        <v>1</v>
      </c>
      <c r="AG12064" s="11">
        <v>0</v>
      </c>
      <c r="AH12064" s="11">
        <v>0</v>
      </c>
      <c r="AI12064" s="11">
        <v>0</v>
      </c>
      <c r="AJ12064" s="11">
        <v>0</v>
      </c>
      <c r="AK12064" s="11">
        <v>0</v>
      </c>
      <c r="AL12064" s="11">
        <v>0</v>
      </c>
      <c r="AM12064" s="11">
        <v>0</v>
      </c>
      <c r="AN12064" s="11">
        <v>0</v>
      </c>
      <c r="AO12064" s="11">
        <v>0</v>
      </c>
      <c r="AP12064" s="11">
        <v>0</v>
      </c>
      <c r="AQ12064" s="11">
        <v>0</v>
      </c>
      <c r="AR12064" s="11">
        <v>0</v>
      </c>
      <c r="AS12064" s="11">
        <v>0</v>
      </c>
      <c r="AT12064" s="11">
        <v>0</v>
      </c>
      <c r="AU12064" s="11">
        <v>0</v>
      </c>
      <c r="AV12064" s="11">
        <v>0</v>
      </c>
      <c r="AW12064" s="11">
        <v>0</v>
      </c>
      <c r="AX12064" s="11">
        <v>1</v>
      </c>
      <c r="AY12064" s="11">
        <v>0</v>
      </c>
      <c r="AZ12064" s="11">
        <v>0</v>
      </c>
      <c r="BA12064" s="11">
        <v>1</v>
      </c>
      <c r="BB12064" s="11">
        <v>0</v>
      </c>
      <c r="BC12064" s="11">
        <v>0</v>
      </c>
      <c r="BD12064" s="11">
        <v>0</v>
      </c>
      <c r="BE12064" s="11">
        <v>0</v>
      </c>
      <c r="BF12064" s="11">
        <v>0</v>
      </c>
      <c r="BG12064" s="11">
        <v>0</v>
      </c>
      <c r="BH12064" s="11">
        <v>0</v>
      </c>
      <c r="BI12064" s="11">
        <v>0</v>
      </c>
      <c r="BJ12064" s="11">
        <v>0</v>
      </c>
      <c r="BK12064" s="11">
        <v>0</v>
      </c>
      <c r="BL12064" s="11">
        <v>0</v>
      </c>
      <c r="BM12064" s="11">
        <v>0</v>
      </c>
      <c r="BN12064" s="11">
        <v>0</v>
      </c>
      <c r="BO12064" s="11">
        <v>0</v>
      </c>
      <c r="BP12064" s="11">
        <v>0</v>
      </c>
      <c r="BQ12064" s="11">
        <v>0</v>
      </c>
      <c r="BR12064" s="11">
        <v>0</v>
      </c>
      <c r="BS12064" s="11">
        <v>0</v>
      </c>
      <c r="BT12064" s="11">
        <v>0</v>
      </c>
      <c r="BU12064" s="11">
        <v>0</v>
      </c>
      <c r="BV12064" s="11">
        <v>0</v>
      </c>
      <c r="BW12064" s="11">
        <v>1</v>
      </c>
      <c r="BX12064" s="11">
        <v>0</v>
      </c>
      <c r="BY12064" s="12">
        <v>0</v>
      </c>
      <c r="CB12064" t="str">
        <v>DEJAR</v>
      </c>
      <c r="CD12064" t="str">
        <v>DEJAR</v>
      </c>
      <c r="CF12064" t="str">
        <v>DEJAR</v>
      </c>
      <c r="CH12064" t="str">
        <v>DEJAR</v>
      </c>
      <c r="CJ12064" t="str">
        <v>DEJAR</v>
      </c>
      <c r="CL12064" t="str">
        <v>DEJAR</v>
      </c>
      <c r="CN12064" t="str">
        <v>DEJAR</v>
      </c>
      <c r="CP12064" t="str">
        <v>DEJAR</v>
      </c>
    </row>
    <row r="12065" spans="1:94" x14ac:dyDescent="0.3">
      <c r="A12065" s="7">
        <v>2</v>
      </c>
      <c r="B12065" s="8">
        <v>91</v>
      </c>
      <c r="C12065" s="8">
        <v>0</v>
      </c>
      <c r="D12065" s="8">
        <v>0</v>
      </c>
      <c r="E12065" s="8">
        <v>94</v>
      </c>
      <c r="F12065" s="8">
        <v>4698796429</v>
      </c>
      <c r="G12065" s="8">
        <v>0</v>
      </c>
      <c r="H12065" s="8">
        <v>1.7659574000000001E-2</v>
      </c>
      <c r="I12065" s="8">
        <v>0</v>
      </c>
      <c r="J12065" s="8">
        <v>0</v>
      </c>
      <c r="K12065" s="8">
        <v>0</v>
      </c>
      <c r="L12065" s="8">
        <v>0</v>
      </c>
      <c r="M12065" s="8">
        <v>0</v>
      </c>
      <c r="N12065" s="8">
        <v>0</v>
      </c>
      <c r="O12065" s="8">
        <v>0</v>
      </c>
      <c r="P12065" s="8">
        <v>0</v>
      </c>
      <c r="Q12065" s="8">
        <v>0</v>
      </c>
      <c r="R12065" s="8">
        <v>0</v>
      </c>
      <c r="S12065" s="8">
        <v>0</v>
      </c>
      <c r="T12065" s="8">
        <v>0</v>
      </c>
      <c r="U12065" s="8">
        <v>1</v>
      </c>
      <c r="V12065" s="8">
        <v>0</v>
      </c>
      <c r="W12065" s="8">
        <v>0</v>
      </c>
      <c r="X12065" s="8">
        <v>1</v>
      </c>
      <c r="Y12065" s="8">
        <v>0</v>
      </c>
      <c r="Z12065" s="8">
        <v>0</v>
      </c>
      <c r="AA12065" s="8">
        <v>0</v>
      </c>
      <c r="AB12065" s="8">
        <v>0</v>
      </c>
      <c r="AC12065" s="8">
        <v>0</v>
      </c>
      <c r="AD12065" s="8">
        <v>0</v>
      </c>
      <c r="AE12065" s="8">
        <v>0</v>
      </c>
      <c r="AF12065" s="8">
        <v>1</v>
      </c>
      <c r="AG12065" s="8">
        <v>0</v>
      </c>
      <c r="AH12065" s="8">
        <v>0</v>
      </c>
      <c r="AI12065" s="8">
        <v>0</v>
      </c>
      <c r="AJ12065" s="8">
        <v>0</v>
      </c>
      <c r="AK12065" s="8">
        <v>0</v>
      </c>
      <c r="AL12065" s="8">
        <v>0</v>
      </c>
      <c r="AM12065" s="8">
        <v>0</v>
      </c>
      <c r="AN12065" s="8">
        <v>0</v>
      </c>
      <c r="AO12065" s="8">
        <v>0</v>
      </c>
      <c r="AP12065" s="8">
        <v>0</v>
      </c>
      <c r="AQ12065" s="8">
        <v>0</v>
      </c>
      <c r="AR12065" s="8">
        <v>0</v>
      </c>
      <c r="AS12065" s="8">
        <v>0</v>
      </c>
      <c r="AT12065" s="8">
        <v>0</v>
      </c>
      <c r="AU12065" s="8">
        <v>0</v>
      </c>
      <c r="AV12065" s="8">
        <v>1</v>
      </c>
      <c r="AW12065" s="8">
        <v>0</v>
      </c>
      <c r="AX12065" s="8">
        <v>0</v>
      </c>
      <c r="AY12065" s="8">
        <v>0</v>
      </c>
      <c r="AZ12065" s="8">
        <v>0</v>
      </c>
      <c r="BA12065" s="8">
        <v>0</v>
      </c>
      <c r="BB12065" s="8">
        <v>0</v>
      </c>
      <c r="BC12065" s="8">
        <v>0</v>
      </c>
      <c r="BD12065" s="8">
        <v>0</v>
      </c>
      <c r="BE12065" s="8">
        <v>0</v>
      </c>
      <c r="BF12065" s="8">
        <v>0</v>
      </c>
      <c r="BG12065" s="8">
        <v>0</v>
      </c>
      <c r="BH12065" s="8">
        <v>0</v>
      </c>
      <c r="BI12065" s="8">
        <v>0</v>
      </c>
      <c r="BJ12065" s="8">
        <v>0</v>
      </c>
      <c r="BK12065" s="8">
        <v>0</v>
      </c>
      <c r="BL12065" s="8">
        <v>0</v>
      </c>
      <c r="BM12065" s="8">
        <v>0</v>
      </c>
      <c r="BN12065" s="8">
        <v>0</v>
      </c>
      <c r="BO12065" s="8">
        <v>0</v>
      </c>
      <c r="BP12065" s="8">
        <v>0</v>
      </c>
      <c r="BQ12065" s="8">
        <v>0</v>
      </c>
      <c r="BR12065" s="8">
        <v>0</v>
      </c>
      <c r="BS12065" s="8">
        <v>0</v>
      </c>
      <c r="BT12065" s="8">
        <v>0</v>
      </c>
      <c r="BU12065" s="8">
        <v>0</v>
      </c>
      <c r="BV12065" s="8">
        <v>0</v>
      </c>
      <c r="BW12065" s="8">
        <v>1</v>
      </c>
      <c r="BX12065" s="8">
        <v>1</v>
      </c>
      <c r="BY12065" s="9">
        <v>0</v>
      </c>
      <c r="CB12065" t="str">
        <v>DEJAR</v>
      </c>
      <c r="CD12065" t="str">
        <v>DEJAR</v>
      </c>
      <c r="CF12065" t="str">
        <v>DEJAR</v>
      </c>
      <c r="CH12065" t="str">
        <v>DEJAR</v>
      </c>
      <c r="CJ12065" t="str">
        <v>DEJAR</v>
      </c>
      <c r="CL12065" t="str">
        <v>DEJAR</v>
      </c>
      <c r="CN12065" t="str">
        <v>DEJAR</v>
      </c>
      <c r="CP12065" t="str">
        <v>DEJAR</v>
      </c>
    </row>
    <row r="12066" spans="1:94" x14ac:dyDescent="0.3">
      <c r="A12066" s="10">
        <v>12</v>
      </c>
      <c r="B12066" s="11">
        <v>2755166667</v>
      </c>
      <c r="C12066" s="11">
        <v>2</v>
      </c>
      <c r="D12066" s="11">
        <v>288375</v>
      </c>
      <c r="E12066" s="11">
        <v>60</v>
      </c>
      <c r="F12066" s="11">
        <v>1276594048</v>
      </c>
      <c r="G12066" s="11">
        <v>0</v>
      </c>
      <c r="H12066" s="11">
        <v>9.5238100000000006E-3</v>
      </c>
      <c r="I12066" s="11">
        <v>545243266</v>
      </c>
      <c r="J12066" s="11">
        <v>0</v>
      </c>
      <c r="K12066" s="11">
        <v>0</v>
      </c>
      <c r="L12066" s="11">
        <v>0</v>
      </c>
      <c r="M12066" s="11">
        <v>0</v>
      </c>
      <c r="N12066" s="11">
        <v>0</v>
      </c>
      <c r="O12066" s="11">
        <v>0</v>
      </c>
      <c r="P12066" s="11">
        <v>0</v>
      </c>
      <c r="Q12066" s="11">
        <v>0</v>
      </c>
      <c r="R12066" s="11">
        <v>0</v>
      </c>
      <c r="S12066" s="11">
        <v>0</v>
      </c>
      <c r="T12066" s="11">
        <v>0</v>
      </c>
      <c r="U12066" s="11">
        <v>1</v>
      </c>
      <c r="V12066" s="11">
        <v>0</v>
      </c>
      <c r="W12066" s="11">
        <v>0</v>
      </c>
      <c r="X12066" s="11">
        <v>0</v>
      </c>
      <c r="Y12066" s="11">
        <v>0</v>
      </c>
      <c r="Z12066" s="11">
        <v>1</v>
      </c>
      <c r="AA12066" s="11">
        <v>0</v>
      </c>
      <c r="AB12066" s="11">
        <v>0</v>
      </c>
      <c r="AC12066" s="11">
        <v>0</v>
      </c>
      <c r="AD12066" s="11">
        <v>0</v>
      </c>
      <c r="AE12066" s="11">
        <v>1</v>
      </c>
      <c r="AF12066" s="11">
        <v>0</v>
      </c>
      <c r="AG12066" s="11">
        <v>0</v>
      </c>
      <c r="AH12066" s="11">
        <v>0</v>
      </c>
      <c r="AI12066" s="11">
        <v>0</v>
      </c>
      <c r="AJ12066" s="11">
        <v>0</v>
      </c>
      <c r="AK12066" s="11">
        <v>0</v>
      </c>
      <c r="AL12066" s="11">
        <v>0</v>
      </c>
      <c r="AM12066" s="11">
        <v>0</v>
      </c>
      <c r="AN12066" s="11">
        <v>0</v>
      </c>
      <c r="AO12066" s="11">
        <v>0</v>
      </c>
      <c r="AP12066" s="11">
        <v>0</v>
      </c>
      <c r="AQ12066" s="11">
        <v>0</v>
      </c>
      <c r="AR12066" s="11">
        <v>1</v>
      </c>
      <c r="AS12066" s="11">
        <v>0</v>
      </c>
      <c r="AT12066" s="11">
        <v>0</v>
      </c>
      <c r="AU12066" s="11">
        <v>0</v>
      </c>
      <c r="AV12066" s="11">
        <v>0</v>
      </c>
      <c r="AW12066" s="11">
        <v>0</v>
      </c>
      <c r="AX12066" s="11">
        <v>0</v>
      </c>
      <c r="AY12066" s="11">
        <v>0</v>
      </c>
      <c r="AZ12066" s="11">
        <v>0</v>
      </c>
      <c r="BA12066" s="11">
        <v>0</v>
      </c>
      <c r="BB12066" s="11">
        <v>0</v>
      </c>
      <c r="BC12066" s="11">
        <v>0</v>
      </c>
      <c r="BD12066" s="11">
        <v>0</v>
      </c>
      <c r="BE12066" s="11">
        <v>0</v>
      </c>
      <c r="BF12066" s="11">
        <v>0</v>
      </c>
      <c r="BG12066" s="11">
        <v>0</v>
      </c>
      <c r="BH12066" s="11">
        <v>0</v>
      </c>
      <c r="BI12066" s="11">
        <v>0</v>
      </c>
      <c r="BJ12066" s="11">
        <v>0</v>
      </c>
      <c r="BK12066" s="11">
        <v>0</v>
      </c>
      <c r="BL12066" s="11">
        <v>0</v>
      </c>
      <c r="BM12066" s="11">
        <v>0</v>
      </c>
      <c r="BN12066" s="11">
        <v>0</v>
      </c>
      <c r="BO12066" s="11">
        <v>0</v>
      </c>
      <c r="BP12066" s="11">
        <v>0</v>
      </c>
      <c r="BQ12066" s="11">
        <v>0</v>
      </c>
      <c r="BR12066" s="11">
        <v>0</v>
      </c>
      <c r="BS12066" s="11">
        <v>0</v>
      </c>
      <c r="BT12066" s="11">
        <v>0</v>
      </c>
      <c r="BU12066" s="11">
        <v>0</v>
      </c>
      <c r="BV12066" s="11">
        <v>0</v>
      </c>
      <c r="BW12066" s="11">
        <v>1</v>
      </c>
      <c r="BX12066" s="11">
        <v>0</v>
      </c>
      <c r="BY12066" s="12">
        <v>1</v>
      </c>
      <c r="CB12066" t="str">
        <v>DEJAR</v>
      </c>
      <c r="CD12066" t="str">
        <v>DEJAR</v>
      </c>
      <c r="CF12066" t="str">
        <v>DEJAR</v>
      </c>
      <c r="CH12066" t="str">
        <v>DEJAR</v>
      </c>
      <c r="CJ12066" t="str">
        <v>DEJAR</v>
      </c>
      <c r="CL12066" t="str">
        <v>DEJAR</v>
      </c>
      <c r="CN12066" t="str">
        <v>DEJAR</v>
      </c>
      <c r="CP12066" t="str">
        <v>DEJAR</v>
      </c>
    </row>
    <row r="12067" spans="1:94" x14ac:dyDescent="0.3">
      <c r="A12067" s="7">
        <v>0</v>
      </c>
      <c r="B12067" s="8">
        <v>0</v>
      </c>
      <c r="C12067" s="8">
        <v>0</v>
      </c>
      <c r="D12067" s="8">
        <v>0</v>
      </c>
      <c r="E12067" s="8">
        <v>10</v>
      </c>
      <c r="F12067" s="8">
        <v>392.5</v>
      </c>
      <c r="G12067" s="8">
        <v>0</v>
      </c>
      <c r="H12067" s="8">
        <v>0.02</v>
      </c>
      <c r="I12067" s="8">
        <v>4283887416</v>
      </c>
      <c r="J12067" s="8">
        <v>0</v>
      </c>
      <c r="K12067" s="8">
        <v>0</v>
      </c>
      <c r="L12067" s="8">
        <v>0</v>
      </c>
      <c r="M12067" s="8">
        <v>0</v>
      </c>
      <c r="N12067" s="8">
        <v>0</v>
      </c>
      <c r="O12067" s="8">
        <v>0</v>
      </c>
      <c r="P12067" s="8">
        <v>0</v>
      </c>
      <c r="Q12067" s="8">
        <v>0</v>
      </c>
      <c r="R12067" s="8">
        <v>0</v>
      </c>
      <c r="S12067" s="8">
        <v>0</v>
      </c>
      <c r="T12067" s="8">
        <v>0</v>
      </c>
      <c r="U12067" s="8">
        <v>1</v>
      </c>
      <c r="V12067" s="8">
        <v>0</v>
      </c>
      <c r="W12067" s="8">
        <v>1</v>
      </c>
      <c r="X12067" s="8">
        <v>0</v>
      </c>
      <c r="Y12067" s="8">
        <v>0</v>
      </c>
      <c r="Z12067" s="8">
        <v>0</v>
      </c>
      <c r="AA12067" s="8">
        <v>0</v>
      </c>
      <c r="AB12067" s="8">
        <v>0</v>
      </c>
      <c r="AC12067" s="8">
        <v>0</v>
      </c>
      <c r="AD12067" s="8">
        <v>0</v>
      </c>
      <c r="AE12067" s="8">
        <v>1</v>
      </c>
      <c r="AF12067" s="8">
        <v>0</v>
      </c>
      <c r="AG12067" s="8">
        <v>0</v>
      </c>
      <c r="AH12067" s="8">
        <v>0</v>
      </c>
      <c r="AI12067" s="8">
        <v>0</v>
      </c>
      <c r="AJ12067" s="8">
        <v>0</v>
      </c>
      <c r="AK12067" s="8">
        <v>0</v>
      </c>
      <c r="AL12067" s="8">
        <v>0</v>
      </c>
      <c r="AM12067" s="8">
        <v>0</v>
      </c>
      <c r="AN12067" s="8">
        <v>0</v>
      </c>
      <c r="AO12067" s="8">
        <v>0</v>
      </c>
      <c r="AP12067" s="8">
        <v>0</v>
      </c>
      <c r="AQ12067" s="8">
        <v>0</v>
      </c>
      <c r="AR12067" s="8">
        <v>0</v>
      </c>
      <c r="AS12067" s="8">
        <v>1</v>
      </c>
      <c r="AT12067" s="8">
        <v>0</v>
      </c>
      <c r="AU12067" s="8">
        <v>0</v>
      </c>
      <c r="AV12067" s="8">
        <v>0</v>
      </c>
      <c r="AW12067" s="8">
        <v>0</v>
      </c>
      <c r="AX12067" s="8">
        <v>0</v>
      </c>
      <c r="AY12067" s="8">
        <v>0</v>
      </c>
      <c r="AZ12067" s="8">
        <v>0</v>
      </c>
      <c r="BA12067" s="8">
        <v>0</v>
      </c>
      <c r="BB12067" s="8">
        <v>0</v>
      </c>
      <c r="BC12067" s="8">
        <v>0</v>
      </c>
      <c r="BD12067" s="8">
        <v>0</v>
      </c>
      <c r="BE12067" s="8">
        <v>0</v>
      </c>
      <c r="BF12067" s="8">
        <v>0</v>
      </c>
      <c r="BG12067" s="8">
        <v>0</v>
      </c>
      <c r="BH12067" s="8">
        <v>0</v>
      </c>
      <c r="BI12067" s="8">
        <v>0</v>
      </c>
      <c r="BJ12067" s="8">
        <v>0</v>
      </c>
      <c r="BK12067" s="8">
        <v>0</v>
      </c>
      <c r="BL12067" s="8">
        <v>0</v>
      </c>
      <c r="BM12067" s="8">
        <v>0</v>
      </c>
      <c r="BN12067" s="8">
        <v>0</v>
      </c>
      <c r="BO12067" s="8">
        <v>0</v>
      </c>
      <c r="BP12067" s="8">
        <v>0</v>
      </c>
      <c r="BQ12067" s="8">
        <v>0</v>
      </c>
      <c r="BR12067" s="8">
        <v>0</v>
      </c>
      <c r="BS12067" s="8">
        <v>0</v>
      </c>
      <c r="BT12067" s="8">
        <v>0</v>
      </c>
      <c r="BU12067" s="8">
        <v>1</v>
      </c>
      <c r="BV12067" s="8">
        <v>0</v>
      </c>
      <c r="BW12067" s="8">
        <v>0</v>
      </c>
      <c r="BX12067" s="8">
        <v>0</v>
      </c>
      <c r="BY12067" s="9">
        <v>1</v>
      </c>
      <c r="CB12067" t="str">
        <v>DEJAR</v>
      </c>
      <c r="CD12067" t="str">
        <v>DEJAR</v>
      </c>
      <c r="CF12067" t="str">
        <v>DEJAR</v>
      </c>
      <c r="CH12067" t="str">
        <v>DEJAR</v>
      </c>
      <c r="CJ12067" t="str">
        <v>DEJAR</v>
      </c>
      <c r="CL12067" t="str">
        <v>DEJAR</v>
      </c>
      <c r="CN12067" t="str">
        <v>DEJAR</v>
      </c>
      <c r="CP12067" t="str">
        <v>DEJAR</v>
      </c>
    </row>
    <row r="12068" spans="1:94" x14ac:dyDescent="0.3">
      <c r="A12068" s="10">
        <v>0</v>
      </c>
      <c r="B12068" s="11">
        <v>0</v>
      </c>
      <c r="C12068" s="11">
        <v>0</v>
      </c>
      <c r="D12068" s="11">
        <v>0</v>
      </c>
      <c r="E12068" s="11">
        <v>2</v>
      </c>
      <c r="F12068" s="11">
        <v>16</v>
      </c>
      <c r="G12068" s="11">
        <v>0</v>
      </c>
      <c r="H12068" s="11">
        <v>0.1</v>
      </c>
      <c r="I12068" s="11">
        <v>0</v>
      </c>
      <c r="J12068" s="11">
        <v>0</v>
      </c>
      <c r="K12068" s="11">
        <v>0</v>
      </c>
      <c r="L12068" s="11">
        <v>0</v>
      </c>
      <c r="M12068" s="11">
        <v>0</v>
      </c>
      <c r="N12068" s="11">
        <v>0</v>
      </c>
      <c r="O12068" s="11">
        <v>0</v>
      </c>
      <c r="P12068" s="11">
        <v>0</v>
      </c>
      <c r="Q12068" s="11">
        <v>0</v>
      </c>
      <c r="R12068" s="11">
        <v>0</v>
      </c>
      <c r="S12068" s="11">
        <v>0</v>
      </c>
      <c r="T12068" s="11">
        <v>0</v>
      </c>
      <c r="U12068" s="11">
        <v>1</v>
      </c>
      <c r="V12068" s="11">
        <v>0</v>
      </c>
      <c r="W12068" s="11">
        <v>0</v>
      </c>
      <c r="X12068" s="11">
        <v>1</v>
      </c>
      <c r="Y12068" s="11">
        <v>0</v>
      </c>
      <c r="Z12068" s="11">
        <v>0</v>
      </c>
      <c r="AA12068" s="11">
        <v>0</v>
      </c>
      <c r="AB12068" s="11">
        <v>0</v>
      </c>
      <c r="AC12068" s="11">
        <v>0</v>
      </c>
      <c r="AD12068" s="11">
        <v>0</v>
      </c>
      <c r="AE12068" s="11">
        <v>0</v>
      </c>
      <c r="AF12068" s="11">
        <v>1</v>
      </c>
      <c r="AG12068" s="11">
        <v>0</v>
      </c>
      <c r="AH12068" s="11">
        <v>0</v>
      </c>
      <c r="AI12068" s="11">
        <v>0</v>
      </c>
      <c r="AJ12068" s="11">
        <v>0</v>
      </c>
      <c r="AK12068" s="11">
        <v>0</v>
      </c>
      <c r="AL12068" s="11">
        <v>0</v>
      </c>
      <c r="AM12068" s="11">
        <v>0</v>
      </c>
      <c r="AN12068" s="11">
        <v>0</v>
      </c>
      <c r="AO12068" s="11">
        <v>0</v>
      </c>
      <c r="AP12068" s="11">
        <v>0</v>
      </c>
      <c r="AQ12068" s="11">
        <v>0</v>
      </c>
      <c r="AR12068" s="11">
        <v>0</v>
      </c>
      <c r="AS12068" s="11">
        <v>0</v>
      </c>
      <c r="AT12068" s="11">
        <v>0</v>
      </c>
      <c r="AU12068" s="11">
        <v>1</v>
      </c>
      <c r="AV12068" s="11">
        <v>0</v>
      </c>
      <c r="AW12068" s="11">
        <v>0</v>
      </c>
      <c r="AX12068" s="11">
        <v>0</v>
      </c>
      <c r="AY12068" s="11">
        <v>0</v>
      </c>
      <c r="AZ12068" s="11">
        <v>0</v>
      </c>
      <c r="BA12068" s="11">
        <v>0</v>
      </c>
      <c r="BB12068" s="11">
        <v>0</v>
      </c>
      <c r="BC12068" s="11">
        <v>0</v>
      </c>
      <c r="BD12068" s="11">
        <v>0</v>
      </c>
      <c r="BE12068" s="11">
        <v>0</v>
      </c>
      <c r="BF12068" s="11">
        <v>0</v>
      </c>
      <c r="BG12068" s="11">
        <v>0</v>
      </c>
      <c r="BH12068" s="11">
        <v>1</v>
      </c>
      <c r="BI12068" s="11">
        <v>0</v>
      </c>
      <c r="BJ12068" s="11">
        <v>0</v>
      </c>
      <c r="BK12068" s="11">
        <v>0</v>
      </c>
      <c r="BL12068" s="11">
        <v>0</v>
      </c>
      <c r="BM12068" s="11">
        <v>0</v>
      </c>
      <c r="BN12068" s="11">
        <v>0</v>
      </c>
      <c r="BO12068" s="11">
        <v>0</v>
      </c>
      <c r="BP12068" s="11">
        <v>0</v>
      </c>
      <c r="BQ12068" s="11">
        <v>0</v>
      </c>
      <c r="BR12068" s="11">
        <v>0</v>
      </c>
      <c r="BS12068" s="11">
        <v>0</v>
      </c>
      <c r="BT12068" s="11">
        <v>0</v>
      </c>
      <c r="BU12068" s="11">
        <v>0</v>
      </c>
      <c r="BV12068" s="11">
        <v>0</v>
      </c>
      <c r="BW12068" s="11">
        <v>1</v>
      </c>
      <c r="BX12068" s="11">
        <v>0</v>
      </c>
      <c r="BY12068" s="12">
        <v>0</v>
      </c>
      <c r="CB12068" t="str">
        <v>DEJAR</v>
      </c>
      <c r="CD12068" t="str">
        <v>DEJAR</v>
      </c>
      <c r="CF12068" t="str">
        <v>DEJAR</v>
      </c>
      <c r="CH12068" t="str">
        <v>DEJAR</v>
      </c>
      <c r="CJ12068" t="str">
        <v>DEJAR</v>
      </c>
      <c r="CL12068" t="str">
        <v>DEJAR</v>
      </c>
      <c r="CN12068" t="str">
        <v>DEJAR</v>
      </c>
      <c r="CP12068" t="str">
        <v>DEJAR</v>
      </c>
    </row>
    <row r="12069" spans="1:94" x14ac:dyDescent="0.3">
      <c r="A12069" s="7">
        <v>5</v>
      </c>
      <c r="B12069" s="8">
        <v>5733333333</v>
      </c>
      <c r="C12069" s="8">
        <v>3</v>
      </c>
      <c r="D12069" s="8">
        <v>167.8</v>
      </c>
      <c r="E12069" s="8">
        <v>222</v>
      </c>
      <c r="F12069" s="8">
        <v>6942783547</v>
      </c>
      <c r="G12069" s="8">
        <v>2.2123889999999999E-3</v>
      </c>
      <c r="H12069" s="8">
        <v>1.5536555000000001E-2</v>
      </c>
      <c r="I12069" s="8">
        <v>2780937777</v>
      </c>
      <c r="J12069" s="8">
        <v>0</v>
      </c>
      <c r="K12069" s="8">
        <v>0</v>
      </c>
      <c r="L12069" s="8">
        <v>0</v>
      </c>
      <c r="M12069" s="8">
        <v>0</v>
      </c>
      <c r="N12069" s="8">
        <v>0</v>
      </c>
      <c r="O12069" s="8">
        <v>0</v>
      </c>
      <c r="P12069" s="8">
        <v>0</v>
      </c>
      <c r="Q12069" s="8">
        <v>0</v>
      </c>
      <c r="R12069" s="8">
        <v>0</v>
      </c>
      <c r="S12069" s="8">
        <v>0</v>
      </c>
      <c r="T12069" s="8">
        <v>0</v>
      </c>
      <c r="U12069" s="8">
        <v>0</v>
      </c>
      <c r="V12069" s="8">
        <v>1</v>
      </c>
      <c r="W12069" s="8">
        <v>0</v>
      </c>
      <c r="X12069" s="8">
        <v>1</v>
      </c>
      <c r="Y12069" s="8">
        <v>0</v>
      </c>
      <c r="Z12069" s="8">
        <v>0</v>
      </c>
      <c r="AA12069" s="8">
        <v>0</v>
      </c>
      <c r="AB12069" s="8">
        <v>0</v>
      </c>
      <c r="AC12069" s="8">
        <v>0</v>
      </c>
      <c r="AD12069" s="8">
        <v>0</v>
      </c>
      <c r="AE12069" s="8">
        <v>0</v>
      </c>
      <c r="AF12069" s="8">
        <v>1</v>
      </c>
      <c r="AG12069" s="8">
        <v>0</v>
      </c>
      <c r="AH12069" s="8">
        <v>0</v>
      </c>
      <c r="AI12069" s="8">
        <v>0</v>
      </c>
      <c r="AJ12069" s="8">
        <v>0</v>
      </c>
      <c r="AK12069" s="8">
        <v>0</v>
      </c>
      <c r="AL12069" s="8">
        <v>0</v>
      </c>
      <c r="AM12069" s="8">
        <v>0</v>
      </c>
      <c r="AN12069" s="8">
        <v>0</v>
      </c>
      <c r="AO12069" s="8">
        <v>0</v>
      </c>
      <c r="AP12069" s="8">
        <v>0</v>
      </c>
      <c r="AQ12069" s="8">
        <v>0</v>
      </c>
      <c r="AR12069" s="8">
        <v>0</v>
      </c>
      <c r="AS12069" s="8">
        <v>0</v>
      </c>
      <c r="AT12069" s="8">
        <v>1</v>
      </c>
      <c r="AU12069" s="8">
        <v>0</v>
      </c>
      <c r="AV12069" s="8">
        <v>0</v>
      </c>
      <c r="AW12069" s="8">
        <v>0</v>
      </c>
      <c r="AX12069" s="8">
        <v>0</v>
      </c>
      <c r="AY12069" s="8">
        <v>0</v>
      </c>
      <c r="AZ12069" s="8">
        <v>0</v>
      </c>
      <c r="BA12069" s="8">
        <v>0</v>
      </c>
      <c r="BB12069" s="8">
        <v>0</v>
      </c>
      <c r="BC12069" s="8">
        <v>0</v>
      </c>
      <c r="BD12069" s="8">
        <v>0</v>
      </c>
      <c r="BE12069" s="8">
        <v>0</v>
      </c>
      <c r="BF12069" s="8">
        <v>0</v>
      </c>
      <c r="BG12069" s="8">
        <v>0</v>
      </c>
      <c r="BH12069" s="8">
        <v>0</v>
      </c>
      <c r="BI12069" s="8">
        <v>0</v>
      </c>
      <c r="BJ12069" s="8">
        <v>0</v>
      </c>
      <c r="BK12069" s="8">
        <v>0</v>
      </c>
      <c r="BL12069" s="8">
        <v>0</v>
      </c>
      <c r="BM12069" s="8">
        <v>0</v>
      </c>
      <c r="BN12069" s="8">
        <v>0</v>
      </c>
      <c r="BO12069" s="8">
        <v>0</v>
      </c>
      <c r="BP12069" s="8">
        <v>0</v>
      </c>
      <c r="BQ12069" s="8">
        <v>0</v>
      </c>
      <c r="BR12069" s="8">
        <v>0</v>
      </c>
      <c r="BS12069" s="8">
        <v>0</v>
      </c>
      <c r="BT12069" s="8">
        <v>0</v>
      </c>
      <c r="BU12069" s="8">
        <v>0</v>
      </c>
      <c r="BV12069" s="8">
        <v>0</v>
      </c>
      <c r="BW12069" s="8">
        <v>1</v>
      </c>
      <c r="BX12069" s="8">
        <v>0</v>
      </c>
      <c r="BY12069" s="9">
        <v>0</v>
      </c>
      <c r="CB12069" t="str">
        <v>DEJAR</v>
      </c>
      <c r="CD12069" t="str">
        <v>QUITAR</v>
      </c>
      <c r="CF12069" t="str">
        <v>DEJAR</v>
      </c>
      <c r="CH12069" t="str">
        <v>DEJAR</v>
      </c>
      <c r="CJ12069" t="str">
        <v>DEJAR</v>
      </c>
      <c r="CL12069" t="str">
        <v>DEJAR</v>
      </c>
      <c r="CN12069" t="str">
        <v>DEJAR</v>
      </c>
      <c r="CP12069" t="str">
        <v>DEJAR</v>
      </c>
    </row>
    <row r="12070" spans="1:94" x14ac:dyDescent="0.3">
      <c r="A12070" s="10">
        <v>0</v>
      </c>
      <c r="B12070" s="11">
        <v>0</v>
      </c>
      <c r="C12070" s="11">
        <v>0</v>
      </c>
      <c r="D12070" s="11">
        <v>0</v>
      </c>
      <c r="E12070" s="11">
        <v>23</v>
      </c>
      <c r="F12070" s="11">
        <v>9663583333</v>
      </c>
      <c r="G12070" s="11">
        <v>0</v>
      </c>
      <c r="H12070" s="11">
        <v>4.0816330000000003E-3</v>
      </c>
      <c r="I12070" s="11">
        <v>0</v>
      </c>
      <c r="J12070" s="11">
        <v>0</v>
      </c>
      <c r="K12070" s="11">
        <v>0</v>
      </c>
      <c r="L12070" s="11">
        <v>0</v>
      </c>
      <c r="M12070" s="11">
        <v>0</v>
      </c>
      <c r="N12070" s="11">
        <v>0</v>
      </c>
      <c r="O12070" s="11">
        <v>0</v>
      </c>
      <c r="P12070" s="11">
        <v>0</v>
      </c>
      <c r="Q12070" s="11">
        <v>0</v>
      </c>
      <c r="R12070" s="11">
        <v>0</v>
      </c>
      <c r="S12070" s="11">
        <v>0</v>
      </c>
      <c r="T12070" s="11">
        <v>0</v>
      </c>
      <c r="U12070" s="11">
        <v>1</v>
      </c>
      <c r="V12070" s="11">
        <v>0</v>
      </c>
      <c r="W12070" s="11">
        <v>0</v>
      </c>
      <c r="X12070" s="11">
        <v>0</v>
      </c>
      <c r="Y12070" s="11">
        <v>1</v>
      </c>
      <c r="Z12070" s="11">
        <v>0</v>
      </c>
      <c r="AA12070" s="11">
        <v>0</v>
      </c>
      <c r="AB12070" s="11">
        <v>0</v>
      </c>
      <c r="AC12070" s="11">
        <v>0</v>
      </c>
      <c r="AD12070" s="11">
        <v>0</v>
      </c>
      <c r="AE12070" s="11">
        <v>0</v>
      </c>
      <c r="AF12070" s="11">
        <v>1</v>
      </c>
      <c r="AG12070" s="11">
        <v>0</v>
      </c>
      <c r="AH12070" s="11">
        <v>0</v>
      </c>
      <c r="AI12070" s="11">
        <v>0</v>
      </c>
      <c r="AJ12070" s="11">
        <v>0</v>
      </c>
      <c r="AK12070" s="11">
        <v>0</v>
      </c>
      <c r="AL12070" s="11">
        <v>0</v>
      </c>
      <c r="AM12070" s="11">
        <v>0</v>
      </c>
      <c r="AN12070" s="11">
        <v>0</v>
      </c>
      <c r="AO12070" s="11">
        <v>0</v>
      </c>
      <c r="AP12070" s="11">
        <v>0</v>
      </c>
      <c r="AQ12070" s="11">
        <v>0</v>
      </c>
      <c r="AR12070" s="11">
        <v>0</v>
      </c>
      <c r="AS12070" s="11">
        <v>0</v>
      </c>
      <c r="AT12070" s="11">
        <v>0</v>
      </c>
      <c r="AU12070" s="11">
        <v>0</v>
      </c>
      <c r="AV12070" s="11">
        <v>0</v>
      </c>
      <c r="AW12070" s="11">
        <v>0</v>
      </c>
      <c r="AX12070" s="11">
        <v>1</v>
      </c>
      <c r="AY12070" s="11">
        <v>0</v>
      </c>
      <c r="AZ12070" s="11">
        <v>0</v>
      </c>
      <c r="BA12070" s="11">
        <v>0</v>
      </c>
      <c r="BB12070" s="11">
        <v>0</v>
      </c>
      <c r="BC12070" s="11">
        <v>0</v>
      </c>
      <c r="BD12070" s="11">
        <v>0</v>
      </c>
      <c r="BE12070" s="11">
        <v>0</v>
      </c>
      <c r="BF12070" s="11">
        <v>0</v>
      </c>
      <c r="BG12070" s="11">
        <v>0</v>
      </c>
      <c r="BH12070" s="11">
        <v>0</v>
      </c>
      <c r="BI12070" s="11">
        <v>0</v>
      </c>
      <c r="BJ12070" s="11">
        <v>0</v>
      </c>
      <c r="BK12070" s="11">
        <v>0</v>
      </c>
      <c r="BL12070" s="11">
        <v>0</v>
      </c>
      <c r="BM12070" s="11">
        <v>0</v>
      </c>
      <c r="BN12070" s="11">
        <v>0</v>
      </c>
      <c r="BO12070" s="11">
        <v>0</v>
      </c>
      <c r="BP12070" s="11">
        <v>0</v>
      </c>
      <c r="BQ12070" s="11">
        <v>0</v>
      </c>
      <c r="BR12070" s="11">
        <v>0</v>
      </c>
      <c r="BS12070" s="11">
        <v>0</v>
      </c>
      <c r="BT12070" s="11">
        <v>0</v>
      </c>
      <c r="BU12070" s="11">
        <v>0</v>
      </c>
      <c r="BV12070" s="11">
        <v>0</v>
      </c>
      <c r="BW12070" s="11">
        <v>1</v>
      </c>
      <c r="BX12070" s="11">
        <v>0</v>
      </c>
      <c r="BY12070" s="12">
        <v>0</v>
      </c>
      <c r="CB12070" t="str">
        <v>DEJAR</v>
      </c>
      <c r="CD12070" t="str">
        <v>DEJAR</v>
      </c>
      <c r="CF12070" t="str">
        <v>DEJAR</v>
      </c>
      <c r="CH12070" t="str">
        <v>QUITAR</v>
      </c>
      <c r="CJ12070" t="str">
        <v>DEJAR</v>
      </c>
      <c r="CL12070" t="str">
        <v>DEJAR</v>
      </c>
      <c r="CN12070" t="str">
        <v>DEJAR</v>
      </c>
      <c r="CP12070" t="str">
        <v>DEJAR</v>
      </c>
    </row>
    <row r="12071" spans="1:94" x14ac:dyDescent="0.3">
      <c r="A12071" s="7">
        <v>0</v>
      </c>
      <c r="B12071" s="8">
        <v>0</v>
      </c>
      <c r="C12071" s="8">
        <v>0</v>
      </c>
      <c r="D12071" s="8">
        <v>0</v>
      </c>
      <c r="E12071" s="8">
        <v>28</v>
      </c>
      <c r="F12071" s="8">
        <v>1107922619</v>
      </c>
      <c r="G12071" s="8">
        <v>1.4814815E-2</v>
      </c>
      <c r="H12071" s="8">
        <v>9.8765429999999998E-3</v>
      </c>
      <c r="I12071" s="8">
        <v>2266777017</v>
      </c>
      <c r="J12071" s="8">
        <v>0</v>
      </c>
      <c r="K12071" s="8">
        <v>0</v>
      </c>
      <c r="L12071" s="8">
        <v>0</v>
      </c>
      <c r="M12071" s="8">
        <v>0</v>
      </c>
      <c r="N12071" s="8">
        <v>0</v>
      </c>
      <c r="O12071" s="8">
        <v>0</v>
      </c>
      <c r="P12071" s="8">
        <v>0</v>
      </c>
      <c r="Q12071" s="8">
        <v>0</v>
      </c>
      <c r="R12071" s="8">
        <v>0</v>
      </c>
      <c r="S12071" s="8">
        <v>0</v>
      </c>
      <c r="T12071" s="8">
        <v>0</v>
      </c>
      <c r="U12071" s="8">
        <v>0</v>
      </c>
      <c r="V12071" s="8">
        <v>1</v>
      </c>
      <c r="W12071" s="8">
        <v>0</v>
      </c>
      <c r="X12071" s="8">
        <v>0</v>
      </c>
      <c r="Y12071" s="8">
        <v>0</v>
      </c>
      <c r="Z12071" s="8">
        <v>0</v>
      </c>
      <c r="AA12071" s="8">
        <v>0</v>
      </c>
      <c r="AB12071" s="8">
        <v>0</v>
      </c>
      <c r="AC12071" s="8">
        <v>0</v>
      </c>
      <c r="AD12071" s="8">
        <v>1</v>
      </c>
      <c r="AE12071" s="8">
        <v>0</v>
      </c>
      <c r="AF12071" s="8">
        <v>0</v>
      </c>
      <c r="AG12071" s="8">
        <v>0</v>
      </c>
      <c r="AH12071" s="8">
        <v>0</v>
      </c>
      <c r="AI12071" s="8">
        <v>0</v>
      </c>
      <c r="AJ12071" s="8">
        <v>0</v>
      </c>
      <c r="AK12071" s="8">
        <v>0</v>
      </c>
      <c r="AL12071" s="8">
        <v>0</v>
      </c>
      <c r="AM12071" s="8">
        <v>0</v>
      </c>
      <c r="AN12071" s="8">
        <v>0</v>
      </c>
      <c r="AO12071" s="8">
        <v>0</v>
      </c>
      <c r="AP12071" s="8">
        <v>0</v>
      </c>
      <c r="AQ12071" s="8">
        <v>1</v>
      </c>
      <c r="AR12071" s="8">
        <v>0</v>
      </c>
      <c r="AS12071" s="8">
        <v>0</v>
      </c>
      <c r="AT12071" s="8">
        <v>0</v>
      </c>
      <c r="AU12071" s="8">
        <v>0</v>
      </c>
      <c r="AV12071" s="8">
        <v>0</v>
      </c>
      <c r="AW12071" s="8">
        <v>0</v>
      </c>
      <c r="AX12071" s="8">
        <v>0</v>
      </c>
      <c r="AY12071" s="8">
        <v>0</v>
      </c>
      <c r="AZ12071" s="8">
        <v>1</v>
      </c>
      <c r="BA12071" s="8">
        <v>0</v>
      </c>
      <c r="BB12071" s="8">
        <v>0</v>
      </c>
      <c r="BC12071" s="8">
        <v>0</v>
      </c>
      <c r="BD12071" s="8">
        <v>0</v>
      </c>
      <c r="BE12071" s="8">
        <v>0</v>
      </c>
      <c r="BF12071" s="8">
        <v>0</v>
      </c>
      <c r="BG12071" s="8">
        <v>0</v>
      </c>
      <c r="BH12071" s="8">
        <v>0</v>
      </c>
      <c r="BI12071" s="8">
        <v>0</v>
      </c>
      <c r="BJ12071" s="8">
        <v>0</v>
      </c>
      <c r="BK12071" s="8">
        <v>0</v>
      </c>
      <c r="BL12071" s="8">
        <v>0</v>
      </c>
      <c r="BM12071" s="8">
        <v>0</v>
      </c>
      <c r="BN12071" s="8">
        <v>0</v>
      </c>
      <c r="BO12071" s="8">
        <v>0</v>
      </c>
      <c r="BP12071" s="8">
        <v>0</v>
      </c>
      <c r="BQ12071" s="8">
        <v>0</v>
      </c>
      <c r="BR12071" s="8">
        <v>0</v>
      </c>
      <c r="BS12071" s="8">
        <v>0</v>
      </c>
      <c r="BT12071" s="8">
        <v>1</v>
      </c>
      <c r="BU12071" s="8">
        <v>0</v>
      </c>
      <c r="BV12071" s="8">
        <v>1</v>
      </c>
      <c r="BW12071" s="8">
        <v>0</v>
      </c>
      <c r="BX12071" s="8">
        <v>0</v>
      </c>
      <c r="BY12071" s="9">
        <v>1</v>
      </c>
      <c r="CB12071" t="str">
        <v>DEJAR</v>
      </c>
      <c r="CD12071" t="str">
        <v>DEJAR</v>
      </c>
      <c r="CF12071" t="str">
        <v>DEJAR</v>
      </c>
      <c r="CH12071" t="str">
        <v>DEJAR</v>
      </c>
      <c r="CJ12071" t="str">
        <v>DEJAR</v>
      </c>
      <c r="CL12071" t="str">
        <v>DEJAR</v>
      </c>
      <c r="CN12071" t="str">
        <v>DEJAR</v>
      </c>
      <c r="CP12071" t="str">
        <v>DEJAR</v>
      </c>
    </row>
    <row r="12072" spans="1:94" x14ac:dyDescent="0.3">
      <c r="A12072" s="10">
        <v>5</v>
      </c>
      <c r="B12072" s="11">
        <v>105.5</v>
      </c>
      <c r="C12072" s="11">
        <v>0</v>
      </c>
      <c r="D12072" s="11">
        <v>0</v>
      </c>
      <c r="E12072" s="11">
        <v>32</v>
      </c>
      <c r="F12072" s="11">
        <v>1403541667</v>
      </c>
      <c r="G12072" s="11">
        <v>0</v>
      </c>
      <c r="H12072" s="11">
        <v>1.25E-3</v>
      </c>
      <c r="I12072" s="11">
        <v>0</v>
      </c>
      <c r="J12072" s="11">
        <v>0</v>
      </c>
      <c r="K12072" s="11">
        <v>0</v>
      </c>
      <c r="L12072" s="11">
        <v>0</v>
      </c>
      <c r="M12072" s="11">
        <v>0</v>
      </c>
      <c r="N12072" s="11">
        <v>0</v>
      </c>
      <c r="O12072" s="11">
        <v>0</v>
      </c>
      <c r="P12072" s="11">
        <v>0</v>
      </c>
      <c r="Q12072" s="11">
        <v>0</v>
      </c>
      <c r="R12072" s="11">
        <v>0</v>
      </c>
      <c r="S12072" s="11">
        <v>0</v>
      </c>
      <c r="T12072" s="11">
        <v>0</v>
      </c>
      <c r="U12072" s="11">
        <v>0</v>
      </c>
      <c r="V12072" s="11">
        <v>1</v>
      </c>
      <c r="W12072" s="11">
        <v>0</v>
      </c>
      <c r="X12072" s="11">
        <v>0</v>
      </c>
      <c r="Y12072" s="11">
        <v>0</v>
      </c>
      <c r="Z12072" s="11">
        <v>0</v>
      </c>
      <c r="AA12072" s="11">
        <v>0</v>
      </c>
      <c r="AB12072" s="11">
        <v>0</v>
      </c>
      <c r="AC12072" s="11">
        <v>0</v>
      </c>
      <c r="AD12072" s="11">
        <v>1</v>
      </c>
      <c r="AE12072" s="11">
        <v>0</v>
      </c>
      <c r="AF12072" s="11">
        <v>0</v>
      </c>
      <c r="AG12072" s="11">
        <v>0</v>
      </c>
      <c r="AH12072" s="11">
        <v>0</v>
      </c>
      <c r="AI12072" s="11">
        <v>0</v>
      </c>
      <c r="AJ12072" s="11">
        <v>0</v>
      </c>
      <c r="AK12072" s="11">
        <v>0</v>
      </c>
      <c r="AL12072" s="11">
        <v>0</v>
      </c>
      <c r="AM12072" s="11">
        <v>0</v>
      </c>
      <c r="AN12072" s="11">
        <v>0</v>
      </c>
      <c r="AO12072" s="11">
        <v>0</v>
      </c>
      <c r="AP12072" s="11">
        <v>0</v>
      </c>
      <c r="AQ12072" s="11">
        <v>1</v>
      </c>
      <c r="AR12072" s="11">
        <v>0</v>
      </c>
      <c r="AS12072" s="11">
        <v>0</v>
      </c>
      <c r="AT12072" s="11">
        <v>0</v>
      </c>
      <c r="AU12072" s="11">
        <v>0</v>
      </c>
      <c r="AV12072" s="11">
        <v>0</v>
      </c>
      <c r="AW12072" s="11">
        <v>0</v>
      </c>
      <c r="AX12072" s="11">
        <v>0</v>
      </c>
      <c r="AY12072" s="11">
        <v>0</v>
      </c>
      <c r="AZ12072" s="11">
        <v>1</v>
      </c>
      <c r="BA12072" s="11">
        <v>0</v>
      </c>
      <c r="BB12072" s="11">
        <v>0</v>
      </c>
      <c r="BC12072" s="11">
        <v>0</v>
      </c>
      <c r="BD12072" s="11">
        <v>0</v>
      </c>
      <c r="BE12072" s="11">
        <v>0</v>
      </c>
      <c r="BF12072" s="11">
        <v>0</v>
      </c>
      <c r="BG12072" s="11">
        <v>0</v>
      </c>
      <c r="BH12072" s="11">
        <v>0</v>
      </c>
      <c r="BI12072" s="11">
        <v>0</v>
      </c>
      <c r="BJ12072" s="11">
        <v>0</v>
      </c>
      <c r="BK12072" s="11">
        <v>0</v>
      </c>
      <c r="BL12072" s="11">
        <v>0</v>
      </c>
      <c r="BM12072" s="11">
        <v>0</v>
      </c>
      <c r="BN12072" s="11">
        <v>0</v>
      </c>
      <c r="BO12072" s="11">
        <v>0</v>
      </c>
      <c r="BP12072" s="11">
        <v>0</v>
      </c>
      <c r="BQ12072" s="11">
        <v>0</v>
      </c>
      <c r="BR12072" s="11">
        <v>0</v>
      </c>
      <c r="BS12072" s="11">
        <v>0</v>
      </c>
      <c r="BT12072" s="11">
        <v>1</v>
      </c>
      <c r="BU12072" s="11">
        <v>0</v>
      </c>
      <c r="BV12072" s="11">
        <v>1</v>
      </c>
      <c r="BW12072" s="11">
        <v>0</v>
      </c>
      <c r="BX12072" s="11">
        <v>0</v>
      </c>
      <c r="BY12072" s="12">
        <v>0</v>
      </c>
      <c r="CB12072" t="str">
        <v>DEJAR</v>
      </c>
      <c r="CD12072" t="str">
        <v>DEJAR</v>
      </c>
      <c r="CF12072" t="str">
        <v>DEJAR</v>
      </c>
      <c r="CH12072" t="str">
        <v>DEJAR</v>
      </c>
      <c r="CJ12072" t="str">
        <v>DEJAR</v>
      </c>
      <c r="CL12072" t="str">
        <v>DEJAR</v>
      </c>
      <c r="CN12072" t="str">
        <v>DEJAR</v>
      </c>
      <c r="CP12072" t="str">
        <v>DEJAR</v>
      </c>
    </row>
    <row r="12073" spans="1:94" x14ac:dyDescent="0.3">
      <c r="A12073" s="7">
        <v>0</v>
      </c>
      <c r="B12073" s="8">
        <v>0</v>
      </c>
      <c r="C12073" s="8">
        <v>10</v>
      </c>
      <c r="D12073" s="8">
        <v>518.25</v>
      </c>
      <c r="E12073" s="8">
        <v>60</v>
      </c>
      <c r="F12073" s="8">
        <v>2068248473</v>
      </c>
      <c r="G12073" s="8">
        <v>2.8571429999999999E-3</v>
      </c>
      <c r="H12073" s="8">
        <v>3.4058957000000001E-2</v>
      </c>
      <c r="I12073" s="8">
        <v>0</v>
      </c>
      <c r="J12073" s="8">
        <v>0</v>
      </c>
      <c r="K12073" s="8">
        <v>0</v>
      </c>
      <c r="L12073" s="8">
        <v>0</v>
      </c>
      <c r="M12073" s="8">
        <v>0</v>
      </c>
      <c r="N12073" s="8">
        <v>0</v>
      </c>
      <c r="O12073" s="8">
        <v>0</v>
      </c>
      <c r="P12073" s="8">
        <v>0</v>
      </c>
      <c r="Q12073" s="8">
        <v>0</v>
      </c>
      <c r="R12073" s="8">
        <v>0</v>
      </c>
      <c r="S12073" s="8">
        <v>0</v>
      </c>
      <c r="T12073" s="8">
        <v>0</v>
      </c>
      <c r="U12073" s="8">
        <v>1</v>
      </c>
      <c r="V12073" s="8">
        <v>0</v>
      </c>
      <c r="W12073" s="8">
        <v>1</v>
      </c>
      <c r="X12073" s="8">
        <v>0</v>
      </c>
      <c r="Y12073" s="8">
        <v>0</v>
      </c>
      <c r="Z12073" s="8">
        <v>0</v>
      </c>
      <c r="AA12073" s="8">
        <v>0</v>
      </c>
      <c r="AB12073" s="8">
        <v>0</v>
      </c>
      <c r="AC12073" s="8">
        <v>0</v>
      </c>
      <c r="AD12073" s="8">
        <v>0</v>
      </c>
      <c r="AE12073" s="8">
        <v>1</v>
      </c>
      <c r="AF12073" s="8">
        <v>0</v>
      </c>
      <c r="AG12073" s="8">
        <v>0</v>
      </c>
      <c r="AH12073" s="8">
        <v>0</v>
      </c>
      <c r="AI12073" s="8">
        <v>0</v>
      </c>
      <c r="AJ12073" s="8">
        <v>0</v>
      </c>
      <c r="AK12073" s="8">
        <v>0</v>
      </c>
      <c r="AL12073" s="8">
        <v>0</v>
      </c>
      <c r="AM12073" s="8">
        <v>0</v>
      </c>
      <c r="AN12073" s="8">
        <v>0</v>
      </c>
      <c r="AO12073" s="8">
        <v>0</v>
      </c>
      <c r="AP12073" s="8">
        <v>0</v>
      </c>
      <c r="AQ12073" s="8">
        <v>0</v>
      </c>
      <c r="AR12073" s="8">
        <v>1</v>
      </c>
      <c r="AS12073" s="8">
        <v>0</v>
      </c>
      <c r="AT12073" s="8">
        <v>0</v>
      </c>
      <c r="AU12073" s="8">
        <v>0</v>
      </c>
      <c r="AV12073" s="8">
        <v>0</v>
      </c>
      <c r="AW12073" s="8">
        <v>0</v>
      </c>
      <c r="AX12073" s="8">
        <v>0</v>
      </c>
      <c r="AY12073" s="8">
        <v>0</v>
      </c>
      <c r="AZ12073" s="8">
        <v>0</v>
      </c>
      <c r="BA12073" s="8">
        <v>0</v>
      </c>
      <c r="BB12073" s="8">
        <v>0</v>
      </c>
      <c r="BC12073" s="8">
        <v>0</v>
      </c>
      <c r="BD12073" s="8">
        <v>0</v>
      </c>
      <c r="BE12073" s="8">
        <v>0</v>
      </c>
      <c r="BF12073" s="8">
        <v>0</v>
      </c>
      <c r="BG12073" s="8">
        <v>0</v>
      </c>
      <c r="BH12073" s="8">
        <v>0</v>
      </c>
      <c r="BI12073" s="8">
        <v>0</v>
      </c>
      <c r="BJ12073" s="8">
        <v>0</v>
      </c>
      <c r="BK12073" s="8">
        <v>0</v>
      </c>
      <c r="BL12073" s="8">
        <v>0</v>
      </c>
      <c r="BM12073" s="8">
        <v>0</v>
      </c>
      <c r="BN12073" s="8">
        <v>0</v>
      </c>
      <c r="BO12073" s="8">
        <v>0</v>
      </c>
      <c r="BP12073" s="8">
        <v>0</v>
      </c>
      <c r="BQ12073" s="8">
        <v>0</v>
      </c>
      <c r="BR12073" s="8">
        <v>0</v>
      </c>
      <c r="BS12073" s="8">
        <v>0</v>
      </c>
      <c r="BT12073" s="8">
        <v>0</v>
      </c>
      <c r="BU12073" s="8">
        <v>0</v>
      </c>
      <c r="BV12073" s="8">
        <v>0</v>
      </c>
      <c r="BW12073" s="8">
        <v>1</v>
      </c>
      <c r="BX12073" s="8">
        <v>0</v>
      </c>
      <c r="BY12073" s="9">
        <v>0</v>
      </c>
      <c r="CB12073" t="str">
        <v>DEJAR</v>
      </c>
      <c r="CD12073" t="str">
        <v>DEJAR</v>
      </c>
      <c r="CF12073" t="str">
        <v>DEJAR</v>
      </c>
      <c r="CH12073" t="str">
        <v>DEJAR</v>
      </c>
      <c r="CJ12073" t="str">
        <v>DEJAR</v>
      </c>
      <c r="CL12073" t="str">
        <v>DEJAR</v>
      </c>
      <c r="CN12073" t="str">
        <v>DEJAR</v>
      </c>
      <c r="CP12073" t="str">
        <v>DEJAR</v>
      </c>
    </row>
    <row r="12074" spans="1:94" x14ac:dyDescent="0.3">
      <c r="A12074" s="10">
        <v>10</v>
      </c>
      <c r="B12074" s="11">
        <v>1410357143</v>
      </c>
      <c r="C12074" s="11">
        <v>2</v>
      </c>
      <c r="D12074" s="11">
        <v>213</v>
      </c>
      <c r="E12074" s="11">
        <v>50</v>
      </c>
      <c r="F12074" s="11">
        <v>8295190476</v>
      </c>
      <c r="G12074" s="11">
        <v>1.1494249999999999E-3</v>
      </c>
      <c r="H12074" s="11">
        <v>2.5172414000000001E-2</v>
      </c>
      <c r="I12074" s="11">
        <v>0</v>
      </c>
      <c r="J12074" s="11">
        <v>0</v>
      </c>
      <c r="K12074" s="11">
        <v>0</v>
      </c>
      <c r="L12074" s="11">
        <v>0</v>
      </c>
      <c r="M12074" s="11">
        <v>0</v>
      </c>
      <c r="N12074" s="11">
        <v>0</v>
      </c>
      <c r="O12074" s="11">
        <v>0</v>
      </c>
      <c r="P12074" s="11">
        <v>0</v>
      </c>
      <c r="Q12074" s="11">
        <v>0</v>
      </c>
      <c r="R12074" s="11">
        <v>0</v>
      </c>
      <c r="S12074" s="11">
        <v>0</v>
      </c>
      <c r="T12074" s="11">
        <v>0</v>
      </c>
      <c r="U12074" s="11">
        <v>0</v>
      </c>
      <c r="V12074" s="11">
        <v>1</v>
      </c>
      <c r="W12074" s="11">
        <v>0</v>
      </c>
      <c r="X12074" s="11">
        <v>1</v>
      </c>
      <c r="Y12074" s="11">
        <v>0</v>
      </c>
      <c r="Z12074" s="11">
        <v>0</v>
      </c>
      <c r="AA12074" s="11">
        <v>0</v>
      </c>
      <c r="AB12074" s="11">
        <v>0</v>
      </c>
      <c r="AC12074" s="11">
        <v>0</v>
      </c>
      <c r="AD12074" s="11">
        <v>0</v>
      </c>
      <c r="AE12074" s="11">
        <v>0</v>
      </c>
      <c r="AF12074" s="11">
        <v>1</v>
      </c>
      <c r="AG12074" s="11">
        <v>0</v>
      </c>
      <c r="AH12074" s="11">
        <v>0</v>
      </c>
      <c r="AI12074" s="11">
        <v>0</v>
      </c>
      <c r="AJ12074" s="11">
        <v>0</v>
      </c>
      <c r="AK12074" s="11">
        <v>0</v>
      </c>
      <c r="AL12074" s="11">
        <v>0</v>
      </c>
      <c r="AM12074" s="11">
        <v>0</v>
      </c>
      <c r="AN12074" s="11">
        <v>0</v>
      </c>
      <c r="AO12074" s="11">
        <v>0</v>
      </c>
      <c r="AP12074" s="11">
        <v>0</v>
      </c>
      <c r="AQ12074" s="11">
        <v>0</v>
      </c>
      <c r="AR12074" s="11">
        <v>0</v>
      </c>
      <c r="AS12074" s="11">
        <v>0</v>
      </c>
      <c r="AT12074" s="11">
        <v>0</v>
      </c>
      <c r="AU12074" s="11">
        <v>1</v>
      </c>
      <c r="AV12074" s="11">
        <v>0</v>
      </c>
      <c r="AW12074" s="11">
        <v>0</v>
      </c>
      <c r="AX12074" s="11">
        <v>0</v>
      </c>
      <c r="AY12074" s="11">
        <v>0</v>
      </c>
      <c r="AZ12074" s="11">
        <v>0</v>
      </c>
      <c r="BA12074" s="11">
        <v>0</v>
      </c>
      <c r="BB12074" s="11">
        <v>0</v>
      </c>
      <c r="BC12074" s="11">
        <v>0</v>
      </c>
      <c r="BD12074" s="11">
        <v>0</v>
      </c>
      <c r="BE12074" s="11">
        <v>0</v>
      </c>
      <c r="BF12074" s="11">
        <v>0</v>
      </c>
      <c r="BG12074" s="11">
        <v>0</v>
      </c>
      <c r="BH12074" s="11">
        <v>0</v>
      </c>
      <c r="BI12074" s="11">
        <v>0</v>
      </c>
      <c r="BJ12074" s="11">
        <v>1</v>
      </c>
      <c r="BK12074" s="11">
        <v>0</v>
      </c>
      <c r="BL12074" s="11">
        <v>0</v>
      </c>
      <c r="BM12074" s="11">
        <v>0</v>
      </c>
      <c r="BN12074" s="11">
        <v>0</v>
      </c>
      <c r="BO12074" s="11">
        <v>0</v>
      </c>
      <c r="BP12074" s="11">
        <v>0</v>
      </c>
      <c r="BQ12074" s="11">
        <v>0</v>
      </c>
      <c r="BR12074" s="11">
        <v>0</v>
      </c>
      <c r="BS12074" s="11">
        <v>0</v>
      </c>
      <c r="BT12074" s="11">
        <v>0</v>
      </c>
      <c r="BU12074" s="11">
        <v>0</v>
      </c>
      <c r="BV12074" s="11">
        <v>0</v>
      </c>
      <c r="BW12074" s="11">
        <v>1</v>
      </c>
      <c r="BX12074" s="11">
        <v>0</v>
      </c>
      <c r="BY12074" s="12">
        <v>0</v>
      </c>
      <c r="CB12074" t="str">
        <v>DEJAR</v>
      </c>
      <c r="CD12074" t="str">
        <v>DEJAR</v>
      </c>
      <c r="CF12074" t="str">
        <v>DEJAR</v>
      </c>
      <c r="CH12074" t="str">
        <v>DEJAR</v>
      </c>
      <c r="CJ12074" t="str">
        <v>DEJAR</v>
      </c>
      <c r="CL12074" t="str">
        <v>DEJAR</v>
      </c>
      <c r="CN12074" t="str">
        <v>DEJAR</v>
      </c>
      <c r="CP12074" t="str">
        <v>DEJAR</v>
      </c>
    </row>
    <row r="12075" spans="1:94" x14ac:dyDescent="0.3">
      <c r="A12075" s="7">
        <v>1</v>
      </c>
      <c r="B12075" s="8">
        <v>10</v>
      </c>
      <c r="C12075" s="8">
        <v>0</v>
      </c>
      <c r="D12075" s="8">
        <v>0</v>
      </c>
      <c r="E12075" s="8">
        <v>30</v>
      </c>
      <c r="F12075" s="8">
        <v>602.5</v>
      </c>
      <c r="G12075" s="8">
        <v>9.6774189999999996E-3</v>
      </c>
      <c r="H12075" s="8">
        <v>1.4910394E-2</v>
      </c>
      <c r="I12075" s="8">
        <v>0</v>
      </c>
      <c r="J12075" s="8">
        <v>0</v>
      </c>
      <c r="K12075" s="8">
        <v>0</v>
      </c>
      <c r="L12075" s="8">
        <v>0</v>
      </c>
      <c r="M12075" s="8">
        <v>0</v>
      </c>
      <c r="N12075" s="8">
        <v>0</v>
      </c>
      <c r="O12075" s="8">
        <v>0</v>
      </c>
      <c r="P12075" s="8">
        <v>0</v>
      </c>
      <c r="Q12075" s="8">
        <v>0</v>
      </c>
      <c r="R12075" s="8">
        <v>0</v>
      </c>
      <c r="S12075" s="8">
        <v>0</v>
      </c>
      <c r="T12075" s="8">
        <v>0</v>
      </c>
      <c r="U12075" s="8">
        <v>0</v>
      </c>
      <c r="V12075" s="8">
        <v>1</v>
      </c>
      <c r="W12075" s="8">
        <v>0</v>
      </c>
      <c r="X12075" s="8">
        <v>1</v>
      </c>
      <c r="Y12075" s="8">
        <v>0</v>
      </c>
      <c r="Z12075" s="8">
        <v>0</v>
      </c>
      <c r="AA12075" s="8">
        <v>0</v>
      </c>
      <c r="AB12075" s="8">
        <v>0</v>
      </c>
      <c r="AC12075" s="8">
        <v>0</v>
      </c>
      <c r="AD12075" s="8">
        <v>0</v>
      </c>
      <c r="AE12075" s="8">
        <v>0</v>
      </c>
      <c r="AF12075" s="8">
        <v>1</v>
      </c>
      <c r="AG12075" s="8">
        <v>0</v>
      </c>
      <c r="AH12075" s="8">
        <v>0</v>
      </c>
      <c r="AI12075" s="8">
        <v>0</v>
      </c>
      <c r="AJ12075" s="8">
        <v>0</v>
      </c>
      <c r="AK12075" s="8">
        <v>0</v>
      </c>
      <c r="AL12075" s="8">
        <v>0</v>
      </c>
      <c r="AM12075" s="8">
        <v>0</v>
      </c>
      <c r="AN12075" s="8">
        <v>0</v>
      </c>
      <c r="AO12075" s="8">
        <v>0</v>
      </c>
      <c r="AP12075" s="8">
        <v>0</v>
      </c>
      <c r="AQ12075" s="8">
        <v>0</v>
      </c>
      <c r="AR12075" s="8">
        <v>0</v>
      </c>
      <c r="AS12075" s="8">
        <v>1</v>
      </c>
      <c r="AT12075" s="8">
        <v>0</v>
      </c>
      <c r="AU12075" s="8">
        <v>0</v>
      </c>
      <c r="AV12075" s="8">
        <v>0</v>
      </c>
      <c r="AW12075" s="8">
        <v>0</v>
      </c>
      <c r="AX12075" s="8">
        <v>0</v>
      </c>
      <c r="AY12075" s="8">
        <v>0</v>
      </c>
      <c r="AZ12075" s="8">
        <v>0</v>
      </c>
      <c r="BA12075" s="8">
        <v>0</v>
      </c>
      <c r="BB12075" s="8">
        <v>0</v>
      </c>
      <c r="BC12075" s="8">
        <v>0</v>
      </c>
      <c r="BD12075" s="8">
        <v>0</v>
      </c>
      <c r="BE12075" s="8">
        <v>0</v>
      </c>
      <c r="BF12075" s="8">
        <v>0</v>
      </c>
      <c r="BG12075" s="8">
        <v>0</v>
      </c>
      <c r="BH12075" s="8">
        <v>0</v>
      </c>
      <c r="BI12075" s="8">
        <v>0</v>
      </c>
      <c r="BJ12075" s="8">
        <v>1</v>
      </c>
      <c r="BK12075" s="8">
        <v>0</v>
      </c>
      <c r="BL12075" s="8">
        <v>0</v>
      </c>
      <c r="BM12075" s="8">
        <v>0</v>
      </c>
      <c r="BN12075" s="8">
        <v>0</v>
      </c>
      <c r="BO12075" s="8">
        <v>0</v>
      </c>
      <c r="BP12075" s="8">
        <v>0</v>
      </c>
      <c r="BQ12075" s="8">
        <v>0</v>
      </c>
      <c r="BR12075" s="8">
        <v>0</v>
      </c>
      <c r="BS12075" s="8">
        <v>0</v>
      </c>
      <c r="BT12075" s="8">
        <v>0</v>
      </c>
      <c r="BU12075" s="8">
        <v>0</v>
      </c>
      <c r="BV12075" s="8">
        <v>0</v>
      </c>
      <c r="BW12075" s="8">
        <v>1</v>
      </c>
      <c r="BX12075" s="8">
        <v>0</v>
      </c>
      <c r="BY12075" s="9">
        <v>0</v>
      </c>
      <c r="CB12075" t="str">
        <v>DEJAR</v>
      </c>
      <c r="CD12075" t="str">
        <v>DEJAR</v>
      </c>
      <c r="CF12075" t="str">
        <v>DEJAR</v>
      </c>
      <c r="CH12075" t="str">
        <v>DEJAR</v>
      </c>
      <c r="CJ12075" t="str">
        <v>DEJAR</v>
      </c>
      <c r="CL12075" t="str">
        <v>DEJAR</v>
      </c>
      <c r="CN12075" t="str">
        <v>DEJAR</v>
      </c>
      <c r="CP12075" t="str">
        <v>DEJAR</v>
      </c>
    </row>
    <row r="12076" spans="1:94" x14ac:dyDescent="0.3">
      <c r="A12076" s="10">
        <v>5</v>
      </c>
      <c r="B12076" s="11">
        <v>121425</v>
      </c>
      <c r="C12076" s="11">
        <v>1</v>
      </c>
      <c r="D12076" s="11">
        <v>8</v>
      </c>
      <c r="E12076" s="11">
        <v>16</v>
      </c>
      <c r="F12076" s="11">
        <v>792.75</v>
      </c>
      <c r="G12076" s="11">
        <v>5.0000000000000001E-3</v>
      </c>
      <c r="H12076" s="11">
        <v>8.3333330000000001E-3</v>
      </c>
      <c r="I12076" s="11">
        <v>3841401623</v>
      </c>
      <c r="J12076" s="11">
        <v>0</v>
      </c>
      <c r="K12076" s="11">
        <v>0</v>
      </c>
      <c r="L12076" s="11">
        <v>0</v>
      </c>
      <c r="M12076" s="11">
        <v>0</v>
      </c>
      <c r="N12076" s="11">
        <v>0</v>
      </c>
      <c r="O12076" s="11">
        <v>0</v>
      </c>
      <c r="P12076" s="11">
        <v>0</v>
      </c>
      <c r="Q12076" s="11">
        <v>0</v>
      </c>
      <c r="R12076" s="11">
        <v>0</v>
      </c>
      <c r="S12076" s="11">
        <v>0</v>
      </c>
      <c r="T12076" s="11">
        <v>0</v>
      </c>
      <c r="U12076" s="11">
        <v>1</v>
      </c>
      <c r="V12076" s="11">
        <v>0</v>
      </c>
      <c r="W12076" s="11">
        <v>0</v>
      </c>
      <c r="X12076" s="11">
        <v>1</v>
      </c>
      <c r="Y12076" s="11">
        <v>0</v>
      </c>
      <c r="Z12076" s="11">
        <v>0</v>
      </c>
      <c r="AA12076" s="11">
        <v>0</v>
      </c>
      <c r="AB12076" s="11">
        <v>0</v>
      </c>
      <c r="AC12076" s="11">
        <v>0</v>
      </c>
      <c r="AD12076" s="11">
        <v>0</v>
      </c>
      <c r="AE12076" s="11">
        <v>0</v>
      </c>
      <c r="AF12076" s="11">
        <v>1</v>
      </c>
      <c r="AG12076" s="11">
        <v>0</v>
      </c>
      <c r="AH12076" s="11">
        <v>0</v>
      </c>
      <c r="AI12076" s="11">
        <v>0</v>
      </c>
      <c r="AJ12076" s="11">
        <v>0</v>
      </c>
      <c r="AK12076" s="11">
        <v>0</v>
      </c>
      <c r="AL12076" s="11">
        <v>0</v>
      </c>
      <c r="AM12076" s="11">
        <v>0</v>
      </c>
      <c r="AN12076" s="11">
        <v>0</v>
      </c>
      <c r="AO12076" s="11">
        <v>0</v>
      </c>
      <c r="AP12076" s="11">
        <v>0</v>
      </c>
      <c r="AQ12076" s="11">
        <v>0</v>
      </c>
      <c r="AR12076" s="11">
        <v>1</v>
      </c>
      <c r="AS12076" s="11">
        <v>0</v>
      </c>
      <c r="AT12076" s="11">
        <v>0</v>
      </c>
      <c r="AU12076" s="11">
        <v>0</v>
      </c>
      <c r="AV12076" s="11">
        <v>0</v>
      </c>
      <c r="AW12076" s="11">
        <v>0</v>
      </c>
      <c r="AX12076" s="11">
        <v>0</v>
      </c>
      <c r="AY12076" s="11">
        <v>0</v>
      </c>
      <c r="AZ12076" s="11">
        <v>0</v>
      </c>
      <c r="BA12076" s="11">
        <v>0</v>
      </c>
      <c r="BB12076" s="11">
        <v>0</v>
      </c>
      <c r="BC12076" s="11">
        <v>1</v>
      </c>
      <c r="BD12076" s="11">
        <v>0</v>
      </c>
      <c r="BE12076" s="11">
        <v>0</v>
      </c>
      <c r="BF12076" s="11">
        <v>0</v>
      </c>
      <c r="BG12076" s="11">
        <v>0</v>
      </c>
      <c r="BH12076" s="11">
        <v>0</v>
      </c>
      <c r="BI12076" s="11">
        <v>0</v>
      </c>
      <c r="BJ12076" s="11">
        <v>0</v>
      </c>
      <c r="BK12076" s="11">
        <v>0</v>
      </c>
      <c r="BL12076" s="11">
        <v>0</v>
      </c>
      <c r="BM12076" s="11">
        <v>0</v>
      </c>
      <c r="BN12076" s="11">
        <v>0</v>
      </c>
      <c r="BO12076" s="11">
        <v>0</v>
      </c>
      <c r="BP12076" s="11">
        <v>0</v>
      </c>
      <c r="BQ12076" s="11">
        <v>0</v>
      </c>
      <c r="BR12076" s="11">
        <v>0</v>
      </c>
      <c r="BS12076" s="11">
        <v>0</v>
      </c>
      <c r="BT12076" s="11">
        <v>0</v>
      </c>
      <c r="BU12076" s="11">
        <v>0</v>
      </c>
      <c r="BV12076" s="11">
        <v>0</v>
      </c>
      <c r="BW12076" s="11">
        <v>1</v>
      </c>
      <c r="BX12076" s="11">
        <v>0</v>
      </c>
      <c r="BY12076" s="12">
        <v>0</v>
      </c>
      <c r="CB12076" t="str">
        <v>DEJAR</v>
      </c>
      <c r="CD12076" t="str">
        <v>DEJAR</v>
      </c>
      <c r="CF12076" t="str">
        <v>DEJAR</v>
      </c>
      <c r="CH12076" t="str">
        <v>DEJAR</v>
      </c>
      <c r="CJ12076" t="str">
        <v>DEJAR</v>
      </c>
      <c r="CL12076" t="str">
        <v>DEJAR</v>
      </c>
      <c r="CN12076" t="str">
        <v>DEJAR</v>
      </c>
      <c r="CP12076" t="str">
        <v>DEJAR</v>
      </c>
    </row>
    <row r="12077" spans="1:94" x14ac:dyDescent="0.3">
      <c r="A12077" s="7">
        <v>4</v>
      </c>
      <c r="B12077" s="8">
        <v>60</v>
      </c>
      <c r="C12077" s="8">
        <v>3</v>
      </c>
      <c r="D12077" s="8">
        <v>3783333333</v>
      </c>
      <c r="E12077" s="8">
        <v>21</v>
      </c>
      <c r="F12077" s="8">
        <v>8680166667</v>
      </c>
      <c r="G12077" s="8">
        <v>0</v>
      </c>
      <c r="H12077" s="8">
        <v>8.0000000000000002E-3</v>
      </c>
      <c r="I12077" s="8">
        <v>4072562976</v>
      </c>
      <c r="J12077" s="8">
        <v>0</v>
      </c>
      <c r="K12077" s="8">
        <v>0</v>
      </c>
      <c r="L12077" s="8">
        <v>0</v>
      </c>
      <c r="M12077" s="8">
        <v>0</v>
      </c>
      <c r="N12077" s="8">
        <v>0</v>
      </c>
      <c r="O12077" s="8">
        <v>0</v>
      </c>
      <c r="P12077" s="8">
        <v>0</v>
      </c>
      <c r="Q12077" s="8">
        <v>0</v>
      </c>
      <c r="R12077" s="8">
        <v>0</v>
      </c>
      <c r="S12077" s="8">
        <v>0</v>
      </c>
      <c r="T12077" s="8">
        <v>0</v>
      </c>
      <c r="U12077" s="8">
        <v>0</v>
      </c>
      <c r="V12077" s="8">
        <v>1</v>
      </c>
      <c r="W12077" s="8">
        <v>1</v>
      </c>
      <c r="X12077" s="8">
        <v>0</v>
      </c>
      <c r="Y12077" s="8">
        <v>0</v>
      </c>
      <c r="Z12077" s="8">
        <v>0</v>
      </c>
      <c r="AA12077" s="8">
        <v>0</v>
      </c>
      <c r="AB12077" s="8">
        <v>0</v>
      </c>
      <c r="AC12077" s="8">
        <v>0</v>
      </c>
      <c r="AD12077" s="8">
        <v>0</v>
      </c>
      <c r="AE12077" s="8">
        <v>1</v>
      </c>
      <c r="AF12077" s="8">
        <v>0</v>
      </c>
      <c r="AG12077" s="8">
        <v>0</v>
      </c>
      <c r="AH12077" s="8">
        <v>0</v>
      </c>
      <c r="AI12077" s="8">
        <v>0</v>
      </c>
      <c r="AJ12077" s="8">
        <v>0</v>
      </c>
      <c r="AK12077" s="8">
        <v>0</v>
      </c>
      <c r="AL12077" s="8">
        <v>0</v>
      </c>
      <c r="AM12077" s="8">
        <v>0</v>
      </c>
      <c r="AN12077" s="8">
        <v>0</v>
      </c>
      <c r="AO12077" s="8">
        <v>0</v>
      </c>
      <c r="AP12077" s="8">
        <v>0</v>
      </c>
      <c r="AQ12077" s="8">
        <v>0</v>
      </c>
      <c r="AR12077" s="8">
        <v>1</v>
      </c>
      <c r="AS12077" s="8">
        <v>0</v>
      </c>
      <c r="AT12077" s="8">
        <v>0</v>
      </c>
      <c r="AU12077" s="8">
        <v>0</v>
      </c>
      <c r="AV12077" s="8">
        <v>0</v>
      </c>
      <c r="AW12077" s="8">
        <v>0</v>
      </c>
      <c r="AX12077" s="8">
        <v>0</v>
      </c>
      <c r="AY12077" s="8">
        <v>0</v>
      </c>
      <c r="AZ12077" s="8">
        <v>0</v>
      </c>
      <c r="BA12077" s="8">
        <v>0</v>
      </c>
      <c r="BB12077" s="8">
        <v>0</v>
      </c>
      <c r="BC12077" s="8">
        <v>0</v>
      </c>
      <c r="BD12077" s="8">
        <v>0</v>
      </c>
      <c r="BE12077" s="8">
        <v>0</v>
      </c>
      <c r="BF12077" s="8">
        <v>0</v>
      </c>
      <c r="BG12077" s="8">
        <v>0</v>
      </c>
      <c r="BH12077" s="8">
        <v>0</v>
      </c>
      <c r="BI12077" s="8">
        <v>0</v>
      </c>
      <c r="BJ12077" s="8">
        <v>0</v>
      </c>
      <c r="BK12077" s="8">
        <v>0</v>
      </c>
      <c r="BL12077" s="8">
        <v>0</v>
      </c>
      <c r="BM12077" s="8">
        <v>0</v>
      </c>
      <c r="BN12077" s="8">
        <v>0</v>
      </c>
      <c r="BO12077" s="8">
        <v>0</v>
      </c>
      <c r="BP12077" s="8">
        <v>0</v>
      </c>
      <c r="BQ12077" s="8">
        <v>0</v>
      </c>
      <c r="BR12077" s="8">
        <v>0</v>
      </c>
      <c r="BS12077" s="8">
        <v>0</v>
      </c>
      <c r="BT12077" s="8">
        <v>0</v>
      </c>
      <c r="BU12077" s="8">
        <v>1</v>
      </c>
      <c r="BV12077" s="8">
        <v>0</v>
      </c>
      <c r="BW12077" s="8">
        <v>0</v>
      </c>
      <c r="BX12077" s="8">
        <v>0</v>
      </c>
      <c r="BY12077" s="9">
        <v>1</v>
      </c>
      <c r="CB12077" t="str">
        <v>DEJAR</v>
      </c>
      <c r="CD12077" t="str">
        <v>DEJAR</v>
      </c>
      <c r="CF12077" t="str">
        <v>QUITAR</v>
      </c>
      <c r="CH12077" t="str">
        <v>DEJAR</v>
      </c>
      <c r="CJ12077" t="str">
        <v>DEJAR</v>
      </c>
      <c r="CL12077" t="str">
        <v>DEJAR</v>
      </c>
      <c r="CN12077" t="str">
        <v>DEJAR</v>
      </c>
      <c r="CP12077" t="str">
        <v>DEJAR</v>
      </c>
    </row>
    <row r="12078" spans="1:94" x14ac:dyDescent="0.3">
      <c r="A12078" s="10">
        <v>2</v>
      </c>
      <c r="B12078" s="11">
        <v>113.75</v>
      </c>
      <c r="C12078" s="11">
        <v>4</v>
      </c>
      <c r="D12078" s="11">
        <v>125</v>
      </c>
      <c r="E12078" s="11">
        <v>20</v>
      </c>
      <c r="F12078" s="11">
        <v>933.55</v>
      </c>
      <c r="G12078" s="11">
        <v>8.3333330000000001E-3</v>
      </c>
      <c r="H12078" s="11">
        <v>3.5416666999999999E-2</v>
      </c>
      <c r="I12078" s="11">
        <v>6097758829</v>
      </c>
      <c r="J12078" s="11">
        <v>0</v>
      </c>
      <c r="K12078" s="11">
        <v>0</v>
      </c>
      <c r="L12078" s="11">
        <v>0</v>
      </c>
      <c r="M12078" s="11">
        <v>0</v>
      </c>
      <c r="N12078" s="11">
        <v>0</v>
      </c>
      <c r="O12078" s="11">
        <v>0</v>
      </c>
      <c r="P12078" s="11">
        <v>0</v>
      </c>
      <c r="Q12078" s="11">
        <v>0</v>
      </c>
      <c r="R12078" s="11">
        <v>0</v>
      </c>
      <c r="S12078" s="11">
        <v>0</v>
      </c>
      <c r="T12078" s="11">
        <v>0</v>
      </c>
      <c r="U12078" s="11">
        <v>0</v>
      </c>
      <c r="V12078" s="11">
        <v>1</v>
      </c>
      <c r="W12078" s="11">
        <v>0</v>
      </c>
      <c r="X12078" s="11">
        <v>0</v>
      </c>
      <c r="Y12078" s="11">
        <v>1</v>
      </c>
      <c r="Z12078" s="11">
        <v>0</v>
      </c>
      <c r="AA12078" s="11">
        <v>0</v>
      </c>
      <c r="AB12078" s="11">
        <v>0</v>
      </c>
      <c r="AC12078" s="11">
        <v>0</v>
      </c>
      <c r="AD12078" s="11">
        <v>0</v>
      </c>
      <c r="AE12078" s="11">
        <v>0</v>
      </c>
      <c r="AF12078" s="11">
        <v>1</v>
      </c>
      <c r="AG12078" s="11">
        <v>0</v>
      </c>
      <c r="AH12078" s="11">
        <v>0</v>
      </c>
      <c r="AI12078" s="11">
        <v>0</v>
      </c>
      <c r="AJ12078" s="11">
        <v>0</v>
      </c>
      <c r="AK12078" s="11">
        <v>0</v>
      </c>
      <c r="AL12078" s="11">
        <v>0</v>
      </c>
      <c r="AM12078" s="11">
        <v>0</v>
      </c>
      <c r="AN12078" s="11">
        <v>0</v>
      </c>
      <c r="AO12078" s="11">
        <v>0</v>
      </c>
      <c r="AP12078" s="11">
        <v>0</v>
      </c>
      <c r="AQ12078" s="11">
        <v>0</v>
      </c>
      <c r="AR12078" s="11">
        <v>0</v>
      </c>
      <c r="AS12078" s="11">
        <v>0</v>
      </c>
      <c r="AT12078" s="11">
        <v>1</v>
      </c>
      <c r="AU12078" s="11">
        <v>0</v>
      </c>
      <c r="AV12078" s="11">
        <v>0</v>
      </c>
      <c r="AW12078" s="11">
        <v>0</v>
      </c>
      <c r="AX12078" s="11">
        <v>0</v>
      </c>
      <c r="AY12078" s="11">
        <v>0</v>
      </c>
      <c r="AZ12078" s="11">
        <v>0</v>
      </c>
      <c r="BA12078" s="11">
        <v>0</v>
      </c>
      <c r="BB12078" s="11">
        <v>0</v>
      </c>
      <c r="BC12078" s="11">
        <v>0</v>
      </c>
      <c r="BD12078" s="11">
        <v>0</v>
      </c>
      <c r="BE12078" s="11">
        <v>0</v>
      </c>
      <c r="BF12078" s="11">
        <v>0</v>
      </c>
      <c r="BG12078" s="11">
        <v>0</v>
      </c>
      <c r="BH12078" s="11">
        <v>0</v>
      </c>
      <c r="BI12078" s="11">
        <v>0</v>
      </c>
      <c r="BJ12078" s="11">
        <v>0</v>
      </c>
      <c r="BK12078" s="11">
        <v>0</v>
      </c>
      <c r="BL12078" s="11">
        <v>0</v>
      </c>
      <c r="BM12078" s="11">
        <v>0</v>
      </c>
      <c r="BN12078" s="11">
        <v>0</v>
      </c>
      <c r="BO12078" s="11">
        <v>0</v>
      </c>
      <c r="BP12078" s="11">
        <v>0</v>
      </c>
      <c r="BQ12078" s="11">
        <v>0</v>
      </c>
      <c r="BR12078" s="11">
        <v>0</v>
      </c>
      <c r="BS12078" s="11">
        <v>0</v>
      </c>
      <c r="BT12078" s="11">
        <v>0</v>
      </c>
      <c r="BU12078" s="11">
        <v>0</v>
      </c>
      <c r="BV12078" s="11">
        <v>0</v>
      </c>
      <c r="BW12078" s="11">
        <v>1</v>
      </c>
      <c r="BX12078" s="11">
        <v>0</v>
      </c>
      <c r="BY12078" s="12">
        <v>0</v>
      </c>
      <c r="CB12078" t="str">
        <v>DEJAR</v>
      </c>
      <c r="CD12078" t="str">
        <v>DEJAR</v>
      </c>
      <c r="CF12078" t="str">
        <v>DEJAR</v>
      </c>
      <c r="CH12078" t="str">
        <v>DEJAR</v>
      </c>
      <c r="CJ12078" t="str">
        <v>DEJAR</v>
      </c>
      <c r="CL12078" t="str">
        <v>DEJAR</v>
      </c>
      <c r="CN12078" t="str">
        <v>DEJAR</v>
      </c>
      <c r="CP12078" t="str">
        <v>DEJAR</v>
      </c>
    </row>
    <row r="12079" spans="1:94" x14ac:dyDescent="0.3">
      <c r="A12079" s="7">
        <v>0</v>
      </c>
      <c r="B12079" s="8">
        <v>0</v>
      </c>
      <c r="C12079" s="8">
        <v>0</v>
      </c>
      <c r="D12079" s="8">
        <v>0</v>
      </c>
      <c r="E12079" s="8">
        <v>1</v>
      </c>
      <c r="F12079" s="8">
        <v>0</v>
      </c>
      <c r="G12079" s="8">
        <v>0.2</v>
      </c>
      <c r="H12079" s="8">
        <v>0.2</v>
      </c>
      <c r="I12079" s="8">
        <v>0</v>
      </c>
      <c r="J12079" s="8">
        <v>0</v>
      </c>
      <c r="K12079" s="8">
        <v>0</v>
      </c>
      <c r="L12079" s="8">
        <v>0</v>
      </c>
      <c r="M12079" s="8">
        <v>0</v>
      </c>
      <c r="N12079" s="8">
        <v>0</v>
      </c>
      <c r="O12079" s="8">
        <v>0</v>
      </c>
      <c r="P12079" s="8">
        <v>0</v>
      </c>
      <c r="Q12079" s="8">
        <v>0</v>
      </c>
      <c r="R12079" s="8">
        <v>0</v>
      </c>
      <c r="S12079" s="8">
        <v>0</v>
      </c>
      <c r="T12079" s="8">
        <v>0</v>
      </c>
      <c r="U12079" s="8">
        <v>1</v>
      </c>
      <c r="V12079" s="8">
        <v>0</v>
      </c>
      <c r="W12079" s="8">
        <v>0</v>
      </c>
      <c r="X12079" s="8">
        <v>1</v>
      </c>
      <c r="Y12079" s="8">
        <v>0</v>
      </c>
      <c r="Z12079" s="8">
        <v>0</v>
      </c>
      <c r="AA12079" s="8">
        <v>0</v>
      </c>
      <c r="AB12079" s="8">
        <v>0</v>
      </c>
      <c r="AC12079" s="8">
        <v>0</v>
      </c>
      <c r="AD12079" s="8">
        <v>0</v>
      </c>
      <c r="AE12079" s="8">
        <v>0</v>
      </c>
      <c r="AF12079" s="8">
        <v>0</v>
      </c>
      <c r="AG12079" s="8">
        <v>0</v>
      </c>
      <c r="AH12079" s="8">
        <v>0</v>
      </c>
      <c r="AI12079" s="8">
        <v>0</v>
      </c>
      <c r="AJ12079" s="8">
        <v>0</v>
      </c>
      <c r="AK12079" s="8">
        <v>0</v>
      </c>
      <c r="AL12079" s="8">
        <v>0</v>
      </c>
      <c r="AM12079" s="8">
        <v>0</v>
      </c>
      <c r="AN12079" s="8">
        <v>1</v>
      </c>
      <c r="AO12079" s="8">
        <v>0</v>
      </c>
      <c r="AP12079" s="8">
        <v>0</v>
      </c>
      <c r="AQ12079" s="8">
        <v>0</v>
      </c>
      <c r="AR12079" s="8">
        <v>0</v>
      </c>
      <c r="AS12079" s="8">
        <v>0</v>
      </c>
      <c r="AT12079" s="8">
        <v>1</v>
      </c>
      <c r="AU12079" s="8">
        <v>0</v>
      </c>
      <c r="AV12079" s="8">
        <v>0</v>
      </c>
      <c r="AW12079" s="8">
        <v>0</v>
      </c>
      <c r="AX12079" s="8">
        <v>0</v>
      </c>
      <c r="AY12079" s="8">
        <v>0</v>
      </c>
      <c r="AZ12079" s="8">
        <v>0</v>
      </c>
      <c r="BA12079" s="8">
        <v>1</v>
      </c>
      <c r="BB12079" s="8">
        <v>0</v>
      </c>
      <c r="BC12079" s="8">
        <v>0</v>
      </c>
      <c r="BD12079" s="8">
        <v>0</v>
      </c>
      <c r="BE12079" s="8">
        <v>0</v>
      </c>
      <c r="BF12079" s="8">
        <v>0</v>
      </c>
      <c r="BG12079" s="8">
        <v>0</v>
      </c>
      <c r="BH12079" s="8">
        <v>0</v>
      </c>
      <c r="BI12079" s="8">
        <v>0</v>
      </c>
      <c r="BJ12079" s="8">
        <v>0</v>
      </c>
      <c r="BK12079" s="8">
        <v>0</v>
      </c>
      <c r="BL12079" s="8">
        <v>0</v>
      </c>
      <c r="BM12079" s="8">
        <v>0</v>
      </c>
      <c r="BN12079" s="8">
        <v>0</v>
      </c>
      <c r="BO12079" s="8">
        <v>0</v>
      </c>
      <c r="BP12079" s="8">
        <v>0</v>
      </c>
      <c r="BQ12079" s="8">
        <v>0</v>
      </c>
      <c r="BR12079" s="8">
        <v>0</v>
      </c>
      <c r="BS12079" s="8">
        <v>0</v>
      </c>
      <c r="BT12079" s="8">
        <v>0</v>
      </c>
      <c r="BU12079" s="8">
        <v>0</v>
      </c>
      <c r="BV12079" s="8">
        <v>0</v>
      </c>
      <c r="BW12079" s="8">
        <v>1</v>
      </c>
      <c r="BX12079" s="8">
        <v>0</v>
      </c>
      <c r="BY12079" s="9">
        <v>0</v>
      </c>
      <c r="CB12079" t="str">
        <v>DEJAR</v>
      </c>
      <c r="CD12079" t="str">
        <v>DEJAR</v>
      </c>
      <c r="CF12079" t="str">
        <v>DEJAR</v>
      </c>
      <c r="CH12079" t="str">
        <v>DEJAR</v>
      </c>
      <c r="CJ12079" t="str">
        <v>DEJAR</v>
      </c>
      <c r="CL12079" t="str">
        <v>DEJAR</v>
      </c>
      <c r="CN12079" t="str">
        <v>DEJAR</v>
      </c>
      <c r="CP12079" t="str">
        <v>DEJAR</v>
      </c>
    </row>
    <row r="12080" spans="1:94" x14ac:dyDescent="0.3">
      <c r="A12080" s="10">
        <v>1</v>
      </c>
      <c r="B12080" s="11">
        <v>46.5</v>
      </c>
      <c r="C12080" s="11">
        <v>0</v>
      </c>
      <c r="D12080" s="11">
        <v>0</v>
      </c>
      <c r="E12080" s="11">
        <v>14</v>
      </c>
      <c r="F12080" s="11">
        <v>3989791667</v>
      </c>
      <c r="G12080" s="11">
        <v>0</v>
      </c>
      <c r="H12080" s="11">
        <v>1.4285714E-2</v>
      </c>
      <c r="I12080" s="11">
        <v>1163378652</v>
      </c>
      <c r="J12080" s="11">
        <v>0</v>
      </c>
      <c r="K12080" s="11">
        <v>0</v>
      </c>
      <c r="L12080" s="11">
        <v>0</v>
      </c>
      <c r="M12080" s="11">
        <v>0</v>
      </c>
      <c r="N12080" s="11">
        <v>0</v>
      </c>
      <c r="O12080" s="11">
        <v>0</v>
      </c>
      <c r="P12080" s="11">
        <v>0</v>
      </c>
      <c r="Q12080" s="11">
        <v>0</v>
      </c>
      <c r="R12080" s="11">
        <v>0</v>
      </c>
      <c r="S12080" s="11">
        <v>0</v>
      </c>
      <c r="T12080" s="11">
        <v>0</v>
      </c>
      <c r="U12080" s="11">
        <v>0</v>
      </c>
      <c r="V12080" s="11">
        <v>1</v>
      </c>
      <c r="W12080" s="11">
        <v>0</v>
      </c>
      <c r="X12080" s="11">
        <v>0</v>
      </c>
      <c r="Y12080" s="11">
        <v>0</v>
      </c>
      <c r="Z12080" s="11">
        <v>0</v>
      </c>
      <c r="AA12080" s="11">
        <v>0</v>
      </c>
      <c r="AB12080" s="11">
        <v>0</v>
      </c>
      <c r="AC12080" s="11">
        <v>0</v>
      </c>
      <c r="AD12080" s="11">
        <v>1</v>
      </c>
      <c r="AE12080" s="11">
        <v>0</v>
      </c>
      <c r="AF12080" s="11">
        <v>0</v>
      </c>
      <c r="AG12080" s="11">
        <v>0</v>
      </c>
      <c r="AH12080" s="11">
        <v>0</v>
      </c>
      <c r="AI12080" s="11">
        <v>0</v>
      </c>
      <c r="AJ12080" s="11">
        <v>0</v>
      </c>
      <c r="AK12080" s="11">
        <v>0</v>
      </c>
      <c r="AL12080" s="11">
        <v>0</v>
      </c>
      <c r="AM12080" s="11">
        <v>0</v>
      </c>
      <c r="AN12080" s="11">
        <v>0</v>
      </c>
      <c r="AO12080" s="11">
        <v>0</v>
      </c>
      <c r="AP12080" s="11">
        <v>0</v>
      </c>
      <c r="AQ12080" s="11">
        <v>1</v>
      </c>
      <c r="AR12080" s="11">
        <v>0</v>
      </c>
      <c r="AS12080" s="11">
        <v>0</v>
      </c>
      <c r="AT12080" s="11">
        <v>0</v>
      </c>
      <c r="AU12080" s="11">
        <v>0</v>
      </c>
      <c r="AV12080" s="11">
        <v>0</v>
      </c>
      <c r="AW12080" s="11">
        <v>0</v>
      </c>
      <c r="AX12080" s="11">
        <v>0</v>
      </c>
      <c r="AY12080" s="11">
        <v>0</v>
      </c>
      <c r="AZ12080" s="11">
        <v>1</v>
      </c>
      <c r="BA12080" s="11">
        <v>0</v>
      </c>
      <c r="BB12080" s="11">
        <v>0</v>
      </c>
      <c r="BC12080" s="11">
        <v>0</v>
      </c>
      <c r="BD12080" s="11">
        <v>0</v>
      </c>
      <c r="BE12080" s="11">
        <v>0</v>
      </c>
      <c r="BF12080" s="11">
        <v>0</v>
      </c>
      <c r="BG12080" s="11">
        <v>0</v>
      </c>
      <c r="BH12080" s="11">
        <v>0</v>
      </c>
      <c r="BI12080" s="11">
        <v>0</v>
      </c>
      <c r="BJ12080" s="11">
        <v>0</v>
      </c>
      <c r="BK12080" s="11">
        <v>0</v>
      </c>
      <c r="BL12080" s="11">
        <v>0</v>
      </c>
      <c r="BM12080" s="11">
        <v>0</v>
      </c>
      <c r="BN12080" s="11">
        <v>0</v>
      </c>
      <c r="BO12080" s="11">
        <v>0</v>
      </c>
      <c r="BP12080" s="11">
        <v>0</v>
      </c>
      <c r="BQ12080" s="11">
        <v>0</v>
      </c>
      <c r="BR12080" s="11">
        <v>0</v>
      </c>
      <c r="BS12080" s="11">
        <v>0</v>
      </c>
      <c r="BT12080" s="11">
        <v>1</v>
      </c>
      <c r="BU12080" s="11">
        <v>0</v>
      </c>
      <c r="BV12080" s="11">
        <v>1</v>
      </c>
      <c r="BW12080" s="11">
        <v>0</v>
      </c>
      <c r="BX12080" s="11">
        <v>0</v>
      </c>
      <c r="BY12080" s="12">
        <v>1</v>
      </c>
      <c r="CB12080" t="str">
        <v>DEJAR</v>
      </c>
      <c r="CD12080" t="str">
        <v>DEJAR</v>
      </c>
      <c r="CF12080" t="str">
        <v>DEJAR</v>
      </c>
      <c r="CH12080" t="str">
        <v>DEJAR</v>
      </c>
      <c r="CJ12080" t="str">
        <v>DEJAR</v>
      </c>
      <c r="CL12080" t="str">
        <v>DEJAR</v>
      </c>
      <c r="CN12080" t="str">
        <v>DEJAR</v>
      </c>
      <c r="CP12080" t="str">
        <v>DEJAR</v>
      </c>
    </row>
    <row r="12081" spans="1:94" x14ac:dyDescent="0.3">
      <c r="A12081" s="7">
        <v>0</v>
      </c>
      <c r="B12081" s="8">
        <v>0</v>
      </c>
      <c r="C12081" s="8">
        <v>0</v>
      </c>
      <c r="D12081" s="8">
        <v>0</v>
      </c>
      <c r="E12081" s="8">
        <v>2</v>
      </c>
      <c r="F12081" s="8">
        <v>3</v>
      </c>
      <c r="G12081" s="8">
        <v>0</v>
      </c>
      <c r="H12081" s="8">
        <v>0.1</v>
      </c>
      <c r="I12081" s="8">
        <v>0</v>
      </c>
      <c r="J12081" s="8">
        <v>0</v>
      </c>
      <c r="K12081" s="8">
        <v>0</v>
      </c>
      <c r="L12081" s="8">
        <v>0</v>
      </c>
      <c r="M12081" s="8">
        <v>0</v>
      </c>
      <c r="N12081" s="8">
        <v>0</v>
      </c>
      <c r="O12081" s="8">
        <v>0</v>
      </c>
      <c r="P12081" s="8">
        <v>0</v>
      </c>
      <c r="Q12081" s="8">
        <v>0</v>
      </c>
      <c r="R12081" s="8">
        <v>0</v>
      </c>
      <c r="S12081" s="8">
        <v>0</v>
      </c>
      <c r="T12081" s="8">
        <v>0</v>
      </c>
      <c r="U12081" s="8">
        <v>0</v>
      </c>
      <c r="V12081" s="8">
        <v>1</v>
      </c>
      <c r="W12081" s="8">
        <v>0</v>
      </c>
      <c r="X12081" s="8">
        <v>1</v>
      </c>
      <c r="Y12081" s="8">
        <v>0</v>
      </c>
      <c r="Z12081" s="8">
        <v>0</v>
      </c>
      <c r="AA12081" s="8">
        <v>0</v>
      </c>
      <c r="AB12081" s="8">
        <v>0</v>
      </c>
      <c r="AC12081" s="8">
        <v>0</v>
      </c>
      <c r="AD12081" s="8">
        <v>0</v>
      </c>
      <c r="AE12081" s="8">
        <v>0</v>
      </c>
      <c r="AF12081" s="8">
        <v>1</v>
      </c>
      <c r="AG12081" s="8">
        <v>0</v>
      </c>
      <c r="AH12081" s="8">
        <v>0</v>
      </c>
      <c r="AI12081" s="8">
        <v>0</v>
      </c>
      <c r="AJ12081" s="8">
        <v>0</v>
      </c>
      <c r="AK12081" s="8">
        <v>0</v>
      </c>
      <c r="AL12081" s="8">
        <v>0</v>
      </c>
      <c r="AM12081" s="8">
        <v>0</v>
      </c>
      <c r="AN12081" s="8">
        <v>0</v>
      </c>
      <c r="AO12081" s="8">
        <v>0</v>
      </c>
      <c r="AP12081" s="8">
        <v>0</v>
      </c>
      <c r="AQ12081" s="8">
        <v>0</v>
      </c>
      <c r="AR12081" s="8">
        <v>0</v>
      </c>
      <c r="AS12081" s="8">
        <v>0</v>
      </c>
      <c r="AT12081" s="8">
        <v>0</v>
      </c>
      <c r="AU12081" s="8">
        <v>1</v>
      </c>
      <c r="AV12081" s="8">
        <v>0</v>
      </c>
      <c r="AW12081" s="8">
        <v>0</v>
      </c>
      <c r="AX12081" s="8">
        <v>0</v>
      </c>
      <c r="AY12081" s="8">
        <v>0</v>
      </c>
      <c r="AZ12081" s="8">
        <v>0</v>
      </c>
      <c r="BA12081" s="8">
        <v>0</v>
      </c>
      <c r="BB12081" s="8">
        <v>0</v>
      </c>
      <c r="BC12081" s="8">
        <v>0</v>
      </c>
      <c r="BD12081" s="8">
        <v>0</v>
      </c>
      <c r="BE12081" s="8">
        <v>0</v>
      </c>
      <c r="BF12081" s="8">
        <v>0</v>
      </c>
      <c r="BG12081" s="8">
        <v>0</v>
      </c>
      <c r="BH12081" s="8">
        <v>0</v>
      </c>
      <c r="BI12081" s="8">
        <v>0</v>
      </c>
      <c r="BJ12081" s="8">
        <v>0</v>
      </c>
      <c r="BK12081" s="8">
        <v>0</v>
      </c>
      <c r="BL12081" s="8">
        <v>0</v>
      </c>
      <c r="BM12081" s="8">
        <v>0</v>
      </c>
      <c r="BN12081" s="8">
        <v>0</v>
      </c>
      <c r="BO12081" s="8">
        <v>0</v>
      </c>
      <c r="BP12081" s="8">
        <v>0</v>
      </c>
      <c r="BQ12081" s="8">
        <v>0</v>
      </c>
      <c r="BR12081" s="8">
        <v>0</v>
      </c>
      <c r="BS12081" s="8">
        <v>0</v>
      </c>
      <c r="BT12081" s="8">
        <v>0</v>
      </c>
      <c r="BU12081" s="8">
        <v>0</v>
      </c>
      <c r="BV12081" s="8">
        <v>0</v>
      </c>
      <c r="BW12081" s="8">
        <v>1</v>
      </c>
      <c r="BX12081" s="8">
        <v>0</v>
      </c>
      <c r="BY12081" s="9">
        <v>0</v>
      </c>
      <c r="CB12081" t="str">
        <v>DEJAR</v>
      </c>
      <c r="CD12081" t="str">
        <v>DEJAR</v>
      </c>
      <c r="CF12081" t="str">
        <v>DEJAR</v>
      </c>
      <c r="CH12081" t="str">
        <v>DEJAR</v>
      </c>
      <c r="CJ12081" t="str">
        <v>DEJAR</v>
      </c>
      <c r="CL12081" t="str">
        <v>DEJAR</v>
      </c>
      <c r="CN12081" t="str">
        <v>DEJAR</v>
      </c>
      <c r="CP12081" t="str">
        <v>DEJAR</v>
      </c>
    </row>
    <row r="12082" spans="1:94" x14ac:dyDescent="0.3">
      <c r="A12082" s="10">
        <v>0</v>
      </c>
      <c r="B12082" s="11">
        <v>0</v>
      </c>
      <c r="C12082" s="11">
        <v>0</v>
      </c>
      <c r="D12082" s="11">
        <v>0</v>
      </c>
      <c r="E12082" s="11">
        <v>14</v>
      </c>
      <c r="F12082" s="11">
        <v>152</v>
      </c>
      <c r="G12082" s="11">
        <v>5.7142856999999998E-2</v>
      </c>
      <c r="H12082" s="11">
        <v>5.7142856999999998E-2</v>
      </c>
      <c r="I12082" s="11">
        <v>0</v>
      </c>
      <c r="J12082" s="11">
        <v>0</v>
      </c>
      <c r="K12082" s="11">
        <v>0</v>
      </c>
      <c r="L12082" s="11">
        <v>0</v>
      </c>
      <c r="M12082" s="11">
        <v>0</v>
      </c>
      <c r="N12082" s="11">
        <v>0</v>
      </c>
      <c r="O12082" s="11">
        <v>0</v>
      </c>
      <c r="P12082" s="11">
        <v>0</v>
      </c>
      <c r="Q12082" s="11">
        <v>0</v>
      </c>
      <c r="R12082" s="11">
        <v>0</v>
      </c>
      <c r="S12082" s="11">
        <v>0</v>
      </c>
      <c r="T12082" s="11">
        <v>0</v>
      </c>
      <c r="U12082" s="11">
        <v>0</v>
      </c>
      <c r="V12082" s="11">
        <v>1</v>
      </c>
      <c r="W12082" s="11">
        <v>1</v>
      </c>
      <c r="X12082" s="11">
        <v>0</v>
      </c>
      <c r="Y12082" s="11">
        <v>0</v>
      </c>
      <c r="Z12082" s="11">
        <v>0</v>
      </c>
      <c r="AA12082" s="11">
        <v>0</v>
      </c>
      <c r="AB12082" s="11">
        <v>0</v>
      </c>
      <c r="AC12082" s="11">
        <v>0</v>
      </c>
      <c r="AD12082" s="11">
        <v>0</v>
      </c>
      <c r="AE12082" s="11">
        <v>1</v>
      </c>
      <c r="AF12082" s="11">
        <v>0</v>
      </c>
      <c r="AG12082" s="11">
        <v>0</v>
      </c>
      <c r="AH12082" s="11">
        <v>0</v>
      </c>
      <c r="AI12082" s="11">
        <v>0</v>
      </c>
      <c r="AJ12082" s="11">
        <v>0</v>
      </c>
      <c r="AK12082" s="11">
        <v>0</v>
      </c>
      <c r="AL12082" s="11">
        <v>0</v>
      </c>
      <c r="AM12082" s="11">
        <v>0</v>
      </c>
      <c r="AN12082" s="11">
        <v>0</v>
      </c>
      <c r="AO12082" s="11">
        <v>0</v>
      </c>
      <c r="AP12082" s="11">
        <v>0</v>
      </c>
      <c r="AQ12082" s="11">
        <v>0</v>
      </c>
      <c r="AR12082" s="11">
        <v>0</v>
      </c>
      <c r="AS12082" s="11">
        <v>0</v>
      </c>
      <c r="AT12082" s="11">
        <v>0</v>
      </c>
      <c r="AU12082" s="11">
        <v>1</v>
      </c>
      <c r="AV12082" s="11">
        <v>0</v>
      </c>
      <c r="AW12082" s="11">
        <v>0</v>
      </c>
      <c r="AX12082" s="11">
        <v>0</v>
      </c>
      <c r="AY12082" s="11">
        <v>0</v>
      </c>
      <c r="AZ12082" s="11">
        <v>0</v>
      </c>
      <c r="BA12082" s="11">
        <v>0</v>
      </c>
      <c r="BB12082" s="11">
        <v>0</v>
      </c>
      <c r="BC12082" s="11">
        <v>1</v>
      </c>
      <c r="BD12082" s="11">
        <v>0</v>
      </c>
      <c r="BE12082" s="11">
        <v>0</v>
      </c>
      <c r="BF12082" s="11">
        <v>0</v>
      </c>
      <c r="BG12082" s="11">
        <v>0</v>
      </c>
      <c r="BH12082" s="11">
        <v>0</v>
      </c>
      <c r="BI12082" s="11">
        <v>0</v>
      </c>
      <c r="BJ12082" s="11">
        <v>0</v>
      </c>
      <c r="BK12082" s="11">
        <v>0</v>
      </c>
      <c r="BL12082" s="11">
        <v>0</v>
      </c>
      <c r="BM12082" s="11">
        <v>0</v>
      </c>
      <c r="BN12082" s="11">
        <v>0</v>
      </c>
      <c r="BO12082" s="11">
        <v>0</v>
      </c>
      <c r="BP12082" s="11">
        <v>0</v>
      </c>
      <c r="BQ12082" s="11">
        <v>0</v>
      </c>
      <c r="BR12082" s="11">
        <v>0</v>
      </c>
      <c r="BS12082" s="11">
        <v>0</v>
      </c>
      <c r="BT12082" s="11">
        <v>0</v>
      </c>
      <c r="BU12082" s="11">
        <v>0</v>
      </c>
      <c r="BV12082" s="11">
        <v>0</v>
      </c>
      <c r="BW12082" s="11">
        <v>1</v>
      </c>
      <c r="BX12082" s="11">
        <v>0</v>
      </c>
      <c r="BY12082" s="12">
        <v>0</v>
      </c>
      <c r="CB12082" t="str">
        <v>DEJAR</v>
      </c>
      <c r="CD12082" t="str">
        <v>DEJAR</v>
      </c>
      <c r="CF12082" t="str">
        <v>DEJAR</v>
      </c>
      <c r="CH12082" t="str">
        <v>DEJAR</v>
      </c>
      <c r="CJ12082" t="str">
        <v>DEJAR</v>
      </c>
      <c r="CL12082" t="str">
        <v>DEJAR</v>
      </c>
      <c r="CN12082" t="str">
        <v>DEJAR</v>
      </c>
      <c r="CP12082" t="str">
        <v>DEJAR</v>
      </c>
    </row>
    <row r="12083" spans="1:94" x14ac:dyDescent="0.3">
      <c r="A12083" s="7">
        <v>7</v>
      </c>
      <c r="B12083" s="8">
        <v>91.25</v>
      </c>
      <c r="C12083" s="8">
        <v>1</v>
      </c>
      <c r="D12083" s="8">
        <v>0</v>
      </c>
      <c r="E12083" s="8">
        <v>95</v>
      </c>
      <c r="F12083" s="8">
        <v>2900791667</v>
      </c>
      <c r="G12083" s="8">
        <v>3.9603959999999997E-3</v>
      </c>
      <c r="H12083" s="8">
        <v>2.3267327000000001E-2</v>
      </c>
      <c r="I12083" s="8">
        <v>448567854</v>
      </c>
      <c r="J12083" s="8">
        <v>0</v>
      </c>
      <c r="K12083" s="8">
        <v>0</v>
      </c>
      <c r="L12083" s="8">
        <v>0</v>
      </c>
      <c r="M12083" s="8">
        <v>0</v>
      </c>
      <c r="N12083" s="8">
        <v>0</v>
      </c>
      <c r="O12083" s="8">
        <v>0</v>
      </c>
      <c r="P12083" s="8">
        <v>0</v>
      </c>
      <c r="Q12083" s="8">
        <v>0</v>
      </c>
      <c r="R12083" s="8">
        <v>0</v>
      </c>
      <c r="S12083" s="8">
        <v>0</v>
      </c>
      <c r="T12083" s="8">
        <v>0</v>
      </c>
      <c r="U12083" s="8">
        <v>1</v>
      </c>
      <c r="V12083" s="8">
        <v>0</v>
      </c>
      <c r="W12083" s="8">
        <v>0</v>
      </c>
      <c r="X12083" s="8">
        <v>1</v>
      </c>
      <c r="Y12083" s="8">
        <v>0</v>
      </c>
      <c r="Z12083" s="8">
        <v>0</v>
      </c>
      <c r="AA12083" s="8">
        <v>0</v>
      </c>
      <c r="AB12083" s="8">
        <v>0</v>
      </c>
      <c r="AC12083" s="8">
        <v>0</v>
      </c>
      <c r="AD12083" s="8">
        <v>0</v>
      </c>
      <c r="AE12083" s="8">
        <v>0</v>
      </c>
      <c r="AF12083" s="8">
        <v>1</v>
      </c>
      <c r="AG12083" s="8">
        <v>0</v>
      </c>
      <c r="AH12083" s="8">
        <v>0</v>
      </c>
      <c r="AI12083" s="8">
        <v>0</v>
      </c>
      <c r="AJ12083" s="8">
        <v>0</v>
      </c>
      <c r="AK12083" s="8">
        <v>0</v>
      </c>
      <c r="AL12083" s="8">
        <v>0</v>
      </c>
      <c r="AM12083" s="8">
        <v>0</v>
      </c>
      <c r="AN12083" s="8">
        <v>0</v>
      </c>
      <c r="AO12083" s="8">
        <v>0</v>
      </c>
      <c r="AP12083" s="8">
        <v>0</v>
      </c>
      <c r="AQ12083" s="8">
        <v>0</v>
      </c>
      <c r="AR12083" s="8">
        <v>1</v>
      </c>
      <c r="AS12083" s="8">
        <v>0</v>
      </c>
      <c r="AT12083" s="8">
        <v>0</v>
      </c>
      <c r="AU12083" s="8">
        <v>0</v>
      </c>
      <c r="AV12083" s="8">
        <v>0</v>
      </c>
      <c r="AW12083" s="8">
        <v>0</v>
      </c>
      <c r="AX12083" s="8">
        <v>0</v>
      </c>
      <c r="AY12083" s="8">
        <v>0</v>
      </c>
      <c r="AZ12083" s="8">
        <v>0</v>
      </c>
      <c r="BA12083" s="8">
        <v>0</v>
      </c>
      <c r="BB12083" s="8">
        <v>0</v>
      </c>
      <c r="BC12083" s="8">
        <v>0</v>
      </c>
      <c r="BD12083" s="8">
        <v>0</v>
      </c>
      <c r="BE12083" s="8">
        <v>0</v>
      </c>
      <c r="BF12083" s="8">
        <v>0</v>
      </c>
      <c r="BG12083" s="8">
        <v>0</v>
      </c>
      <c r="BH12083" s="8">
        <v>0</v>
      </c>
      <c r="BI12083" s="8">
        <v>0</v>
      </c>
      <c r="BJ12083" s="8">
        <v>0</v>
      </c>
      <c r="BK12083" s="8">
        <v>0</v>
      </c>
      <c r="BL12083" s="8">
        <v>0</v>
      </c>
      <c r="BM12083" s="8">
        <v>0</v>
      </c>
      <c r="BN12083" s="8">
        <v>0</v>
      </c>
      <c r="BO12083" s="8">
        <v>0</v>
      </c>
      <c r="BP12083" s="8">
        <v>0</v>
      </c>
      <c r="BQ12083" s="8">
        <v>0</v>
      </c>
      <c r="BR12083" s="8">
        <v>0</v>
      </c>
      <c r="BS12083" s="8">
        <v>0</v>
      </c>
      <c r="BT12083" s="8">
        <v>0</v>
      </c>
      <c r="BU12083" s="8">
        <v>0</v>
      </c>
      <c r="BV12083" s="8">
        <v>0</v>
      </c>
      <c r="BW12083" s="8">
        <v>1</v>
      </c>
      <c r="BX12083" s="8">
        <v>1</v>
      </c>
      <c r="BY12083" s="9">
        <v>1</v>
      </c>
      <c r="CB12083" t="str">
        <v>DEJAR</v>
      </c>
      <c r="CD12083" t="str">
        <v>DEJAR</v>
      </c>
      <c r="CF12083" t="str">
        <v>DEJAR</v>
      </c>
      <c r="CH12083" t="str">
        <v>DEJAR</v>
      </c>
      <c r="CJ12083" t="str">
        <v>DEJAR</v>
      </c>
      <c r="CL12083" t="str">
        <v>DEJAR</v>
      </c>
      <c r="CN12083" t="str">
        <v>DEJAR</v>
      </c>
      <c r="CP12083" t="str">
        <v>DEJAR</v>
      </c>
    </row>
    <row r="12084" spans="1:94" x14ac:dyDescent="0.3">
      <c r="A12084" s="10">
        <v>0</v>
      </c>
      <c r="B12084" s="11">
        <v>0</v>
      </c>
      <c r="C12084" s="11">
        <v>0</v>
      </c>
      <c r="D12084" s="11">
        <v>0</v>
      </c>
      <c r="E12084" s="11">
        <v>11</v>
      </c>
      <c r="F12084" s="11">
        <v>1232083333</v>
      </c>
      <c r="G12084" s="11">
        <v>0</v>
      </c>
      <c r="H12084" s="11">
        <v>4.0000000000000001E-3</v>
      </c>
      <c r="I12084" s="11">
        <v>0</v>
      </c>
      <c r="J12084" s="11">
        <v>0</v>
      </c>
      <c r="K12084" s="11">
        <v>0</v>
      </c>
      <c r="L12084" s="11">
        <v>0</v>
      </c>
      <c r="M12084" s="11">
        <v>0</v>
      </c>
      <c r="N12084" s="11">
        <v>0</v>
      </c>
      <c r="O12084" s="11">
        <v>0</v>
      </c>
      <c r="P12084" s="11">
        <v>0</v>
      </c>
      <c r="Q12084" s="11">
        <v>0</v>
      </c>
      <c r="R12084" s="11">
        <v>0</v>
      </c>
      <c r="S12084" s="11">
        <v>0</v>
      </c>
      <c r="T12084" s="11">
        <v>0</v>
      </c>
      <c r="U12084" s="11">
        <v>1</v>
      </c>
      <c r="V12084" s="11">
        <v>0</v>
      </c>
      <c r="W12084" s="11">
        <v>1</v>
      </c>
      <c r="X12084" s="11">
        <v>0</v>
      </c>
      <c r="Y12084" s="11">
        <v>0</v>
      </c>
      <c r="Z12084" s="11">
        <v>0</v>
      </c>
      <c r="AA12084" s="11">
        <v>0</v>
      </c>
      <c r="AB12084" s="11">
        <v>0</v>
      </c>
      <c r="AC12084" s="11">
        <v>0</v>
      </c>
      <c r="AD12084" s="11">
        <v>0</v>
      </c>
      <c r="AE12084" s="11">
        <v>1</v>
      </c>
      <c r="AF12084" s="11">
        <v>0</v>
      </c>
      <c r="AG12084" s="11">
        <v>0</v>
      </c>
      <c r="AH12084" s="11">
        <v>0</v>
      </c>
      <c r="AI12084" s="11">
        <v>0</v>
      </c>
      <c r="AJ12084" s="11">
        <v>0</v>
      </c>
      <c r="AK12084" s="11">
        <v>0</v>
      </c>
      <c r="AL12084" s="11">
        <v>0</v>
      </c>
      <c r="AM12084" s="11">
        <v>0</v>
      </c>
      <c r="AN12084" s="11">
        <v>0</v>
      </c>
      <c r="AO12084" s="11">
        <v>0</v>
      </c>
      <c r="AP12084" s="11">
        <v>0</v>
      </c>
      <c r="AQ12084" s="11">
        <v>0</v>
      </c>
      <c r="AR12084" s="11">
        <v>1</v>
      </c>
      <c r="AS12084" s="11">
        <v>0</v>
      </c>
      <c r="AT12084" s="11">
        <v>0</v>
      </c>
      <c r="AU12084" s="11">
        <v>0</v>
      </c>
      <c r="AV12084" s="11">
        <v>0</v>
      </c>
      <c r="AW12084" s="11">
        <v>0</v>
      </c>
      <c r="AX12084" s="11">
        <v>0</v>
      </c>
      <c r="AY12084" s="11">
        <v>0</v>
      </c>
      <c r="AZ12084" s="11">
        <v>0</v>
      </c>
      <c r="BA12084" s="11">
        <v>0</v>
      </c>
      <c r="BB12084" s="11">
        <v>0</v>
      </c>
      <c r="BC12084" s="11">
        <v>0</v>
      </c>
      <c r="BD12084" s="11">
        <v>0</v>
      </c>
      <c r="BE12084" s="11">
        <v>0</v>
      </c>
      <c r="BF12084" s="11">
        <v>0</v>
      </c>
      <c r="BG12084" s="11">
        <v>0</v>
      </c>
      <c r="BH12084" s="11">
        <v>0</v>
      </c>
      <c r="BI12084" s="11">
        <v>0</v>
      </c>
      <c r="BJ12084" s="11">
        <v>0</v>
      </c>
      <c r="BK12084" s="11">
        <v>0</v>
      </c>
      <c r="BL12084" s="11">
        <v>0</v>
      </c>
      <c r="BM12084" s="11">
        <v>0</v>
      </c>
      <c r="BN12084" s="11">
        <v>0</v>
      </c>
      <c r="BO12084" s="11">
        <v>0</v>
      </c>
      <c r="BP12084" s="11">
        <v>0</v>
      </c>
      <c r="BQ12084" s="11">
        <v>0</v>
      </c>
      <c r="BR12084" s="11">
        <v>0</v>
      </c>
      <c r="BS12084" s="11">
        <v>0</v>
      </c>
      <c r="BT12084" s="11">
        <v>0</v>
      </c>
      <c r="BU12084" s="11">
        <v>1</v>
      </c>
      <c r="BV12084" s="11">
        <v>0</v>
      </c>
      <c r="BW12084" s="11">
        <v>0</v>
      </c>
      <c r="BX12084" s="11">
        <v>0</v>
      </c>
      <c r="BY12084" s="12">
        <v>0</v>
      </c>
      <c r="CB12084" t="str">
        <v>DEJAR</v>
      </c>
      <c r="CD12084" t="str">
        <v>DEJAR</v>
      </c>
      <c r="CF12084" t="str">
        <v>DEJAR</v>
      </c>
      <c r="CH12084" t="str">
        <v>DEJAR</v>
      </c>
      <c r="CJ12084" t="str">
        <v>DEJAR</v>
      </c>
      <c r="CL12084" t="str">
        <v>DEJAR</v>
      </c>
      <c r="CN12084" t="str">
        <v>DEJAR</v>
      </c>
      <c r="CP12084" t="str">
        <v>DEJAR</v>
      </c>
    </row>
    <row r="12085" spans="1:94" x14ac:dyDescent="0.3">
      <c r="A12085" s="7">
        <v>7</v>
      </c>
      <c r="B12085" s="8">
        <v>4418333333</v>
      </c>
      <c r="C12085" s="8">
        <v>3</v>
      </c>
      <c r="D12085" s="8">
        <v>102.5</v>
      </c>
      <c r="E12085" s="8">
        <v>231</v>
      </c>
      <c r="F12085" s="8">
        <v>9230890838</v>
      </c>
      <c r="G12085" s="8">
        <v>6.4583330000000001E-3</v>
      </c>
      <c r="H12085" s="8">
        <v>2.1838686999999999E-2</v>
      </c>
      <c r="I12085" s="8">
        <v>0</v>
      </c>
      <c r="J12085" s="8">
        <v>0</v>
      </c>
      <c r="K12085" s="8">
        <v>0</v>
      </c>
      <c r="L12085" s="8">
        <v>0</v>
      </c>
      <c r="M12085" s="8">
        <v>0</v>
      </c>
      <c r="N12085" s="8">
        <v>0</v>
      </c>
      <c r="O12085" s="8">
        <v>0</v>
      </c>
      <c r="P12085" s="8">
        <v>0</v>
      </c>
      <c r="Q12085" s="8">
        <v>0</v>
      </c>
      <c r="R12085" s="8">
        <v>0</v>
      </c>
      <c r="S12085" s="8">
        <v>0</v>
      </c>
      <c r="T12085" s="8">
        <v>0</v>
      </c>
      <c r="U12085" s="8">
        <v>1</v>
      </c>
      <c r="V12085" s="8">
        <v>0</v>
      </c>
      <c r="W12085" s="8">
        <v>0</v>
      </c>
      <c r="X12085" s="8">
        <v>0</v>
      </c>
      <c r="Y12085" s="8">
        <v>1</v>
      </c>
      <c r="Z12085" s="8">
        <v>0</v>
      </c>
      <c r="AA12085" s="8">
        <v>0</v>
      </c>
      <c r="AB12085" s="8">
        <v>0</v>
      </c>
      <c r="AC12085" s="8">
        <v>0</v>
      </c>
      <c r="AD12085" s="8">
        <v>0</v>
      </c>
      <c r="AE12085" s="8">
        <v>0</v>
      </c>
      <c r="AF12085" s="8">
        <v>1</v>
      </c>
      <c r="AG12085" s="8">
        <v>0</v>
      </c>
      <c r="AH12085" s="8">
        <v>0</v>
      </c>
      <c r="AI12085" s="8">
        <v>0</v>
      </c>
      <c r="AJ12085" s="8">
        <v>0</v>
      </c>
      <c r="AK12085" s="8">
        <v>0</v>
      </c>
      <c r="AL12085" s="8">
        <v>0</v>
      </c>
      <c r="AM12085" s="8">
        <v>0</v>
      </c>
      <c r="AN12085" s="8">
        <v>0</v>
      </c>
      <c r="AO12085" s="8">
        <v>0</v>
      </c>
      <c r="AP12085" s="8">
        <v>0</v>
      </c>
      <c r="AQ12085" s="8">
        <v>0</v>
      </c>
      <c r="AR12085" s="8">
        <v>1</v>
      </c>
      <c r="AS12085" s="8">
        <v>0</v>
      </c>
      <c r="AT12085" s="8">
        <v>0</v>
      </c>
      <c r="AU12085" s="8">
        <v>0</v>
      </c>
      <c r="AV12085" s="8">
        <v>0</v>
      </c>
      <c r="AW12085" s="8">
        <v>0</v>
      </c>
      <c r="AX12085" s="8">
        <v>0</v>
      </c>
      <c r="AY12085" s="8">
        <v>0</v>
      </c>
      <c r="AZ12085" s="8">
        <v>0</v>
      </c>
      <c r="BA12085" s="8">
        <v>0</v>
      </c>
      <c r="BB12085" s="8">
        <v>0</v>
      </c>
      <c r="BC12085" s="8">
        <v>0</v>
      </c>
      <c r="BD12085" s="8">
        <v>0</v>
      </c>
      <c r="BE12085" s="8">
        <v>0</v>
      </c>
      <c r="BF12085" s="8">
        <v>0</v>
      </c>
      <c r="BG12085" s="8">
        <v>0</v>
      </c>
      <c r="BH12085" s="8">
        <v>0</v>
      </c>
      <c r="BI12085" s="8">
        <v>0</v>
      </c>
      <c r="BJ12085" s="8">
        <v>0</v>
      </c>
      <c r="BK12085" s="8">
        <v>0</v>
      </c>
      <c r="BL12085" s="8">
        <v>0</v>
      </c>
      <c r="BM12085" s="8">
        <v>0</v>
      </c>
      <c r="BN12085" s="8">
        <v>0</v>
      </c>
      <c r="BO12085" s="8">
        <v>0</v>
      </c>
      <c r="BP12085" s="8">
        <v>0</v>
      </c>
      <c r="BQ12085" s="8">
        <v>0</v>
      </c>
      <c r="BR12085" s="8">
        <v>0</v>
      </c>
      <c r="BS12085" s="8">
        <v>0</v>
      </c>
      <c r="BT12085" s="8">
        <v>0</v>
      </c>
      <c r="BU12085" s="8">
        <v>0</v>
      </c>
      <c r="BV12085" s="8">
        <v>0</v>
      </c>
      <c r="BW12085" s="8">
        <v>1</v>
      </c>
      <c r="BX12085" s="8">
        <v>1</v>
      </c>
      <c r="BY12085" s="9">
        <v>0</v>
      </c>
      <c r="CB12085" t="str">
        <v>DEJAR</v>
      </c>
      <c r="CD12085" t="str">
        <v>QUITAR</v>
      </c>
      <c r="CF12085" t="str">
        <v>DEJAR</v>
      </c>
      <c r="CH12085" t="str">
        <v>DEJAR</v>
      </c>
      <c r="CJ12085" t="str">
        <v>DEJAR</v>
      </c>
      <c r="CL12085" t="str">
        <v>DEJAR</v>
      </c>
      <c r="CN12085" t="str">
        <v>DEJAR</v>
      </c>
      <c r="CP12085" t="str">
        <v>DEJAR</v>
      </c>
    </row>
    <row r="12086" spans="1:94" x14ac:dyDescent="0.3">
      <c r="A12086" s="10">
        <v>0</v>
      </c>
      <c r="B12086" s="11">
        <v>0</v>
      </c>
      <c r="C12086" s="11">
        <v>0</v>
      </c>
      <c r="D12086" s="11">
        <v>0</v>
      </c>
      <c r="E12086" s="11">
        <v>10</v>
      </c>
      <c r="F12086" s="11">
        <v>761.75</v>
      </c>
      <c r="G12086" s="11">
        <v>2.2222222E-2</v>
      </c>
      <c r="H12086" s="11">
        <v>2.2222222E-2</v>
      </c>
      <c r="I12086" s="11">
        <v>0</v>
      </c>
      <c r="J12086" s="11">
        <v>0</v>
      </c>
      <c r="K12086" s="11">
        <v>0</v>
      </c>
      <c r="L12086" s="11">
        <v>0</v>
      </c>
      <c r="M12086" s="11">
        <v>0</v>
      </c>
      <c r="N12086" s="11">
        <v>0</v>
      </c>
      <c r="O12086" s="11">
        <v>0</v>
      </c>
      <c r="P12086" s="11">
        <v>0</v>
      </c>
      <c r="Q12086" s="11">
        <v>0</v>
      </c>
      <c r="R12086" s="11">
        <v>0</v>
      </c>
      <c r="S12086" s="11">
        <v>0</v>
      </c>
      <c r="T12086" s="11">
        <v>0</v>
      </c>
      <c r="U12086" s="11">
        <v>1</v>
      </c>
      <c r="V12086" s="11">
        <v>0</v>
      </c>
      <c r="W12086" s="11">
        <v>0</v>
      </c>
      <c r="X12086" s="11">
        <v>0</v>
      </c>
      <c r="Y12086" s="11">
        <v>1</v>
      </c>
      <c r="Z12086" s="11">
        <v>0</v>
      </c>
      <c r="AA12086" s="11">
        <v>0</v>
      </c>
      <c r="AB12086" s="11">
        <v>0</v>
      </c>
      <c r="AC12086" s="11">
        <v>0</v>
      </c>
      <c r="AD12086" s="11">
        <v>0</v>
      </c>
      <c r="AE12086" s="11">
        <v>0</v>
      </c>
      <c r="AF12086" s="11">
        <v>1</v>
      </c>
      <c r="AG12086" s="11">
        <v>0</v>
      </c>
      <c r="AH12086" s="11">
        <v>0</v>
      </c>
      <c r="AI12086" s="11">
        <v>0</v>
      </c>
      <c r="AJ12086" s="11">
        <v>0</v>
      </c>
      <c r="AK12086" s="11">
        <v>0</v>
      </c>
      <c r="AL12086" s="11">
        <v>0</v>
      </c>
      <c r="AM12086" s="11">
        <v>0</v>
      </c>
      <c r="AN12086" s="11">
        <v>0</v>
      </c>
      <c r="AO12086" s="11">
        <v>0</v>
      </c>
      <c r="AP12086" s="11">
        <v>0</v>
      </c>
      <c r="AQ12086" s="11">
        <v>0</v>
      </c>
      <c r="AR12086" s="11">
        <v>0</v>
      </c>
      <c r="AS12086" s="11">
        <v>0</v>
      </c>
      <c r="AT12086" s="11">
        <v>1</v>
      </c>
      <c r="AU12086" s="11">
        <v>0</v>
      </c>
      <c r="AV12086" s="11">
        <v>0</v>
      </c>
      <c r="AW12086" s="11">
        <v>0</v>
      </c>
      <c r="AX12086" s="11">
        <v>0</v>
      </c>
      <c r="AY12086" s="11">
        <v>0</v>
      </c>
      <c r="AZ12086" s="11">
        <v>0</v>
      </c>
      <c r="BA12086" s="11">
        <v>0</v>
      </c>
      <c r="BB12086" s="11">
        <v>0</v>
      </c>
      <c r="BC12086" s="11">
        <v>0</v>
      </c>
      <c r="BD12086" s="11">
        <v>0</v>
      </c>
      <c r="BE12086" s="11">
        <v>0</v>
      </c>
      <c r="BF12086" s="11">
        <v>0</v>
      </c>
      <c r="BG12086" s="11">
        <v>0</v>
      </c>
      <c r="BH12086" s="11">
        <v>0</v>
      </c>
      <c r="BI12086" s="11">
        <v>0</v>
      </c>
      <c r="BJ12086" s="11">
        <v>0</v>
      </c>
      <c r="BK12086" s="11">
        <v>0</v>
      </c>
      <c r="BL12086" s="11">
        <v>0</v>
      </c>
      <c r="BM12086" s="11">
        <v>0</v>
      </c>
      <c r="BN12086" s="11">
        <v>0</v>
      </c>
      <c r="BO12086" s="11">
        <v>0</v>
      </c>
      <c r="BP12086" s="11">
        <v>0</v>
      </c>
      <c r="BQ12086" s="11">
        <v>0</v>
      </c>
      <c r="BR12086" s="11">
        <v>0</v>
      </c>
      <c r="BS12086" s="11">
        <v>0</v>
      </c>
      <c r="BT12086" s="11">
        <v>0</v>
      </c>
      <c r="BU12086" s="11">
        <v>0</v>
      </c>
      <c r="BV12086" s="11">
        <v>0</v>
      </c>
      <c r="BW12086" s="11">
        <v>1</v>
      </c>
      <c r="BX12086" s="11">
        <v>1</v>
      </c>
      <c r="BY12086" s="12">
        <v>0</v>
      </c>
      <c r="CB12086" t="str">
        <v>DEJAR</v>
      </c>
      <c r="CD12086" t="str">
        <v>DEJAR</v>
      </c>
      <c r="CF12086" t="str">
        <v>DEJAR</v>
      </c>
      <c r="CH12086" t="str">
        <v>DEJAR</v>
      </c>
      <c r="CJ12086" t="str">
        <v>DEJAR</v>
      </c>
      <c r="CL12086" t="str">
        <v>DEJAR</v>
      </c>
      <c r="CN12086" t="str">
        <v>DEJAR</v>
      </c>
      <c r="CP12086" t="str">
        <v>DEJAR</v>
      </c>
    </row>
    <row r="12087" spans="1:94" x14ac:dyDescent="0.3">
      <c r="A12087" s="7">
        <v>2</v>
      </c>
      <c r="B12087" s="8">
        <v>27.25</v>
      </c>
      <c r="C12087" s="8">
        <v>0</v>
      </c>
      <c r="D12087" s="8">
        <v>0</v>
      </c>
      <c r="E12087" s="8">
        <v>1</v>
      </c>
      <c r="F12087" s="8">
        <v>31.5</v>
      </c>
      <c r="G12087" s="8">
        <v>0.05</v>
      </c>
      <c r="H12087" s="8">
        <v>6.6666666999999999E-2</v>
      </c>
      <c r="I12087" s="8">
        <v>0</v>
      </c>
      <c r="J12087" s="8">
        <v>0</v>
      </c>
      <c r="K12087" s="8">
        <v>0</v>
      </c>
      <c r="L12087" s="8">
        <v>0</v>
      </c>
      <c r="M12087" s="8">
        <v>0</v>
      </c>
      <c r="N12087" s="8">
        <v>0</v>
      </c>
      <c r="O12087" s="8">
        <v>0</v>
      </c>
      <c r="P12087" s="8">
        <v>0</v>
      </c>
      <c r="Q12087" s="8">
        <v>0</v>
      </c>
      <c r="R12087" s="8">
        <v>0</v>
      </c>
      <c r="S12087" s="8">
        <v>0</v>
      </c>
      <c r="T12087" s="8">
        <v>0</v>
      </c>
      <c r="U12087" s="8">
        <v>0</v>
      </c>
      <c r="V12087" s="8">
        <v>1</v>
      </c>
      <c r="W12087" s="8">
        <v>0</v>
      </c>
      <c r="X12087" s="8">
        <v>0</v>
      </c>
      <c r="Y12087" s="8">
        <v>1</v>
      </c>
      <c r="Z12087" s="8">
        <v>0</v>
      </c>
      <c r="AA12087" s="8">
        <v>0</v>
      </c>
      <c r="AB12087" s="8">
        <v>0</v>
      </c>
      <c r="AC12087" s="8">
        <v>0</v>
      </c>
      <c r="AD12087" s="8">
        <v>0</v>
      </c>
      <c r="AE12087" s="8">
        <v>0</v>
      </c>
      <c r="AF12087" s="8">
        <v>1</v>
      </c>
      <c r="AG12087" s="8">
        <v>0</v>
      </c>
      <c r="AH12087" s="8">
        <v>0</v>
      </c>
      <c r="AI12087" s="8">
        <v>0</v>
      </c>
      <c r="AJ12087" s="8">
        <v>0</v>
      </c>
      <c r="AK12087" s="8">
        <v>0</v>
      </c>
      <c r="AL12087" s="8">
        <v>0</v>
      </c>
      <c r="AM12087" s="8">
        <v>0</v>
      </c>
      <c r="AN12087" s="8">
        <v>0</v>
      </c>
      <c r="AO12087" s="8">
        <v>0</v>
      </c>
      <c r="AP12087" s="8">
        <v>0</v>
      </c>
      <c r="AQ12087" s="8">
        <v>0</v>
      </c>
      <c r="AR12087" s="8">
        <v>0</v>
      </c>
      <c r="AS12087" s="8">
        <v>1</v>
      </c>
      <c r="AT12087" s="8">
        <v>0</v>
      </c>
      <c r="AU12087" s="8">
        <v>0</v>
      </c>
      <c r="AV12087" s="8">
        <v>0</v>
      </c>
      <c r="AW12087" s="8">
        <v>0</v>
      </c>
      <c r="AX12087" s="8">
        <v>0</v>
      </c>
      <c r="AY12087" s="8">
        <v>0</v>
      </c>
      <c r="AZ12087" s="8">
        <v>0</v>
      </c>
      <c r="BA12087" s="8">
        <v>0</v>
      </c>
      <c r="BB12087" s="8">
        <v>0</v>
      </c>
      <c r="BC12087" s="8">
        <v>1</v>
      </c>
      <c r="BD12087" s="8">
        <v>0</v>
      </c>
      <c r="BE12087" s="8">
        <v>0</v>
      </c>
      <c r="BF12087" s="8">
        <v>0</v>
      </c>
      <c r="BG12087" s="8">
        <v>0</v>
      </c>
      <c r="BH12087" s="8">
        <v>0</v>
      </c>
      <c r="BI12087" s="8">
        <v>0</v>
      </c>
      <c r="BJ12087" s="8">
        <v>0</v>
      </c>
      <c r="BK12087" s="8">
        <v>0</v>
      </c>
      <c r="BL12087" s="8">
        <v>0</v>
      </c>
      <c r="BM12087" s="8">
        <v>0</v>
      </c>
      <c r="BN12087" s="8">
        <v>0</v>
      </c>
      <c r="BO12087" s="8">
        <v>0</v>
      </c>
      <c r="BP12087" s="8">
        <v>0</v>
      </c>
      <c r="BQ12087" s="8">
        <v>0</v>
      </c>
      <c r="BR12087" s="8">
        <v>0</v>
      </c>
      <c r="BS12087" s="8">
        <v>0</v>
      </c>
      <c r="BT12087" s="8">
        <v>0</v>
      </c>
      <c r="BU12087" s="8">
        <v>0</v>
      </c>
      <c r="BV12087" s="8">
        <v>0</v>
      </c>
      <c r="BW12087" s="8">
        <v>1</v>
      </c>
      <c r="BX12087" s="8">
        <v>0</v>
      </c>
      <c r="BY12087" s="9">
        <v>1</v>
      </c>
      <c r="CB12087" t="str">
        <v>DEJAR</v>
      </c>
      <c r="CD12087" t="str">
        <v>DEJAR</v>
      </c>
      <c r="CF12087" t="str">
        <v>DEJAR</v>
      </c>
      <c r="CH12087" t="str">
        <v>DEJAR</v>
      </c>
      <c r="CJ12087" t="str">
        <v>DEJAR</v>
      </c>
      <c r="CL12087" t="str">
        <v>DEJAR</v>
      </c>
      <c r="CN12087" t="str">
        <v>DEJAR</v>
      </c>
      <c r="CP12087" t="str">
        <v>DEJAR</v>
      </c>
    </row>
    <row r="12088" spans="1:94" x14ac:dyDescent="0.3">
      <c r="A12088" s="10">
        <v>0</v>
      </c>
      <c r="B12088" s="11">
        <v>0</v>
      </c>
      <c r="C12088" s="11">
        <v>0</v>
      </c>
      <c r="D12088" s="11">
        <v>0</v>
      </c>
      <c r="E12088" s="11">
        <v>3</v>
      </c>
      <c r="F12088" s="11">
        <v>105</v>
      </c>
      <c r="G12088" s="11">
        <v>0</v>
      </c>
      <c r="H12088" s="11">
        <v>3.3333333E-2</v>
      </c>
      <c r="I12088" s="11">
        <v>0</v>
      </c>
      <c r="J12088" s="11">
        <v>0</v>
      </c>
      <c r="K12088" s="11">
        <v>0</v>
      </c>
      <c r="L12088" s="11">
        <v>0</v>
      </c>
      <c r="M12088" s="11">
        <v>0</v>
      </c>
      <c r="N12088" s="11">
        <v>0</v>
      </c>
      <c r="O12088" s="11">
        <v>0</v>
      </c>
      <c r="P12088" s="11">
        <v>0</v>
      </c>
      <c r="Q12088" s="11">
        <v>0</v>
      </c>
      <c r="R12088" s="11">
        <v>0</v>
      </c>
      <c r="S12088" s="11">
        <v>0</v>
      </c>
      <c r="T12088" s="11">
        <v>0</v>
      </c>
      <c r="U12088" s="11">
        <v>0</v>
      </c>
      <c r="V12088" s="11">
        <v>1</v>
      </c>
      <c r="W12088" s="11">
        <v>0</v>
      </c>
      <c r="X12088" s="11">
        <v>1</v>
      </c>
      <c r="Y12088" s="11">
        <v>0</v>
      </c>
      <c r="Z12088" s="11">
        <v>0</v>
      </c>
      <c r="AA12088" s="11">
        <v>0</v>
      </c>
      <c r="AB12088" s="11">
        <v>0</v>
      </c>
      <c r="AC12088" s="11">
        <v>0</v>
      </c>
      <c r="AD12088" s="11">
        <v>0</v>
      </c>
      <c r="AE12088" s="11">
        <v>0</v>
      </c>
      <c r="AF12088" s="11">
        <v>1</v>
      </c>
      <c r="AG12088" s="11">
        <v>0</v>
      </c>
      <c r="AH12088" s="11">
        <v>0</v>
      </c>
      <c r="AI12088" s="11">
        <v>0</v>
      </c>
      <c r="AJ12088" s="11">
        <v>0</v>
      </c>
      <c r="AK12088" s="11">
        <v>0</v>
      </c>
      <c r="AL12088" s="11">
        <v>0</v>
      </c>
      <c r="AM12088" s="11">
        <v>0</v>
      </c>
      <c r="AN12088" s="11">
        <v>0</v>
      </c>
      <c r="AO12088" s="11">
        <v>0</v>
      </c>
      <c r="AP12088" s="11">
        <v>0</v>
      </c>
      <c r="AQ12088" s="11">
        <v>0</v>
      </c>
      <c r="AR12088" s="11">
        <v>0</v>
      </c>
      <c r="AS12088" s="11">
        <v>1</v>
      </c>
      <c r="AT12088" s="11">
        <v>0</v>
      </c>
      <c r="AU12088" s="11">
        <v>0</v>
      </c>
      <c r="AV12088" s="11">
        <v>0</v>
      </c>
      <c r="AW12088" s="11">
        <v>0</v>
      </c>
      <c r="AX12088" s="11">
        <v>0</v>
      </c>
      <c r="AY12088" s="11">
        <v>0</v>
      </c>
      <c r="AZ12088" s="11">
        <v>0</v>
      </c>
      <c r="BA12088" s="11">
        <v>0</v>
      </c>
      <c r="BB12088" s="11">
        <v>0</v>
      </c>
      <c r="BC12088" s="11">
        <v>0</v>
      </c>
      <c r="BD12088" s="11">
        <v>0</v>
      </c>
      <c r="BE12088" s="11">
        <v>0</v>
      </c>
      <c r="BF12088" s="11">
        <v>1</v>
      </c>
      <c r="BG12088" s="11">
        <v>0</v>
      </c>
      <c r="BH12088" s="11">
        <v>0</v>
      </c>
      <c r="BI12088" s="11">
        <v>0</v>
      </c>
      <c r="BJ12088" s="11">
        <v>0</v>
      </c>
      <c r="BK12088" s="11">
        <v>0</v>
      </c>
      <c r="BL12088" s="11">
        <v>0</v>
      </c>
      <c r="BM12088" s="11">
        <v>0</v>
      </c>
      <c r="BN12088" s="11">
        <v>0</v>
      </c>
      <c r="BO12088" s="11">
        <v>0</v>
      </c>
      <c r="BP12088" s="11">
        <v>0</v>
      </c>
      <c r="BQ12088" s="11">
        <v>0</v>
      </c>
      <c r="BR12088" s="11">
        <v>0</v>
      </c>
      <c r="BS12088" s="11">
        <v>0</v>
      </c>
      <c r="BT12088" s="11">
        <v>0</v>
      </c>
      <c r="BU12088" s="11">
        <v>0</v>
      </c>
      <c r="BV12088" s="11">
        <v>0</v>
      </c>
      <c r="BW12088" s="11">
        <v>1</v>
      </c>
      <c r="BX12088" s="11">
        <v>0</v>
      </c>
      <c r="BY12088" s="12">
        <v>0</v>
      </c>
      <c r="CB12088" t="str">
        <v>DEJAR</v>
      </c>
      <c r="CD12088" t="str">
        <v>DEJAR</v>
      </c>
      <c r="CF12088" t="str">
        <v>DEJAR</v>
      </c>
      <c r="CH12088" t="str">
        <v>DEJAR</v>
      </c>
      <c r="CJ12088" t="str">
        <v>DEJAR</v>
      </c>
      <c r="CL12088" t="str">
        <v>DEJAR</v>
      </c>
      <c r="CN12088" t="str">
        <v>DEJAR</v>
      </c>
      <c r="CP12088" t="str">
        <v>DEJAR</v>
      </c>
    </row>
    <row r="12089" spans="1:94" x14ac:dyDescent="0.3">
      <c r="A12089" s="7">
        <v>0</v>
      </c>
      <c r="B12089" s="8">
        <v>0</v>
      </c>
      <c r="C12089" s="8">
        <v>0</v>
      </c>
      <c r="D12089" s="8">
        <v>0</v>
      </c>
      <c r="E12089" s="8">
        <v>18</v>
      </c>
      <c r="F12089" s="8">
        <v>636.5</v>
      </c>
      <c r="G12089" s="8">
        <v>0</v>
      </c>
      <c r="H12089" s="8">
        <v>2.7777777999999999E-2</v>
      </c>
      <c r="I12089" s="8">
        <v>0</v>
      </c>
      <c r="J12089" s="8">
        <v>0</v>
      </c>
      <c r="K12089" s="8">
        <v>0</v>
      </c>
      <c r="L12089" s="8">
        <v>0</v>
      </c>
      <c r="M12089" s="8">
        <v>0</v>
      </c>
      <c r="N12089" s="8">
        <v>0</v>
      </c>
      <c r="O12089" s="8">
        <v>0</v>
      </c>
      <c r="P12089" s="8">
        <v>0</v>
      </c>
      <c r="Q12089" s="8">
        <v>0</v>
      </c>
      <c r="R12089" s="8">
        <v>0</v>
      </c>
      <c r="S12089" s="8">
        <v>0</v>
      </c>
      <c r="T12089" s="8">
        <v>0</v>
      </c>
      <c r="U12089" s="8">
        <v>0</v>
      </c>
      <c r="V12089" s="8">
        <v>1</v>
      </c>
      <c r="W12089" s="8">
        <v>0</v>
      </c>
      <c r="X12089" s="8">
        <v>1</v>
      </c>
      <c r="Y12089" s="8">
        <v>0</v>
      </c>
      <c r="Z12089" s="8">
        <v>0</v>
      </c>
      <c r="AA12089" s="8">
        <v>0</v>
      </c>
      <c r="AB12089" s="8">
        <v>0</v>
      </c>
      <c r="AC12089" s="8">
        <v>0</v>
      </c>
      <c r="AD12089" s="8">
        <v>0</v>
      </c>
      <c r="AE12089" s="8">
        <v>0</v>
      </c>
      <c r="AF12089" s="8">
        <v>1</v>
      </c>
      <c r="AG12089" s="8">
        <v>0</v>
      </c>
      <c r="AH12089" s="8">
        <v>0</v>
      </c>
      <c r="AI12089" s="8">
        <v>0</v>
      </c>
      <c r="AJ12089" s="8">
        <v>0</v>
      </c>
      <c r="AK12089" s="8">
        <v>0</v>
      </c>
      <c r="AL12089" s="8">
        <v>0</v>
      </c>
      <c r="AM12089" s="8">
        <v>0</v>
      </c>
      <c r="AN12089" s="8">
        <v>0</v>
      </c>
      <c r="AO12089" s="8">
        <v>0</v>
      </c>
      <c r="AP12089" s="8">
        <v>0</v>
      </c>
      <c r="AQ12089" s="8">
        <v>0</v>
      </c>
      <c r="AR12089" s="8">
        <v>0</v>
      </c>
      <c r="AS12089" s="8">
        <v>0</v>
      </c>
      <c r="AT12089" s="8">
        <v>1</v>
      </c>
      <c r="AU12089" s="8">
        <v>0</v>
      </c>
      <c r="AV12089" s="8">
        <v>0</v>
      </c>
      <c r="AW12089" s="8">
        <v>0</v>
      </c>
      <c r="AX12089" s="8">
        <v>0</v>
      </c>
      <c r="AY12089" s="8">
        <v>0</v>
      </c>
      <c r="AZ12089" s="8">
        <v>0</v>
      </c>
      <c r="BA12089" s="8">
        <v>0</v>
      </c>
      <c r="BB12089" s="8">
        <v>0</v>
      </c>
      <c r="BC12089" s="8">
        <v>0</v>
      </c>
      <c r="BD12089" s="8">
        <v>0</v>
      </c>
      <c r="BE12089" s="8">
        <v>0</v>
      </c>
      <c r="BF12089" s="8">
        <v>0</v>
      </c>
      <c r="BG12089" s="8">
        <v>0</v>
      </c>
      <c r="BH12089" s="8">
        <v>0</v>
      </c>
      <c r="BI12089" s="8">
        <v>0</v>
      </c>
      <c r="BJ12089" s="8">
        <v>0</v>
      </c>
      <c r="BK12089" s="8">
        <v>0</v>
      </c>
      <c r="BL12089" s="8">
        <v>0</v>
      </c>
      <c r="BM12089" s="8">
        <v>0</v>
      </c>
      <c r="BN12089" s="8">
        <v>0</v>
      </c>
      <c r="BO12089" s="8">
        <v>0</v>
      </c>
      <c r="BP12089" s="8">
        <v>0</v>
      </c>
      <c r="BQ12089" s="8">
        <v>0</v>
      </c>
      <c r="BR12089" s="8">
        <v>0</v>
      </c>
      <c r="BS12089" s="8">
        <v>0</v>
      </c>
      <c r="BT12089" s="8">
        <v>0</v>
      </c>
      <c r="BU12089" s="8">
        <v>0</v>
      </c>
      <c r="BV12089" s="8">
        <v>0</v>
      </c>
      <c r="BW12089" s="8">
        <v>1</v>
      </c>
      <c r="BX12089" s="8">
        <v>0</v>
      </c>
      <c r="BY12089" s="9">
        <v>0</v>
      </c>
      <c r="CB12089" t="str">
        <v>DEJAR</v>
      </c>
      <c r="CD12089" t="str">
        <v>DEJAR</v>
      </c>
      <c r="CF12089" t="str">
        <v>DEJAR</v>
      </c>
      <c r="CH12089" t="str">
        <v>DEJAR</v>
      </c>
      <c r="CJ12089" t="str">
        <v>DEJAR</v>
      </c>
      <c r="CL12089" t="str">
        <v>DEJAR</v>
      </c>
      <c r="CN12089" t="str">
        <v>DEJAR</v>
      </c>
      <c r="CP12089" t="str">
        <v>DEJAR</v>
      </c>
    </row>
    <row r="12090" spans="1:94" x14ac:dyDescent="0.3">
      <c r="A12090" s="10">
        <v>1</v>
      </c>
      <c r="B12090" s="11">
        <v>46.5</v>
      </c>
      <c r="C12090" s="11">
        <v>0</v>
      </c>
      <c r="D12090" s="11">
        <v>0</v>
      </c>
      <c r="E12090" s="11">
        <v>40</v>
      </c>
      <c r="F12090" s="11">
        <v>2338.9499999999998</v>
      </c>
      <c r="G12090" s="11">
        <v>1.7073171000000002E-2</v>
      </c>
      <c r="H12090" s="11">
        <v>3.0325202999999998E-2</v>
      </c>
      <c r="I12090" s="11">
        <v>9472914356</v>
      </c>
      <c r="J12090" s="11">
        <v>0</v>
      </c>
      <c r="K12090" s="11">
        <v>0</v>
      </c>
      <c r="L12090" s="11">
        <v>0</v>
      </c>
      <c r="M12090" s="11">
        <v>0</v>
      </c>
      <c r="N12090" s="11">
        <v>0</v>
      </c>
      <c r="O12090" s="11">
        <v>0</v>
      </c>
      <c r="P12090" s="11">
        <v>0</v>
      </c>
      <c r="Q12090" s="11">
        <v>0</v>
      </c>
      <c r="R12090" s="11">
        <v>0</v>
      </c>
      <c r="S12090" s="11">
        <v>0</v>
      </c>
      <c r="T12090" s="11">
        <v>0</v>
      </c>
      <c r="U12090" s="11">
        <v>1</v>
      </c>
      <c r="V12090" s="11">
        <v>0</v>
      </c>
      <c r="W12090" s="11">
        <v>1</v>
      </c>
      <c r="X12090" s="11">
        <v>0</v>
      </c>
      <c r="Y12090" s="11">
        <v>0</v>
      </c>
      <c r="Z12090" s="11">
        <v>0</v>
      </c>
      <c r="AA12090" s="11">
        <v>0</v>
      </c>
      <c r="AB12090" s="11">
        <v>0</v>
      </c>
      <c r="AC12090" s="11">
        <v>0</v>
      </c>
      <c r="AD12090" s="11">
        <v>0</v>
      </c>
      <c r="AE12090" s="11">
        <v>1</v>
      </c>
      <c r="AF12090" s="11">
        <v>0</v>
      </c>
      <c r="AG12090" s="11">
        <v>0</v>
      </c>
      <c r="AH12090" s="11">
        <v>0</v>
      </c>
      <c r="AI12090" s="11">
        <v>0</v>
      </c>
      <c r="AJ12090" s="11">
        <v>0</v>
      </c>
      <c r="AK12090" s="11">
        <v>0</v>
      </c>
      <c r="AL12090" s="11">
        <v>0</v>
      </c>
      <c r="AM12090" s="11">
        <v>0</v>
      </c>
      <c r="AN12090" s="11">
        <v>0</v>
      </c>
      <c r="AO12090" s="11">
        <v>0</v>
      </c>
      <c r="AP12090" s="11">
        <v>0</v>
      </c>
      <c r="AQ12090" s="11">
        <v>0</v>
      </c>
      <c r="AR12090" s="11">
        <v>1</v>
      </c>
      <c r="AS12090" s="11">
        <v>0</v>
      </c>
      <c r="AT12090" s="11">
        <v>0</v>
      </c>
      <c r="AU12090" s="11">
        <v>0</v>
      </c>
      <c r="AV12090" s="11">
        <v>0</v>
      </c>
      <c r="AW12090" s="11">
        <v>0</v>
      </c>
      <c r="AX12090" s="11">
        <v>0</v>
      </c>
      <c r="AY12090" s="11">
        <v>0</v>
      </c>
      <c r="AZ12090" s="11">
        <v>0</v>
      </c>
      <c r="BA12090" s="11">
        <v>0</v>
      </c>
      <c r="BB12090" s="11">
        <v>0</v>
      </c>
      <c r="BC12090" s="11">
        <v>1</v>
      </c>
      <c r="BD12090" s="11">
        <v>0</v>
      </c>
      <c r="BE12090" s="11">
        <v>0</v>
      </c>
      <c r="BF12090" s="11">
        <v>0</v>
      </c>
      <c r="BG12090" s="11">
        <v>0</v>
      </c>
      <c r="BH12090" s="11">
        <v>0</v>
      </c>
      <c r="BI12090" s="11">
        <v>0</v>
      </c>
      <c r="BJ12090" s="11">
        <v>0</v>
      </c>
      <c r="BK12090" s="11">
        <v>0</v>
      </c>
      <c r="BL12090" s="11">
        <v>0</v>
      </c>
      <c r="BM12090" s="11">
        <v>0</v>
      </c>
      <c r="BN12090" s="11">
        <v>0</v>
      </c>
      <c r="BO12090" s="11">
        <v>0</v>
      </c>
      <c r="BP12090" s="11">
        <v>0</v>
      </c>
      <c r="BQ12090" s="11">
        <v>0</v>
      </c>
      <c r="BR12090" s="11">
        <v>0</v>
      </c>
      <c r="BS12090" s="11">
        <v>0</v>
      </c>
      <c r="BT12090" s="11">
        <v>0</v>
      </c>
      <c r="BU12090" s="11">
        <v>0</v>
      </c>
      <c r="BV12090" s="11">
        <v>0</v>
      </c>
      <c r="BW12090" s="11">
        <v>1</v>
      </c>
      <c r="BX12090" s="11">
        <v>0</v>
      </c>
      <c r="BY12090" s="12">
        <v>1</v>
      </c>
      <c r="CB12090" t="str">
        <v>DEJAR</v>
      </c>
      <c r="CD12090" t="str">
        <v>DEJAR</v>
      </c>
      <c r="CF12090" t="str">
        <v>DEJAR</v>
      </c>
      <c r="CH12090" t="str">
        <v>DEJAR</v>
      </c>
      <c r="CJ12090" t="str">
        <v>DEJAR</v>
      </c>
      <c r="CL12090" t="str">
        <v>DEJAR</v>
      </c>
      <c r="CN12090" t="str">
        <v>QUITAR</v>
      </c>
      <c r="CP12090" t="str">
        <v>DEJAR</v>
      </c>
    </row>
    <row r="12091" spans="1:94" x14ac:dyDescent="0.3">
      <c r="A12091" s="7">
        <v>6</v>
      </c>
      <c r="B12091" s="8">
        <v>77.75</v>
      </c>
      <c r="C12091" s="8">
        <v>0</v>
      </c>
      <c r="D12091" s="8">
        <v>0</v>
      </c>
      <c r="E12091" s="8">
        <v>18</v>
      </c>
      <c r="F12091" s="8">
        <v>9419166667</v>
      </c>
      <c r="G12091" s="8">
        <v>0</v>
      </c>
      <c r="H12091" s="8">
        <v>1.428571E-3</v>
      </c>
      <c r="I12091" s="8">
        <v>0</v>
      </c>
      <c r="J12091" s="8">
        <v>0</v>
      </c>
      <c r="K12091" s="8">
        <v>0</v>
      </c>
      <c r="L12091" s="8">
        <v>0</v>
      </c>
      <c r="M12091" s="8">
        <v>0</v>
      </c>
      <c r="N12091" s="8">
        <v>0</v>
      </c>
      <c r="O12091" s="8">
        <v>0</v>
      </c>
      <c r="P12091" s="8">
        <v>0</v>
      </c>
      <c r="Q12091" s="8">
        <v>0</v>
      </c>
      <c r="R12091" s="8">
        <v>0</v>
      </c>
      <c r="S12091" s="8">
        <v>0</v>
      </c>
      <c r="T12091" s="8">
        <v>0</v>
      </c>
      <c r="U12091" s="8">
        <v>1</v>
      </c>
      <c r="V12091" s="8">
        <v>0</v>
      </c>
      <c r="W12091" s="8">
        <v>0</v>
      </c>
      <c r="X12091" s="8">
        <v>1</v>
      </c>
      <c r="Y12091" s="8">
        <v>0</v>
      </c>
      <c r="Z12091" s="8">
        <v>0</v>
      </c>
      <c r="AA12091" s="8">
        <v>0</v>
      </c>
      <c r="AB12091" s="8">
        <v>0</v>
      </c>
      <c r="AC12091" s="8">
        <v>0</v>
      </c>
      <c r="AD12091" s="8">
        <v>0</v>
      </c>
      <c r="AE12091" s="8">
        <v>0</v>
      </c>
      <c r="AF12091" s="8">
        <v>1</v>
      </c>
      <c r="AG12091" s="8">
        <v>0</v>
      </c>
      <c r="AH12091" s="8">
        <v>0</v>
      </c>
      <c r="AI12091" s="8">
        <v>0</v>
      </c>
      <c r="AJ12091" s="8">
        <v>0</v>
      </c>
      <c r="AK12091" s="8">
        <v>0</v>
      </c>
      <c r="AL12091" s="8">
        <v>0</v>
      </c>
      <c r="AM12091" s="8">
        <v>0</v>
      </c>
      <c r="AN12091" s="8">
        <v>0</v>
      </c>
      <c r="AO12091" s="8">
        <v>0</v>
      </c>
      <c r="AP12091" s="8">
        <v>0</v>
      </c>
      <c r="AQ12091" s="8">
        <v>0</v>
      </c>
      <c r="AR12091" s="8">
        <v>1</v>
      </c>
      <c r="AS12091" s="8">
        <v>0</v>
      </c>
      <c r="AT12091" s="8">
        <v>0</v>
      </c>
      <c r="AU12091" s="8">
        <v>0</v>
      </c>
      <c r="AV12091" s="8">
        <v>0</v>
      </c>
      <c r="AW12091" s="8">
        <v>0</v>
      </c>
      <c r="AX12091" s="8">
        <v>0</v>
      </c>
      <c r="AY12091" s="8">
        <v>0</v>
      </c>
      <c r="AZ12091" s="8">
        <v>0</v>
      </c>
      <c r="BA12091" s="8">
        <v>0</v>
      </c>
      <c r="BB12091" s="8">
        <v>0</v>
      </c>
      <c r="BC12091" s="8">
        <v>0</v>
      </c>
      <c r="BD12091" s="8">
        <v>0</v>
      </c>
      <c r="BE12091" s="8">
        <v>0</v>
      </c>
      <c r="BF12091" s="8">
        <v>0</v>
      </c>
      <c r="BG12091" s="8">
        <v>0</v>
      </c>
      <c r="BH12091" s="8">
        <v>0</v>
      </c>
      <c r="BI12091" s="8">
        <v>0</v>
      </c>
      <c r="BJ12091" s="8">
        <v>0</v>
      </c>
      <c r="BK12091" s="8">
        <v>0</v>
      </c>
      <c r="BL12091" s="8">
        <v>0</v>
      </c>
      <c r="BM12091" s="8">
        <v>0</v>
      </c>
      <c r="BN12091" s="8">
        <v>0</v>
      </c>
      <c r="BO12091" s="8">
        <v>0</v>
      </c>
      <c r="BP12091" s="8">
        <v>0</v>
      </c>
      <c r="BQ12091" s="8">
        <v>0</v>
      </c>
      <c r="BR12091" s="8">
        <v>0</v>
      </c>
      <c r="BS12091" s="8">
        <v>0</v>
      </c>
      <c r="BT12091" s="8">
        <v>0</v>
      </c>
      <c r="BU12091" s="8">
        <v>1</v>
      </c>
      <c r="BV12091" s="8">
        <v>0</v>
      </c>
      <c r="BW12091" s="8">
        <v>0</v>
      </c>
      <c r="BX12091" s="8">
        <v>0</v>
      </c>
      <c r="BY12091" s="9">
        <v>0</v>
      </c>
      <c r="CB12091" t="str">
        <v>DEJAR</v>
      </c>
      <c r="CD12091" t="str">
        <v>DEJAR</v>
      </c>
      <c r="CF12091" t="str">
        <v>DEJAR</v>
      </c>
      <c r="CH12091" t="str">
        <v>DEJAR</v>
      </c>
      <c r="CJ12091" t="str">
        <v>DEJAR</v>
      </c>
      <c r="CL12091" t="str">
        <v>DEJAR</v>
      </c>
      <c r="CN12091" t="str">
        <v>DEJAR</v>
      </c>
      <c r="CP12091" t="str">
        <v>DEJAR</v>
      </c>
    </row>
    <row r="12092" spans="1:94" x14ac:dyDescent="0.3">
      <c r="A12092" s="10">
        <v>6</v>
      </c>
      <c r="B12092" s="11">
        <v>1419166667</v>
      </c>
      <c r="C12092" s="11">
        <v>2</v>
      </c>
      <c r="D12092" s="11">
        <v>1060.75</v>
      </c>
      <c r="E12092" s="11">
        <v>136</v>
      </c>
      <c r="F12092" s="11">
        <v>8777613879</v>
      </c>
      <c r="G12092" s="11">
        <v>7.1599860000000001E-3</v>
      </c>
      <c r="H12092" s="11">
        <v>1.6360941E-2</v>
      </c>
      <c r="I12092" s="11">
        <v>213825758</v>
      </c>
      <c r="J12092" s="11">
        <v>0</v>
      </c>
      <c r="K12092" s="11">
        <v>0</v>
      </c>
      <c r="L12092" s="11">
        <v>0</v>
      </c>
      <c r="M12092" s="11">
        <v>0</v>
      </c>
      <c r="N12092" s="11">
        <v>0</v>
      </c>
      <c r="O12092" s="11">
        <v>0</v>
      </c>
      <c r="P12092" s="11">
        <v>0</v>
      </c>
      <c r="Q12092" s="11">
        <v>0</v>
      </c>
      <c r="R12092" s="11">
        <v>0</v>
      </c>
      <c r="S12092" s="11">
        <v>0</v>
      </c>
      <c r="T12092" s="11">
        <v>0</v>
      </c>
      <c r="U12092" s="11">
        <v>0</v>
      </c>
      <c r="V12092" s="11">
        <v>1</v>
      </c>
      <c r="W12092" s="11">
        <v>0</v>
      </c>
      <c r="X12092" s="11">
        <v>0</v>
      </c>
      <c r="Y12092" s="11">
        <v>1</v>
      </c>
      <c r="Z12092" s="11">
        <v>0</v>
      </c>
      <c r="AA12092" s="11">
        <v>0</v>
      </c>
      <c r="AB12092" s="11">
        <v>0</v>
      </c>
      <c r="AC12092" s="11">
        <v>0</v>
      </c>
      <c r="AD12092" s="11">
        <v>0</v>
      </c>
      <c r="AE12092" s="11">
        <v>0</v>
      </c>
      <c r="AF12092" s="11">
        <v>1</v>
      </c>
      <c r="AG12092" s="11">
        <v>0</v>
      </c>
      <c r="AH12092" s="11">
        <v>0</v>
      </c>
      <c r="AI12092" s="11">
        <v>0</v>
      </c>
      <c r="AJ12092" s="11">
        <v>0</v>
      </c>
      <c r="AK12092" s="11">
        <v>0</v>
      </c>
      <c r="AL12092" s="11">
        <v>0</v>
      </c>
      <c r="AM12092" s="11">
        <v>0</v>
      </c>
      <c r="AN12092" s="11">
        <v>0</v>
      </c>
      <c r="AO12092" s="11">
        <v>0</v>
      </c>
      <c r="AP12092" s="11">
        <v>0</v>
      </c>
      <c r="AQ12092" s="11">
        <v>0</v>
      </c>
      <c r="AR12092" s="11">
        <v>1</v>
      </c>
      <c r="AS12092" s="11">
        <v>0</v>
      </c>
      <c r="AT12092" s="11">
        <v>0</v>
      </c>
      <c r="AU12092" s="11">
        <v>0</v>
      </c>
      <c r="AV12092" s="11">
        <v>0</v>
      </c>
      <c r="AW12092" s="11">
        <v>0</v>
      </c>
      <c r="AX12092" s="11">
        <v>0</v>
      </c>
      <c r="AY12092" s="11">
        <v>0</v>
      </c>
      <c r="AZ12092" s="11">
        <v>0</v>
      </c>
      <c r="BA12092" s="11">
        <v>0</v>
      </c>
      <c r="BB12092" s="11">
        <v>0</v>
      </c>
      <c r="BC12092" s="11">
        <v>0</v>
      </c>
      <c r="BD12092" s="11">
        <v>0</v>
      </c>
      <c r="BE12092" s="11">
        <v>0</v>
      </c>
      <c r="BF12092" s="11">
        <v>0</v>
      </c>
      <c r="BG12092" s="11">
        <v>0</v>
      </c>
      <c r="BH12092" s="11">
        <v>0</v>
      </c>
      <c r="BI12092" s="11">
        <v>0</v>
      </c>
      <c r="BJ12092" s="11">
        <v>0</v>
      </c>
      <c r="BK12092" s="11">
        <v>0</v>
      </c>
      <c r="BL12092" s="11">
        <v>0</v>
      </c>
      <c r="BM12092" s="11">
        <v>0</v>
      </c>
      <c r="BN12092" s="11">
        <v>0</v>
      </c>
      <c r="BO12092" s="11">
        <v>0</v>
      </c>
      <c r="BP12092" s="11">
        <v>0</v>
      </c>
      <c r="BQ12092" s="11">
        <v>0</v>
      </c>
      <c r="BR12092" s="11">
        <v>0</v>
      </c>
      <c r="BS12092" s="11">
        <v>0</v>
      </c>
      <c r="BT12092" s="11">
        <v>0</v>
      </c>
      <c r="BU12092" s="11">
        <v>0</v>
      </c>
      <c r="BV12092" s="11">
        <v>0</v>
      </c>
      <c r="BW12092" s="11">
        <v>1</v>
      </c>
      <c r="BX12092" s="11">
        <v>0</v>
      </c>
      <c r="BY12092" s="12">
        <v>1</v>
      </c>
      <c r="CB12092" t="str">
        <v>DEJAR</v>
      </c>
      <c r="CD12092" t="str">
        <v>DEJAR</v>
      </c>
      <c r="CF12092" t="str">
        <v>DEJAR</v>
      </c>
      <c r="CH12092" t="str">
        <v>DEJAR</v>
      </c>
      <c r="CJ12092" t="str">
        <v>DEJAR</v>
      </c>
      <c r="CL12092" t="str">
        <v>DEJAR</v>
      </c>
      <c r="CN12092" t="str">
        <v>DEJAR</v>
      </c>
      <c r="CP12092" t="str">
        <v>DEJAR</v>
      </c>
    </row>
    <row r="12093" spans="1:94" x14ac:dyDescent="0.3">
      <c r="A12093" s="7">
        <v>6</v>
      </c>
      <c r="B12093" s="8">
        <v>183.25</v>
      </c>
      <c r="C12093" s="8">
        <v>2</v>
      </c>
      <c r="D12093" s="8">
        <v>80.5</v>
      </c>
      <c r="E12093" s="8">
        <v>60</v>
      </c>
      <c r="F12093" s="8">
        <v>1883444231</v>
      </c>
      <c r="G12093" s="8">
        <v>0</v>
      </c>
      <c r="H12093" s="8">
        <v>2.0858475000000001E-2</v>
      </c>
      <c r="I12093" s="8">
        <v>0</v>
      </c>
      <c r="J12093" s="8">
        <v>0</v>
      </c>
      <c r="K12093" s="8">
        <v>0</v>
      </c>
      <c r="L12093" s="8">
        <v>0</v>
      </c>
      <c r="M12093" s="8">
        <v>0</v>
      </c>
      <c r="N12093" s="8">
        <v>0</v>
      </c>
      <c r="O12093" s="8">
        <v>0</v>
      </c>
      <c r="P12093" s="8">
        <v>0</v>
      </c>
      <c r="Q12093" s="8">
        <v>0</v>
      </c>
      <c r="R12093" s="8">
        <v>0</v>
      </c>
      <c r="S12093" s="8">
        <v>0</v>
      </c>
      <c r="T12093" s="8">
        <v>0</v>
      </c>
      <c r="U12093" s="8">
        <v>1</v>
      </c>
      <c r="V12093" s="8">
        <v>0</v>
      </c>
      <c r="W12093" s="8">
        <v>0</v>
      </c>
      <c r="X12093" s="8">
        <v>0</v>
      </c>
      <c r="Y12093" s="8">
        <v>1</v>
      </c>
      <c r="Z12093" s="8">
        <v>0</v>
      </c>
      <c r="AA12093" s="8">
        <v>0</v>
      </c>
      <c r="AB12093" s="8">
        <v>0</v>
      </c>
      <c r="AC12093" s="8">
        <v>0</v>
      </c>
      <c r="AD12093" s="8">
        <v>0</v>
      </c>
      <c r="AE12093" s="8">
        <v>0</v>
      </c>
      <c r="AF12093" s="8">
        <v>0</v>
      </c>
      <c r="AG12093" s="8">
        <v>0</v>
      </c>
      <c r="AH12093" s="8">
        <v>0</v>
      </c>
      <c r="AI12093" s="8">
        <v>0</v>
      </c>
      <c r="AJ12093" s="8">
        <v>0</v>
      </c>
      <c r="AK12093" s="8">
        <v>0</v>
      </c>
      <c r="AL12093" s="8">
        <v>0</v>
      </c>
      <c r="AM12093" s="8">
        <v>0</v>
      </c>
      <c r="AN12093" s="8">
        <v>0</v>
      </c>
      <c r="AO12093" s="8">
        <v>0</v>
      </c>
      <c r="AP12093" s="8">
        <v>1</v>
      </c>
      <c r="AQ12093" s="8">
        <v>0</v>
      </c>
      <c r="AR12093" s="8">
        <v>1</v>
      </c>
      <c r="AS12093" s="8">
        <v>0</v>
      </c>
      <c r="AT12093" s="8">
        <v>0</v>
      </c>
      <c r="AU12093" s="8">
        <v>0</v>
      </c>
      <c r="AV12093" s="8">
        <v>0</v>
      </c>
      <c r="AW12093" s="8">
        <v>0</v>
      </c>
      <c r="AX12093" s="8">
        <v>0</v>
      </c>
      <c r="AY12093" s="8">
        <v>0</v>
      </c>
      <c r="AZ12093" s="8">
        <v>0</v>
      </c>
      <c r="BA12093" s="8">
        <v>0</v>
      </c>
      <c r="BB12093" s="8">
        <v>0</v>
      </c>
      <c r="BC12093" s="8">
        <v>0</v>
      </c>
      <c r="BD12093" s="8">
        <v>0</v>
      </c>
      <c r="BE12093" s="8">
        <v>0</v>
      </c>
      <c r="BF12093" s="8">
        <v>1</v>
      </c>
      <c r="BG12093" s="8">
        <v>0</v>
      </c>
      <c r="BH12093" s="8">
        <v>0</v>
      </c>
      <c r="BI12093" s="8">
        <v>0</v>
      </c>
      <c r="BJ12093" s="8">
        <v>0</v>
      </c>
      <c r="BK12093" s="8">
        <v>0</v>
      </c>
      <c r="BL12093" s="8">
        <v>0</v>
      </c>
      <c r="BM12093" s="8">
        <v>0</v>
      </c>
      <c r="BN12093" s="8">
        <v>0</v>
      </c>
      <c r="BO12093" s="8">
        <v>0</v>
      </c>
      <c r="BP12093" s="8">
        <v>0</v>
      </c>
      <c r="BQ12093" s="8">
        <v>0</v>
      </c>
      <c r="BR12093" s="8">
        <v>0</v>
      </c>
      <c r="BS12093" s="8">
        <v>0</v>
      </c>
      <c r="BT12093" s="8">
        <v>0</v>
      </c>
      <c r="BU12093" s="8">
        <v>0</v>
      </c>
      <c r="BV12093" s="8">
        <v>0</v>
      </c>
      <c r="BW12093" s="8">
        <v>1</v>
      </c>
      <c r="BX12093" s="8">
        <v>1</v>
      </c>
      <c r="BY12093" s="9">
        <v>1</v>
      </c>
      <c r="CB12093" t="str">
        <v>DEJAR</v>
      </c>
      <c r="CD12093" t="str">
        <v>DEJAR</v>
      </c>
      <c r="CF12093" t="str">
        <v>DEJAR</v>
      </c>
      <c r="CH12093" t="str">
        <v>DEJAR</v>
      </c>
      <c r="CJ12093" t="str">
        <v>DEJAR</v>
      </c>
      <c r="CL12093" t="str">
        <v>DEJAR</v>
      </c>
      <c r="CN12093" t="str">
        <v>DEJAR</v>
      </c>
      <c r="CP12093" t="str">
        <v>DEJAR</v>
      </c>
    </row>
    <row r="12094" spans="1:94" x14ac:dyDescent="0.3">
      <c r="A12094" s="10">
        <v>10</v>
      </c>
      <c r="B12094" s="11">
        <v>2978333333</v>
      </c>
      <c r="C12094" s="11">
        <v>12</v>
      </c>
      <c r="D12094" s="11">
        <v>290225</v>
      </c>
      <c r="E12094" s="11">
        <v>33</v>
      </c>
      <c r="F12094" s="11">
        <v>1467654221</v>
      </c>
      <c r="G12094" s="11">
        <v>8.0000000000000002E-3</v>
      </c>
      <c r="H12094" s="11">
        <v>2.3038461999999999E-2</v>
      </c>
      <c r="I12094" s="11">
        <v>1320331045</v>
      </c>
      <c r="J12094" s="11">
        <v>0</v>
      </c>
      <c r="K12094" s="11">
        <v>0</v>
      </c>
      <c r="L12094" s="11">
        <v>0</v>
      </c>
      <c r="M12094" s="11">
        <v>0</v>
      </c>
      <c r="N12094" s="11">
        <v>0</v>
      </c>
      <c r="O12094" s="11">
        <v>0</v>
      </c>
      <c r="P12094" s="11">
        <v>0</v>
      </c>
      <c r="Q12094" s="11">
        <v>0</v>
      </c>
      <c r="R12094" s="11">
        <v>0</v>
      </c>
      <c r="S12094" s="11">
        <v>0</v>
      </c>
      <c r="T12094" s="11">
        <v>0</v>
      </c>
      <c r="U12094" s="11">
        <v>0</v>
      </c>
      <c r="V12094" s="11">
        <v>1</v>
      </c>
      <c r="W12094" s="11">
        <v>0</v>
      </c>
      <c r="X12094" s="11">
        <v>0</v>
      </c>
      <c r="Y12094" s="11">
        <v>1</v>
      </c>
      <c r="Z12094" s="11">
        <v>0</v>
      </c>
      <c r="AA12094" s="11">
        <v>0</v>
      </c>
      <c r="AB12094" s="11">
        <v>0</v>
      </c>
      <c r="AC12094" s="11">
        <v>0</v>
      </c>
      <c r="AD12094" s="11">
        <v>0</v>
      </c>
      <c r="AE12094" s="11">
        <v>0</v>
      </c>
      <c r="AF12094" s="11">
        <v>1</v>
      </c>
      <c r="AG12094" s="11">
        <v>0</v>
      </c>
      <c r="AH12094" s="11">
        <v>0</v>
      </c>
      <c r="AI12094" s="11">
        <v>0</v>
      </c>
      <c r="AJ12094" s="11">
        <v>0</v>
      </c>
      <c r="AK12094" s="11">
        <v>0</v>
      </c>
      <c r="AL12094" s="11">
        <v>0</v>
      </c>
      <c r="AM12094" s="11">
        <v>0</v>
      </c>
      <c r="AN12094" s="11">
        <v>0</v>
      </c>
      <c r="AO12094" s="11">
        <v>0</v>
      </c>
      <c r="AP12094" s="11">
        <v>0</v>
      </c>
      <c r="AQ12094" s="11">
        <v>0</v>
      </c>
      <c r="AR12094" s="11">
        <v>1</v>
      </c>
      <c r="AS12094" s="11">
        <v>0</v>
      </c>
      <c r="AT12094" s="11">
        <v>0</v>
      </c>
      <c r="AU12094" s="11">
        <v>0</v>
      </c>
      <c r="AV12094" s="11">
        <v>0</v>
      </c>
      <c r="AW12094" s="11">
        <v>0</v>
      </c>
      <c r="AX12094" s="11">
        <v>0</v>
      </c>
      <c r="AY12094" s="11">
        <v>0</v>
      </c>
      <c r="AZ12094" s="11">
        <v>0</v>
      </c>
      <c r="BA12094" s="11">
        <v>0</v>
      </c>
      <c r="BB12094" s="11">
        <v>0</v>
      </c>
      <c r="BC12094" s="11">
        <v>0</v>
      </c>
      <c r="BD12094" s="11">
        <v>0</v>
      </c>
      <c r="BE12094" s="11">
        <v>0</v>
      </c>
      <c r="BF12094" s="11">
        <v>0</v>
      </c>
      <c r="BG12094" s="11">
        <v>0</v>
      </c>
      <c r="BH12094" s="11">
        <v>0</v>
      </c>
      <c r="BI12094" s="11">
        <v>0</v>
      </c>
      <c r="BJ12094" s="11">
        <v>0</v>
      </c>
      <c r="BK12094" s="11">
        <v>0</v>
      </c>
      <c r="BL12094" s="11">
        <v>0</v>
      </c>
      <c r="BM12094" s="11">
        <v>0</v>
      </c>
      <c r="BN12094" s="11">
        <v>0</v>
      </c>
      <c r="BO12094" s="11">
        <v>0</v>
      </c>
      <c r="BP12094" s="11">
        <v>0</v>
      </c>
      <c r="BQ12094" s="11">
        <v>0</v>
      </c>
      <c r="BR12094" s="11">
        <v>0</v>
      </c>
      <c r="BS12094" s="11">
        <v>0</v>
      </c>
      <c r="BT12094" s="11">
        <v>0</v>
      </c>
      <c r="BU12094" s="11">
        <v>0</v>
      </c>
      <c r="BV12094" s="11">
        <v>0</v>
      </c>
      <c r="BW12094" s="11">
        <v>1</v>
      </c>
      <c r="BX12094" s="11">
        <v>1</v>
      </c>
      <c r="BY12094" s="12">
        <v>0</v>
      </c>
      <c r="CB12094" t="str">
        <v>DEJAR</v>
      </c>
      <c r="CD12094" t="str">
        <v>DEJAR</v>
      </c>
      <c r="CF12094" t="str">
        <v>DEJAR</v>
      </c>
      <c r="CH12094" t="str">
        <v>DEJAR</v>
      </c>
      <c r="CJ12094" t="str">
        <v>DEJAR</v>
      </c>
      <c r="CL12094" t="str">
        <v>DEJAR</v>
      </c>
      <c r="CN12094" t="str">
        <v>DEJAR</v>
      </c>
      <c r="CP12094" t="str">
        <v>DEJAR</v>
      </c>
    </row>
    <row r="12095" spans="1:94" x14ac:dyDescent="0.3">
      <c r="A12095" s="7">
        <v>0</v>
      </c>
      <c r="B12095" s="8">
        <v>0</v>
      </c>
      <c r="C12095" s="8">
        <v>2</v>
      </c>
      <c r="D12095" s="8">
        <v>407.5</v>
      </c>
      <c r="E12095" s="8">
        <v>14</v>
      </c>
      <c r="F12095" s="8">
        <v>1043.1500000000001</v>
      </c>
      <c r="G12095" s="8">
        <v>0.05</v>
      </c>
      <c r="H12095" s="8">
        <v>8.1250000000000003E-2</v>
      </c>
      <c r="I12095" s="8">
        <v>0</v>
      </c>
      <c r="J12095" s="8">
        <v>0</v>
      </c>
      <c r="K12095" s="8">
        <v>0</v>
      </c>
      <c r="L12095" s="8">
        <v>0</v>
      </c>
      <c r="M12095" s="8">
        <v>0</v>
      </c>
      <c r="N12095" s="8">
        <v>0</v>
      </c>
      <c r="O12095" s="8">
        <v>0</v>
      </c>
      <c r="P12095" s="8">
        <v>0</v>
      </c>
      <c r="Q12095" s="8">
        <v>0</v>
      </c>
      <c r="R12095" s="8">
        <v>0</v>
      </c>
      <c r="S12095" s="8">
        <v>0</v>
      </c>
      <c r="T12095" s="8">
        <v>0</v>
      </c>
      <c r="U12095" s="8">
        <v>1</v>
      </c>
      <c r="V12095" s="8">
        <v>0</v>
      </c>
      <c r="W12095" s="8">
        <v>1</v>
      </c>
      <c r="X12095" s="8">
        <v>0</v>
      </c>
      <c r="Y12095" s="8">
        <v>0</v>
      </c>
      <c r="Z12095" s="8">
        <v>0</v>
      </c>
      <c r="AA12095" s="8">
        <v>0</v>
      </c>
      <c r="AB12095" s="8">
        <v>0</v>
      </c>
      <c r="AC12095" s="8">
        <v>0</v>
      </c>
      <c r="AD12095" s="8">
        <v>0</v>
      </c>
      <c r="AE12095" s="8">
        <v>1</v>
      </c>
      <c r="AF12095" s="8">
        <v>0</v>
      </c>
      <c r="AG12095" s="8">
        <v>0</v>
      </c>
      <c r="AH12095" s="8">
        <v>0</v>
      </c>
      <c r="AI12095" s="8">
        <v>0</v>
      </c>
      <c r="AJ12095" s="8">
        <v>0</v>
      </c>
      <c r="AK12095" s="8">
        <v>0</v>
      </c>
      <c r="AL12095" s="8">
        <v>0</v>
      </c>
      <c r="AM12095" s="8">
        <v>0</v>
      </c>
      <c r="AN12095" s="8">
        <v>0</v>
      </c>
      <c r="AO12095" s="8">
        <v>0</v>
      </c>
      <c r="AP12095" s="8">
        <v>0</v>
      </c>
      <c r="AQ12095" s="8">
        <v>0</v>
      </c>
      <c r="AR12095" s="8">
        <v>1</v>
      </c>
      <c r="AS12095" s="8">
        <v>0</v>
      </c>
      <c r="AT12095" s="8">
        <v>0</v>
      </c>
      <c r="AU12095" s="8">
        <v>0</v>
      </c>
      <c r="AV12095" s="8">
        <v>0</v>
      </c>
      <c r="AW12095" s="8">
        <v>0</v>
      </c>
      <c r="AX12095" s="8">
        <v>0</v>
      </c>
      <c r="AY12095" s="8">
        <v>0</v>
      </c>
      <c r="AZ12095" s="8">
        <v>0</v>
      </c>
      <c r="BA12095" s="8">
        <v>0</v>
      </c>
      <c r="BB12095" s="8">
        <v>0</v>
      </c>
      <c r="BC12095" s="8">
        <v>0</v>
      </c>
      <c r="BD12095" s="8">
        <v>0</v>
      </c>
      <c r="BE12095" s="8">
        <v>0</v>
      </c>
      <c r="BF12095" s="8">
        <v>0</v>
      </c>
      <c r="BG12095" s="8">
        <v>0</v>
      </c>
      <c r="BH12095" s="8">
        <v>0</v>
      </c>
      <c r="BI12095" s="8">
        <v>0</v>
      </c>
      <c r="BJ12095" s="8">
        <v>0</v>
      </c>
      <c r="BK12095" s="8">
        <v>0</v>
      </c>
      <c r="BL12095" s="8">
        <v>0</v>
      </c>
      <c r="BM12095" s="8">
        <v>0</v>
      </c>
      <c r="BN12095" s="8">
        <v>0</v>
      </c>
      <c r="BO12095" s="8">
        <v>0</v>
      </c>
      <c r="BP12095" s="8">
        <v>0</v>
      </c>
      <c r="BQ12095" s="8">
        <v>0</v>
      </c>
      <c r="BR12095" s="8">
        <v>0</v>
      </c>
      <c r="BS12095" s="8">
        <v>0</v>
      </c>
      <c r="BT12095" s="8">
        <v>0</v>
      </c>
      <c r="BU12095" s="8">
        <v>0</v>
      </c>
      <c r="BV12095" s="8">
        <v>0</v>
      </c>
      <c r="BW12095" s="8">
        <v>1</v>
      </c>
      <c r="BX12095" s="8">
        <v>1</v>
      </c>
      <c r="BY12095" s="9">
        <v>0</v>
      </c>
      <c r="CB12095" t="str">
        <v>DEJAR</v>
      </c>
      <c r="CD12095" t="str">
        <v>DEJAR</v>
      </c>
      <c r="CF12095" t="str">
        <v>DEJAR</v>
      </c>
      <c r="CH12095" t="str">
        <v>DEJAR</v>
      </c>
      <c r="CJ12095" t="str">
        <v>DEJAR</v>
      </c>
      <c r="CL12095" t="str">
        <v>DEJAR</v>
      </c>
      <c r="CN12095" t="str">
        <v>DEJAR</v>
      </c>
      <c r="CP12095" t="str">
        <v>DEJAR</v>
      </c>
    </row>
    <row r="12096" spans="1:94" x14ac:dyDescent="0.3">
      <c r="A12096" s="10">
        <v>7</v>
      </c>
      <c r="B12096" s="11">
        <v>97</v>
      </c>
      <c r="C12096" s="11">
        <v>3</v>
      </c>
      <c r="D12096" s="11">
        <v>103.25</v>
      </c>
      <c r="E12096" s="11">
        <v>16</v>
      </c>
      <c r="F12096" s="11">
        <v>1509.5</v>
      </c>
      <c r="G12096" s="11">
        <v>0</v>
      </c>
      <c r="H12096" s="11">
        <v>1.8933333E-2</v>
      </c>
      <c r="I12096" s="11">
        <v>0</v>
      </c>
      <c r="J12096" s="11">
        <v>0</v>
      </c>
      <c r="K12096" s="11">
        <v>0</v>
      </c>
      <c r="L12096" s="11">
        <v>0</v>
      </c>
      <c r="M12096" s="11">
        <v>0</v>
      </c>
      <c r="N12096" s="11">
        <v>0</v>
      </c>
      <c r="O12096" s="11">
        <v>0</v>
      </c>
      <c r="P12096" s="11">
        <v>0</v>
      </c>
      <c r="Q12096" s="11">
        <v>0</v>
      </c>
      <c r="R12096" s="11">
        <v>0</v>
      </c>
      <c r="S12096" s="11">
        <v>0</v>
      </c>
      <c r="T12096" s="11">
        <v>0</v>
      </c>
      <c r="U12096" s="11">
        <v>1</v>
      </c>
      <c r="V12096" s="11">
        <v>0</v>
      </c>
      <c r="W12096" s="11">
        <v>0</v>
      </c>
      <c r="X12096" s="11">
        <v>1</v>
      </c>
      <c r="Y12096" s="11">
        <v>0</v>
      </c>
      <c r="Z12096" s="11">
        <v>0</v>
      </c>
      <c r="AA12096" s="11">
        <v>0</v>
      </c>
      <c r="AB12096" s="11">
        <v>0</v>
      </c>
      <c r="AC12096" s="11">
        <v>0</v>
      </c>
      <c r="AD12096" s="11">
        <v>0</v>
      </c>
      <c r="AE12096" s="11">
        <v>0</v>
      </c>
      <c r="AF12096" s="11">
        <v>1</v>
      </c>
      <c r="AG12096" s="11">
        <v>0</v>
      </c>
      <c r="AH12096" s="11">
        <v>0</v>
      </c>
      <c r="AI12096" s="11">
        <v>0</v>
      </c>
      <c r="AJ12096" s="11">
        <v>0</v>
      </c>
      <c r="AK12096" s="11">
        <v>0</v>
      </c>
      <c r="AL12096" s="11">
        <v>0</v>
      </c>
      <c r="AM12096" s="11">
        <v>0</v>
      </c>
      <c r="AN12096" s="11">
        <v>0</v>
      </c>
      <c r="AO12096" s="11">
        <v>0</v>
      </c>
      <c r="AP12096" s="11">
        <v>0</v>
      </c>
      <c r="AQ12096" s="11">
        <v>0</v>
      </c>
      <c r="AR12096" s="11">
        <v>1</v>
      </c>
      <c r="AS12096" s="11">
        <v>0</v>
      </c>
      <c r="AT12096" s="11">
        <v>0</v>
      </c>
      <c r="AU12096" s="11">
        <v>0</v>
      </c>
      <c r="AV12096" s="11">
        <v>0</v>
      </c>
      <c r="AW12096" s="11">
        <v>0</v>
      </c>
      <c r="AX12096" s="11">
        <v>0</v>
      </c>
      <c r="AY12096" s="11">
        <v>0</v>
      </c>
      <c r="AZ12096" s="11">
        <v>0</v>
      </c>
      <c r="BA12096" s="11">
        <v>0</v>
      </c>
      <c r="BB12096" s="11">
        <v>0</v>
      </c>
      <c r="BC12096" s="11">
        <v>0</v>
      </c>
      <c r="BD12096" s="11">
        <v>0</v>
      </c>
      <c r="BE12096" s="11">
        <v>0</v>
      </c>
      <c r="BF12096" s="11">
        <v>0</v>
      </c>
      <c r="BG12096" s="11">
        <v>0</v>
      </c>
      <c r="BH12096" s="11">
        <v>0</v>
      </c>
      <c r="BI12096" s="11">
        <v>0</v>
      </c>
      <c r="BJ12096" s="11">
        <v>0</v>
      </c>
      <c r="BK12096" s="11">
        <v>0</v>
      </c>
      <c r="BL12096" s="11">
        <v>0</v>
      </c>
      <c r="BM12096" s="11">
        <v>0</v>
      </c>
      <c r="BN12096" s="11">
        <v>0</v>
      </c>
      <c r="BO12096" s="11">
        <v>0</v>
      </c>
      <c r="BP12096" s="11">
        <v>0</v>
      </c>
      <c r="BQ12096" s="11">
        <v>0</v>
      </c>
      <c r="BR12096" s="11">
        <v>0</v>
      </c>
      <c r="BS12096" s="11">
        <v>0</v>
      </c>
      <c r="BT12096" s="11">
        <v>0</v>
      </c>
      <c r="BU12096" s="11">
        <v>0</v>
      </c>
      <c r="BV12096" s="11">
        <v>0</v>
      </c>
      <c r="BW12096" s="11">
        <v>1</v>
      </c>
      <c r="BX12096" s="11">
        <v>0</v>
      </c>
      <c r="BY12096" s="12">
        <v>0</v>
      </c>
      <c r="CB12096" t="str">
        <v>DEJAR</v>
      </c>
      <c r="CD12096" t="str">
        <v>DEJAR</v>
      </c>
      <c r="CF12096" t="str">
        <v>DEJAR</v>
      </c>
      <c r="CH12096" t="str">
        <v>DEJAR</v>
      </c>
      <c r="CJ12096" t="str">
        <v>DEJAR</v>
      </c>
      <c r="CL12096" t="str">
        <v>DEJAR</v>
      </c>
      <c r="CN12096" t="str">
        <v>DEJAR</v>
      </c>
      <c r="CP12096" t="str">
        <v>DEJAR</v>
      </c>
    </row>
    <row r="12097" spans="1:94" x14ac:dyDescent="0.3">
      <c r="A12097" s="7">
        <v>1</v>
      </c>
      <c r="B12097" s="8">
        <v>14.5</v>
      </c>
      <c r="C12097" s="8">
        <v>0</v>
      </c>
      <c r="D12097" s="8">
        <v>0</v>
      </c>
      <c r="E12097" s="8">
        <v>24</v>
      </c>
      <c r="F12097" s="8">
        <v>1277842857</v>
      </c>
      <c r="G12097" s="8">
        <v>0</v>
      </c>
      <c r="H12097" s="8">
        <v>1.6073780999999999E-2</v>
      </c>
      <c r="I12097" s="8">
        <v>0</v>
      </c>
      <c r="J12097" s="8">
        <v>0</v>
      </c>
      <c r="K12097" s="8">
        <v>0</v>
      </c>
      <c r="L12097" s="8">
        <v>0</v>
      </c>
      <c r="M12097" s="8">
        <v>0</v>
      </c>
      <c r="N12097" s="8">
        <v>0</v>
      </c>
      <c r="O12097" s="8">
        <v>0</v>
      </c>
      <c r="P12097" s="8">
        <v>0</v>
      </c>
      <c r="Q12097" s="8">
        <v>0</v>
      </c>
      <c r="R12097" s="8">
        <v>0</v>
      </c>
      <c r="S12097" s="8">
        <v>0</v>
      </c>
      <c r="T12097" s="8">
        <v>0</v>
      </c>
      <c r="U12097" s="8">
        <v>1</v>
      </c>
      <c r="V12097" s="8">
        <v>0</v>
      </c>
      <c r="W12097" s="8">
        <v>0</v>
      </c>
      <c r="X12097" s="8">
        <v>0</v>
      </c>
      <c r="Y12097" s="8">
        <v>1</v>
      </c>
      <c r="Z12097" s="8">
        <v>0</v>
      </c>
      <c r="AA12097" s="8">
        <v>0</v>
      </c>
      <c r="AB12097" s="8">
        <v>0</v>
      </c>
      <c r="AC12097" s="8">
        <v>0</v>
      </c>
      <c r="AD12097" s="8">
        <v>0</v>
      </c>
      <c r="AE12097" s="8">
        <v>0</v>
      </c>
      <c r="AF12097" s="8">
        <v>1</v>
      </c>
      <c r="AG12097" s="8">
        <v>0</v>
      </c>
      <c r="AH12097" s="8">
        <v>0</v>
      </c>
      <c r="AI12097" s="8">
        <v>0</v>
      </c>
      <c r="AJ12097" s="8">
        <v>0</v>
      </c>
      <c r="AK12097" s="8">
        <v>0</v>
      </c>
      <c r="AL12097" s="8">
        <v>0</v>
      </c>
      <c r="AM12097" s="8">
        <v>0</v>
      </c>
      <c r="AN12097" s="8">
        <v>0</v>
      </c>
      <c r="AO12097" s="8">
        <v>0</v>
      </c>
      <c r="AP12097" s="8">
        <v>0</v>
      </c>
      <c r="AQ12097" s="8">
        <v>0</v>
      </c>
      <c r="AR12097" s="8">
        <v>1</v>
      </c>
      <c r="AS12097" s="8">
        <v>0</v>
      </c>
      <c r="AT12097" s="8">
        <v>0</v>
      </c>
      <c r="AU12097" s="8">
        <v>0</v>
      </c>
      <c r="AV12097" s="8">
        <v>0</v>
      </c>
      <c r="AW12097" s="8">
        <v>0</v>
      </c>
      <c r="AX12097" s="8">
        <v>0</v>
      </c>
      <c r="AY12097" s="8">
        <v>0</v>
      </c>
      <c r="AZ12097" s="8">
        <v>0</v>
      </c>
      <c r="BA12097" s="8">
        <v>0</v>
      </c>
      <c r="BB12097" s="8">
        <v>0</v>
      </c>
      <c r="BC12097" s="8">
        <v>0</v>
      </c>
      <c r="BD12097" s="8">
        <v>0</v>
      </c>
      <c r="BE12097" s="8">
        <v>0</v>
      </c>
      <c r="BF12097" s="8">
        <v>0</v>
      </c>
      <c r="BG12097" s="8">
        <v>0</v>
      </c>
      <c r="BH12097" s="8">
        <v>0</v>
      </c>
      <c r="BI12097" s="8">
        <v>0</v>
      </c>
      <c r="BJ12097" s="8">
        <v>0</v>
      </c>
      <c r="BK12097" s="8">
        <v>0</v>
      </c>
      <c r="BL12097" s="8">
        <v>0</v>
      </c>
      <c r="BM12097" s="8">
        <v>0</v>
      </c>
      <c r="BN12097" s="8">
        <v>0</v>
      </c>
      <c r="BO12097" s="8">
        <v>0</v>
      </c>
      <c r="BP12097" s="8">
        <v>0</v>
      </c>
      <c r="BQ12097" s="8">
        <v>0</v>
      </c>
      <c r="BR12097" s="8">
        <v>0</v>
      </c>
      <c r="BS12097" s="8">
        <v>0</v>
      </c>
      <c r="BT12097" s="8">
        <v>0</v>
      </c>
      <c r="BU12097" s="8">
        <v>1</v>
      </c>
      <c r="BV12097" s="8">
        <v>0</v>
      </c>
      <c r="BW12097" s="8">
        <v>0</v>
      </c>
      <c r="BX12097" s="8">
        <v>1</v>
      </c>
      <c r="BY12097" s="9">
        <v>0</v>
      </c>
      <c r="CB12097" t="str">
        <v>DEJAR</v>
      </c>
      <c r="CD12097" t="str">
        <v>DEJAR</v>
      </c>
      <c r="CF12097" t="str">
        <v>DEJAR</v>
      </c>
      <c r="CH12097" t="str">
        <v>DEJAR</v>
      </c>
      <c r="CJ12097" t="str">
        <v>DEJAR</v>
      </c>
      <c r="CL12097" t="str">
        <v>DEJAR</v>
      </c>
      <c r="CN12097" t="str">
        <v>DEJAR</v>
      </c>
      <c r="CP12097" t="str">
        <v>DEJAR</v>
      </c>
    </row>
    <row r="12098" spans="1:94" x14ac:dyDescent="0.3">
      <c r="A12098" s="10">
        <v>0</v>
      </c>
      <c r="B12098" s="11">
        <v>0</v>
      </c>
      <c r="C12098" s="11">
        <v>0</v>
      </c>
      <c r="D12098" s="11">
        <v>0</v>
      </c>
      <c r="E12098" s="11">
        <v>12</v>
      </c>
      <c r="F12098" s="11">
        <v>282.75</v>
      </c>
      <c r="G12098" s="11">
        <v>1.6666667E-2</v>
      </c>
      <c r="H12098" s="11">
        <v>5.2777777999999997E-2</v>
      </c>
      <c r="I12098" s="11">
        <v>0</v>
      </c>
      <c r="J12098" s="11">
        <v>0</v>
      </c>
      <c r="K12098" s="11">
        <v>0</v>
      </c>
      <c r="L12098" s="11">
        <v>0</v>
      </c>
      <c r="M12098" s="11">
        <v>0</v>
      </c>
      <c r="N12098" s="11">
        <v>0</v>
      </c>
      <c r="O12098" s="11">
        <v>0</v>
      </c>
      <c r="P12098" s="11">
        <v>0</v>
      </c>
      <c r="Q12098" s="11">
        <v>0</v>
      </c>
      <c r="R12098" s="11">
        <v>0</v>
      </c>
      <c r="S12098" s="11">
        <v>0</v>
      </c>
      <c r="T12098" s="11">
        <v>0</v>
      </c>
      <c r="U12098" s="11">
        <v>1</v>
      </c>
      <c r="V12098" s="11">
        <v>0</v>
      </c>
      <c r="W12098" s="11">
        <v>0</v>
      </c>
      <c r="X12098" s="11">
        <v>1</v>
      </c>
      <c r="Y12098" s="11">
        <v>0</v>
      </c>
      <c r="Z12098" s="11">
        <v>0</v>
      </c>
      <c r="AA12098" s="11">
        <v>0</v>
      </c>
      <c r="AB12098" s="11">
        <v>0</v>
      </c>
      <c r="AC12098" s="11">
        <v>0</v>
      </c>
      <c r="AD12098" s="11">
        <v>0</v>
      </c>
      <c r="AE12098" s="11">
        <v>0</v>
      </c>
      <c r="AF12098" s="11">
        <v>1</v>
      </c>
      <c r="AG12098" s="11">
        <v>0</v>
      </c>
      <c r="AH12098" s="11">
        <v>0</v>
      </c>
      <c r="AI12098" s="11">
        <v>0</v>
      </c>
      <c r="AJ12098" s="11">
        <v>0</v>
      </c>
      <c r="AK12098" s="11">
        <v>0</v>
      </c>
      <c r="AL12098" s="11">
        <v>0</v>
      </c>
      <c r="AM12098" s="11">
        <v>0</v>
      </c>
      <c r="AN12098" s="11">
        <v>0</v>
      </c>
      <c r="AO12098" s="11">
        <v>0</v>
      </c>
      <c r="AP12098" s="11">
        <v>0</v>
      </c>
      <c r="AQ12098" s="11">
        <v>0</v>
      </c>
      <c r="AR12098" s="11">
        <v>1</v>
      </c>
      <c r="AS12098" s="11">
        <v>0</v>
      </c>
      <c r="AT12098" s="11">
        <v>0</v>
      </c>
      <c r="AU12098" s="11">
        <v>0</v>
      </c>
      <c r="AV12098" s="11">
        <v>0</v>
      </c>
      <c r="AW12098" s="11">
        <v>0</v>
      </c>
      <c r="AX12098" s="11">
        <v>0</v>
      </c>
      <c r="AY12098" s="11">
        <v>0</v>
      </c>
      <c r="AZ12098" s="11">
        <v>0</v>
      </c>
      <c r="BA12098" s="11">
        <v>0</v>
      </c>
      <c r="BB12098" s="11">
        <v>0</v>
      </c>
      <c r="BC12098" s="11">
        <v>0</v>
      </c>
      <c r="BD12098" s="11">
        <v>0</v>
      </c>
      <c r="BE12098" s="11">
        <v>0</v>
      </c>
      <c r="BF12098" s="11">
        <v>0</v>
      </c>
      <c r="BG12098" s="11">
        <v>0</v>
      </c>
      <c r="BH12098" s="11">
        <v>0</v>
      </c>
      <c r="BI12098" s="11">
        <v>0</v>
      </c>
      <c r="BJ12098" s="11">
        <v>0</v>
      </c>
      <c r="BK12098" s="11">
        <v>0</v>
      </c>
      <c r="BL12098" s="11">
        <v>0</v>
      </c>
      <c r="BM12098" s="11">
        <v>1</v>
      </c>
      <c r="BN12098" s="11">
        <v>0</v>
      </c>
      <c r="BO12098" s="11">
        <v>0</v>
      </c>
      <c r="BP12098" s="11">
        <v>0</v>
      </c>
      <c r="BQ12098" s="11">
        <v>0</v>
      </c>
      <c r="BR12098" s="11">
        <v>0</v>
      </c>
      <c r="BS12098" s="11">
        <v>0</v>
      </c>
      <c r="BT12098" s="11">
        <v>0</v>
      </c>
      <c r="BU12098" s="11">
        <v>0</v>
      </c>
      <c r="BV12098" s="11">
        <v>0</v>
      </c>
      <c r="BW12098" s="11">
        <v>1</v>
      </c>
      <c r="BX12098" s="11">
        <v>0</v>
      </c>
      <c r="BY12098" s="12">
        <v>0</v>
      </c>
      <c r="CB12098" t="str">
        <v>DEJAR</v>
      </c>
      <c r="CD12098" t="str">
        <v>DEJAR</v>
      </c>
      <c r="CF12098" t="str">
        <v>DEJAR</v>
      </c>
      <c r="CH12098" t="str">
        <v>DEJAR</v>
      </c>
      <c r="CJ12098" t="str">
        <v>DEJAR</v>
      </c>
      <c r="CL12098" t="str">
        <v>DEJAR</v>
      </c>
      <c r="CN12098" t="str">
        <v>DEJAR</v>
      </c>
      <c r="CP12098" t="str">
        <v>DEJAR</v>
      </c>
    </row>
    <row r="12099" spans="1:94" x14ac:dyDescent="0.3">
      <c r="A12099" s="7">
        <v>0</v>
      </c>
      <c r="B12099" s="8">
        <v>0</v>
      </c>
      <c r="C12099" s="8">
        <v>0</v>
      </c>
      <c r="D12099" s="8">
        <v>0</v>
      </c>
      <c r="E12099" s="8">
        <v>14</v>
      </c>
      <c r="F12099" s="8">
        <v>654875</v>
      </c>
      <c r="G12099" s="8">
        <v>2.8571428999999999E-2</v>
      </c>
      <c r="H12099" s="8">
        <v>4.2857143E-2</v>
      </c>
      <c r="I12099" s="8">
        <v>0</v>
      </c>
      <c r="J12099" s="8">
        <v>0</v>
      </c>
      <c r="K12099" s="8">
        <v>0</v>
      </c>
      <c r="L12099" s="8">
        <v>0</v>
      </c>
      <c r="M12099" s="8">
        <v>0</v>
      </c>
      <c r="N12099" s="8">
        <v>0</v>
      </c>
      <c r="O12099" s="8">
        <v>0</v>
      </c>
      <c r="P12099" s="8">
        <v>0</v>
      </c>
      <c r="Q12099" s="8">
        <v>0</v>
      </c>
      <c r="R12099" s="8">
        <v>0</v>
      </c>
      <c r="S12099" s="8">
        <v>0</v>
      </c>
      <c r="T12099" s="8">
        <v>0</v>
      </c>
      <c r="U12099" s="8">
        <v>1</v>
      </c>
      <c r="V12099" s="8">
        <v>0</v>
      </c>
      <c r="W12099" s="8">
        <v>0</v>
      </c>
      <c r="X12099" s="8">
        <v>1</v>
      </c>
      <c r="Y12099" s="8">
        <v>0</v>
      </c>
      <c r="Z12099" s="8">
        <v>0</v>
      </c>
      <c r="AA12099" s="8">
        <v>0</v>
      </c>
      <c r="AB12099" s="8">
        <v>0</v>
      </c>
      <c r="AC12099" s="8">
        <v>0</v>
      </c>
      <c r="AD12099" s="8">
        <v>0</v>
      </c>
      <c r="AE12099" s="8">
        <v>0</v>
      </c>
      <c r="AF12099" s="8">
        <v>1</v>
      </c>
      <c r="AG12099" s="8">
        <v>0</v>
      </c>
      <c r="AH12099" s="8">
        <v>0</v>
      </c>
      <c r="AI12099" s="8">
        <v>0</v>
      </c>
      <c r="AJ12099" s="8">
        <v>0</v>
      </c>
      <c r="AK12099" s="8">
        <v>0</v>
      </c>
      <c r="AL12099" s="8">
        <v>0</v>
      </c>
      <c r="AM12099" s="8">
        <v>0</v>
      </c>
      <c r="AN12099" s="8">
        <v>0</v>
      </c>
      <c r="AO12099" s="8">
        <v>0</v>
      </c>
      <c r="AP12099" s="8">
        <v>0</v>
      </c>
      <c r="AQ12099" s="8">
        <v>0</v>
      </c>
      <c r="AR12099" s="8">
        <v>1</v>
      </c>
      <c r="AS12099" s="8">
        <v>0</v>
      </c>
      <c r="AT12099" s="8">
        <v>0</v>
      </c>
      <c r="AU12099" s="8">
        <v>0</v>
      </c>
      <c r="AV12099" s="8">
        <v>0</v>
      </c>
      <c r="AW12099" s="8">
        <v>0</v>
      </c>
      <c r="AX12099" s="8">
        <v>0</v>
      </c>
      <c r="AY12099" s="8">
        <v>0</v>
      </c>
      <c r="AZ12099" s="8">
        <v>0</v>
      </c>
      <c r="BA12099" s="8">
        <v>0</v>
      </c>
      <c r="BB12099" s="8">
        <v>0</v>
      </c>
      <c r="BC12099" s="8">
        <v>0</v>
      </c>
      <c r="BD12099" s="8">
        <v>0</v>
      </c>
      <c r="BE12099" s="8">
        <v>0</v>
      </c>
      <c r="BF12099" s="8">
        <v>0</v>
      </c>
      <c r="BG12099" s="8">
        <v>0</v>
      </c>
      <c r="BH12099" s="8">
        <v>0</v>
      </c>
      <c r="BI12099" s="8">
        <v>0</v>
      </c>
      <c r="BJ12099" s="8">
        <v>0</v>
      </c>
      <c r="BK12099" s="8">
        <v>0</v>
      </c>
      <c r="BL12099" s="8">
        <v>0</v>
      </c>
      <c r="BM12099" s="8">
        <v>1</v>
      </c>
      <c r="BN12099" s="8">
        <v>0</v>
      </c>
      <c r="BO12099" s="8">
        <v>0</v>
      </c>
      <c r="BP12099" s="8">
        <v>0</v>
      </c>
      <c r="BQ12099" s="8">
        <v>0</v>
      </c>
      <c r="BR12099" s="8">
        <v>0</v>
      </c>
      <c r="BS12099" s="8">
        <v>0</v>
      </c>
      <c r="BT12099" s="8">
        <v>0</v>
      </c>
      <c r="BU12099" s="8">
        <v>0</v>
      </c>
      <c r="BV12099" s="8">
        <v>0</v>
      </c>
      <c r="BW12099" s="8">
        <v>1</v>
      </c>
      <c r="BX12099" s="8">
        <v>0</v>
      </c>
      <c r="BY12099" s="9">
        <v>0</v>
      </c>
      <c r="CB12099" t="str">
        <v>DEJAR</v>
      </c>
      <c r="CD12099" t="str">
        <v>DEJAR</v>
      </c>
      <c r="CF12099" t="str">
        <v>DEJAR</v>
      </c>
      <c r="CH12099" t="str">
        <v>DEJAR</v>
      </c>
      <c r="CJ12099" t="str">
        <v>DEJAR</v>
      </c>
      <c r="CL12099" t="str">
        <v>DEJAR</v>
      </c>
      <c r="CN12099" t="str">
        <v>DEJAR</v>
      </c>
      <c r="CP12099" t="str">
        <v>DEJAR</v>
      </c>
    </row>
    <row r="12100" spans="1:94" x14ac:dyDescent="0.3">
      <c r="A12100" s="10">
        <v>0</v>
      </c>
      <c r="B12100" s="11">
        <v>0</v>
      </c>
      <c r="C12100" s="11">
        <v>0</v>
      </c>
      <c r="D12100" s="11">
        <v>0</v>
      </c>
      <c r="E12100" s="11">
        <v>25</v>
      </c>
      <c r="F12100" s="11">
        <v>6103095238</v>
      </c>
      <c r="G12100" s="11">
        <v>0</v>
      </c>
      <c r="H12100" s="11">
        <v>3.9E-2</v>
      </c>
      <c r="I12100" s="11">
        <v>0</v>
      </c>
      <c r="J12100" s="11">
        <v>0</v>
      </c>
      <c r="K12100" s="11">
        <v>0</v>
      </c>
      <c r="L12100" s="11">
        <v>0</v>
      </c>
      <c r="M12100" s="11">
        <v>0</v>
      </c>
      <c r="N12100" s="11">
        <v>0</v>
      </c>
      <c r="O12100" s="11">
        <v>0</v>
      </c>
      <c r="P12100" s="11">
        <v>0</v>
      </c>
      <c r="Q12100" s="11">
        <v>0</v>
      </c>
      <c r="R12100" s="11">
        <v>0</v>
      </c>
      <c r="S12100" s="11">
        <v>0</v>
      </c>
      <c r="T12100" s="11">
        <v>0</v>
      </c>
      <c r="U12100" s="11">
        <v>1</v>
      </c>
      <c r="V12100" s="11">
        <v>0</v>
      </c>
      <c r="W12100" s="11">
        <v>0</v>
      </c>
      <c r="X12100" s="11">
        <v>1</v>
      </c>
      <c r="Y12100" s="11">
        <v>0</v>
      </c>
      <c r="Z12100" s="11">
        <v>0</v>
      </c>
      <c r="AA12100" s="11">
        <v>0</v>
      </c>
      <c r="AB12100" s="11">
        <v>0</v>
      </c>
      <c r="AC12100" s="11">
        <v>0</v>
      </c>
      <c r="AD12100" s="11">
        <v>0</v>
      </c>
      <c r="AE12100" s="11">
        <v>0</v>
      </c>
      <c r="AF12100" s="11">
        <v>1</v>
      </c>
      <c r="AG12100" s="11">
        <v>0</v>
      </c>
      <c r="AH12100" s="11">
        <v>0</v>
      </c>
      <c r="AI12100" s="11">
        <v>0</v>
      </c>
      <c r="AJ12100" s="11">
        <v>0</v>
      </c>
      <c r="AK12100" s="11">
        <v>0</v>
      </c>
      <c r="AL12100" s="11">
        <v>0</v>
      </c>
      <c r="AM12100" s="11">
        <v>0</v>
      </c>
      <c r="AN12100" s="11">
        <v>0</v>
      </c>
      <c r="AO12100" s="11">
        <v>0</v>
      </c>
      <c r="AP12100" s="11">
        <v>0</v>
      </c>
      <c r="AQ12100" s="11">
        <v>0</v>
      </c>
      <c r="AR12100" s="11">
        <v>0</v>
      </c>
      <c r="AS12100" s="11">
        <v>0</v>
      </c>
      <c r="AT12100" s="11">
        <v>1</v>
      </c>
      <c r="AU12100" s="11">
        <v>0</v>
      </c>
      <c r="AV12100" s="11">
        <v>0</v>
      </c>
      <c r="AW12100" s="11">
        <v>0</v>
      </c>
      <c r="AX12100" s="11">
        <v>0</v>
      </c>
      <c r="AY12100" s="11">
        <v>0</v>
      </c>
      <c r="AZ12100" s="11">
        <v>0</v>
      </c>
      <c r="BA12100" s="11">
        <v>0</v>
      </c>
      <c r="BB12100" s="11">
        <v>0</v>
      </c>
      <c r="BC12100" s="11">
        <v>0</v>
      </c>
      <c r="BD12100" s="11">
        <v>0</v>
      </c>
      <c r="BE12100" s="11">
        <v>0</v>
      </c>
      <c r="BF12100" s="11">
        <v>0</v>
      </c>
      <c r="BG12100" s="11">
        <v>0</v>
      </c>
      <c r="BH12100" s="11">
        <v>0</v>
      </c>
      <c r="BI12100" s="11">
        <v>0</v>
      </c>
      <c r="BJ12100" s="11">
        <v>0</v>
      </c>
      <c r="BK12100" s="11">
        <v>0</v>
      </c>
      <c r="BL12100" s="11">
        <v>0</v>
      </c>
      <c r="BM12100" s="11">
        <v>0</v>
      </c>
      <c r="BN12100" s="11">
        <v>0</v>
      </c>
      <c r="BO12100" s="11">
        <v>0</v>
      </c>
      <c r="BP12100" s="11">
        <v>0</v>
      </c>
      <c r="BQ12100" s="11">
        <v>0</v>
      </c>
      <c r="BR12100" s="11">
        <v>0</v>
      </c>
      <c r="BS12100" s="11">
        <v>0</v>
      </c>
      <c r="BT12100" s="11">
        <v>0</v>
      </c>
      <c r="BU12100" s="11">
        <v>0</v>
      </c>
      <c r="BV12100" s="11">
        <v>0</v>
      </c>
      <c r="BW12100" s="11">
        <v>1</v>
      </c>
      <c r="BX12100" s="11">
        <v>0</v>
      </c>
      <c r="BY12100" s="12">
        <v>0</v>
      </c>
      <c r="CB12100" t="str">
        <v>DEJAR</v>
      </c>
      <c r="CD12100" t="str">
        <v>DEJAR</v>
      </c>
      <c r="CF12100" t="str">
        <v>DEJAR</v>
      </c>
      <c r="CH12100" t="str">
        <v>DEJAR</v>
      </c>
      <c r="CJ12100" t="str">
        <v>DEJAR</v>
      </c>
      <c r="CL12100" t="str">
        <v>DEJAR</v>
      </c>
      <c r="CN12100" t="str">
        <v>DEJAR</v>
      </c>
      <c r="CP12100" t="str">
        <v>DEJAR</v>
      </c>
    </row>
    <row r="12101" spans="1:94" x14ac:dyDescent="0.3">
      <c r="A12101" s="7">
        <v>0</v>
      </c>
      <c r="B12101" s="8">
        <v>0</v>
      </c>
      <c r="C12101" s="8">
        <v>0</v>
      </c>
      <c r="D12101" s="8">
        <v>0</v>
      </c>
      <c r="E12101" s="8">
        <v>5</v>
      </c>
      <c r="F12101" s="8">
        <v>586</v>
      </c>
      <c r="G12101" s="8">
        <v>0</v>
      </c>
      <c r="H12101" s="8">
        <v>0.06</v>
      </c>
      <c r="I12101" s="8">
        <v>0</v>
      </c>
      <c r="J12101" s="8">
        <v>0</v>
      </c>
      <c r="K12101" s="8">
        <v>0</v>
      </c>
      <c r="L12101" s="8">
        <v>0</v>
      </c>
      <c r="M12101" s="8">
        <v>0</v>
      </c>
      <c r="N12101" s="8">
        <v>0</v>
      </c>
      <c r="O12101" s="8">
        <v>0</v>
      </c>
      <c r="P12101" s="8">
        <v>0</v>
      </c>
      <c r="Q12101" s="8">
        <v>0</v>
      </c>
      <c r="R12101" s="8">
        <v>0</v>
      </c>
      <c r="S12101" s="8">
        <v>0</v>
      </c>
      <c r="T12101" s="8">
        <v>0</v>
      </c>
      <c r="U12101" s="8">
        <v>1</v>
      </c>
      <c r="V12101" s="8">
        <v>0</v>
      </c>
      <c r="W12101" s="8">
        <v>0</v>
      </c>
      <c r="X12101" s="8">
        <v>1</v>
      </c>
      <c r="Y12101" s="8">
        <v>0</v>
      </c>
      <c r="Z12101" s="8">
        <v>0</v>
      </c>
      <c r="AA12101" s="8">
        <v>0</v>
      </c>
      <c r="AB12101" s="8">
        <v>0</v>
      </c>
      <c r="AC12101" s="8">
        <v>0</v>
      </c>
      <c r="AD12101" s="8">
        <v>0</v>
      </c>
      <c r="AE12101" s="8">
        <v>0</v>
      </c>
      <c r="AF12101" s="8">
        <v>0</v>
      </c>
      <c r="AG12101" s="8">
        <v>0</v>
      </c>
      <c r="AH12101" s="8">
        <v>1</v>
      </c>
      <c r="AI12101" s="8">
        <v>0</v>
      </c>
      <c r="AJ12101" s="8">
        <v>0</v>
      </c>
      <c r="AK12101" s="8">
        <v>0</v>
      </c>
      <c r="AL12101" s="8">
        <v>0</v>
      </c>
      <c r="AM12101" s="8">
        <v>0</v>
      </c>
      <c r="AN12101" s="8">
        <v>0</v>
      </c>
      <c r="AO12101" s="8">
        <v>0</v>
      </c>
      <c r="AP12101" s="8">
        <v>0</v>
      </c>
      <c r="AQ12101" s="8">
        <v>0</v>
      </c>
      <c r="AR12101" s="8">
        <v>0</v>
      </c>
      <c r="AS12101" s="8">
        <v>0</v>
      </c>
      <c r="AT12101" s="8">
        <v>0</v>
      </c>
      <c r="AU12101" s="8">
        <v>0</v>
      </c>
      <c r="AV12101" s="8">
        <v>0</v>
      </c>
      <c r="AW12101" s="8">
        <v>0</v>
      </c>
      <c r="AX12101" s="8">
        <v>0</v>
      </c>
      <c r="AY12101" s="8">
        <v>0</v>
      </c>
      <c r="AZ12101" s="8">
        <v>1</v>
      </c>
      <c r="BA12101" s="8">
        <v>0</v>
      </c>
      <c r="BB12101" s="8">
        <v>0</v>
      </c>
      <c r="BC12101" s="8">
        <v>0</v>
      </c>
      <c r="BD12101" s="8">
        <v>0</v>
      </c>
      <c r="BE12101" s="8">
        <v>0</v>
      </c>
      <c r="BF12101" s="8">
        <v>0</v>
      </c>
      <c r="BG12101" s="8">
        <v>0</v>
      </c>
      <c r="BH12101" s="8">
        <v>0</v>
      </c>
      <c r="BI12101" s="8">
        <v>0</v>
      </c>
      <c r="BJ12101" s="8">
        <v>1</v>
      </c>
      <c r="BK12101" s="8">
        <v>0</v>
      </c>
      <c r="BL12101" s="8">
        <v>0</v>
      </c>
      <c r="BM12101" s="8">
        <v>0</v>
      </c>
      <c r="BN12101" s="8">
        <v>0</v>
      </c>
      <c r="BO12101" s="8">
        <v>0</v>
      </c>
      <c r="BP12101" s="8">
        <v>0</v>
      </c>
      <c r="BQ12101" s="8">
        <v>0</v>
      </c>
      <c r="BR12101" s="8">
        <v>0</v>
      </c>
      <c r="BS12101" s="8">
        <v>0</v>
      </c>
      <c r="BT12101" s="8">
        <v>0</v>
      </c>
      <c r="BU12101" s="8">
        <v>0</v>
      </c>
      <c r="BV12101" s="8">
        <v>0</v>
      </c>
      <c r="BW12101" s="8">
        <v>1</v>
      </c>
      <c r="BX12101" s="8">
        <v>1</v>
      </c>
      <c r="BY12101" s="9">
        <v>0</v>
      </c>
      <c r="CB12101" t="str">
        <v>DEJAR</v>
      </c>
      <c r="CD12101" t="str">
        <v>DEJAR</v>
      </c>
      <c r="CF12101" t="str">
        <v>DEJAR</v>
      </c>
      <c r="CH12101" t="str">
        <v>DEJAR</v>
      </c>
      <c r="CJ12101" t="str">
        <v>DEJAR</v>
      </c>
      <c r="CL12101" t="str">
        <v>DEJAR</v>
      </c>
      <c r="CN12101" t="str">
        <v>DEJAR</v>
      </c>
      <c r="CP12101" t="str">
        <v>DEJAR</v>
      </c>
    </row>
    <row r="12102" spans="1:94" x14ac:dyDescent="0.3">
      <c r="A12102" s="10">
        <v>7</v>
      </c>
      <c r="B12102" s="11">
        <v>1720595238</v>
      </c>
      <c r="C12102" s="11">
        <v>0</v>
      </c>
      <c r="D12102" s="11">
        <v>0</v>
      </c>
      <c r="E12102" s="11">
        <v>104</v>
      </c>
      <c r="F12102" s="11">
        <v>5155351132</v>
      </c>
      <c r="G12102" s="11">
        <v>6.8930040000000003E-3</v>
      </c>
      <c r="H12102" s="11">
        <v>3.1570985000000003E-2</v>
      </c>
      <c r="I12102" s="11">
        <v>8805138964</v>
      </c>
      <c r="J12102" s="11">
        <v>0</v>
      </c>
      <c r="K12102" s="11">
        <v>0</v>
      </c>
      <c r="L12102" s="11">
        <v>0</v>
      </c>
      <c r="M12102" s="11">
        <v>0</v>
      </c>
      <c r="N12102" s="11">
        <v>0</v>
      </c>
      <c r="O12102" s="11">
        <v>0</v>
      </c>
      <c r="P12102" s="11">
        <v>0</v>
      </c>
      <c r="Q12102" s="11">
        <v>0</v>
      </c>
      <c r="R12102" s="11">
        <v>0</v>
      </c>
      <c r="S12102" s="11">
        <v>0</v>
      </c>
      <c r="T12102" s="11">
        <v>0</v>
      </c>
      <c r="U12102" s="11">
        <v>1</v>
      </c>
      <c r="V12102" s="11">
        <v>0</v>
      </c>
      <c r="W12102" s="11">
        <v>0</v>
      </c>
      <c r="X12102" s="11">
        <v>1</v>
      </c>
      <c r="Y12102" s="11">
        <v>0</v>
      </c>
      <c r="Z12102" s="11">
        <v>0</v>
      </c>
      <c r="AA12102" s="11">
        <v>0</v>
      </c>
      <c r="AB12102" s="11">
        <v>0</v>
      </c>
      <c r="AC12102" s="11">
        <v>0</v>
      </c>
      <c r="AD12102" s="11">
        <v>0</v>
      </c>
      <c r="AE12102" s="11">
        <v>0</v>
      </c>
      <c r="AF12102" s="11">
        <v>0</v>
      </c>
      <c r="AG12102" s="11">
        <v>0</v>
      </c>
      <c r="AH12102" s="11">
        <v>0</v>
      </c>
      <c r="AI12102" s="11">
        <v>1</v>
      </c>
      <c r="AJ12102" s="11">
        <v>0</v>
      </c>
      <c r="AK12102" s="11">
        <v>0</v>
      </c>
      <c r="AL12102" s="11">
        <v>0</v>
      </c>
      <c r="AM12102" s="11">
        <v>0</v>
      </c>
      <c r="AN12102" s="11">
        <v>0</v>
      </c>
      <c r="AO12102" s="11">
        <v>0</v>
      </c>
      <c r="AP12102" s="11">
        <v>0</v>
      </c>
      <c r="AQ12102" s="11">
        <v>0</v>
      </c>
      <c r="AR12102" s="11">
        <v>1</v>
      </c>
      <c r="AS12102" s="11">
        <v>0</v>
      </c>
      <c r="AT12102" s="11">
        <v>0</v>
      </c>
      <c r="AU12102" s="11">
        <v>0</v>
      </c>
      <c r="AV12102" s="11">
        <v>0</v>
      </c>
      <c r="AW12102" s="11">
        <v>0</v>
      </c>
      <c r="AX12102" s="11">
        <v>0</v>
      </c>
      <c r="AY12102" s="11">
        <v>0</v>
      </c>
      <c r="AZ12102" s="11">
        <v>0</v>
      </c>
      <c r="BA12102" s="11">
        <v>1</v>
      </c>
      <c r="BB12102" s="11">
        <v>0</v>
      </c>
      <c r="BC12102" s="11">
        <v>0</v>
      </c>
      <c r="BD12102" s="11">
        <v>0</v>
      </c>
      <c r="BE12102" s="11">
        <v>0</v>
      </c>
      <c r="BF12102" s="11">
        <v>0</v>
      </c>
      <c r="BG12102" s="11">
        <v>0</v>
      </c>
      <c r="BH12102" s="11">
        <v>0</v>
      </c>
      <c r="BI12102" s="11">
        <v>0</v>
      </c>
      <c r="BJ12102" s="11">
        <v>0</v>
      </c>
      <c r="BK12102" s="11">
        <v>0</v>
      </c>
      <c r="BL12102" s="11">
        <v>0</v>
      </c>
      <c r="BM12102" s="11">
        <v>0</v>
      </c>
      <c r="BN12102" s="11">
        <v>0</v>
      </c>
      <c r="BO12102" s="11">
        <v>0</v>
      </c>
      <c r="BP12102" s="11">
        <v>0</v>
      </c>
      <c r="BQ12102" s="11">
        <v>0</v>
      </c>
      <c r="BR12102" s="11">
        <v>0</v>
      </c>
      <c r="BS12102" s="11">
        <v>0</v>
      </c>
      <c r="BT12102" s="11">
        <v>0</v>
      </c>
      <c r="BU12102" s="11">
        <v>0</v>
      </c>
      <c r="BV12102" s="11">
        <v>0</v>
      </c>
      <c r="BW12102" s="11">
        <v>1</v>
      </c>
      <c r="BX12102" s="11">
        <v>0</v>
      </c>
      <c r="BY12102" s="12">
        <v>0</v>
      </c>
      <c r="CB12102" t="str">
        <v>DEJAR</v>
      </c>
      <c r="CD12102" t="str">
        <v>DEJAR</v>
      </c>
      <c r="CF12102" t="str">
        <v>DEJAR</v>
      </c>
      <c r="CH12102" t="str">
        <v>DEJAR</v>
      </c>
      <c r="CJ12102" t="str">
        <v>DEJAR</v>
      </c>
      <c r="CL12102" t="str">
        <v>DEJAR</v>
      </c>
      <c r="CN12102" t="str">
        <v>QUITAR</v>
      </c>
      <c r="CP12102" t="str">
        <v>DEJAR</v>
      </c>
    </row>
    <row r="12103" spans="1:94" x14ac:dyDescent="0.3">
      <c r="A12103" s="7">
        <v>0</v>
      </c>
      <c r="B12103" s="8">
        <v>0</v>
      </c>
      <c r="C12103" s="8">
        <v>0</v>
      </c>
      <c r="D12103" s="8">
        <v>0</v>
      </c>
      <c r="E12103" s="8">
        <v>12</v>
      </c>
      <c r="F12103" s="8">
        <v>640375</v>
      </c>
      <c r="G12103" s="8">
        <v>2.3076922999999999E-2</v>
      </c>
      <c r="H12103" s="8">
        <v>4.1538461999999998E-2</v>
      </c>
      <c r="I12103" s="8">
        <v>0</v>
      </c>
      <c r="J12103" s="8">
        <v>0</v>
      </c>
      <c r="K12103" s="8">
        <v>0</v>
      </c>
      <c r="L12103" s="8">
        <v>0</v>
      </c>
      <c r="M12103" s="8">
        <v>0</v>
      </c>
      <c r="N12103" s="8">
        <v>0</v>
      </c>
      <c r="O12103" s="8">
        <v>0</v>
      </c>
      <c r="P12103" s="8">
        <v>0</v>
      </c>
      <c r="Q12103" s="8">
        <v>0</v>
      </c>
      <c r="R12103" s="8">
        <v>0</v>
      </c>
      <c r="S12103" s="8">
        <v>0</v>
      </c>
      <c r="T12103" s="8">
        <v>0</v>
      </c>
      <c r="U12103" s="8">
        <v>0</v>
      </c>
      <c r="V12103" s="8">
        <v>1</v>
      </c>
      <c r="W12103" s="8">
        <v>1</v>
      </c>
      <c r="X12103" s="8">
        <v>0</v>
      </c>
      <c r="Y12103" s="8">
        <v>0</v>
      </c>
      <c r="Z12103" s="8">
        <v>0</v>
      </c>
      <c r="AA12103" s="8">
        <v>0</v>
      </c>
      <c r="AB12103" s="8">
        <v>0</v>
      </c>
      <c r="AC12103" s="8">
        <v>0</v>
      </c>
      <c r="AD12103" s="8">
        <v>0</v>
      </c>
      <c r="AE12103" s="8">
        <v>1</v>
      </c>
      <c r="AF12103" s="8">
        <v>0</v>
      </c>
      <c r="AG12103" s="8">
        <v>0</v>
      </c>
      <c r="AH12103" s="8">
        <v>0</v>
      </c>
      <c r="AI12103" s="8">
        <v>0</v>
      </c>
      <c r="AJ12103" s="8">
        <v>0</v>
      </c>
      <c r="AK12103" s="8">
        <v>0</v>
      </c>
      <c r="AL12103" s="8">
        <v>0</v>
      </c>
      <c r="AM12103" s="8">
        <v>0</v>
      </c>
      <c r="AN12103" s="8">
        <v>0</v>
      </c>
      <c r="AO12103" s="8">
        <v>0</v>
      </c>
      <c r="AP12103" s="8">
        <v>0</v>
      </c>
      <c r="AQ12103" s="8">
        <v>0</v>
      </c>
      <c r="AR12103" s="8">
        <v>0</v>
      </c>
      <c r="AS12103" s="8">
        <v>0</v>
      </c>
      <c r="AT12103" s="8">
        <v>0</v>
      </c>
      <c r="AU12103" s="8">
        <v>0</v>
      </c>
      <c r="AV12103" s="8">
        <v>1</v>
      </c>
      <c r="AW12103" s="8">
        <v>0</v>
      </c>
      <c r="AX12103" s="8">
        <v>0</v>
      </c>
      <c r="AY12103" s="8">
        <v>0</v>
      </c>
      <c r="AZ12103" s="8">
        <v>0</v>
      </c>
      <c r="BA12103" s="8">
        <v>1</v>
      </c>
      <c r="BB12103" s="8">
        <v>0</v>
      </c>
      <c r="BC12103" s="8">
        <v>0</v>
      </c>
      <c r="BD12103" s="8">
        <v>0</v>
      </c>
      <c r="BE12103" s="8">
        <v>0</v>
      </c>
      <c r="BF12103" s="8">
        <v>0</v>
      </c>
      <c r="BG12103" s="8">
        <v>0</v>
      </c>
      <c r="BH12103" s="8">
        <v>0</v>
      </c>
      <c r="BI12103" s="8">
        <v>0</v>
      </c>
      <c r="BJ12103" s="8">
        <v>0</v>
      </c>
      <c r="BK12103" s="8">
        <v>0</v>
      </c>
      <c r="BL12103" s="8">
        <v>0</v>
      </c>
      <c r="BM12103" s="8">
        <v>0</v>
      </c>
      <c r="BN12103" s="8">
        <v>0</v>
      </c>
      <c r="BO12103" s="8">
        <v>0</v>
      </c>
      <c r="BP12103" s="8">
        <v>0</v>
      </c>
      <c r="BQ12103" s="8">
        <v>0</v>
      </c>
      <c r="BR12103" s="8">
        <v>0</v>
      </c>
      <c r="BS12103" s="8">
        <v>0</v>
      </c>
      <c r="BT12103" s="8">
        <v>0</v>
      </c>
      <c r="BU12103" s="8">
        <v>0</v>
      </c>
      <c r="BV12103" s="8">
        <v>0</v>
      </c>
      <c r="BW12103" s="8">
        <v>1</v>
      </c>
      <c r="BX12103" s="8">
        <v>1</v>
      </c>
      <c r="BY12103" s="9">
        <v>0</v>
      </c>
      <c r="CB12103" t="str">
        <v>DEJAR</v>
      </c>
      <c r="CD12103" t="str">
        <v>DEJAR</v>
      </c>
      <c r="CF12103" t="str">
        <v>DEJAR</v>
      </c>
      <c r="CH12103" t="str">
        <v>DEJAR</v>
      </c>
      <c r="CJ12103" t="str">
        <v>DEJAR</v>
      </c>
      <c r="CL12103" t="str">
        <v>DEJAR</v>
      </c>
      <c r="CN12103" t="str">
        <v>DEJAR</v>
      </c>
      <c r="CP12103" t="str">
        <v>DEJAR</v>
      </c>
    </row>
    <row r="12104" spans="1:94" x14ac:dyDescent="0.3">
      <c r="A12104" s="10">
        <v>4</v>
      </c>
      <c r="B12104" s="11">
        <v>28</v>
      </c>
      <c r="C12104" s="11">
        <v>3</v>
      </c>
      <c r="D12104" s="11">
        <v>3783333333</v>
      </c>
      <c r="E12104" s="11">
        <v>378</v>
      </c>
      <c r="F12104" s="11">
        <v>1200331758</v>
      </c>
      <c r="G12104" s="11">
        <v>3.6553520000000002E-3</v>
      </c>
      <c r="H12104" s="11">
        <v>2.3352992999999999E-2</v>
      </c>
      <c r="I12104" s="11">
        <v>0</v>
      </c>
      <c r="J12104" s="11">
        <v>0</v>
      </c>
      <c r="K12104" s="11">
        <v>0</v>
      </c>
      <c r="L12104" s="11">
        <v>0</v>
      </c>
      <c r="M12104" s="11">
        <v>0</v>
      </c>
      <c r="N12104" s="11">
        <v>0</v>
      </c>
      <c r="O12104" s="11">
        <v>0</v>
      </c>
      <c r="P12104" s="11">
        <v>0</v>
      </c>
      <c r="Q12104" s="11">
        <v>0</v>
      </c>
      <c r="R12104" s="11">
        <v>0</v>
      </c>
      <c r="S12104" s="11">
        <v>0</v>
      </c>
      <c r="T12104" s="11">
        <v>0</v>
      </c>
      <c r="U12104" s="11">
        <v>1</v>
      </c>
      <c r="V12104" s="11">
        <v>0</v>
      </c>
      <c r="W12104" s="11">
        <v>0</v>
      </c>
      <c r="X12104" s="11">
        <v>1</v>
      </c>
      <c r="Y12104" s="11">
        <v>0</v>
      </c>
      <c r="Z12104" s="11">
        <v>0</v>
      </c>
      <c r="AA12104" s="11">
        <v>0</v>
      </c>
      <c r="AB12104" s="11">
        <v>0</v>
      </c>
      <c r="AC12104" s="11">
        <v>0</v>
      </c>
      <c r="AD12104" s="11">
        <v>0</v>
      </c>
      <c r="AE12104" s="11">
        <v>0</v>
      </c>
      <c r="AF12104" s="11">
        <v>1</v>
      </c>
      <c r="AG12104" s="11">
        <v>0</v>
      </c>
      <c r="AH12104" s="11">
        <v>0</v>
      </c>
      <c r="AI12104" s="11">
        <v>0</v>
      </c>
      <c r="AJ12104" s="11">
        <v>0</v>
      </c>
      <c r="AK12104" s="11">
        <v>0</v>
      </c>
      <c r="AL12104" s="11">
        <v>0</v>
      </c>
      <c r="AM12104" s="11">
        <v>0</v>
      </c>
      <c r="AN12104" s="11">
        <v>0</v>
      </c>
      <c r="AO12104" s="11">
        <v>0</v>
      </c>
      <c r="AP12104" s="11">
        <v>0</v>
      </c>
      <c r="AQ12104" s="11">
        <v>0</v>
      </c>
      <c r="AR12104" s="11">
        <v>1</v>
      </c>
      <c r="AS12104" s="11">
        <v>0</v>
      </c>
      <c r="AT12104" s="11">
        <v>0</v>
      </c>
      <c r="AU12104" s="11">
        <v>0</v>
      </c>
      <c r="AV12104" s="11">
        <v>0</v>
      </c>
      <c r="AW12104" s="11">
        <v>0</v>
      </c>
      <c r="AX12104" s="11">
        <v>0</v>
      </c>
      <c r="AY12104" s="11">
        <v>0</v>
      </c>
      <c r="AZ12104" s="11">
        <v>0</v>
      </c>
      <c r="BA12104" s="11">
        <v>0</v>
      </c>
      <c r="BB12104" s="11">
        <v>0</v>
      </c>
      <c r="BC12104" s="11">
        <v>0</v>
      </c>
      <c r="BD12104" s="11">
        <v>0</v>
      </c>
      <c r="BE12104" s="11">
        <v>0</v>
      </c>
      <c r="BF12104" s="11">
        <v>0</v>
      </c>
      <c r="BG12104" s="11">
        <v>0</v>
      </c>
      <c r="BH12104" s="11">
        <v>0</v>
      </c>
      <c r="BI12104" s="11">
        <v>0</v>
      </c>
      <c r="BJ12104" s="11">
        <v>0</v>
      </c>
      <c r="BK12104" s="11">
        <v>0</v>
      </c>
      <c r="BL12104" s="11">
        <v>0</v>
      </c>
      <c r="BM12104" s="11">
        <v>0</v>
      </c>
      <c r="BN12104" s="11">
        <v>0</v>
      </c>
      <c r="BO12104" s="11">
        <v>0</v>
      </c>
      <c r="BP12104" s="11">
        <v>0</v>
      </c>
      <c r="BQ12104" s="11">
        <v>0</v>
      </c>
      <c r="BR12104" s="11">
        <v>0</v>
      </c>
      <c r="BS12104" s="11">
        <v>0</v>
      </c>
      <c r="BT12104" s="11">
        <v>0</v>
      </c>
      <c r="BU12104" s="11">
        <v>0</v>
      </c>
      <c r="BV12104" s="11">
        <v>0</v>
      </c>
      <c r="BW12104" s="11">
        <v>1</v>
      </c>
      <c r="BX12104" s="11">
        <v>0</v>
      </c>
      <c r="BY12104" s="12">
        <v>0</v>
      </c>
      <c r="CB12104" t="str">
        <v>DEJAR</v>
      </c>
      <c r="CD12104" t="str">
        <v>QUITAR</v>
      </c>
      <c r="CF12104" t="str">
        <v>QUITAR</v>
      </c>
      <c r="CH12104" t="str">
        <v>DEJAR</v>
      </c>
      <c r="CJ12104" t="str">
        <v>DEJAR</v>
      </c>
      <c r="CL12104" t="str">
        <v>DEJAR</v>
      </c>
      <c r="CN12104" t="str">
        <v>DEJAR</v>
      </c>
      <c r="CP12104" t="str">
        <v>DEJAR</v>
      </c>
    </row>
    <row r="12105" spans="1:94" x14ac:dyDescent="0.3">
      <c r="A12105" s="7">
        <v>0</v>
      </c>
      <c r="B12105" s="8">
        <v>0</v>
      </c>
      <c r="C12105" s="8">
        <v>0</v>
      </c>
      <c r="D12105" s="8">
        <v>0</v>
      </c>
      <c r="E12105" s="8">
        <v>4</v>
      </c>
      <c r="F12105" s="8">
        <v>161.25</v>
      </c>
      <c r="G12105" s="8">
        <v>0</v>
      </c>
      <c r="H12105" s="8">
        <v>0.05</v>
      </c>
      <c r="I12105" s="8">
        <v>0</v>
      </c>
      <c r="J12105" s="8">
        <v>0</v>
      </c>
      <c r="K12105" s="8">
        <v>0</v>
      </c>
      <c r="L12105" s="8">
        <v>0</v>
      </c>
      <c r="M12105" s="8">
        <v>0</v>
      </c>
      <c r="N12105" s="8">
        <v>0</v>
      </c>
      <c r="O12105" s="8">
        <v>0</v>
      </c>
      <c r="P12105" s="8">
        <v>0</v>
      </c>
      <c r="Q12105" s="8">
        <v>0</v>
      </c>
      <c r="R12105" s="8">
        <v>0</v>
      </c>
      <c r="S12105" s="8">
        <v>0</v>
      </c>
      <c r="T12105" s="8">
        <v>0</v>
      </c>
      <c r="U12105" s="8">
        <v>1</v>
      </c>
      <c r="V12105" s="8">
        <v>0</v>
      </c>
      <c r="W12105" s="8">
        <v>1</v>
      </c>
      <c r="X12105" s="8">
        <v>0</v>
      </c>
      <c r="Y12105" s="8">
        <v>0</v>
      </c>
      <c r="Z12105" s="8">
        <v>0</v>
      </c>
      <c r="AA12105" s="8">
        <v>0</v>
      </c>
      <c r="AB12105" s="8">
        <v>0</v>
      </c>
      <c r="AC12105" s="8">
        <v>0</v>
      </c>
      <c r="AD12105" s="8">
        <v>0</v>
      </c>
      <c r="AE12105" s="8">
        <v>1</v>
      </c>
      <c r="AF12105" s="8">
        <v>0</v>
      </c>
      <c r="AG12105" s="8">
        <v>0</v>
      </c>
      <c r="AH12105" s="8">
        <v>0</v>
      </c>
      <c r="AI12105" s="8">
        <v>0</v>
      </c>
      <c r="AJ12105" s="8">
        <v>0</v>
      </c>
      <c r="AK12105" s="8">
        <v>0</v>
      </c>
      <c r="AL12105" s="8">
        <v>0</v>
      </c>
      <c r="AM12105" s="8">
        <v>0</v>
      </c>
      <c r="AN12105" s="8">
        <v>0</v>
      </c>
      <c r="AO12105" s="8">
        <v>0</v>
      </c>
      <c r="AP12105" s="8">
        <v>0</v>
      </c>
      <c r="AQ12105" s="8">
        <v>0</v>
      </c>
      <c r="AR12105" s="8">
        <v>0</v>
      </c>
      <c r="AS12105" s="8">
        <v>0</v>
      </c>
      <c r="AT12105" s="8">
        <v>1</v>
      </c>
      <c r="AU12105" s="8">
        <v>0</v>
      </c>
      <c r="AV12105" s="8">
        <v>0</v>
      </c>
      <c r="AW12105" s="8">
        <v>0</v>
      </c>
      <c r="AX12105" s="8">
        <v>0</v>
      </c>
      <c r="AY12105" s="8">
        <v>0</v>
      </c>
      <c r="AZ12105" s="8">
        <v>0</v>
      </c>
      <c r="BA12105" s="8">
        <v>0</v>
      </c>
      <c r="BB12105" s="8">
        <v>0</v>
      </c>
      <c r="BC12105" s="8">
        <v>0</v>
      </c>
      <c r="BD12105" s="8">
        <v>0</v>
      </c>
      <c r="BE12105" s="8">
        <v>0</v>
      </c>
      <c r="BF12105" s="8">
        <v>0</v>
      </c>
      <c r="BG12105" s="8">
        <v>0</v>
      </c>
      <c r="BH12105" s="8">
        <v>0</v>
      </c>
      <c r="BI12105" s="8">
        <v>0</v>
      </c>
      <c r="BJ12105" s="8">
        <v>0</v>
      </c>
      <c r="BK12105" s="8">
        <v>0</v>
      </c>
      <c r="BL12105" s="8">
        <v>0</v>
      </c>
      <c r="BM12105" s="8">
        <v>0</v>
      </c>
      <c r="BN12105" s="8">
        <v>0</v>
      </c>
      <c r="BO12105" s="8">
        <v>0</v>
      </c>
      <c r="BP12105" s="8">
        <v>0</v>
      </c>
      <c r="BQ12105" s="8">
        <v>0</v>
      </c>
      <c r="BR12105" s="8">
        <v>0</v>
      </c>
      <c r="BS12105" s="8">
        <v>0</v>
      </c>
      <c r="BT12105" s="8">
        <v>0</v>
      </c>
      <c r="BU12105" s="8">
        <v>1</v>
      </c>
      <c r="BV12105" s="8">
        <v>0</v>
      </c>
      <c r="BW12105" s="8">
        <v>0</v>
      </c>
      <c r="BX12105" s="8">
        <v>1</v>
      </c>
      <c r="BY12105" s="9">
        <v>0</v>
      </c>
      <c r="CB12105" t="str">
        <v>DEJAR</v>
      </c>
      <c r="CD12105" t="str">
        <v>DEJAR</v>
      </c>
      <c r="CF12105" t="str">
        <v>DEJAR</v>
      </c>
      <c r="CH12105" t="str">
        <v>DEJAR</v>
      </c>
      <c r="CJ12105" t="str">
        <v>DEJAR</v>
      </c>
      <c r="CL12105" t="str">
        <v>DEJAR</v>
      </c>
      <c r="CN12105" t="str">
        <v>DEJAR</v>
      </c>
      <c r="CP12105" t="str">
        <v>DEJAR</v>
      </c>
    </row>
    <row r="12106" spans="1:94" x14ac:dyDescent="0.3">
      <c r="A12106" s="10">
        <v>5</v>
      </c>
      <c r="B12106" s="11">
        <v>44</v>
      </c>
      <c r="C12106" s="11">
        <v>0</v>
      </c>
      <c r="D12106" s="11">
        <v>0</v>
      </c>
      <c r="E12106" s="11">
        <v>131</v>
      </c>
      <c r="F12106" s="11">
        <v>3865838889</v>
      </c>
      <c r="G12106" s="11">
        <v>6.4580940000000002E-3</v>
      </c>
      <c r="H12106" s="11">
        <v>2.3900202999999998E-2</v>
      </c>
      <c r="I12106" s="11">
        <v>1</v>
      </c>
      <c r="J12106" s="11">
        <v>0</v>
      </c>
      <c r="K12106" s="11">
        <v>0</v>
      </c>
      <c r="L12106" s="11">
        <v>0</v>
      </c>
      <c r="M12106" s="11">
        <v>0</v>
      </c>
      <c r="N12106" s="11">
        <v>0</v>
      </c>
      <c r="O12106" s="11">
        <v>0</v>
      </c>
      <c r="P12106" s="11">
        <v>0</v>
      </c>
      <c r="Q12106" s="11">
        <v>0</v>
      </c>
      <c r="R12106" s="11">
        <v>0</v>
      </c>
      <c r="S12106" s="11">
        <v>0</v>
      </c>
      <c r="T12106" s="11">
        <v>0</v>
      </c>
      <c r="U12106" s="11">
        <v>1</v>
      </c>
      <c r="V12106" s="11">
        <v>0</v>
      </c>
      <c r="W12106" s="11">
        <v>0</v>
      </c>
      <c r="X12106" s="11">
        <v>1</v>
      </c>
      <c r="Y12106" s="11">
        <v>0</v>
      </c>
      <c r="Z12106" s="11">
        <v>0</v>
      </c>
      <c r="AA12106" s="11">
        <v>0</v>
      </c>
      <c r="AB12106" s="11">
        <v>0</v>
      </c>
      <c r="AC12106" s="11">
        <v>0</v>
      </c>
      <c r="AD12106" s="11">
        <v>0</v>
      </c>
      <c r="AE12106" s="11">
        <v>0</v>
      </c>
      <c r="AF12106" s="11">
        <v>1</v>
      </c>
      <c r="AG12106" s="11">
        <v>0</v>
      </c>
      <c r="AH12106" s="11">
        <v>0</v>
      </c>
      <c r="AI12106" s="11">
        <v>0</v>
      </c>
      <c r="AJ12106" s="11">
        <v>0</v>
      </c>
      <c r="AK12106" s="11">
        <v>0</v>
      </c>
      <c r="AL12106" s="11">
        <v>0</v>
      </c>
      <c r="AM12106" s="11">
        <v>0</v>
      </c>
      <c r="AN12106" s="11">
        <v>0</v>
      </c>
      <c r="AO12106" s="11">
        <v>0</v>
      </c>
      <c r="AP12106" s="11">
        <v>0</v>
      </c>
      <c r="AQ12106" s="11">
        <v>0</v>
      </c>
      <c r="AR12106" s="11">
        <v>0</v>
      </c>
      <c r="AS12106" s="11">
        <v>0</v>
      </c>
      <c r="AT12106" s="11">
        <v>1</v>
      </c>
      <c r="AU12106" s="11">
        <v>0</v>
      </c>
      <c r="AV12106" s="11">
        <v>0</v>
      </c>
      <c r="AW12106" s="11">
        <v>0</v>
      </c>
      <c r="AX12106" s="11">
        <v>0</v>
      </c>
      <c r="AY12106" s="11">
        <v>0</v>
      </c>
      <c r="AZ12106" s="11">
        <v>0</v>
      </c>
      <c r="BA12106" s="11">
        <v>0</v>
      </c>
      <c r="BB12106" s="11">
        <v>0</v>
      </c>
      <c r="BC12106" s="11">
        <v>0</v>
      </c>
      <c r="BD12106" s="11">
        <v>0</v>
      </c>
      <c r="BE12106" s="11">
        <v>0</v>
      </c>
      <c r="BF12106" s="11">
        <v>0</v>
      </c>
      <c r="BG12106" s="11">
        <v>0</v>
      </c>
      <c r="BH12106" s="11">
        <v>0</v>
      </c>
      <c r="BI12106" s="11">
        <v>0</v>
      </c>
      <c r="BJ12106" s="11">
        <v>0</v>
      </c>
      <c r="BK12106" s="11">
        <v>0</v>
      </c>
      <c r="BL12106" s="11">
        <v>0</v>
      </c>
      <c r="BM12106" s="11">
        <v>0</v>
      </c>
      <c r="BN12106" s="11">
        <v>0</v>
      </c>
      <c r="BO12106" s="11">
        <v>0</v>
      </c>
      <c r="BP12106" s="11">
        <v>0</v>
      </c>
      <c r="BQ12106" s="11">
        <v>0</v>
      </c>
      <c r="BR12106" s="11">
        <v>0</v>
      </c>
      <c r="BS12106" s="11">
        <v>0</v>
      </c>
      <c r="BT12106" s="11">
        <v>0</v>
      </c>
      <c r="BU12106" s="11">
        <v>0</v>
      </c>
      <c r="BV12106" s="11">
        <v>0</v>
      </c>
      <c r="BW12106" s="11">
        <v>1</v>
      </c>
      <c r="BX12106" s="11">
        <v>1</v>
      </c>
      <c r="BY12106" s="12">
        <v>1</v>
      </c>
      <c r="CB12106" t="str">
        <v>DEJAR</v>
      </c>
      <c r="CD12106" t="str">
        <v>DEJAR</v>
      </c>
      <c r="CF12106" t="str">
        <v>DEJAR</v>
      </c>
      <c r="CH12106" t="str">
        <v>DEJAR</v>
      </c>
      <c r="CJ12106" t="str">
        <v>DEJAR</v>
      </c>
      <c r="CL12106" t="str">
        <v>DEJAR</v>
      </c>
      <c r="CN12106" t="str">
        <v>DEJAR</v>
      </c>
      <c r="CP12106" t="str">
        <v>DEJAR</v>
      </c>
    </row>
    <row r="12107" spans="1:94" x14ac:dyDescent="0.3">
      <c r="A12107" s="7">
        <v>0</v>
      </c>
      <c r="B12107" s="8">
        <v>0</v>
      </c>
      <c r="C12107" s="8">
        <v>0</v>
      </c>
      <c r="D12107" s="8">
        <v>0</v>
      </c>
      <c r="E12107" s="8">
        <v>9</v>
      </c>
      <c r="F12107" s="8">
        <v>348.75</v>
      </c>
      <c r="G12107" s="8">
        <v>0</v>
      </c>
      <c r="H12107" s="8">
        <v>2.9629630000000001E-2</v>
      </c>
      <c r="I12107" s="8">
        <v>0</v>
      </c>
      <c r="J12107" s="8">
        <v>0</v>
      </c>
      <c r="K12107" s="8">
        <v>0</v>
      </c>
      <c r="L12107" s="8">
        <v>0</v>
      </c>
      <c r="M12107" s="8">
        <v>0</v>
      </c>
      <c r="N12107" s="8">
        <v>0</v>
      </c>
      <c r="O12107" s="8">
        <v>0</v>
      </c>
      <c r="P12107" s="8">
        <v>0</v>
      </c>
      <c r="Q12107" s="8">
        <v>0</v>
      </c>
      <c r="R12107" s="8">
        <v>0</v>
      </c>
      <c r="S12107" s="8">
        <v>0</v>
      </c>
      <c r="T12107" s="8">
        <v>0</v>
      </c>
      <c r="U12107" s="8">
        <v>0</v>
      </c>
      <c r="V12107" s="8">
        <v>1</v>
      </c>
      <c r="W12107" s="8">
        <v>0</v>
      </c>
      <c r="X12107" s="8">
        <v>1</v>
      </c>
      <c r="Y12107" s="8">
        <v>0</v>
      </c>
      <c r="Z12107" s="8">
        <v>0</v>
      </c>
      <c r="AA12107" s="8">
        <v>0</v>
      </c>
      <c r="AB12107" s="8">
        <v>0</v>
      </c>
      <c r="AC12107" s="8">
        <v>0</v>
      </c>
      <c r="AD12107" s="8">
        <v>0</v>
      </c>
      <c r="AE12107" s="8">
        <v>0</v>
      </c>
      <c r="AF12107" s="8">
        <v>0</v>
      </c>
      <c r="AG12107" s="8">
        <v>0</v>
      </c>
      <c r="AH12107" s="8">
        <v>0</v>
      </c>
      <c r="AI12107" s="8">
        <v>1</v>
      </c>
      <c r="AJ12107" s="8">
        <v>0</v>
      </c>
      <c r="AK12107" s="8">
        <v>0</v>
      </c>
      <c r="AL12107" s="8">
        <v>0</v>
      </c>
      <c r="AM12107" s="8">
        <v>0</v>
      </c>
      <c r="AN12107" s="8">
        <v>0</v>
      </c>
      <c r="AO12107" s="8">
        <v>0</v>
      </c>
      <c r="AP12107" s="8">
        <v>0</v>
      </c>
      <c r="AQ12107" s="8">
        <v>0</v>
      </c>
      <c r="AR12107" s="8">
        <v>1</v>
      </c>
      <c r="AS12107" s="8">
        <v>0</v>
      </c>
      <c r="AT12107" s="8">
        <v>0</v>
      </c>
      <c r="AU12107" s="8">
        <v>0</v>
      </c>
      <c r="AV12107" s="8">
        <v>0</v>
      </c>
      <c r="AW12107" s="8">
        <v>0</v>
      </c>
      <c r="AX12107" s="8">
        <v>0</v>
      </c>
      <c r="AY12107" s="8">
        <v>0</v>
      </c>
      <c r="AZ12107" s="8">
        <v>0</v>
      </c>
      <c r="BA12107" s="8">
        <v>1</v>
      </c>
      <c r="BB12107" s="8">
        <v>0</v>
      </c>
      <c r="BC12107" s="8">
        <v>0</v>
      </c>
      <c r="BD12107" s="8">
        <v>0</v>
      </c>
      <c r="BE12107" s="8">
        <v>0</v>
      </c>
      <c r="BF12107" s="8">
        <v>0</v>
      </c>
      <c r="BG12107" s="8">
        <v>0</v>
      </c>
      <c r="BH12107" s="8">
        <v>0</v>
      </c>
      <c r="BI12107" s="8">
        <v>0</v>
      </c>
      <c r="BJ12107" s="8">
        <v>0</v>
      </c>
      <c r="BK12107" s="8">
        <v>0</v>
      </c>
      <c r="BL12107" s="8">
        <v>0</v>
      </c>
      <c r="BM12107" s="8">
        <v>0</v>
      </c>
      <c r="BN12107" s="8">
        <v>0</v>
      </c>
      <c r="BO12107" s="8">
        <v>0</v>
      </c>
      <c r="BP12107" s="8">
        <v>0</v>
      </c>
      <c r="BQ12107" s="8">
        <v>0</v>
      </c>
      <c r="BR12107" s="8">
        <v>0</v>
      </c>
      <c r="BS12107" s="8">
        <v>0</v>
      </c>
      <c r="BT12107" s="8">
        <v>0</v>
      </c>
      <c r="BU12107" s="8">
        <v>0</v>
      </c>
      <c r="BV12107" s="8">
        <v>0</v>
      </c>
      <c r="BW12107" s="8">
        <v>1</v>
      </c>
      <c r="BX12107" s="8">
        <v>0</v>
      </c>
      <c r="BY12107" s="9">
        <v>0</v>
      </c>
      <c r="CB12107" t="str">
        <v>DEJAR</v>
      </c>
      <c r="CD12107" t="str">
        <v>DEJAR</v>
      </c>
      <c r="CF12107" t="str">
        <v>DEJAR</v>
      </c>
      <c r="CH12107" t="str">
        <v>DEJAR</v>
      </c>
      <c r="CJ12107" t="str">
        <v>DEJAR</v>
      </c>
      <c r="CL12107" t="str">
        <v>DEJAR</v>
      </c>
      <c r="CN12107" t="str">
        <v>DEJAR</v>
      </c>
      <c r="CP12107" t="str">
        <v>DEJAR</v>
      </c>
    </row>
    <row r="12108" spans="1:94" x14ac:dyDescent="0.3">
      <c r="A12108" s="10">
        <v>3</v>
      </c>
      <c r="B12108" s="11">
        <v>143625</v>
      </c>
      <c r="C12108" s="11">
        <v>0</v>
      </c>
      <c r="D12108" s="11">
        <v>0</v>
      </c>
      <c r="E12108" s="11">
        <v>63</v>
      </c>
      <c r="F12108" s="11">
        <v>2801131746</v>
      </c>
      <c r="G12108" s="11">
        <v>3.0303029999999998E-3</v>
      </c>
      <c r="H12108" s="11">
        <v>1.2987013E-2</v>
      </c>
      <c r="I12108" s="11">
        <v>9078681618</v>
      </c>
      <c r="J12108" s="11">
        <v>0</v>
      </c>
      <c r="K12108" s="11">
        <v>0</v>
      </c>
      <c r="L12108" s="11">
        <v>0</v>
      </c>
      <c r="M12108" s="11">
        <v>0</v>
      </c>
      <c r="N12108" s="11">
        <v>0</v>
      </c>
      <c r="O12108" s="11">
        <v>0</v>
      </c>
      <c r="P12108" s="11">
        <v>0</v>
      </c>
      <c r="Q12108" s="11">
        <v>0</v>
      </c>
      <c r="R12108" s="11">
        <v>0</v>
      </c>
      <c r="S12108" s="11">
        <v>0</v>
      </c>
      <c r="T12108" s="11">
        <v>0</v>
      </c>
      <c r="U12108" s="11">
        <v>1</v>
      </c>
      <c r="V12108" s="11">
        <v>0</v>
      </c>
      <c r="W12108" s="11">
        <v>0</v>
      </c>
      <c r="X12108" s="11">
        <v>0</v>
      </c>
      <c r="Y12108" s="11">
        <v>1</v>
      </c>
      <c r="Z12108" s="11">
        <v>0</v>
      </c>
      <c r="AA12108" s="11">
        <v>0</v>
      </c>
      <c r="AB12108" s="11">
        <v>0</v>
      </c>
      <c r="AC12108" s="11">
        <v>0</v>
      </c>
      <c r="AD12108" s="11">
        <v>0</v>
      </c>
      <c r="AE12108" s="11">
        <v>0</v>
      </c>
      <c r="AF12108" s="11">
        <v>1</v>
      </c>
      <c r="AG12108" s="11">
        <v>0</v>
      </c>
      <c r="AH12108" s="11">
        <v>0</v>
      </c>
      <c r="AI12108" s="11">
        <v>0</v>
      </c>
      <c r="AJ12108" s="11">
        <v>0</v>
      </c>
      <c r="AK12108" s="11">
        <v>0</v>
      </c>
      <c r="AL12108" s="11">
        <v>0</v>
      </c>
      <c r="AM12108" s="11">
        <v>0</v>
      </c>
      <c r="AN12108" s="11">
        <v>0</v>
      </c>
      <c r="AO12108" s="11">
        <v>0</v>
      </c>
      <c r="AP12108" s="11">
        <v>0</v>
      </c>
      <c r="AQ12108" s="11">
        <v>0</v>
      </c>
      <c r="AR12108" s="11">
        <v>1</v>
      </c>
      <c r="AS12108" s="11">
        <v>0</v>
      </c>
      <c r="AT12108" s="11">
        <v>0</v>
      </c>
      <c r="AU12108" s="11">
        <v>0</v>
      </c>
      <c r="AV12108" s="11">
        <v>0</v>
      </c>
      <c r="AW12108" s="11">
        <v>0</v>
      </c>
      <c r="AX12108" s="11">
        <v>0</v>
      </c>
      <c r="AY12108" s="11">
        <v>0</v>
      </c>
      <c r="AZ12108" s="11">
        <v>0</v>
      </c>
      <c r="BA12108" s="11">
        <v>0</v>
      </c>
      <c r="BB12108" s="11">
        <v>0</v>
      </c>
      <c r="BC12108" s="11">
        <v>0</v>
      </c>
      <c r="BD12108" s="11">
        <v>0</v>
      </c>
      <c r="BE12108" s="11">
        <v>0</v>
      </c>
      <c r="BF12108" s="11">
        <v>0</v>
      </c>
      <c r="BG12108" s="11">
        <v>0</v>
      </c>
      <c r="BH12108" s="11">
        <v>0</v>
      </c>
      <c r="BI12108" s="11">
        <v>0</v>
      </c>
      <c r="BJ12108" s="11">
        <v>0</v>
      </c>
      <c r="BK12108" s="11">
        <v>0</v>
      </c>
      <c r="BL12108" s="11">
        <v>0</v>
      </c>
      <c r="BM12108" s="11">
        <v>0</v>
      </c>
      <c r="BN12108" s="11">
        <v>0</v>
      </c>
      <c r="BO12108" s="11">
        <v>0</v>
      </c>
      <c r="BP12108" s="11">
        <v>0</v>
      </c>
      <c r="BQ12108" s="11">
        <v>0</v>
      </c>
      <c r="BR12108" s="11">
        <v>0</v>
      </c>
      <c r="BS12108" s="11">
        <v>0</v>
      </c>
      <c r="BT12108" s="11">
        <v>0</v>
      </c>
      <c r="BU12108" s="11">
        <v>0</v>
      </c>
      <c r="BV12108" s="11">
        <v>0</v>
      </c>
      <c r="BW12108" s="11">
        <v>1</v>
      </c>
      <c r="BX12108" s="11">
        <v>0</v>
      </c>
      <c r="BY12108" s="12">
        <v>1</v>
      </c>
      <c r="CB12108" t="str">
        <v>DEJAR</v>
      </c>
      <c r="CD12108" t="str">
        <v>DEJAR</v>
      </c>
      <c r="CF12108" t="str">
        <v>DEJAR</v>
      </c>
      <c r="CH12108" t="str">
        <v>DEJAR</v>
      </c>
      <c r="CJ12108" t="str">
        <v>DEJAR</v>
      </c>
      <c r="CL12108" t="str">
        <v>DEJAR</v>
      </c>
      <c r="CN12108" t="str">
        <v>QUITAR</v>
      </c>
      <c r="CP12108" t="str">
        <v>DEJAR</v>
      </c>
    </row>
    <row r="12109" spans="1:94" x14ac:dyDescent="0.3">
      <c r="A12109" s="7">
        <v>0</v>
      </c>
      <c r="B12109" s="8">
        <v>0</v>
      </c>
      <c r="C12109" s="8">
        <v>0</v>
      </c>
      <c r="D12109" s="8">
        <v>0</v>
      </c>
      <c r="E12109" s="8">
        <v>13</v>
      </c>
      <c r="F12109" s="8">
        <v>9790833333</v>
      </c>
      <c r="G12109" s="8">
        <v>0</v>
      </c>
      <c r="H12109" s="8">
        <v>6.0606059999999996E-3</v>
      </c>
      <c r="I12109" s="8">
        <v>0</v>
      </c>
      <c r="J12109" s="8">
        <v>0</v>
      </c>
      <c r="K12109" s="8">
        <v>0</v>
      </c>
      <c r="L12109" s="8">
        <v>0</v>
      </c>
      <c r="M12109" s="8">
        <v>0</v>
      </c>
      <c r="N12109" s="8">
        <v>0</v>
      </c>
      <c r="O12109" s="8">
        <v>0</v>
      </c>
      <c r="P12109" s="8">
        <v>0</v>
      </c>
      <c r="Q12109" s="8">
        <v>0</v>
      </c>
      <c r="R12109" s="8">
        <v>0</v>
      </c>
      <c r="S12109" s="8">
        <v>0</v>
      </c>
      <c r="T12109" s="8">
        <v>0</v>
      </c>
      <c r="U12109" s="8">
        <v>0</v>
      </c>
      <c r="V12109" s="8">
        <v>1</v>
      </c>
      <c r="W12109" s="8">
        <v>0</v>
      </c>
      <c r="X12109" s="8">
        <v>0</v>
      </c>
      <c r="Y12109" s="8">
        <v>1</v>
      </c>
      <c r="Z12109" s="8">
        <v>0</v>
      </c>
      <c r="AA12109" s="8">
        <v>0</v>
      </c>
      <c r="AB12109" s="8">
        <v>0</v>
      </c>
      <c r="AC12109" s="8">
        <v>0</v>
      </c>
      <c r="AD12109" s="8">
        <v>0</v>
      </c>
      <c r="AE12109" s="8">
        <v>0</v>
      </c>
      <c r="AF12109" s="8">
        <v>1</v>
      </c>
      <c r="AG12109" s="8">
        <v>0</v>
      </c>
      <c r="AH12109" s="8">
        <v>0</v>
      </c>
      <c r="AI12109" s="8">
        <v>0</v>
      </c>
      <c r="AJ12109" s="8">
        <v>0</v>
      </c>
      <c r="AK12109" s="8">
        <v>0</v>
      </c>
      <c r="AL12109" s="8">
        <v>0</v>
      </c>
      <c r="AM12109" s="8">
        <v>0</v>
      </c>
      <c r="AN12109" s="8">
        <v>0</v>
      </c>
      <c r="AO12109" s="8">
        <v>0</v>
      </c>
      <c r="AP12109" s="8">
        <v>0</v>
      </c>
      <c r="AQ12109" s="8">
        <v>0</v>
      </c>
      <c r="AR12109" s="8">
        <v>0</v>
      </c>
      <c r="AS12109" s="8">
        <v>0</v>
      </c>
      <c r="AT12109" s="8">
        <v>0</v>
      </c>
      <c r="AU12109" s="8">
        <v>0</v>
      </c>
      <c r="AV12109" s="8">
        <v>0</v>
      </c>
      <c r="AW12109" s="8">
        <v>1</v>
      </c>
      <c r="AX12109" s="8">
        <v>0</v>
      </c>
      <c r="AY12109" s="8">
        <v>0</v>
      </c>
      <c r="AZ12109" s="8">
        <v>0</v>
      </c>
      <c r="BA12109" s="8">
        <v>0</v>
      </c>
      <c r="BB12109" s="8">
        <v>0</v>
      </c>
      <c r="BC12109" s="8">
        <v>0</v>
      </c>
      <c r="BD12109" s="8">
        <v>0</v>
      </c>
      <c r="BE12109" s="8">
        <v>0</v>
      </c>
      <c r="BF12109" s="8">
        <v>0</v>
      </c>
      <c r="BG12109" s="8">
        <v>0</v>
      </c>
      <c r="BH12109" s="8">
        <v>0</v>
      </c>
      <c r="BI12109" s="8">
        <v>0</v>
      </c>
      <c r="BJ12109" s="8">
        <v>0</v>
      </c>
      <c r="BK12109" s="8">
        <v>0</v>
      </c>
      <c r="BL12109" s="8">
        <v>0</v>
      </c>
      <c r="BM12109" s="8">
        <v>0</v>
      </c>
      <c r="BN12109" s="8">
        <v>0</v>
      </c>
      <c r="BO12109" s="8">
        <v>0</v>
      </c>
      <c r="BP12109" s="8">
        <v>0</v>
      </c>
      <c r="BQ12109" s="8">
        <v>0</v>
      </c>
      <c r="BR12109" s="8">
        <v>0</v>
      </c>
      <c r="BS12109" s="8">
        <v>0</v>
      </c>
      <c r="BT12109" s="8">
        <v>0</v>
      </c>
      <c r="BU12109" s="8">
        <v>1</v>
      </c>
      <c r="BV12109" s="8">
        <v>0</v>
      </c>
      <c r="BW12109" s="8">
        <v>0</v>
      </c>
      <c r="BX12109" s="8">
        <v>1</v>
      </c>
      <c r="BY12109" s="9">
        <v>0</v>
      </c>
      <c r="CB12109" t="str">
        <v>DEJAR</v>
      </c>
      <c r="CD12109" t="str">
        <v>DEJAR</v>
      </c>
      <c r="CF12109" t="str">
        <v>DEJAR</v>
      </c>
      <c r="CH12109" t="str">
        <v>QUITAR</v>
      </c>
      <c r="CJ12109" t="str">
        <v>DEJAR</v>
      </c>
      <c r="CL12109" t="str">
        <v>DEJAR</v>
      </c>
      <c r="CN12109" t="str">
        <v>DEJAR</v>
      </c>
      <c r="CP12109" t="str">
        <v>DEJAR</v>
      </c>
    </row>
    <row r="12110" spans="1:94" x14ac:dyDescent="0.3">
      <c r="A12110" s="10">
        <v>4</v>
      </c>
      <c r="B12110" s="11">
        <v>62.5</v>
      </c>
      <c r="C12110" s="11">
        <v>0</v>
      </c>
      <c r="D12110" s="11">
        <v>0</v>
      </c>
      <c r="E12110" s="11">
        <v>53</v>
      </c>
      <c r="F12110" s="11">
        <v>1840369156</v>
      </c>
      <c r="G12110" s="11">
        <v>7.4074070000000004E-3</v>
      </c>
      <c r="H12110" s="11">
        <v>2.3148148E-2</v>
      </c>
      <c r="I12110" s="11">
        <v>4677831787</v>
      </c>
      <c r="J12110" s="11">
        <v>0</v>
      </c>
      <c r="K12110" s="11">
        <v>0</v>
      </c>
      <c r="L12110" s="11">
        <v>0</v>
      </c>
      <c r="M12110" s="11">
        <v>0</v>
      </c>
      <c r="N12110" s="11">
        <v>0</v>
      </c>
      <c r="O12110" s="11">
        <v>0</v>
      </c>
      <c r="P12110" s="11">
        <v>0</v>
      </c>
      <c r="Q12110" s="11">
        <v>0</v>
      </c>
      <c r="R12110" s="11">
        <v>0</v>
      </c>
      <c r="S12110" s="11">
        <v>0</v>
      </c>
      <c r="T12110" s="11">
        <v>0</v>
      </c>
      <c r="U12110" s="11">
        <v>0</v>
      </c>
      <c r="V12110" s="11">
        <v>1</v>
      </c>
      <c r="W12110" s="11">
        <v>1</v>
      </c>
      <c r="X12110" s="11">
        <v>0</v>
      </c>
      <c r="Y12110" s="11">
        <v>0</v>
      </c>
      <c r="Z12110" s="11">
        <v>0</v>
      </c>
      <c r="AA12110" s="11">
        <v>0</v>
      </c>
      <c r="AB12110" s="11">
        <v>0</v>
      </c>
      <c r="AC12110" s="11">
        <v>0</v>
      </c>
      <c r="AD12110" s="11">
        <v>0</v>
      </c>
      <c r="AE12110" s="11">
        <v>1</v>
      </c>
      <c r="AF12110" s="11">
        <v>0</v>
      </c>
      <c r="AG12110" s="11">
        <v>0</v>
      </c>
      <c r="AH12110" s="11">
        <v>0</v>
      </c>
      <c r="AI12110" s="11">
        <v>0</v>
      </c>
      <c r="AJ12110" s="11">
        <v>0</v>
      </c>
      <c r="AK12110" s="11">
        <v>0</v>
      </c>
      <c r="AL12110" s="11">
        <v>0</v>
      </c>
      <c r="AM12110" s="11">
        <v>0</v>
      </c>
      <c r="AN12110" s="11">
        <v>0</v>
      </c>
      <c r="AO12110" s="11">
        <v>0</v>
      </c>
      <c r="AP12110" s="11">
        <v>0</v>
      </c>
      <c r="AQ12110" s="11">
        <v>0</v>
      </c>
      <c r="AR12110" s="11">
        <v>0</v>
      </c>
      <c r="AS12110" s="11">
        <v>1</v>
      </c>
      <c r="AT12110" s="11">
        <v>0</v>
      </c>
      <c r="AU12110" s="11">
        <v>0</v>
      </c>
      <c r="AV12110" s="11">
        <v>0</v>
      </c>
      <c r="AW12110" s="11">
        <v>0</v>
      </c>
      <c r="AX12110" s="11">
        <v>0</v>
      </c>
      <c r="AY12110" s="11">
        <v>0</v>
      </c>
      <c r="AZ12110" s="11">
        <v>0</v>
      </c>
      <c r="BA12110" s="11">
        <v>0</v>
      </c>
      <c r="BB12110" s="11">
        <v>0</v>
      </c>
      <c r="BC12110" s="11">
        <v>0</v>
      </c>
      <c r="BD12110" s="11">
        <v>0</v>
      </c>
      <c r="BE12110" s="11">
        <v>0</v>
      </c>
      <c r="BF12110" s="11">
        <v>0</v>
      </c>
      <c r="BG12110" s="11">
        <v>0</v>
      </c>
      <c r="BH12110" s="11">
        <v>0</v>
      </c>
      <c r="BI12110" s="11">
        <v>0</v>
      </c>
      <c r="BJ12110" s="11">
        <v>0</v>
      </c>
      <c r="BK12110" s="11">
        <v>0</v>
      </c>
      <c r="BL12110" s="11">
        <v>0</v>
      </c>
      <c r="BM12110" s="11">
        <v>0</v>
      </c>
      <c r="BN12110" s="11">
        <v>0</v>
      </c>
      <c r="BO12110" s="11">
        <v>0</v>
      </c>
      <c r="BP12110" s="11">
        <v>0</v>
      </c>
      <c r="BQ12110" s="11">
        <v>0</v>
      </c>
      <c r="BR12110" s="11">
        <v>0</v>
      </c>
      <c r="BS12110" s="11">
        <v>0</v>
      </c>
      <c r="BT12110" s="11">
        <v>0</v>
      </c>
      <c r="BU12110" s="11">
        <v>0</v>
      </c>
      <c r="BV12110" s="11">
        <v>0</v>
      </c>
      <c r="BW12110" s="11">
        <v>1</v>
      </c>
      <c r="BX12110" s="11">
        <v>0</v>
      </c>
      <c r="BY12110" s="12">
        <v>1</v>
      </c>
      <c r="CB12110" t="str">
        <v>DEJAR</v>
      </c>
      <c r="CD12110" t="str">
        <v>DEJAR</v>
      </c>
      <c r="CF12110" t="str">
        <v>DEJAR</v>
      </c>
      <c r="CH12110" t="str">
        <v>DEJAR</v>
      </c>
      <c r="CJ12110" t="str">
        <v>DEJAR</v>
      </c>
      <c r="CL12110" t="str">
        <v>DEJAR</v>
      </c>
      <c r="CN12110" t="str">
        <v>DEJAR</v>
      </c>
      <c r="CP12110" t="str">
        <v>DEJAR</v>
      </c>
    </row>
    <row r="12111" spans="1:94" x14ac:dyDescent="0.3">
      <c r="A12111" s="7">
        <v>11</v>
      </c>
      <c r="B12111" s="8">
        <v>3264946809</v>
      </c>
      <c r="C12111" s="8">
        <v>0</v>
      </c>
      <c r="D12111" s="8">
        <v>0</v>
      </c>
      <c r="E12111" s="8">
        <v>92</v>
      </c>
      <c r="F12111" s="8">
        <v>463753842</v>
      </c>
      <c r="G12111" s="8">
        <v>5.0000000000000001E-4</v>
      </c>
      <c r="H12111" s="8">
        <v>1.1495239000000001E-2</v>
      </c>
      <c r="I12111" s="8">
        <v>1728402947</v>
      </c>
      <c r="J12111" s="8">
        <v>0</v>
      </c>
      <c r="K12111" s="8">
        <v>0</v>
      </c>
      <c r="L12111" s="8">
        <v>0</v>
      </c>
      <c r="M12111" s="8">
        <v>0</v>
      </c>
      <c r="N12111" s="8">
        <v>0</v>
      </c>
      <c r="O12111" s="8">
        <v>0</v>
      </c>
      <c r="P12111" s="8">
        <v>0</v>
      </c>
      <c r="Q12111" s="8">
        <v>0</v>
      </c>
      <c r="R12111" s="8">
        <v>0</v>
      </c>
      <c r="S12111" s="8">
        <v>0</v>
      </c>
      <c r="T12111" s="8">
        <v>0</v>
      </c>
      <c r="U12111" s="8">
        <v>1</v>
      </c>
      <c r="V12111" s="8">
        <v>0</v>
      </c>
      <c r="W12111" s="8">
        <v>0</v>
      </c>
      <c r="X12111" s="8">
        <v>0</v>
      </c>
      <c r="Y12111" s="8">
        <v>0</v>
      </c>
      <c r="Z12111" s="8">
        <v>1</v>
      </c>
      <c r="AA12111" s="8">
        <v>0</v>
      </c>
      <c r="AB12111" s="8">
        <v>0</v>
      </c>
      <c r="AC12111" s="8">
        <v>0</v>
      </c>
      <c r="AD12111" s="8">
        <v>0</v>
      </c>
      <c r="AE12111" s="8">
        <v>1</v>
      </c>
      <c r="AF12111" s="8">
        <v>0</v>
      </c>
      <c r="AG12111" s="8">
        <v>0</v>
      </c>
      <c r="AH12111" s="8">
        <v>0</v>
      </c>
      <c r="AI12111" s="8">
        <v>0</v>
      </c>
      <c r="AJ12111" s="8">
        <v>0</v>
      </c>
      <c r="AK12111" s="8">
        <v>0</v>
      </c>
      <c r="AL12111" s="8">
        <v>0</v>
      </c>
      <c r="AM12111" s="8">
        <v>0</v>
      </c>
      <c r="AN12111" s="8">
        <v>0</v>
      </c>
      <c r="AO12111" s="8">
        <v>0</v>
      </c>
      <c r="AP12111" s="8">
        <v>0</v>
      </c>
      <c r="AQ12111" s="8">
        <v>0</v>
      </c>
      <c r="AR12111" s="8">
        <v>0</v>
      </c>
      <c r="AS12111" s="8">
        <v>0</v>
      </c>
      <c r="AT12111" s="8">
        <v>0</v>
      </c>
      <c r="AU12111" s="8">
        <v>1</v>
      </c>
      <c r="AV12111" s="8">
        <v>0</v>
      </c>
      <c r="AW12111" s="8">
        <v>0</v>
      </c>
      <c r="AX12111" s="8">
        <v>0</v>
      </c>
      <c r="AY12111" s="8">
        <v>0</v>
      </c>
      <c r="AZ12111" s="8">
        <v>0</v>
      </c>
      <c r="BA12111" s="8">
        <v>0</v>
      </c>
      <c r="BB12111" s="8">
        <v>0</v>
      </c>
      <c r="BC12111" s="8">
        <v>1</v>
      </c>
      <c r="BD12111" s="8">
        <v>0</v>
      </c>
      <c r="BE12111" s="8">
        <v>0</v>
      </c>
      <c r="BF12111" s="8">
        <v>0</v>
      </c>
      <c r="BG12111" s="8">
        <v>0</v>
      </c>
      <c r="BH12111" s="8">
        <v>0</v>
      </c>
      <c r="BI12111" s="8">
        <v>0</v>
      </c>
      <c r="BJ12111" s="8">
        <v>0</v>
      </c>
      <c r="BK12111" s="8">
        <v>0</v>
      </c>
      <c r="BL12111" s="8">
        <v>0</v>
      </c>
      <c r="BM12111" s="8">
        <v>0</v>
      </c>
      <c r="BN12111" s="8">
        <v>0</v>
      </c>
      <c r="BO12111" s="8">
        <v>0</v>
      </c>
      <c r="BP12111" s="8">
        <v>0</v>
      </c>
      <c r="BQ12111" s="8">
        <v>0</v>
      </c>
      <c r="BR12111" s="8">
        <v>0</v>
      </c>
      <c r="BS12111" s="8">
        <v>0</v>
      </c>
      <c r="BT12111" s="8">
        <v>0</v>
      </c>
      <c r="BU12111" s="8">
        <v>0</v>
      </c>
      <c r="BV12111" s="8">
        <v>0</v>
      </c>
      <c r="BW12111" s="8">
        <v>1</v>
      </c>
      <c r="BX12111" s="8">
        <v>0</v>
      </c>
      <c r="BY12111" s="9">
        <v>0</v>
      </c>
      <c r="CB12111" t="str">
        <v>DEJAR</v>
      </c>
      <c r="CD12111" t="str">
        <v>DEJAR</v>
      </c>
      <c r="CF12111" t="str">
        <v>DEJAR</v>
      </c>
      <c r="CH12111" t="str">
        <v>DEJAR</v>
      </c>
      <c r="CJ12111" t="str">
        <v>DEJAR</v>
      </c>
      <c r="CL12111" t="str">
        <v>DEJAR</v>
      </c>
      <c r="CN12111" t="str">
        <v>DEJAR</v>
      </c>
      <c r="CP12111" t="str">
        <v>DEJAR</v>
      </c>
    </row>
    <row r="12112" spans="1:94" x14ac:dyDescent="0.3">
      <c r="A12112" s="10">
        <v>1</v>
      </c>
      <c r="B12112" s="11">
        <v>58</v>
      </c>
      <c r="C12112" s="11">
        <v>0</v>
      </c>
      <c r="D12112" s="11">
        <v>0</v>
      </c>
      <c r="E12112" s="11">
        <v>33</v>
      </c>
      <c r="F12112" s="11">
        <v>647625</v>
      </c>
      <c r="G12112" s="11">
        <v>0</v>
      </c>
      <c r="H12112" s="11">
        <v>6.2500000000000003E-3</v>
      </c>
      <c r="I12112" s="11">
        <v>0</v>
      </c>
      <c r="J12112" s="11">
        <v>0</v>
      </c>
      <c r="K12112" s="11">
        <v>0</v>
      </c>
      <c r="L12112" s="11">
        <v>0</v>
      </c>
      <c r="M12112" s="11">
        <v>0</v>
      </c>
      <c r="N12112" s="11">
        <v>0</v>
      </c>
      <c r="O12112" s="11">
        <v>0</v>
      </c>
      <c r="P12112" s="11">
        <v>0</v>
      </c>
      <c r="Q12112" s="11">
        <v>0</v>
      </c>
      <c r="R12112" s="11">
        <v>0</v>
      </c>
      <c r="S12112" s="11">
        <v>0</v>
      </c>
      <c r="T12112" s="11">
        <v>0</v>
      </c>
      <c r="U12112" s="11">
        <v>0</v>
      </c>
      <c r="V12112" s="11">
        <v>1</v>
      </c>
      <c r="W12112" s="11">
        <v>0</v>
      </c>
      <c r="X12112" s="11">
        <v>0</v>
      </c>
      <c r="Y12112" s="11">
        <v>1</v>
      </c>
      <c r="Z12112" s="11">
        <v>0</v>
      </c>
      <c r="AA12112" s="11">
        <v>0</v>
      </c>
      <c r="AB12112" s="11">
        <v>0</v>
      </c>
      <c r="AC12112" s="11">
        <v>0</v>
      </c>
      <c r="AD12112" s="11">
        <v>0</v>
      </c>
      <c r="AE12112" s="11">
        <v>0</v>
      </c>
      <c r="AF12112" s="11">
        <v>1</v>
      </c>
      <c r="AG12112" s="11">
        <v>0</v>
      </c>
      <c r="AH12112" s="11">
        <v>0</v>
      </c>
      <c r="AI12112" s="11">
        <v>0</v>
      </c>
      <c r="AJ12112" s="11">
        <v>0</v>
      </c>
      <c r="AK12112" s="11">
        <v>0</v>
      </c>
      <c r="AL12112" s="11">
        <v>0</v>
      </c>
      <c r="AM12112" s="11">
        <v>0</v>
      </c>
      <c r="AN12112" s="11">
        <v>0</v>
      </c>
      <c r="AO12112" s="11">
        <v>0</v>
      </c>
      <c r="AP12112" s="11">
        <v>0</v>
      </c>
      <c r="AQ12112" s="11">
        <v>0</v>
      </c>
      <c r="AR12112" s="11">
        <v>0</v>
      </c>
      <c r="AS12112" s="11">
        <v>0</v>
      </c>
      <c r="AT12112" s="11">
        <v>1</v>
      </c>
      <c r="AU12112" s="11">
        <v>0</v>
      </c>
      <c r="AV12112" s="11">
        <v>0</v>
      </c>
      <c r="AW12112" s="11">
        <v>0</v>
      </c>
      <c r="AX12112" s="11">
        <v>0</v>
      </c>
      <c r="AY12112" s="11">
        <v>0</v>
      </c>
      <c r="AZ12112" s="11">
        <v>0</v>
      </c>
      <c r="BA12112" s="11">
        <v>0</v>
      </c>
      <c r="BB12112" s="11">
        <v>0</v>
      </c>
      <c r="BC12112" s="11">
        <v>0</v>
      </c>
      <c r="BD12112" s="11">
        <v>0</v>
      </c>
      <c r="BE12112" s="11">
        <v>0</v>
      </c>
      <c r="BF12112" s="11">
        <v>0</v>
      </c>
      <c r="BG12112" s="11">
        <v>0</v>
      </c>
      <c r="BH12112" s="11">
        <v>0</v>
      </c>
      <c r="BI12112" s="11">
        <v>0</v>
      </c>
      <c r="BJ12112" s="11">
        <v>0</v>
      </c>
      <c r="BK12112" s="11">
        <v>0</v>
      </c>
      <c r="BL12112" s="11">
        <v>0</v>
      </c>
      <c r="BM12112" s="11">
        <v>0</v>
      </c>
      <c r="BN12112" s="11">
        <v>0</v>
      </c>
      <c r="BO12112" s="11">
        <v>0</v>
      </c>
      <c r="BP12112" s="11">
        <v>0</v>
      </c>
      <c r="BQ12112" s="11">
        <v>0</v>
      </c>
      <c r="BR12112" s="11">
        <v>0</v>
      </c>
      <c r="BS12112" s="11">
        <v>0</v>
      </c>
      <c r="BT12112" s="11">
        <v>0</v>
      </c>
      <c r="BU12112" s="11">
        <v>1</v>
      </c>
      <c r="BV12112" s="11">
        <v>0</v>
      </c>
      <c r="BW12112" s="11">
        <v>0</v>
      </c>
      <c r="BX12112" s="11">
        <v>0</v>
      </c>
      <c r="BY12112" s="12">
        <v>0</v>
      </c>
      <c r="CB12112" t="str">
        <v>DEJAR</v>
      </c>
      <c r="CD12112" t="str">
        <v>DEJAR</v>
      </c>
      <c r="CF12112" t="str">
        <v>DEJAR</v>
      </c>
      <c r="CH12112" t="str">
        <v>DEJAR</v>
      </c>
      <c r="CJ12112" t="str">
        <v>DEJAR</v>
      </c>
      <c r="CL12112" t="str">
        <v>DEJAR</v>
      </c>
      <c r="CN12112" t="str">
        <v>DEJAR</v>
      </c>
      <c r="CP12112" t="str">
        <v>DEJAR</v>
      </c>
    </row>
    <row r="12113" spans="1:94" x14ac:dyDescent="0.3">
      <c r="A12113" s="7">
        <v>0</v>
      </c>
      <c r="B12113" s="8">
        <v>0</v>
      </c>
      <c r="C12113" s="8">
        <v>0</v>
      </c>
      <c r="D12113" s="8">
        <v>0</v>
      </c>
      <c r="E12113" s="8">
        <v>64</v>
      </c>
      <c r="F12113" s="8">
        <v>2018762066</v>
      </c>
      <c r="G12113" s="8">
        <v>9.8958329999999997E-3</v>
      </c>
      <c r="H12113" s="8">
        <v>2.7936058E-2</v>
      </c>
      <c r="I12113" s="8">
        <v>0</v>
      </c>
      <c r="J12113" s="8">
        <v>0</v>
      </c>
      <c r="K12113" s="8">
        <v>0</v>
      </c>
      <c r="L12113" s="8">
        <v>0</v>
      </c>
      <c r="M12113" s="8">
        <v>0</v>
      </c>
      <c r="N12113" s="8">
        <v>0</v>
      </c>
      <c r="O12113" s="8">
        <v>0</v>
      </c>
      <c r="P12113" s="8">
        <v>0</v>
      </c>
      <c r="Q12113" s="8">
        <v>0</v>
      </c>
      <c r="R12113" s="8">
        <v>0</v>
      </c>
      <c r="S12113" s="8">
        <v>0</v>
      </c>
      <c r="T12113" s="8">
        <v>0</v>
      </c>
      <c r="U12113" s="8">
        <v>1</v>
      </c>
      <c r="V12113" s="8">
        <v>0</v>
      </c>
      <c r="W12113" s="8">
        <v>0</v>
      </c>
      <c r="X12113" s="8">
        <v>0</v>
      </c>
      <c r="Y12113" s="8">
        <v>1</v>
      </c>
      <c r="Z12113" s="8">
        <v>0</v>
      </c>
      <c r="AA12113" s="8">
        <v>0</v>
      </c>
      <c r="AB12113" s="8">
        <v>0</v>
      </c>
      <c r="AC12113" s="8">
        <v>0</v>
      </c>
      <c r="AD12113" s="8">
        <v>0</v>
      </c>
      <c r="AE12113" s="8">
        <v>0</v>
      </c>
      <c r="AF12113" s="8">
        <v>1</v>
      </c>
      <c r="AG12113" s="8">
        <v>0</v>
      </c>
      <c r="AH12113" s="8">
        <v>0</v>
      </c>
      <c r="AI12113" s="8">
        <v>0</v>
      </c>
      <c r="AJ12113" s="8">
        <v>0</v>
      </c>
      <c r="AK12113" s="8">
        <v>0</v>
      </c>
      <c r="AL12113" s="8">
        <v>0</v>
      </c>
      <c r="AM12113" s="8">
        <v>0</v>
      </c>
      <c r="AN12113" s="8">
        <v>0</v>
      </c>
      <c r="AO12113" s="8">
        <v>0</v>
      </c>
      <c r="AP12113" s="8">
        <v>0</v>
      </c>
      <c r="AQ12113" s="8">
        <v>0</v>
      </c>
      <c r="AR12113" s="8">
        <v>1</v>
      </c>
      <c r="AS12113" s="8">
        <v>0</v>
      </c>
      <c r="AT12113" s="8">
        <v>0</v>
      </c>
      <c r="AU12113" s="8">
        <v>0</v>
      </c>
      <c r="AV12113" s="8">
        <v>0</v>
      </c>
      <c r="AW12113" s="8">
        <v>0</v>
      </c>
      <c r="AX12113" s="8">
        <v>0</v>
      </c>
      <c r="AY12113" s="8">
        <v>0</v>
      </c>
      <c r="AZ12113" s="8">
        <v>0</v>
      </c>
      <c r="BA12113" s="8">
        <v>0</v>
      </c>
      <c r="BB12113" s="8">
        <v>0</v>
      </c>
      <c r="BC12113" s="8">
        <v>0</v>
      </c>
      <c r="BD12113" s="8">
        <v>0</v>
      </c>
      <c r="BE12113" s="8">
        <v>0</v>
      </c>
      <c r="BF12113" s="8">
        <v>0</v>
      </c>
      <c r="BG12113" s="8">
        <v>0</v>
      </c>
      <c r="BH12113" s="8">
        <v>0</v>
      </c>
      <c r="BI12113" s="8">
        <v>0</v>
      </c>
      <c r="BJ12113" s="8">
        <v>0</v>
      </c>
      <c r="BK12113" s="8">
        <v>0</v>
      </c>
      <c r="BL12113" s="8">
        <v>0</v>
      </c>
      <c r="BM12113" s="8">
        <v>0</v>
      </c>
      <c r="BN12113" s="8">
        <v>0</v>
      </c>
      <c r="BO12113" s="8">
        <v>0</v>
      </c>
      <c r="BP12113" s="8">
        <v>0</v>
      </c>
      <c r="BQ12113" s="8">
        <v>0</v>
      </c>
      <c r="BR12113" s="8">
        <v>0</v>
      </c>
      <c r="BS12113" s="8">
        <v>0</v>
      </c>
      <c r="BT12113" s="8">
        <v>0</v>
      </c>
      <c r="BU12113" s="8">
        <v>0</v>
      </c>
      <c r="BV12113" s="8">
        <v>0</v>
      </c>
      <c r="BW12113" s="8">
        <v>1</v>
      </c>
      <c r="BX12113" s="8">
        <v>0</v>
      </c>
      <c r="BY12113" s="9">
        <v>0</v>
      </c>
      <c r="CB12113" t="str">
        <v>DEJAR</v>
      </c>
      <c r="CD12113" t="str">
        <v>DEJAR</v>
      </c>
      <c r="CF12113" t="str">
        <v>DEJAR</v>
      </c>
      <c r="CH12113" t="str">
        <v>DEJAR</v>
      </c>
      <c r="CJ12113" t="str">
        <v>DEJAR</v>
      </c>
      <c r="CL12113" t="str">
        <v>DEJAR</v>
      </c>
      <c r="CN12113" t="str">
        <v>DEJAR</v>
      </c>
      <c r="CP12113" t="str">
        <v>DEJAR</v>
      </c>
    </row>
    <row r="12114" spans="1:94" x14ac:dyDescent="0.3">
      <c r="A12114" s="10">
        <v>4</v>
      </c>
      <c r="B12114" s="11">
        <v>63.25</v>
      </c>
      <c r="C12114" s="11">
        <v>2</v>
      </c>
      <c r="D12114" s="11">
        <v>7</v>
      </c>
      <c r="E12114" s="11">
        <v>9</v>
      </c>
      <c r="F12114" s="11">
        <v>2970833333</v>
      </c>
      <c r="G12114" s="11">
        <v>0</v>
      </c>
      <c r="H12114" s="11">
        <v>1.4285714E-2</v>
      </c>
      <c r="I12114" s="11">
        <v>0</v>
      </c>
      <c r="J12114" s="11">
        <v>0</v>
      </c>
      <c r="K12114" s="11">
        <v>0</v>
      </c>
      <c r="L12114" s="11">
        <v>0</v>
      </c>
      <c r="M12114" s="11">
        <v>0</v>
      </c>
      <c r="N12114" s="11">
        <v>0</v>
      </c>
      <c r="O12114" s="11">
        <v>0</v>
      </c>
      <c r="P12114" s="11">
        <v>0</v>
      </c>
      <c r="Q12114" s="11">
        <v>0</v>
      </c>
      <c r="R12114" s="11">
        <v>0</v>
      </c>
      <c r="S12114" s="11">
        <v>0</v>
      </c>
      <c r="T12114" s="11">
        <v>0</v>
      </c>
      <c r="U12114" s="11">
        <v>1</v>
      </c>
      <c r="V12114" s="11">
        <v>0</v>
      </c>
      <c r="W12114" s="11">
        <v>0</v>
      </c>
      <c r="X12114" s="11">
        <v>1</v>
      </c>
      <c r="Y12114" s="11">
        <v>0</v>
      </c>
      <c r="Z12114" s="11">
        <v>0</v>
      </c>
      <c r="AA12114" s="11">
        <v>0</v>
      </c>
      <c r="AB12114" s="11">
        <v>0</v>
      </c>
      <c r="AC12114" s="11">
        <v>0</v>
      </c>
      <c r="AD12114" s="11">
        <v>0</v>
      </c>
      <c r="AE12114" s="11">
        <v>0</v>
      </c>
      <c r="AF12114" s="11">
        <v>1</v>
      </c>
      <c r="AG12114" s="11">
        <v>0</v>
      </c>
      <c r="AH12114" s="11">
        <v>0</v>
      </c>
      <c r="AI12114" s="11">
        <v>0</v>
      </c>
      <c r="AJ12114" s="11">
        <v>0</v>
      </c>
      <c r="AK12114" s="11">
        <v>0</v>
      </c>
      <c r="AL12114" s="11">
        <v>0</v>
      </c>
      <c r="AM12114" s="11">
        <v>0</v>
      </c>
      <c r="AN12114" s="11">
        <v>0</v>
      </c>
      <c r="AO12114" s="11">
        <v>0</v>
      </c>
      <c r="AP12114" s="11">
        <v>0</v>
      </c>
      <c r="AQ12114" s="11">
        <v>0</v>
      </c>
      <c r="AR12114" s="11">
        <v>0</v>
      </c>
      <c r="AS12114" s="11">
        <v>0</v>
      </c>
      <c r="AT12114" s="11">
        <v>0</v>
      </c>
      <c r="AU12114" s="11">
        <v>0</v>
      </c>
      <c r="AV12114" s="11">
        <v>0</v>
      </c>
      <c r="AW12114" s="11">
        <v>1</v>
      </c>
      <c r="AX12114" s="11">
        <v>0</v>
      </c>
      <c r="AY12114" s="11">
        <v>0</v>
      </c>
      <c r="AZ12114" s="11">
        <v>0</v>
      </c>
      <c r="BA12114" s="11">
        <v>0</v>
      </c>
      <c r="BB12114" s="11">
        <v>0</v>
      </c>
      <c r="BC12114" s="11">
        <v>0</v>
      </c>
      <c r="BD12114" s="11">
        <v>0</v>
      </c>
      <c r="BE12114" s="11">
        <v>0</v>
      </c>
      <c r="BF12114" s="11">
        <v>0</v>
      </c>
      <c r="BG12114" s="11">
        <v>0</v>
      </c>
      <c r="BH12114" s="11">
        <v>1</v>
      </c>
      <c r="BI12114" s="11">
        <v>0</v>
      </c>
      <c r="BJ12114" s="11">
        <v>0</v>
      </c>
      <c r="BK12114" s="11">
        <v>0</v>
      </c>
      <c r="BL12114" s="11">
        <v>0</v>
      </c>
      <c r="BM12114" s="11">
        <v>0</v>
      </c>
      <c r="BN12114" s="11">
        <v>0</v>
      </c>
      <c r="BO12114" s="11">
        <v>0</v>
      </c>
      <c r="BP12114" s="11">
        <v>0</v>
      </c>
      <c r="BQ12114" s="11">
        <v>0</v>
      </c>
      <c r="BR12114" s="11">
        <v>0</v>
      </c>
      <c r="BS12114" s="11">
        <v>0</v>
      </c>
      <c r="BT12114" s="11">
        <v>0</v>
      </c>
      <c r="BU12114" s="11">
        <v>1</v>
      </c>
      <c r="BV12114" s="11">
        <v>0</v>
      </c>
      <c r="BW12114" s="11">
        <v>0</v>
      </c>
      <c r="BX12114" s="11">
        <v>1</v>
      </c>
      <c r="BY12114" s="12">
        <v>0</v>
      </c>
      <c r="CB12114" t="str">
        <v>DEJAR</v>
      </c>
      <c r="CD12114" t="str">
        <v>DEJAR</v>
      </c>
      <c r="CF12114" t="str">
        <v>DEJAR</v>
      </c>
      <c r="CH12114" t="str">
        <v>DEJAR</v>
      </c>
      <c r="CJ12114" t="str">
        <v>DEJAR</v>
      </c>
      <c r="CL12114" t="str">
        <v>DEJAR</v>
      </c>
      <c r="CN12114" t="str">
        <v>DEJAR</v>
      </c>
      <c r="CP12114" t="str">
        <v>DEJAR</v>
      </c>
    </row>
    <row r="12115" spans="1:94" x14ac:dyDescent="0.3">
      <c r="A12115" s="7">
        <v>1</v>
      </c>
      <c r="B12115" s="8">
        <v>10</v>
      </c>
      <c r="C12115" s="8">
        <v>0</v>
      </c>
      <c r="D12115" s="8">
        <v>0</v>
      </c>
      <c r="E12115" s="8">
        <v>254</v>
      </c>
      <c r="F12115" s="8">
        <v>6308063793</v>
      </c>
      <c r="G12115" s="8">
        <v>2.5132280000000002E-3</v>
      </c>
      <c r="H12115" s="8">
        <v>1.5182879999999999E-2</v>
      </c>
      <c r="I12115" s="8">
        <v>0</v>
      </c>
      <c r="J12115" s="8">
        <v>0</v>
      </c>
      <c r="K12115" s="8">
        <v>0</v>
      </c>
      <c r="L12115" s="8">
        <v>0</v>
      </c>
      <c r="M12115" s="8">
        <v>0</v>
      </c>
      <c r="N12115" s="8">
        <v>0</v>
      </c>
      <c r="O12115" s="8">
        <v>0</v>
      </c>
      <c r="P12115" s="8">
        <v>0</v>
      </c>
      <c r="Q12115" s="8">
        <v>0</v>
      </c>
      <c r="R12115" s="8">
        <v>0</v>
      </c>
      <c r="S12115" s="8">
        <v>0</v>
      </c>
      <c r="T12115" s="8">
        <v>0</v>
      </c>
      <c r="U12115" s="8">
        <v>1</v>
      </c>
      <c r="V12115" s="8">
        <v>0</v>
      </c>
      <c r="W12115" s="8">
        <v>0</v>
      </c>
      <c r="X12115" s="8">
        <v>1</v>
      </c>
      <c r="Y12115" s="8">
        <v>0</v>
      </c>
      <c r="Z12115" s="8">
        <v>0</v>
      </c>
      <c r="AA12115" s="8">
        <v>0</v>
      </c>
      <c r="AB12115" s="8">
        <v>0</v>
      </c>
      <c r="AC12115" s="8">
        <v>0</v>
      </c>
      <c r="AD12115" s="8">
        <v>0</v>
      </c>
      <c r="AE12115" s="8">
        <v>0</v>
      </c>
      <c r="AF12115" s="8">
        <v>1</v>
      </c>
      <c r="AG12115" s="8">
        <v>0</v>
      </c>
      <c r="AH12115" s="8">
        <v>0</v>
      </c>
      <c r="AI12115" s="8">
        <v>0</v>
      </c>
      <c r="AJ12115" s="8">
        <v>0</v>
      </c>
      <c r="AK12115" s="8">
        <v>0</v>
      </c>
      <c r="AL12115" s="8">
        <v>0</v>
      </c>
      <c r="AM12115" s="8">
        <v>0</v>
      </c>
      <c r="AN12115" s="8">
        <v>0</v>
      </c>
      <c r="AO12115" s="8">
        <v>0</v>
      </c>
      <c r="AP12115" s="8">
        <v>0</v>
      </c>
      <c r="AQ12115" s="8">
        <v>0</v>
      </c>
      <c r="AR12115" s="8">
        <v>0</v>
      </c>
      <c r="AS12115" s="8">
        <v>0</v>
      </c>
      <c r="AT12115" s="8">
        <v>1</v>
      </c>
      <c r="AU12115" s="8">
        <v>0</v>
      </c>
      <c r="AV12115" s="8">
        <v>0</v>
      </c>
      <c r="AW12115" s="8">
        <v>0</v>
      </c>
      <c r="AX12115" s="8">
        <v>0</v>
      </c>
      <c r="AY12115" s="8">
        <v>0</v>
      </c>
      <c r="AZ12115" s="8">
        <v>0</v>
      </c>
      <c r="BA12115" s="8">
        <v>0</v>
      </c>
      <c r="BB12115" s="8">
        <v>0</v>
      </c>
      <c r="BC12115" s="8">
        <v>0</v>
      </c>
      <c r="BD12115" s="8">
        <v>0</v>
      </c>
      <c r="BE12115" s="8">
        <v>0</v>
      </c>
      <c r="BF12115" s="8">
        <v>0</v>
      </c>
      <c r="BG12115" s="8">
        <v>0</v>
      </c>
      <c r="BH12115" s="8">
        <v>0</v>
      </c>
      <c r="BI12115" s="8">
        <v>0</v>
      </c>
      <c r="BJ12115" s="8">
        <v>0</v>
      </c>
      <c r="BK12115" s="8">
        <v>0</v>
      </c>
      <c r="BL12115" s="8">
        <v>0</v>
      </c>
      <c r="BM12115" s="8">
        <v>0</v>
      </c>
      <c r="BN12115" s="8">
        <v>0</v>
      </c>
      <c r="BO12115" s="8">
        <v>0</v>
      </c>
      <c r="BP12115" s="8">
        <v>0</v>
      </c>
      <c r="BQ12115" s="8">
        <v>0</v>
      </c>
      <c r="BR12115" s="8">
        <v>0</v>
      </c>
      <c r="BS12115" s="8">
        <v>0</v>
      </c>
      <c r="BT12115" s="8">
        <v>0</v>
      </c>
      <c r="BU12115" s="8">
        <v>0</v>
      </c>
      <c r="BV12115" s="8">
        <v>0</v>
      </c>
      <c r="BW12115" s="8">
        <v>1</v>
      </c>
      <c r="BX12115" s="8">
        <v>0</v>
      </c>
      <c r="BY12115" s="9">
        <v>0</v>
      </c>
      <c r="CB12115" t="str">
        <v>DEJAR</v>
      </c>
      <c r="CD12115" t="str">
        <v>QUITAR</v>
      </c>
      <c r="CF12115" t="str">
        <v>DEJAR</v>
      </c>
      <c r="CH12115" t="str">
        <v>DEJAR</v>
      </c>
      <c r="CJ12115" t="str">
        <v>DEJAR</v>
      </c>
      <c r="CL12115" t="str">
        <v>DEJAR</v>
      </c>
      <c r="CN12115" t="str">
        <v>DEJAR</v>
      </c>
      <c r="CP12115" t="str">
        <v>DEJAR</v>
      </c>
    </row>
    <row r="12116" spans="1:94" x14ac:dyDescent="0.3">
      <c r="A12116" s="10">
        <v>0</v>
      </c>
      <c r="B12116" s="11">
        <v>0</v>
      </c>
      <c r="C12116" s="11">
        <v>0</v>
      </c>
      <c r="D12116" s="11">
        <v>0</v>
      </c>
      <c r="E12116" s="11">
        <v>7</v>
      </c>
      <c r="F12116" s="11">
        <v>278.75</v>
      </c>
      <c r="G12116" s="11">
        <v>2.8571428999999999E-2</v>
      </c>
      <c r="H12116" s="11">
        <v>4.2857143E-2</v>
      </c>
      <c r="I12116" s="11">
        <v>0</v>
      </c>
      <c r="J12116" s="11">
        <v>0</v>
      </c>
      <c r="K12116" s="11">
        <v>0</v>
      </c>
      <c r="L12116" s="11">
        <v>0</v>
      </c>
      <c r="M12116" s="11">
        <v>0</v>
      </c>
      <c r="N12116" s="11">
        <v>0</v>
      </c>
      <c r="O12116" s="11">
        <v>0</v>
      </c>
      <c r="P12116" s="11">
        <v>0</v>
      </c>
      <c r="Q12116" s="11">
        <v>0</v>
      </c>
      <c r="R12116" s="11">
        <v>0</v>
      </c>
      <c r="S12116" s="11">
        <v>0</v>
      </c>
      <c r="T12116" s="11">
        <v>0</v>
      </c>
      <c r="U12116" s="11">
        <v>0</v>
      </c>
      <c r="V12116" s="11">
        <v>1</v>
      </c>
      <c r="W12116" s="11">
        <v>0</v>
      </c>
      <c r="X12116" s="11">
        <v>0</v>
      </c>
      <c r="Y12116" s="11">
        <v>1</v>
      </c>
      <c r="Z12116" s="11">
        <v>0</v>
      </c>
      <c r="AA12116" s="11">
        <v>0</v>
      </c>
      <c r="AB12116" s="11">
        <v>0</v>
      </c>
      <c r="AC12116" s="11">
        <v>0</v>
      </c>
      <c r="AD12116" s="11">
        <v>0</v>
      </c>
      <c r="AE12116" s="11">
        <v>0</v>
      </c>
      <c r="AF12116" s="11">
        <v>1</v>
      </c>
      <c r="AG12116" s="11">
        <v>0</v>
      </c>
      <c r="AH12116" s="11">
        <v>0</v>
      </c>
      <c r="AI12116" s="11">
        <v>0</v>
      </c>
      <c r="AJ12116" s="11">
        <v>0</v>
      </c>
      <c r="AK12116" s="11">
        <v>0</v>
      </c>
      <c r="AL12116" s="11">
        <v>0</v>
      </c>
      <c r="AM12116" s="11">
        <v>0</v>
      </c>
      <c r="AN12116" s="11">
        <v>0</v>
      </c>
      <c r="AO12116" s="11">
        <v>0</v>
      </c>
      <c r="AP12116" s="11">
        <v>0</v>
      </c>
      <c r="AQ12116" s="11">
        <v>0</v>
      </c>
      <c r="AR12116" s="11">
        <v>1</v>
      </c>
      <c r="AS12116" s="11">
        <v>0</v>
      </c>
      <c r="AT12116" s="11">
        <v>0</v>
      </c>
      <c r="AU12116" s="11">
        <v>0</v>
      </c>
      <c r="AV12116" s="11">
        <v>0</v>
      </c>
      <c r="AW12116" s="11">
        <v>0</v>
      </c>
      <c r="AX12116" s="11">
        <v>0</v>
      </c>
      <c r="AY12116" s="11">
        <v>0</v>
      </c>
      <c r="AZ12116" s="11">
        <v>0</v>
      </c>
      <c r="BA12116" s="11">
        <v>0</v>
      </c>
      <c r="BB12116" s="11">
        <v>0</v>
      </c>
      <c r="BC12116" s="11">
        <v>0</v>
      </c>
      <c r="BD12116" s="11">
        <v>0</v>
      </c>
      <c r="BE12116" s="11">
        <v>0</v>
      </c>
      <c r="BF12116" s="11">
        <v>0</v>
      </c>
      <c r="BG12116" s="11">
        <v>0</v>
      </c>
      <c r="BH12116" s="11">
        <v>0</v>
      </c>
      <c r="BI12116" s="11">
        <v>0</v>
      </c>
      <c r="BJ12116" s="11">
        <v>0</v>
      </c>
      <c r="BK12116" s="11">
        <v>0</v>
      </c>
      <c r="BL12116" s="11">
        <v>0</v>
      </c>
      <c r="BM12116" s="11">
        <v>0</v>
      </c>
      <c r="BN12116" s="11">
        <v>0</v>
      </c>
      <c r="BO12116" s="11">
        <v>0</v>
      </c>
      <c r="BP12116" s="11">
        <v>0</v>
      </c>
      <c r="BQ12116" s="11">
        <v>0</v>
      </c>
      <c r="BR12116" s="11">
        <v>0</v>
      </c>
      <c r="BS12116" s="11">
        <v>0</v>
      </c>
      <c r="BT12116" s="11">
        <v>1</v>
      </c>
      <c r="BU12116" s="11">
        <v>1</v>
      </c>
      <c r="BV12116" s="11">
        <v>0</v>
      </c>
      <c r="BW12116" s="11">
        <v>0</v>
      </c>
      <c r="BX12116" s="11">
        <v>0</v>
      </c>
      <c r="BY12116" s="12">
        <v>0</v>
      </c>
      <c r="CB12116" t="str">
        <v>DEJAR</v>
      </c>
      <c r="CD12116" t="str">
        <v>DEJAR</v>
      </c>
      <c r="CF12116" t="str">
        <v>DEJAR</v>
      </c>
      <c r="CH12116" t="str">
        <v>DEJAR</v>
      </c>
      <c r="CJ12116" t="str">
        <v>DEJAR</v>
      </c>
      <c r="CL12116" t="str">
        <v>DEJAR</v>
      </c>
      <c r="CN12116" t="str">
        <v>DEJAR</v>
      </c>
      <c r="CP12116" t="str">
        <v>DEJAR</v>
      </c>
    </row>
    <row r="12117" spans="1:94" x14ac:dyDescent="0.3">
      <c r="A12117" s="7">
        <v>0</v>
      </c>
      <c r="B12117" s="8">
        <v>0</v>
      </c>
      <c r="C12117" s="8">
        <v>0</v>
      </c>
      <c r="D12117" s="8">
        <v>0</v>
      </c>
      <c r="E12117" s="8">
        <v>6</v>
      </c>
      <c r="F12117" s="8">
        <v>85.25</v>
      </c>
      <c r="G12117" s="8">
        <v>0</v>
      </c>
      <c r="H12117" s="8">
        <v>1.1111111E-2</v>
      </c>
      <c r="I12117" s="8">
        <v>0</v>
      </c>
      <c r="J12117" s="8">
        <v>0</v>
      </c>
      <c r="K12117" s="8">
        <v>0</v>
      </c>
      <c r="L12117" s="8">
        <v>0</v>
      </c>
      <c r="M12117" s="8">
        <v>0</v>
      </c>
      <c r="N12117" s="8">
        <v>0</v>
      </c>
      <c r="O12117" s="8">
        <v>0</v>
      </c>
      <c r="P12117" s="8">
        <v>0</v>
      </c>
      <c r="Q12117" s="8">
        <v>0</v>
      </c>
      <c r="R12117" s="8">
        <v>0</v>
      </c>
      <c r="S12117" s="8">
        <v>0</v>
      </c>
      <c r="T12117" s="8">
        <v>0</v>
      </c>
      <c r="U12117" s="8">
        <v>0</v>
      </c>
      <c r="V12117" s="8">
        <v>1</v>
      </c>
      <c r="W12117" s="8">
        <v>0</v>
      </c>
      <c r="X12117" s="8">
        <v>1</v>
      </c>
      <c r="Y12117" s="8">
        <v>0</v>
      </c>
      <c r="Z12117" s="8">
        <v>0</v>
      </c>
      <c r="AA12117" s="8">
        <v>0</v>
      </c>
      <c r="AB12117" s="8">
        <v>0</v>
      </c>
      <c r="AC12117" s="8">
        <v>0</v>
      </c>
      <c r="AD12117" s="8">
        <v>0</v>
      </c>
      <c r="AE12117" s="8">
        <v>0</v>
      </c>
      <c r="AF12117" s="8">
        <v>1</v>
      </c>
      <c r="AG12117" s="8">
        <v>0</v>
      </c>
      <c r="AH12117" s="8">
        <v>0</v>
      </c>
      <c r="AI12117" s="8">
        <v>0</v>
      </c>
      <c r="AJ12117" s="8">
        <v>0</v>
      </c>
      <c r="AK12117" s="8">
        <v>0</v>
      </c>
      <c r="AL12117" s="8">
        <v>0</v>
      </c>
      <c r="AM12117" s="8">
        <v>0</v>
      </c>
      <c r="AN12117" s="8">
        <v>0</v>
      </c>
      <c r="AO12117" s="8">
        <v>0</v>
      </c>
      <c r="AP12117" s="8">
        <v>0</v>
      </c>
      <c r="AQ12117" s="8">
        <v>0</v>
      </c>
      <c r="AR12117" s="8">
        <v>0</v>
      </c>
      <c r="AS12117" s="8">
        <v>0</v>
      </c>
      <c r="AT12117" s="8">
        <v>1</v>
      </c>
      <c r="AU12117" s="8">
        <v>0</v>
      </c>
      <c r="AV12117" s="8">
        <v>0</v>
      </c>
      <c r="AW12117" s="8">
        <v>0</v>
      </c>
      <c r="AX12117" s="8">
        <v>0</v>
      </c>
      <c r="AY12117" s="8">
        <v>0</v>
      </c>
      <c r="AZ12117" s="8">
        <v>0</v>
      </c>
      <c r="BA12117" s="8">
        <v>0</v>
      </c>
      <c r="BB12117" s="8">
        <v>0</v>
      </c>
      <c r="BC12117" s="8">
        <v>0</v>
      </c>
      <c r="BD12117" s="8">
        <v>0</v>
      </c>
      <c r="BE12117" s="8">
        <v>0</v>
      </c>
      <c r="BF12117" s="8">
        <v>0</v>
      </c>
      <c r="BG12117" s="8">
        <v>0</v>
      </c>
      <c r="BH12117" s="8">
        <v>0</v>
      </c>
      <c r="BI12117" s="8">
        <v>0</v>
      </c>
      <c r="BJ12117" s="8">
        <v>1</v>
      </c>
      <c r="BK12117" s="8">
        <v>0</v>
      </c>
      <c r="BL12117" s="8">
        <v>0</v>
      </c>
      <c r="BM12117" s="8">
        <v>0</v>
      </c>
      <c r="BN12117" s="8">
        <v>0</v>
      </c>
      <c r="BO12117" s="8">
        <v>0</v>
      </c>
      <c r="BP12117" s="8">
        <v>0</v>
      </c>
      <c r="BQ12117" s="8">
        <v>0</v>
      </c>
      <c r="BR12117" s="8">
        <v>0</v>
      </c>
      <c r="BS12117" s="8">
        <v>0</v>
      </c>
      <c r="BT12117" s="8">
        <v>0</v>
      </c>
      <c r="BU12117" s="8">
        <v>0</v>
      </c>
      <c r="BV12117" s="8">
        <v>0</v>
      </c>
      <c r="BW12117" s="8">
        <v>1</v>
      </c>
      <c r="BX12117" s="8">
        <v>0</v>
      </c>
      <c r="BY12117" s="9">
        <v>0</v>
      </c>
      <c r="CB12117" t="str">
        <v>DEJAR</v>
      </c>
      <c r="CD12117" t="str">
        <v>DEJAR</v>
      </c>
      <c r="CF12117" t="str">
        <v>DEJAR</v>
      </c>
      <c r="CH12117" t="str">
        <v>DEJAR</v>
      </c>
      <c r="CJ12117" t="str">
        <v>DEJAR</v>
      </c>
      <c r="CL12117" t="str">
        <v>DEJAR</v>
      </c>
      <c r="CN12117" t="str">
        <v>DEJAR</v>
      </c>
      <c r="CP12117" t="str">
        <v>DEJAR</v>
      </c>
    </row>
    <row r="12118" spans="1:94" x14ac:dyDescent="0.3">
      <c r="A12118" s="10">
        <v>2</v>
      </c>
      <c r="B12118" s="11">
        <v>21</v>
      </c>
      <c r="C12118" s="11">
        <v>6</v>
      </c>
      <c r="D12118" s="11">
        <v>1827916667</v>
      </c>
      <c r="E12118" s="11">
        <v>82</v>
      </c>
      <c r="F12118" s="11">
        <v>1836214249</v>
      </c>
      <c r="G12118" s="11">
        <v>4.5454550000000003E-3</v>
      </c>
      <c r="H12118" s="11">
        <v>2.5181135E-2</v>
      </c>
      <c r="I12118" s="11">
        <v>0</v>
      </c>
      <c r="J12118" s="11">
        <v>0</v>
      </c>
      <c r="K12118" s="11">
        <v>0</v>
      </c>
      <c r="L12118" s="11">
        <v>0</v>
      </c>
      <c r="M12118" s="11">
        <v>0</v>
      </c>
      <c r="N12118" s="11">
        <v>0</v>
      </c>
      <c r="O12118" s="11">
        <v>0</v>
      </c>
      <c r="P12118" s="11">
        <v>0</v>
      </c>
      <c r="Q12118" s="11">
        <v>0</v>
      </c>
      <c r="R12118" s="11">
        <v>0</v>
      </c>
      <c r="S12118" s="11">
        <v>0</v>
      </c>
      <c r="T12118" s="11">
        <v>0</v>
      </c>
      <c r="U12118" s="11">
        <v>0</v>
      </c>
      <c r="V12118" s="11">
        <v>1</v>
      </c>
      <c r="W12118" s="11">
        <v>0</v>
      </c>
      <c r="X12118" s="11">
        <v>0</v>
      </c>
      <c r="Y12118" s="11">
        <v>1</v>
      </c>
      <c r="Z12118" s="11">
        <v>0</v>
      </c>
      <c r="AA12118" s="11">
        <v>0</v>
      </c>
      <c r="AB12118" s="11">
        <v>0</v>
      </c>
      <c r="AC12118" s="11">
        <v>0</v>
      </c>
      <c r="AD12118" s="11">
        <v>0</v>
      </c>
      <c r="AE12118" s="11">
        <v>0</v>
      </c>
      <c r="AF12118" s="11">
        <v>1</v>
      </c>
      <c r="AG12118" s="11">
        <v>0</v>
      </c>
      <c r="AH12118" s="11">
        <v>0</v>
      </c>
      <c r="AI12118" s="11">
        <v>0</v>
      </c>
      <c r="AJ12118" s="11">
        <v>0</v>
      </c>
      <c r="AK12118" s="11">
        <v>0</v>
      </c>
      <c r="AL12118" s="11">
        <v>0</v>
      </c>
      <c r="AM12118" s="11">
        <v>0</v>
      </c>
      <c r="AN12118" s="11">
        <v>0</v>
      </c>
      <c r="AO12118" s="11">
        <v>0</v>
      </c>
      <c r="AP12118" s="11">
        <v>0</v>
      </c>
      <c r="AQ12118" s="11">
        <v>0</v>
      </c>
      <c r="AR12118" s="11">
        <v>0</v>
      </c>
      <c r="AS12118" s="11">
        <v>0</v>
      </c>
      <c r="AT12118" s="11">
        <v>1</v>
      </c>
      <c r="AU12118" s="11">
        <v>0</v>
      </c>
      <c r="AV12118" s="11">
        <v>0</v>
      </c>
      <c r="AW12118" s="11">
        <v>0</v>
      </c>
      <c r="AX12118" s="11">
        <v>0</v>
      </c>
      <c r="AY12118" s="11">
        <v>0</v>
      </c>
      <c r="AZ12118" s="11">
        <v>0</v>
      </c>
      <c r="BA12118" s="11">
        <v>0</v>
      </c>
      <c r="BB12118" s="11">
        <v>0</v>
      </c>
      <c r="BC12118" s="11">
        <v>0</v>
      </c>
      <c r="BD12118" s="11">
        <v>0</v>
      </c>
      <c r="BE12118" s="11">
        <v>0</v>
      </c>
      <c r="BF12118" s="11">
        <v>0</v>
      </c>
      <c r="BG12118" s="11">
        <v>0</v>
      </c>
      <c r="BH12118" s="11">
        <v>0</v>
      </c>
      <c r="BI12118" s="11">
        <v>0</v>
      </c>
      <c r="BJ12118" s="11">
        <v>0</v>
      </c>
      <c r="BK12118" s="11">
        <v>0</v>
      </c>
      <c r="BL12118" s="11">
        <v>0</v>
      </c>
      <c r="BM12118" s="11">
        <v>0</v>
      </c>
      <c r="BN12118" s="11">
        <v>0</v>
      </c>
      <c r="BO12118" s="11">
        <v>0</v>
      </c>
      <c r="BP12118" s="11">
        <v>0</v>
      </c>
      <c r="BQ12118" s="11">
        <v>0</v>
      </c>
      <c r="BR12118" s="11">
        <v>0</v>
      </c>
      <c r="BS12118" s="11">
        <v>0</v>
      </c>
      <c r="BT12118" s="11">
        <v>0</v>
      </c>
      <c r="BU12118" s="11">
        <v>0</v>
      </c>
      <c r="BV12118" s="11">
        <v>0</v>
      </c>
      <c r="BW12118" s="11">
        <v>1</v>
      </c>
      <c r="BX12118" s="11">
        <v>0</v>
      </c>
      <c r="BY12118" s="12">
        <v>0</v>
      </c>
      <c r="CB12118" t="str">
        <v>DEJAR</v>
      </c>
      <c r="CD12118" t="str">
        <v>DEJAR</v>
      </c>
      <c r="CF12118" t="str">
        <v>DEJAR</v>
      </c>
      <c r="CH12118" t="str">
        <v>DEJAR</v>
      </c>
      <c r="CJ12118" t="str">
        <v>DEJAR</v>
      </c>
      <c r="CL12118" t="str">
        <v>DEJAR</v>
      </c>
      <c r="CN12118" t="str">
        <v>DEJAR</v>
      </c>
      <c r="CP12118" t="str">
        <v>DEJAR</v>
      </c>
    </row>
    <row r="12119" spans="1:94" x14ac:dyDescent="0.3">
      <c r="A12119" s="7">
        <v>0</v>
      </c>
      <c r="B12119" s="8">
        <v>0</v>
      </c>
      <c r="C12119" s="8">
        <v>0</v>
      </c>
      <c r="D12119" s="8">
        <v>0</v>
      </c>
      <c r="E12119" s="8">
        <v>1</v>
      </c>
      <c r="F12119" s="8">
        <v>0</v>
      </c>
      <c r="G12119" s="8">
        <v>0</v>
      </c>
      <c r="H12119" s="8">
        <v>0.1</v>
      </c>
      <c r="I12119" s="8">
        <v>0</v>
      </c>
      <c r="J12119" s="8">
        <v>0</v>
      </c>
      <c r="K12119" s="8">
        <v>0</v>
      </c>
      <c r="L12119" s="8">
        <v>0</v>
      </c>
      <c r="M12119" s="8">
        <v>0</v>
      </c>
      <c r="N12119" s="8">
        <v>0</v>
      </c>
      <c r="O12119" s="8">
        <v>0</v>
      </c>
      <c r="P12119" s="8">
        <v>0</v>
      </c>
      <c r="Q12119" s="8">
        <v>0</v>
      </c>
      <c r="R12119" s="8">
        <v>0</v>
      </c>
      <c r="S12119" s="8">
        <v>0</v>
      </c>
      <c r="T12119" s="8">
        <v>0</v>
      </c>
      <c r="U12119" s="8">
        <v>0</v>
      </c>
      <c r="V12119" s="8">
        <v>1</v>
      </c>
      <c r="W12119" s="8">
        <v>0</v>
      </c>
      <c r="X12119" s="8">
        <v>0</v>
      </c>
      <c r="Y12119" s="8">
        <v>0</v>
      </c>
      <c r="Z12119" s="8">
        <v>0</v>
      </c>
      <c r="AA12119" s="8">
        <v>0</v>
      </c>
      <c r="AB12119" s="8">
        <v>0</v>
      </c>
      <c r="AC12119" s="8">
        <v>0</v>
      </c>
      <c r="AD12119" s="8">
        <v>1</v>
      </c>
      <c r="AE12119" s="8">
        <v>0</v>
      </c>
      <c r="AF12119" s="8">
        <v>0</v>
      </c>
      <c r="AG12119" s="8">
        <v>0</v>
      </c>
      <c r="AH12119" s="8">
        <v>0</v>
      </c>
      <c r="AI12119" s="8">
        <v>0</v>
      </c>
      <c r="AJ12119" s="8">
        <v>0</v>
      </c>
      <c r="AK12119" s="8">
        <v>0</v>
      </c>
      <c r="AL12119" s="8">
        <v>0</v>
      </c>
      <c r="AM12119" s="8">
        <v>0</v>
      </c>
      <c r="AN12119" s="8">
        <v>0</v>
      </c>
      <c r="AO12119" s="8">
        <v>0</v>
      </c>
      <c r="AP12119" s="8">
        <v>0</v>
      </c>
      <c r="AQ12119" s="8">
        <v>1</v>
      </c>
      <c r="AR12119" s="8">
        <v>0</v>
      </c>
      <c r="AS12119" s="8">
        <v>0</v>
      </c>
      <c r="AT12119" s="8">
        <v>0</v>
      </c>
      <c r="AU12119" s="8">
        <v>0</v>
      </c>
      <c r="AV12119" s="8">
        <v>0</v>
      </c>
      <c r="AW12119" s="8">
        <v>0</v>
      </c>
      <c r="AX12119" s="8">
        <v>0</v>
      </c>
      <c r="AY12119" s="8">
        <v>0</v>
      </c>
      <c r="AZ12119" s="8">
        <v>1</v>
      </c>
      <c r="BA12119" s="8">
        <v>0</v>
      </c>
      <c r="BB12119" s="8">
        <v>0</v>
      </c>
      <c r="BC12119" s="8">
        <v>0</v>
      </c>
      <c r="BD12119" s="8">
        <v>0</v>
      </c>
      <c r="BE12119" s="8">
        <v>0</v>
      </c>
      <c r="BF12119" s="8">
        <v>0</v>
      </c>
      <c r="BG12119" s="8">
        <v>0</v>
      </c>
      <c r="BH12119" s="8">
        <v>0</v>
      </c>
      <c r="BI12119" s="8">
        <v>0</v>
      </c>
      <c r="BJ12119" s="8">
        <v>0</v>
      </c>
      <c r="BK12119" s="8">
        <v>0</v>
      </c>
      <c r="BL12119" s="8">
        <v>0</v>
      </c>
      <c r="BM12119" s="8">
        <v>0</v>
      </c>
      <c r="BN12119" s="8">
        <v>0</v>
      </c>
      <c r="BO12119" s="8">
        <v>0</v>
      </c>
      <c r="BP12119" s="8">
        <v>0</v>
      </c>
      <c r="BQ12119" s="8">
        <v>0</v>
      </c>
      <c r="BR12119" s="8">
        <v>0</v>
      </c>
      <c r="BS12119" s="8">
        <v>0</v>
      </c>
      <c r="BT12119" s="8">
        <v>1</v>
      </c>
      <c r="BU12119" s="8">
        <v>0</v>
      </c>
      <c r="BV12119" s="8">
        <v>1</v>
      </c>
      <c r="BW12119" s="8">
        <v>0</v>
      </c>
      <c r="BX12119" s="8">
        <v>0</v>
      </c>
      <c r="BY12119" s="9">
        <v>0</v>
      </c>
      <c r="CB12119" t="str">
        <v>DEJAR</v>
      </c>
      <c r="CD12119" t="str">
        <v>DEJAR</v>
      </c>
      <c r="CF12119" t="str">
        <v>DEJAR</v>
      </c>
      <c r="CH12119" t="str">
        <v>DEJAR</v>
      </c>
      <c r="CJ12119" t="str">
        <v>DEJAR</v>
      </c>
      <c r="CL12119" t="str">
        <v>DEJAR</v>
      </c>
      <c r="CN12119" t="str">
        <v>DEJAR</v>
      </c>
      <c r="CP12119" t="str">
        <v>DEJAR</v>
      </c>
    </row>
    <row r="12120" spans="1:94" x14ac:dyDescent="0.3">
      <c r="A12120" s="10">
        <v>0</v>
      </c>
      <c r="B12120" s="11">
        <v>0</v>
      </c>
      <c r="C12120" s="11">
        <v>0</v>
      </c>
      <c r="D12120" s="11">
        <v>0</v>
      </c>
      <c r="E12120" s="11">
        <v>17</v>
      </c>
      <c r="F12120" s="11">
        <v>2895555556</v>
      </c>
      <c r="G12120" s="11">
        <v>1.7647059E-2</v>
      </c>
      <c r="H12120" s="11">
        <v>3.1372549E-2</v>
      </c>
      <c r="I12120" s="11">
        <v>0</v>
      </c>
      <c r="J12120" s="11">
        <v>0</v>
      </c>
      <c r="K12120" s="11">
        <v>0</v>
      </c>
      <c r="L12120" s="11">
        <v>0</v>
      </c>
      <c r="M12120" s="11">
        <v>0</v>
      </c>
      <c r="N12120" s="11">
        <v>0</v>
      </c>
      <c r="O12120" s="11">
        <v>0</v>
      </c>
      <c r="P12120" s="11">
        <v>0</v>
      </c>
      <c r="Q12120" s="11">
        <v>0</v>
      </c>
      <c r="R12120" s="11">
        <v>0</v>
      </c>
      <c r="S12120" s="11">
        <v>0</v>
      </c>
      <c r="T12120" s="11">
        <v>0</v>
      </c>
      <c r="U12120" s="11">
        <v>0</v>
      </c>
      <c r="V12120" s="11">
        <v>1</v>
      </c>
      <c r="W12120" s="11">
        <v>1</v>
      </c>
      <c r="X12120" s="11">
        <v>0</v>
      </c>
      <c r="Y12120" s="11">
        <v>0</v>
      </c>
      <c r="Z12120" s="11">
        <v>0</v>
      </c>
      <c r="AA12120" s="11">
        <v>0</v>
      </c>
      <c r="AB12120" s="11">
        <v>0</v>
      </c>
      <c r="AC12120" s="11">
        <v>0</v>
      </c>
      <c r="AD12120" s="11">
        <v>0</v>
      </c>
      <c r="AE12120" s="11">
        <v>1</v>
      </c>
      <c r="AF12120" s="11">
        <v>0</v>
      </c>
      <c r="AG12120" s="11">
        <v>0</v>
      </c>
      <c r="AH12120" s="11">
        <v>0</v>
      </c>
      <c r="AI12120" s="11">
        <v>0</v>
      </c>
      <c r="AJ12120" s="11">
        <v>0</v>
      </c>
      <c r="AK12120" s="11">
        <v>0</v>
      </c>
      <c r="AL12120" s="11">
        <v>0</v>
      </c>
      <c r="AM12120" s="11">
        <v>0</v>
      </c>
      <c r="AN12120" s="11">
        <v>0</v>
      </c>
      <c r="AO12120" s="11">
        <v>0</v>
      </c>
      <c r="AP12120" s="11">
        <v>0</v>
      </c>
      <c r="AQ12120" s="11">
        <v>0</v>
      </c>
      <c r="AR12120" s="11">
        <v>1</v>
      </c>
      <c r="AS12120" s="11">
        <v>0</v>
      </c>
      <c r="AT12120" s="11">
        <v>0</v>
      </c>
      <c r="AU12120" s="11">
        <v>0</v>
      </c>
      <c r="AV12120" s="11">
        <v>0</v>
      </c>
      <c r="AW12120" s="11">
        <v>0</v>
      </c>
      <c r="AX12120" s="11">
        <v>0</v>
      </c>
      <c r="AY12120" s="11">
        <v>0</v>
      </c>
      <c r="AZ12120" s="11">
        <v>0</v>
      </c>
      <c r="BA12120" s="11">
        <v>0</v>
      </c>
      <c r="BB12120" s="11">
        <v>0</v>
      </c>
      <c r="BC12120" s="11">
        <v>0</v>
      </c>
      <c r="BD12120" s="11">
        <v>0</v>
      </c>
      <c r="BE12120" s="11">
        <v>0</v>
      </c>
      <c r="BF12120" s="11">
        <v>0</v>
      </c>
      <c r="BG12120" s="11">
        <v>0</v>
      </c>
      <c r="BH12120" s="11">
        <v>0</v>
      </c>
      <c r="BI12120" s="11">
        <v>0</v>
      </c>
      <c r="BJ12120" s="11">
        <v>1</v>
      </c>
      <c r="BK12120" s="11">
        <v>0</v>
      </c>
      <c r="BL12120" s="11">
        <v>0</v>
      </c>
      <c r="BM12120" s="11">
        <v>0</v>
      </c>
      <c r="BN12120" s="11">
        <v>0</v>
      </c>
      <c r="BO12120" s="11">
        <v>0</v>
      </c>
      <c r="BP12120" s="11">
        <v>0</v>
      </c>
      <c r="BQ12120" s="11">
        <v>0</v>
      </c>
      <c r="BR12120" s="11">
        <v>0</v>
      </c>
      <c r="BS12120" s="11">
        <v>0</v>
      </c>
      <c r="BT12120" s="11">
        <v>0</v>
      </c>
      <c r="BU12120" s="11">
        <v>0</v>
      </c>
      <c r="BV12120" s="11">
        <v>0</v>
      </c>
      <c r="BW12120" s="11">
        <v>1</v>
      </c>
      <c r="BX12120" s="11">
        <v>0</v>
      </c>
      <c r="BY12120" s="12">
        <v>0</v>
      </c>
      <c r="CB12120" t="str">
        <v>DEJAR</v>
      </c>
      <c r="CD12120" t="str">
        <v>DEJAR</v>
      </c>
      <c r="CF12120" t="str">
        <v>DEJAR</v>
      </c>
      <c r="CH12120" t="str">
        <v>DEJAR</v>
      </c>
      <c r="CJ12120" t="str">
        <v>DEJAR</v>
      </c>
      <c r="CL12120" t="str">
        <v>DEJAR</v>
      </c>
      <c r="CN12120" t="str">
        <v>DEJAR</v>
      </c>
      <c r="CP12120" t="str">
        <v>DEJAR</v>
      </c>
    </row>
    <row r="12121" spans="1:94" x14ac:dyDescent="0.3">
      <c r="A12121" s="7">
        <v>6</v>
      </c>
      <c r="B12121" s="8">
        <v>189</v>
      </c>
      <c r="C12121" s="8">
        <v>0</v>
      </c>
      <c r="D12121" s="8">
        <v>0</v>
      </c>
      <c r="E12121" s="8">
        <v>21</v>
      </c>
      <c r="F12121" s="8">
        <v>704.3</v>
      </c>
      <c r="G12121" s="8">
        <v>0</v>
      </c>
      <c r="H12121" s="8">
        <v>1.8478260999999999E-2</v>
      </c>
      <c r="I12121" s="8">
        <v>0</v>
      </c>
      <c r="J12121" s="8">
        <v>0</v>
      </c>
      <c r="K12121" s="8">
        <v>0</v>
      </c>
      <c r="L12121" s="8">
        <v>0</v>
      </c>
      <c r="M12121" s="8">
        <v>0</v>
      </c>
      <c r="N12121" s="8">
        <v>0</v>
      </c>
      <c r="O12121" s="8">
        <v>0</v>
      </c>
      <c r="P12121" s="8">
        <v>0</v>
      </c>
      <c r="Q12121" s="8">
        <v>0</v>
      </c>
      <c r="R12121" s="8">
        <v>0</v>
      </c>
      <c r="S12121" s="8">
        <v>0</v>
      </c>
      <c r="T12121" s="8">
        <v>0</v>
      </c>
      <c r="U12121" s="8">
        <v>0</v>
      </c>
      <c r="V12121" s="8">
        <v>1</v>
      </c>
      <c r="W12121" s="8">
        <v>1</v>
      </c>
      <c r="X12121" s="8">
        <v>0</v>
      </c>
      <c r="Y12121" s="8">
        <v>0</v>
      </c>
      <c r="Z12121" s="8">
        <v>0</v>
      </c>
      <c r="AA12121" s="8">
        <v>0</v>
      </c>
      <c r="AB12121" s="8">
        <v>0</v>
      </c>
      <c r="AC12121" s="8">
        <v>0</v>
      </c>
      <c r="AD12121" s="8">
        <v>0</v>
      </c>
      <c r="AE12121" s="8">
        <v>0</v>
      </c>
      <c r="AF12121" s="8">
        <v>1</v>
      </c>
      <c r="AG12121" s="8">
        <v>0</v>
      </c>
      <c r="AH12121" s="8">
        <v>0</v>
      </c>
      <c r="AI12121" s="8">
        <v>0</v>
      </c>
      <c r="AJ12121" s="8">
        <v>0</v>
      </c>
      <c r="AK12121" s="8">
        <v>0</v>
      </c>
      <c r="AL12121" s="8">
        <v>0</v>
      </c>
      <c r="AM12121" s="8">
        <v>0</v>
      </c>
      <c r="AN12121" s="8">
        <v>0</v>
      </c>
      <c r="AO12121" s="8">
        <v>0</v>
      </c>
      <c r="AP12121" s="8">
        <v>0</v>
      </c>
      <c r="AQ12121" s="8">
        <v>0</v>
      </c>
      <c r="AR12121" s="8">
        <v>0</v>
      </c>
      <c r="AS12121" s="8">
        <v>0</v>
      </c>
      <c r="AT12121" s="8">
        <v>0</v>
      </c>
      <c r="AU12121" s="8">
        <v>0</v>
      </c>
      <c r="AV12121" s="8">
        <v>0</v>
      </c>
      <c r="AW12121" s="8">
        <v>0</v>
      </c>
      <c r="AX12121" s="8">
        <v>0</v>
      </c>
      <c r="AY12121" s="8">
        <v>1</v>
      </c>
      <c r="AZ12121" s="8">
        <v>0</v>
      </c>
      <c r="BA12121" s="8">
        <v>0</v>
      </c>
      <c r="BB12121" s="8">
        <v>0</v>
      </c>
      <c r="BC12121" s="8">
        <v>0</v>
      </c>
      <c r="BD12121" s="8">
        <v>0</v>
      </c>
      <c r="BE12121" s="8">
        <v>0</v>
      </c>
      <c r="BF12121" s="8">
        <v>0</v>
      </c>
      <c r="BG12121" s="8">
        <v>0</v>
      </c>
      <c r="BH12121" s="8">
        <v>0</v>
      </c>
      <c r="BI12121" s="8">
        <v>0</v>
      </c>
      <c r="BJ12121" s="8">
        <v>0</v>
      </c>
      <c r="BK12121" s="8">
        <v>0</v>
      </c>
      <c r="BL12121" s="8">
        <v>0</v>
      </c>
      <c r="BM12121" s="8">
        <v>0</v>
      </c>
      <c r="BN12121" s="8">
        <v>0</v>
      </c>
      <c r="BO12121" s="8">
        <v>0</v>
      </c>
      <c r="BP12121" s="8">
        <v>0</v>
      </c>
      <c r="BQ12121" s="8">
        <v>0</v>
      </c>
      <c r="BR12121" s="8">
        <v>0</v>
      </c>
      <c r="BS12121" s="8">
        <v>0</v>
      </c>
      <c r="BT12121" s="8">
        <v>0</v>
      </c>
      <c r="BU12121" s="8">
        <v>1</v>
      </c>
      <c r="BV12121" s="8">
        <v>0</v>
      </c>
      <c r="BW12121" s="8">
        <v>0</v>
      </c>
      <c r="BX12121" s="8">
        <v>0</v>
      </c>
      <c r="BY12121" s="9">
        <v>1</v>
      </c>
      <c r="CB12121" t="str">
        <v>DEJAR</v>
      </c>
      <c r="CD12121" t="str">
        <v>DEJAR</v>
      </c>
      <c r="CF12121" t="str">
        <v>DEJAR</v>
      </c>
      <c r="CH12121" t="str">
        <v>DEJAR</v>
      </c>
      <c r="CJ12121" t="str">
        <v>DEJAR</v>
      </c>
      <c r="CL12121" t="str">
        <v>DEJAR</v>
      </c>
      <c r="CN12121" t="str">
        <v>DEJAR</v>
      </c>
      <c r="CP12121" t="str">
        <v>DEJAR</v>
      </c>
    </row>
    <row r="12122" spans="1:94" x14ac:dyDescent="0.3">
      <c r="A12122" s="10">
        <v>0</v>
      </c>
      <c r="B12122" s="11">
        <v>0</v>
      </c>
      <c r="C12122" s="11">
        <v>0</v>
      </c>
      <c r="D12122" s="11">
        <v>0</v>
      </c>
      <c r="E12122" s="11">
        <v>1</v>
      </c>
      <c r="F12122" s="11">
        <v>0</v>
      </c>
      <c r="G12122" s="11">
        <v>0.2</v>
      </c>
      <c r="H12122" s="11">
        <v>0.2</v>
      </c>
      <c r="I12122" s="11">
        <v>0</v>
      </c>
      <c r="J12122" s="11">
        <v>0</v>
      </c>
      <c r="K12122" s="11">
        <v>0</v>
      </c>
      <c r="L12122" s="11">
        <v>0</v>
      </c>
      <c r="M12122" s="11">
        <v>0</v>
      </c>
      <c r="N12122" s="11">
        <v>0</v>
      </c>
      <c r="O12122" s="11">
        <v>0</v>
      </c>
      <c r="P12122" s="11">
        <v>0</v>
      </c>
      <c r="Q12122" s="11">
        <v>0</v>
      </c>
      <c r="R12122" s="11">
        <v>0</v>
      </c>
      <c r="S12122" s="11">
        <v>0</v>
      </c>
      <c r="T12122" s="11">
        <v>0</v>
      </c>
      <c r="U12122" s="11">
        <v>0</v>
      </c>
      <c r="V12122" s="11">
        <v>1</v>
      </c>
      <c r="W12122" s="11">
        <v>1</v>
      </c>
      <c r="X12122" s="11">
        <v>0</v>
      </c>
      <c r="Y12122" s="11">
        <v>0</v>
      </c>
      <c r="Z12122" s="11">
        <v>0</v>
      </c>
      <c r="AA12122" s="11">
        <v>0</v>
      </c>
      <c r="AB12122" s="11">
        <v>0</v>
      </c>
      <c r="AC12122" s="11">
        <v>0</v>
      </c>
      <c r="AD12122" s="11">
        <v>0</v>
      </c>
      <c r="AE12122" s="11">
        <v>1</v>
      </c>
      <c r="AF12122" s="11">
        <v>0</v>
      </c>
      <c r="AG12122" s="11">
        <v>0</v>
      </c>
      <c r="AH12122" s="11">
        <v>0</v>
      </c>
      <c r="AI12122" s="11">
        <v>0</v>
      </c>
      <c r="AJ12122" s="11">
        <v>0</v>
      </c>
      <c r="AK12122" s="11">
        <v>0</v>
      </c>
      <c r="AL12122" s="11">
        <v>0</v>
      </c>
      <c r="AM12122" s="11">
        <v>0</v>
      </c>
      <c r="AN12122" s="11">
        <v>0</v>
      </c>
      <c r="AO12122" s="11">
        <v>0</v>
      </c>
      <c r="AP12122" s="11">
        <v>0</v>
      </c>
      <c r="AQ12122" s="11">
        <v>0</v>
      </c>
      <c r="AR12122" s="11">
        <v>1</v>
      </c>
      <c r="AS12122" s="11">
        <v>0</v>
      </c>
      <c r="AT12122" s="11">
        <v>0</v>
      </c>
      <c r="AU12122" s="11">
        <v>0</v>
      </c>
      <c r="AV12122" s="11">
        <v>0</v>
      </c>
      <c r="AW12122" s="11">
        <v>0</v>
      </c>
      <c r="AX12122" s="11">
        <v>0</v>
      </c>
      <c r="AY12122" s="11">
        <v>0</v>
      </c>
      <c r="AZ12122" s="11">
        <v>0</v>
      </c>
      <c r="BA12122" s="11">
        <v>0</v>
      </c>
      <c r="BB12122" s="11">
        <v>0</v>
      </c>
      <c r="BC12122" s="11">
        <v>1</v>
      </c>
      <c r="BD12122" s="11">
        <v>0</v>
      </c>
      <c r="BE12122" s="11">
        <v>0</v>
      </c>
      <c r="BF12122" s="11">
        <v>0</v>
      </c>
      <c r="BG12122" s="11">
        <v>0</v>
      </c>
      <c r="BH12122" s="11">
        <v>0</v>
      </c>
      <c r="BI12122" s="11">
        <v>0</v>
      </c>
      <c r="BJ12122" s="11">
        <v>0</v>
      </c>
      <c r="BK12122" s="11">
        <v>0</v>
      </c>
      <c r="BL12122" s="11">
        <v>0</v>
      </c>
      <c r="BM12122" s="11">
        <v>0</v>
      </c>
      <c r="BN12122" s="11">
        <v>0</v>
      </c>
      <c r="BO12122" s="11">
        <v>0</v>
      </c>
      <c r="BP12122" s="11">
        <v>0</v>
      </c>
      <c r="BQ12122" s="11">
        <v>0</v>
      </c>
      <c r="BR12122" s="11">
        <v>0</v>
      </c>
      <c r="BS12122" s="11">
        <v>0</v>
      </c>
      <c r="BT12122" s="11">
        <v>0</v>
      </c>
      <c r="BU12122" s="11">
        <v>0</v>
      </c>
      <c r="BV12122" s="11">
        <v>0</v>
      </c>
      <c r="BW12122" s="11">
        <v>1</v>
      </c>
      <c r="BX12122" s="11">
        <v>0</v>
      </c>
      <c r="BY12122" s="12">
        <v>0</v>
      </c>
      <c r="CB12122" t="str">
        <v>DEJAR</v>
      </c>
      <c r="CD12122" t="str">
        <v>DEJAR</v>
      </c>
      <c r="CF12122" t="str">
        <v>DEJAR</v>
      </c>
      <c r="CH12122" t="str">
        <v>DEJAR</v>
      </c>
      <c r="CJ12122" t="str">
        <v>DEJAR</v>
      </c>
      <c r="CL12122" t="str">
        <v>DEJAR</v>
      </c>
      <c r="CN12122" t="str">
        <v>DEJAR</v>
      </c>
      <c r="CP12122" t="str">
        <v>DEJAR</v>
      </c>
    </row>
    <row r="12123" spans="1:94" x14ac:dyDescent="0.3">
      <c r="A12123" s="7">
        <v>0</v>
      </c>
      <c r="B12123" s="8">
        <v>0</v>
      </c>
      <c r="C12123" s="8">
        <v>0</v>
      </c>
      <c r="D12123" s="8">
        <v>0</v>
      </c>
      <c r="E12123" s="8">
        <v>16</v>
      </c>
      <c r="F12123" s="8">
        <v>316</v>
      </c>
      <c r="G12123" s="8">
        <v>2.5000000000000001E-2</v>
      </c>
      <c r="H12123" s="8">
        <v>3.7499999999999999E-2</v>
      </c>
      <c r="I12123" s="8">
        <v>0</v>
      </c>
      <c r="J12123" s="8">
        <v>0</v>
      </c>
      <c r="K12123" s="8">
        <v>0</v>
      </c>
      <c r="L12123" s="8">
        <v>0</v>
      </c>
      <c r="M12123" s="8">
        <v>0</v>
      </c>
      <c r="N12123" s="8">
        <v>0</v>
      </c>
      <c r="O12123" s="8">
        <v>0</v>
      </c>
      <c r="P12123" s="8">
        <v>0</v>
      </c>
      <c r="Q12123" s="8">
        <v>0</v>
      </c>
      <c r="R12123" s="8">
        <v>0</v>
      </c>
      <c r="S12123" s="8">
        <v>0</v>
      </c>
      <c r="T12123" s="8">
        <v>0</v>
      </c>
      <c r="U12123" s="8">
        <v>1</v>
      </c>
      <c r="V12123" s="8">
        <v>0</v>
      </c>
      <c r="W12123" s="8">
        <v>1</v>
      </c>
      <c r="X12123" s="8">
        <v>0</v>
      </c>
      <c r="Y12123" s="8">
        <v>0</v>
      </c>
      <c r="Z12123" s="8">
        <v>0</v>
      </c>
      <c r="AA12123" s="8">
        <v>0</v>
      </c>
      <c r="AB12123" s="8">
        <v>0</v>
      </c>
      <c r="AC12123" s="8">
        <v>0</v>
      </c>
      <c r="AD12123" s="8">
        <v>0</v>
      </c>
      <c r="AE12123" s="8">
        <v>0</v>
      </c>
      <c r="AF12123" s="8">
        <v>0</v>
      </c>
      <c r="AG12123" s="8">
        <v>0</v>
      </c>
      <c r="AH12123" s="8">
        <v>0</v>
      </c>
      <c r="AI12123" s="8">
        <v>0</v>
      </c>
      <c r="AJ12123" s="8">
        <v>0</v>
      </c>
      <c r="AK12123" s="8">
        <v>0</v>
      </c>
      <c r="AL12123" s="8">
        <v>1</v>
      </c>
      <c r="AM12123" s="8">
        <v>0</v>
      </c>
      <c r="AN12123" s="8">
        <v>0</v>
      </c>
      <c r="AO12123" s="8">
        <v>0</v>
      </c>
      <c r="AP12123" s="8">
        <v>0</v>
      </c>
      <c r="AQ12123" s="8">
        <v>0</v>
      </c>
      <c r="AR12123" s="8">
        <v>0</v>
      </c>
      <c r="AS12123" s="8">
        <v>0</v>
      </c>
      <c r="AT12123" s="8">
        <v>0</v>
      </c>
      <c r="AU12123" s="8">
        <v>0</v>
      </c>
      <c r="AV12123" s="8">
        <v>0</v>
      </c>
      <c r="AW12123" s="8">
        <v>0</v>
      </c>
      <c r="AX12123" s="8">
        <v>0</v>
      </c>
      <c r="AY12123" s="8">
        <v>0</v>
      </c>
      <c r="AZ12123" s="8">
        <v>1</v>
      </c>
      <c r="BA12123" s="8">
        <v>0</v>
      </c>
      <c r="BB12123" s="8">
        <v>0</v>
      </c>
      <c r="BC12123" s="8">
        <v>0</v>
      </c>
      <c r="BD12123" s="8">
        <v>0</v>
      </c>
      <c r="BE12123" s="8">
        <v>0</v>
      </c>
      <c r="BF12123" s="8">
        <v>0</v>
      </c>
      <c r="BG12123" s="8">
        <v>0</v>
      </c>
      <c r="BH12123" s="8">
        <v>0</v>
      </c>
      <c r="BI12123" s="8">
        <v>0</v>
      </c>
      <c r="BJ12123" s="8">
        <v>0</v>
      </c>
      <c r="BK12123" s="8">
        <v>0</v>
      </c>
      <c r="BL12123" s="8">
        <v>0</v>
      </c>
      <c r="BM12123" s="8">
        <v>0</v>
      </c>
      <c r="BN12123" s="8">
        <v>0</v>
      </c>
      <c r="BO12123" s="8">
        <v>0</v>
      </c>
      <c r="BP12123" s="8">
        <v>0</v>
      </c>
      <c r="BQ12123" s="8">
        <v>0</v>
      </c>
      <c r="BR12123" s="8">
        <v>0</v>
      </c>
      <c r="BS12123" s="8">
        <v>0</v>
      </c>
      <c r="BT12123" s="8">
        <v>0</v>
      </c>
      <c r="BU12123" s="8">
        <v>0</v>
      </c>
      <c r="BV12123" s="8">
        <v>0</v>
      </c>
      <c r="BW12123" s="8">
        <v>1</v>
      </c>
      <c r="BX12123" s="8">
        <v>0</v>
      </c>
      <c r="BY12123" s="9">
        <v>0</v>
      </c>
      <c r="CB12123" t="str">
        <v>DEJAR</v>
      </c>
      <c r="CD12123" t="str">
        <v>DEJAR</v>
      </c>
      <c r="CF12123" t="str">
        <v>DEJAR</v>
      </c>
      <c r="CH12123" t="str">
        <v>DEJAR</v>
      </c>
      <c r="CJ12123" t="str">
        <v>DEJAR</v>
      </c>
      <c r="CL12123" t="str">
        <v>DEJAR</v>
      </c>
      <c r="CN12123" t="str">
        <v>DEJAR</v>
      </c>
      <c r="CP12123" t="str">
        <v>DEJAR</v>
      </c>
    </row>
    <row r="12124" spans="1:94" x14ac:dyDescent="0.3">
      <c r="A12124" s="10">
        <v>0</v>
      </c>
      <c r="B12124" s="11">
        <v>0</v>
      </c>
      <c r="C12124" s="11">
        <v>0</v>
      </c>
      <c r="D12124" s="11">
        <v>0</v>
      </c>
      <c r="E12124" s="11">
        <v>145</v>
      </c>
      <c r="F12124" s="11">
        <v>4108808442</v>
      </c>
      <c r="G12124" s="11">
        <v>7.5524479999999998E-3</v>
      </c>
      <c r="H12124" s="11">
        <v>2.3216783000000001E-2</v>
      </c>
      <c r="I12124" s="11">
        <v>0</v>
      </c>
      <c r="J12124" s="11">
        <v>0</v>
      </c>
      <c r="K12124" s="11">
        <v>0</v>
      </c>
      <c r="L12124" s="11">
        <v>0</v>
      </c>
      <c r="M12124" s="11">
        <v>0</v>
      </c>
      <c r="N12124" s="11">
        <v>0</v>
      </c>
      <c r="O12124" s="11">
        <v>0</v>
      </c>
      <c r="P12124" s="11">
        <v>0</v>
      </c>
      <c r="Q12124" s="11">
        <v>0</v>
      </c>
      <c r="R12124" s="11">
        <v>0</v>
      </c>
      <c r="S12124" s="11">
        <v>0</v>
      </c>
      <c r="T12124" s="11">
        <v>0</v>
      </c>
      <c r="U12124" s="11">
        <v>1</v>
      </c>
      <c r="V12124" s="11">
        <v>0</v>
      </c>
      <c r="W12124" s="11">
        <v>0</v>
      </c>
      <c r="X12124" s="11">
        <v>1</v>
      </c>
      <c r="Y12124" s="11">
        <v>0</v>
      </c>
      <c r="Z12124" s="11">
        <v>0</v>
      </c>
      <c r="AA12124" s="11">
        <v>0</v>
      </c>
      <c r="AB12124" s="11">
        <v>0</v>
      </c>
      <c r="AC12124" s="11">
        <v>0</v>
      </c>
      <c r="AD12124" s="11">
        <v>0</v>
      </c>
      <c r="AE12124" s="11">
        <v>0</v>
      </c>
      <c r="AF12124" s="11">
        <v>1</v>
      </c>
      <c r="AG12124" s="11">
        <v>0</v>
      </c>
      <c r="AH12124" s="11">
        <v>0</v>
      </c>
      <c r="AI12124" s="11">
        <v>0</v>
      </c>
      <c r="AJ12124" s="11">
        <v>0</v>
      </c>
      <c r="AK12124" s="11">
        <v>0</v>
      </c>
      <c r="AL12124" s="11">
        <v>0</v>
      </c>
      <c r="AM12124" s="11">
        <v>0</v>
      </c>
      <c r="AN12124" s="11">
        <v>0</v>
      </c>
      <c r="AO12124" s="11">
        <v>0</v>
      </c>
      <c r="AP12124" s="11">
        <v>0</v>
      </c>
      <c r="AQ12124" s="11">
        <v>0</v>
      </c>
      <c r="AR12124" s="11">
        <v>0</v>
      </c>
      <c r="AS12124" s="11">
        <v>0</v>
      </c>
      <c r="AT12124" s="11">
        <v>0</v>
      </c>
      <c r="AU12124" s="11">
        <v>1</v>
      </c>
      <c r="AV12124" s="11">
        <v>0</v>
      </c>
      <c r="AW12124" s="11">
        <v>0</v>
      </c>
      <c r="AX12124" s="11">
        <v>0</v>
      </c>
      <c r="AY12124" s="11">
        <v>0</v>
      </c>
      <c r="AZ12124" s="11">
        <v>0</v>
      </c>
      <c r="BA12124" s="11">
        <v>0</v>
      </c>
      <c r="BB12124" s="11">
        <v>0</v>
      </c>
      <c r="BC12124" s="11">
        <v>0</v>
      </c>
      <c r="BD12124" s="11">
        <v>0</v>
      </c>
      <c r="BE12124" s="11">
        <v>0</v>
      </c>
      <c r="BF12124" s="11">
        <v>0</v>
      </c>
      <c r="BG12124" s="11">
        <v>0</v>
      </c>
      <c r="BH12124" s="11">
        <v>0</v>
      </c>
      <c r="BI12124" s="11">
        <v>0</v>
      </c>
      <c r="BJ12124" s="11">
        <v>0</v>
      </c>
      <c r="BK12124" s="11">
        <v>0</v>
      </c>
      <c r="BL12124" s="11">
        <v>0</v>
      </c>
      <c r="BM12124" s="11">
        <v>0</v>
      </c>
      <c r="BN12124" s="11">
        <v>0</v>
      </c>
      <c r="BO12124" s="11">
        <v>0</v>
      </c>
      <c r="BP12124" s="11">
        <v>0</v>
      </c>
      <c r="BQ12124" s="11">
        <v>0</v>
      </c>
      <c r="BR12124" s="11">
        <v>0</v>
      </c>
      <c r="BS12124" s="11">
        <v>0</v>
      </c>
      <c r="BT12124" s="11">
        <v>0</v>
      </c>
      <c r="BU12124" s="11">
        <v>0</v>
      </c>
      <c r="BV12124" s="11">
        <v>0</v>
      </c>
      <c r="BW12124" s="11">
        <v>1</v>
      </c>
      <c r="BX12124" s="11">
        <v>0</v>
      </c>
      <c r="BY12124" s="12">
        <v>1</v>
      </c>
      <c r="CB12124" t="str">
        <v>DEJAR</v>
      </c>
      <c r="CD12124" t="str">
        <v>DEJAR</v>
      </c>
      <c r="CF12124" t="str">
        <v>DEJAR</v>
      </c>
      <c r="CH12124" t="str">
        <v>DEJAR</v>
      </c>
      <c r="CJ12124" t="str">
        <v>DEJAR</v>
      </c>
      <c r="CL12124" t="str">
        <v>DEJAR</v>
      </c>
      <c r="CN12124" t="str">
        <v>DEJAR</v>
      </c>
      <c r="CP12124" t="str">
        <v>DEJAR</v>
      </c>
    </row>
    <row r="12125" spans="1:94" x14ac:dyDescent="0.3">
      <c r="A12125" s="7">
        <v>0</v>
      </c>
      <c r="B12125" s="8">
        <v>0</v>
      </c>
      <c r="C12125" s="8">
        <v>0</v>
      </c>
      <c r="D12125" s="8">
        <v>0</v>
      </c>
      <c r="E12125" s="8">
        <v>3</v>
      </c>
      <c r="F12125" s="8">
        <v>44.5</v>
      </c>
      <c r="G12125" s="8">
        <v>6.6666666999999999E-2</v>
      </c>
      <c r="H12125" s="8">
        <v>0.133333333</v>
      </c>
      <c r="I12125" s="8">
        <v>0</v>
      </c>
      <c r="J12125" s="8">
        <v>0</v>
      </c>
      <c r="K12125" s="8">
        <v>0</v>
      </c>
      <c r="L12125" s="8">
        <v>0</v>
      </c>
      <c r="M12125" s="8">
        <v>0</v>
      </c>
      <c r="N12125" s="8">
        <v>0</v>
      </c>
      <c r="O12125" s="8">
        <v>0</v>
      </c>
      <c r="P12125" s="8">
        <v>0</v>
      </c>
      <c r="Q12125" s="8">
        <v>0</v>
      </c>
      <c r="R12125" s="8">
        <v>0</v>
      </c>
      <c r="S12125" s="8">
        <v>0</v>
      </c>
      <c r="T12125" s="8">
        <v>0</v>
      </c>
      <c r="U12125" s="8">
        <v>0</v>
      </c>
      <c r="V12125" s="8">
        <v>1</v>
      </c>
      <c r="W12125" s="8">
        <v>0</v>
      </c>
      <c r="X12125" s="8">
        <v>1</v>
      </c>
      <c r="Y12125" s="8">
        <v>0</v>
      </c>
      <c r="Z12125" s="8">
        <v>0</v>
      </c>
      <c r="AA12125" s="8">
        <v>0</v>
      </c>
      <c r="AB12125" s="8">
        <v>0</v>
      </c>
      <c r="AC12125" s="8">
        <v>0</v>
      </c>
      <c r="AD12125" s="8">
        <v>0</v>
      </c>
      <c r="AE12125" s="8">
        <v>0</v>
      </c>
      <c r="AF12125" s="8">
        <v>1</v>
      </c>
      <c r="AG12125" s="8">
        <v>0</v>
      </c>
      <c r="AH12125" s="8">
        <v>0</v>
      </c>
      <c r="AI12125" s="8">
        <v>0</v>
      </c>
      <c r="AJ12125" s="8">
        <v>0</v>
      </c>
      <c r="AK12125" s="8">
        <v>0</v>
      </c>
      <c r="AL12125" s="8">
        <v>0</v>
      </c>
      <c r="AM12125" s="8">
        <v>0</v>
      </c>
      <c r="AN12125" s="8">
        <v>0</v>
      </c>
      <c r="AO12125" s="8">
        <v>0</v>
      </c>
      <c r="AP12125" s="8">
        <v>0</v>
      </c>
      <c r="AQ12125" s="8">
        <v>0</v>
      </c>
      <c r="AR12125" s="8">
        <v>0</v>
      </c>
      <c r="AS12125" s="8">
        <v>0</v>
      </c>
      <c r="AT12125" s="8">
        <v>0</v>
      </c>
      <c r="AU12125" s="8">
        <v>0</v>
      </c>
      <c r="AV12125" s="8">
        <v>0</v>
      </c>
      <c r="AW12125" s="8">
        <v>0</v>
      </c>
      <c r="AX12125" s="8">
        <v>0</v>
      </c>
      <c r="AY12125" s="8">
        <v>0</v>
      </c>
      <c r="AZ12125" s="8">
        <v>1</v>
      </c>
      <c r="BA12125" s="8">
        <v>0</v>
      </c>
      <c r="BB12125" s="8">
        <v>0</v>
      </c>
      <c r="BC12125" s="8">
        <v>1</v>
      </c>
      <c r="BD12125" s="8">
        <v>0</v>
      </c>
      <c r="BE12125" s="8">
        <v>0</v>
      </c>
      <c r="BF12125" s="8">
        <v>0</v>
      </c>
      <c r="BG12125" s="8">
        <v>0</v>
      </c>
      <c r="BH12125" s="8">
        <v>0</v>
      </c>
      <c r="BI12125" s="8">
        <v>0</v>
      </c>
      <c r="BJ12125" s="8">
        <v>0</v>
      </c>
      <c r="BK12125" s="8">
        <v>0</v>
      </c>
      <c r="BL12125" s="8">
        <v>0</v>
      </c>
      <c r="BM12125" s="8">
        <v>0</v>
      </c>
      <c r="BN12125" s="8">
        <v>0</v>
      </c>
      <c r="BO12125" s="8">
        <v>0</v>
      </c>
      <c r="BP12125" s="8">
        <v>0</v>
      </c>
      <c r="BQ12125" s="8">
        <v>0</v>
      </c>
      <c r="BR12125" s="8">
        <v>0</v>
      </c>
      <c r="BS12125" s="8">
        <v>0</v>
      </c>
      <c r="BT12125" s="8">
        <v>0</v>
      </c>
      <c r="BU12125" s="8">
        <v>0</v>
      </c>
      <c r="BV12125" s="8">
        <v>0</v>
      </c>
      <c r="BW12125" s="8">
        <v>1</v>
      </c>
      <c r="BX12125" s="8">
        <v>0</v>
      </c>
      <c r="BY12125" s="9">
        <v>0</v>
      </c>
      <c r="CB12125" t="str">
        <v>DEJAR</v>
      </c>
      <c r="CD12125" t="str">
        <v>DEJAR</v>
      </c>
      <c r="CF12125" t="str">
        <v>DEJAR</v>
      </c>
      <c r="CH12125" t="str">
        <v>DEJAR</v>
      </c>
      <c r="CJ12125" t="str">
        <v>DEJAR</v>
      </c>
      <c r="CL12125" t="str">
        <v>DEJAR</v>
      </c>
      <c r="CN12125" t="str">
        <v>DEJAR</v>
      </c>
      <c r="CP12125" t="str">
        <v>DEJAR</v>
      </c>
    </row>
    <row r="12126" spans="1:94" x14ac:dyDescent="0.3">
      <c r="A12126" s="10">
        <v>2</v>
      </c>
      <c r="B12126" s="11">
        <v>4372727273</v>
      </c>
      <c r="C12126" s="11">
        <v>0</v>
      </c>
      <c r="D12126" s="11">
        <v>0</v>
      </c>
      <c r="E12126" s="11">
        <v>59</v>
      </c>
      <c r="F12126" s="11">
        <v>3354078463</v>
      </c>
      <c r="G12126" s="11">
        <v>1.2307692E-2</v>
      </c>
      <c r="H12126" s="11">
        <v>2.6494505000000002E-2</v>
      </c>
      <c r="I12126" s="11">
        <v>9005310781</v>
      </c>
      <c r="J12126" s="11">
        <v>0</v>
      </c>
      <c r="K12126" s="11">
        <v>0</v>
      </c>
      <c r="L12126" s="11">
        <v>0</v>
      </c>
      <c r="M12126" s="11">
        <v>0</v>
      </c>
      <c r="N12126" s="11">
        <v>0</v>
      </c>
      <c r="O12126" s="11">
        <v>0</v>
      </c>
      <c r="P12126" s="11">
        <v>0</v>
      </c>
      <c r="Q12126" s="11">
        <v>0</v>
      </c>
      <c r="R12126" s="11">
        <v>0</v>
      </c>
      <c r="S12126" s="11">
        <v>0</v>
      </c>
      <c r="T12126" s="11">
        <v>0</v>
      </c>
      <c r="U12126" s="11">
        <v>1</v>
      </c>
      <c r="V12126" s="11">
        <v>0</v>
      </c>
      <c r="W12126" s="11">
        <v>0</v>
      </c>
      <c r="X12126" s="11">
        <v>1</v>
      </c>
      <c r="Y12126" s="11">
        <v>0</v>
      </c>
      <c r="Z12126" s="11">
        <v>0</v>
      </c>
      <c r="AA12126" s="11">
        <v>0</v>
      </c>
      <c r="AB12126" s="11">
        <v>0</v>
      </c>
      <c r="AC12126" s="11">
        <v>0</v>
      </c>
      <c r="AD12126" s="11">
        <v>0</v>
      </c>
      <c r="AE12126" s="11">
        <v>0</v>
      </c>
      <c r="AF12126" s="11">
        <v>1</v>
      </c>
      <c r="AG12126" s="11">
        <v>0</v>
      </c>
      <c r="AH12126" s="11">
        <v>0</v>
      </c>
      <c r="AI12126" s="11">
        <v>0</v>
      </c>
      <c r="AJ12126" s="11">
        <v>0</v>
      </c>
      <c r="AK12126" s="11">
        <v>0</v>
      </c>
      <c r="AL12126" s="11">
        <v>0</v>
      </c>
      <c r="AM12126" s="11">
        <v>0</v>
      </c>
      <c r="AN12126" s="11">
        <v>0</v>
      </c>
      <c r="AO12126" s="11">
        <v>0</v>
      </c>
      <c r="AP12126" s="11">
        <v>0</v>
      </c>
      <c r="AQ12126" s="11">
        <v>0</v>
      </c>
      <c r="AR12126" s="11">
        <v>0</v>
      </c>
      <c r="AS12126" s="11">
        <v>0</v>
      </c>
      <c r="AT12126" s="11">
        <v>1</v>
      </c>
      <c r="AU12126" s="11">
        <v>0</v>
      </c>
      <c r="AV12126" s="11">
        <v>0</v>
      </c>
      <c r="AW12126" s="11">
        <v>0</v>
      </c>
      <c r="AX12126" s="11">
        <v>0</v>
      </c>
      <c r="AY12126" s="11">
        <v>0</v>
      </c>
      <c r="AZ12126" s="11">
        <v>0</v>
      </c>
      <c r="BA12126" s="11">
        <v>1</v>
      </c>
      <c r="BB12126" s="11">
        <v>0</v>
      </c>
      <c r="BC12126" s="11">
        <v>0</v>
      </c>
      <c r="BD12126" s="11">
        <v>0</v>
      </c>
      <c r="BE12126" s="11">
        <v>0</v>
      </c>
      <c r="BF12126" s="11">
        <v>0</v>
      </c>
      <c r="BG12126" s="11">
        <v>0</v>
      </c>
      <c r="BH12126" s="11">
        <v>0</v>
      </c>
      <c r="BI12126" s="11">
        <v>0</v>
      </c>
      <c r="BJ12126" s="11">
        <v>0</v>
      </c>
      <c r="BK12126" s="11">
        <v>0</v>
      </c>
      <c r="BL12126" s="11">
        <v>0</v>
      </c>
      <c r="BM12126" s="11">
        <v>0</v>
      </c>
      <c r="BN12126" s="11">
        <v>0</v>
      </c>
      <c r="BO12126" s="11">
        <v>0</v>
      </c>
      <c r="BP12126" s="11">
        <v>0</v>
      </c>
      <c r="BQ12126" s="11">
        <v>0</v>
      </c>
      <c r="BR12126" s="11">
        <v>0</v>
      </c>
      <c r="BS12126" s="11">
        <v>0</v>
      </c>
      <c r="BT12126" s="11">
        <v>0</v>
      </c>
      <c r="BU12126" s="11">
        <v>0</v>
      </c>
      <c r="BV12126" s="11">
        <v>0</v>
      </c>
      <c r="BW12126" s="11">
        <v>1</v>
      </c>
      <c r="BX12126" s="11">
        <v>0</v>
      </c>
      <c r="BY12126" s="12">
        <v>1</v>
      </c>
      <c r="CB12126" t="str">
        <v>DEJAR</v>
      </c>
      <c r="CD12126" t="str">
        <v>DEJAR</v>
      </c>
      <c r="CF12126" t="str">
        <v>DEJAR</v>
      </c>
      <c r="CH12126" t="str">
        <v>DEJAR</v>
      </c>
      <c r="CJ12126" t="str">
        <v>DEJAR</v>
      </c>
      <c r="CL12126" t="str">
        <v>DEJAR</v>
      </c>
      <c r="CN12126" t="str">
        <v>QUITAR</v>
      </c>
      <c r="CP12126" t="str">
        <v>DEJAR</v>
      </c>
    </row>
    <row r="12127" spans="1:94" x14ac:dyDescent="0.3">
      <c r="A12127" s="7">
        <v>0</v>
      </c>
      <c r="B12127" s="8">
        <v>0</v>
      </c>
      <c r="C12127" s="8">
        <v>0</v>
      </c>
      <c r="D12127" s="8">
        <v>0</v>
      </c>
      <c r="E12127" s="8">
        <v>2</v>
      </c>
      <c r="F12127" s="8">
        <v>1121.5</v>
      </c>
      <c r="G12127" s="8">
        <v>0</v>
      </c>
      <c r="H12127" s="8">
        <v>0.1</v>
      </c>
      <c r="I12127" s="8">
        <v>0</v>
      </c>
      <c r="J12127" s="8">
        <v>0</v>
      </c>
      <c r="K12127" s="8">
        <v>0</v>
      </c>
      <c r="L12127" s="8">
        <v>0</v>
      </c>
      <c r="M12127" s="8">
        <v>0</v>
      </c>
      <c r="N12127" s="8">
        <v>0</v>
      </c>
      <c r="O12127" s="8">
        <v>0</v>
      </c>
      <c r="P12127" s="8">
        <v>0</v>
      </c>
      <c r="Q12127" s="8">
        <v>0</v>
      </c>
      <c r="R12127" s="8">
        <v>0</v>
      </c>
      <c r="S12127" s="8">
        <v>0</v>
      </c>
      <c r="T12127" s="8">
        <v>0</v>
      </c>
      <c r="U12127" s="8">
        <v>1</v>
      </c>
      <c r="V12127" s="8">
        <v>0</v>
      </c>
      <c r="W12127" s="8">
        <v>0</v>
      </c>
      <c r="X12127" s="8">
        <v>0</v>
      </c>
      <c r="Y12127" s="8">
        <v>0</v>
      </c>
      <c r="Z12127" s="8">
        <v>0</v>
      </c>
      <c r="AA12127" s="8">
        <v>0</v>
      </c>
      <c r="AB12127" s="8">
        <v>0</v>
      </c>
      <c r="AC12127" s="8">
        <v>0</v>
      </c>
      <c r="AD12127" s="8">
        <v>1</v>
      </c>
      <c r="AE12127" s="8">
        <v>0</v>
      </c>
      <c r="AF12127" s="8">
        <v>1</v>
      </c>
      <c r="AG12127" s="8">
        <v>0</v>
      </c>
      <c r="AH12127" s="8">
        <v>0</v>
      </c>
      <c r="AI12127" s="8">
        <v>0</v>
      </c>
      <c r="AJ12127" s="8">
        <v>0</v>
      </c>
      <c r="AK12127" s="8">
        <v>0</v>
      </c>
      <c r="AL12127" s="8">
        <v>0</v>
      </c>
      <c r="AM12127" s="8">
        <v>0</v>
      </c>
      <c r="AN12127" s="8">
        <v>0</v>
      </c>
      <c r="AO12127" s="8">
        <v>0</v>
      </c>
      <c r="AP12127" s="8">
        <v>0</v>
      </c>
      <c r="AQ12127" s="8">
        <v>0</v>
      </c>
      <c r="AR12127" s="8">
        <v>0</v>
      </c>
      <c r="AS12127" s="8">
        <v>0</v>
      </c>
      <c r="AT12127" s="8">
        <v>0</v>
      </c>
      <c r="AU12127" s="8">
        <v>1</v>
      </c>
      <c r="AV12127" s="8">
        <v>0</v>
      </c>
      <c r="AW12127" s="8">
        <v>0</v>
      </c>
      <c r="AX12127" s="8">
        <v>0</v>
      </c>
      <c r="AY12127" s="8">
        <v>0</v>
      </c>
      <c r="AZ12127" s="8">
        <v>0</v>
      </c>
      <c r="BA12127" s="8">
        <v>0</v>
      </c>
      <c r="BB12127" s="8">
        <v>0</v>
      </c>
      <c r="BC12127" s="8">
        <v>1</v>
      </c>
      <c r="BD12127" s="8">
        <v>0</v>
      </c>
      <c r="BE12127" s="8">
        <v>0</v>
      </c>
      <c r="BF12127" s="8">
        <v>0</v>
      </c>
      <c r="BG12127" s="8">
        <v>0</v>
      </c>
      <c r="BH12127" s="8">
        <v>0</v>
      </c>
      <c r="BI12127" s="8">
        <v>0</v>
      </c>
      <c r="BJ12127" s="8">
        <v>0</v>
      </c>
      <c r="BK12127" s="8">
        <v>0</v>
      </c>
      <c r="BL12127" s="8">
        <v>0</v>
      </c>
      <c r="BM12127" s="8">
        <v>0</v>
      </c>
      <c r="BN12127" s="8">
        <v>0</v>
      </c>
      <c r="BO12127" s="8">
        <v>0</v>
      </c>
      <c r="BP12127" s="8">
        <v>0</v>
      </c>
      <c r="BQ12127" s="8">
        <v>0</v>
      </c>
      <c r="BR12127" s="8">
        <v>0</v>
      </c>
      <c r="BS12127" s="8">
        <v>0</v>
      </c>
      <c r="BT12127" s="8">
        <v>0</v>
      </c>
      <c r="BU12127" s="8">
        <v>0</v>
      </c>
      <c r="BV12127" s="8">
        <v>0</v>
      </c>
      <c r="BW12127" s="8">
        <v>1</v>
      </c>
      <c r="BX12127" s="8">
        <v>0</v>
      </c>
      <c r="BY12127" s="9">
        <v>0</v>
      </c>
      <c r="CB12127" t="str">
        <v>DEJAR</v>
      </c>
      <c r="CD12127" t="str">
        <v>DEJAR</v>
      </c>
      <c r="CF12127" t="str">
        <v>DEJAR</v>
      </c>
      <c r="CH12127" t="str">
        <v>DEJAR</v>
      </c>
      <c r="CJ12127" t="str">
        <v>DEJAR</v>
      </c>
      <c r="CL12127" t="str">
        <v>DEJAR</v>
      </c>
      <c r="CN12127" t="str">
        <v>DEJAR</v>
      </c>
      <c r="CP12127" t="str">
        <v>DEJAR</v>
      </c>
    </row>
    <row r="12128" spans="1:94" x14ac:dyDescent="0.3">
      <c r="A12128" s="10">
        <v>6</v>
      </c>
      <c r="B12128" s="11">
        <v>8466666667</v>
      </c>
      <c r="C12128" s="11">
        <v>0</v>
      </c>
      <c r="D12128" s="11">
        <v>0</v>
      </c>
      <c r="E12128" s="11">
        <v>24</v>
      </c>
      <c r="F12128" s="11">
        <v>1387.5</v>
      </c>
      <c r="G12128" s="11">
        <v>0</v>
      </c>
      <c r="H12128" s="11">
        <v>1.7261905000000001E-2</v>
      </c>
      <c r="I12128" s="11">
        <v>1130850046</v>
      </c>
      <c r="J12128" s="11">
        <v>0</v>
      </c>
      <c r="K12128" s="11">
        <v>0</v>
      </c>
      <c r="L12128" s="11">
        <v>0</v>
      </c>
      <c r="M12128" s="11">
        <v>0</v>
      </c>
      <c r="N12128" s="11">
        <v>0</v>
      </c>
      <c r="O12128" s="11">
        <v>0</v>
      </c>
      <c r="P12128" s="11">
        <v>0</v>
      </c>
      <c r="Q12128" s="11">
        <v>0</v>
      </c>
      <c r="R12128" s="11">
        <v>0</v>
      </c>
      <c r="S12128" s="11">
        <v>0</v>
      </c>
      <c r="T12128" s="11">
        <v>0</v>
      </c>
      <c r="U12128" s="11">
        <v>1</v>
      </c>
      <c r="V12128" s="11">
        <v>0</v>
      </c>
      <c r="W12128" s="11">
        <v>0</v>
      </c>
      <c r="X12128" s="11">
        <v>1</v>
      </c>
      <c r="Y12128" s="11">
        <v>0</v>
      </c>
      <c r="Z12128" s="11">
        <v>0</v>
      </c>
      <c r="AA12128" s="11">
        <v>0</v>
      </c>
      <c r="AB12128" s="11">
        <v>0</v>
      </c>
      <c r="AC12128" s="11">
        <v>0</v>
      </c>
      <c r="AD12128" s="11">
        <v>0</v>
      </c>
      <c r="AE12128" s="11">
        <v>0</v>
      </c>
      <c r="AF12128" s="11">
        <v>1</v>
      </c>
      <c r="AG12128" s="11">
        <v>0</v>
      </c>
      <c r="AH12128" s="11">
        <v>0</v>
      </c>
      <c r="AI12128" s="11">
        <v>0</v>
      </c>
      <c r="AJ12128" s="11">
        <v>0</v>
      </c>
      <c r="AK12128" s="11">
        <v>0</v>
      </c>
      <c r="AL12128" s="11">
        <v>0</v>
      </c>
      <c r="AM12128" s="11">
        <v>0</v>
      </c>
      <c r="AN12128" s="11">
        <v>0</v>
      </c>
      <c r="AO12128" s="11">
        <v>0</v>
      </c>
      <c r="AP12128" s="11">
        <v>0</v>
      </c>
      <c r="AQ12128" s="11">
        <v>0</v>
      </c>
      <c r="AR12128" s="11">
        <v>1</v>
      </c>
      <c r="AS12128" s="11">
        <v>0</v>
      </c>
      <c r="AT12128" s="11">
        <v>0</v>
      </c>
      <c r="AU12128" s="11">
        <v>0</v>
      </c>
      <c r="AV12128" s="11">
        <v>0</v>
      </c>
      <c r="AW12128" s="11">
        <v>0</v>
      </c>
      <c r="AX12128" s="11">
        <v>0</v>
      </c>
      <c r="AY12128" s="11">
        <v>0</v>
      </c>
      <c r="AZ12128" s="11">
        <v>0</v>
      </c>
      <c r="BA12128" s="11">
        <v>0</v>
      </c>
      <c r="BB12128" s="11">
        <v>0</v>
      </c>
      <c r="BC12128" s="11">
        <v>1</v>
      </c>
      <c r="BD12128" s="11">
        <v>0</v>
      </c>
      <c r="BE12128" s="11">
        <v>0</v>
      </c>
      <c r="BF12128" s="11">
        <v>0</v>
      </c>
      <c r="BG12128" s="11">
        <v>0</v>
      </c>
      <c r="BH12128" s="11">
        <v>0</v>
      </c>
      <c r="BI12128" s="11">
        <v>0</v>
      </c>
      <c r="BJ12128" s="11">
        <v>0</v>
      </c>
      <c r="BK12128" s="11">
        <v>0</v>
      </c>
      <c r="BL12128" s="11">
        <v>0</v>
      </c>
      <c r="BM12128" s="11">
        <v>0</v>
      </c>
      <c r="BN12128" s="11">
        <v>0</v>
      </c>
      <c r="BO12128" s="11">
        <v>0</v>
      </c>
      <c r="BP12128" s="11">
        <v>0</v>
      </c>
      <c r="BQ12128" s="11">
        <v>0</v>
      </c>
      <c r="BR12128" s="11">
        <v>0</v>
      </c>
      <c r="BS12128" s="11">
        <v>0</v>
      </c>
      <c r="BT12128" s="11">
        <v>0</v>
      </c>
      <c r="BU12128" s="11">
        <v>0</v>
      </c>
      <c r="BV12128" s="11">
        <v>0</v>
      </c>
      <c r="BW12128" s="11">
        <v>1</v>
      </c>
      <c r="BX12128" s="11">
        <v>0</v>
      </c>
      <c r="BY12128" s="12">
        <v>1</v>
      </c>
      <c r="CB12128" t="str">
        <v>QUITAR</v>
      </c>
      <c r="CD12128" t="str">
        <v>DEJAR</v>
      </c>
      <c r="CF12128" t="str">
        <v>DEJAR</v>
      </c>
      <c r="CH12128" t="str">
        <v>DEJAR</v>
      </c>
      <c r="CJ12128" t="str">
        <v>DEJAR</v>
      </c>
      <c r="CL12128" t="str">
        <v>DEJAR</v>
      </c>
      <c r="CN12128" t="str">
        <v>DEJAR</v>
      </c>
      <c r="CP12128" t="str">
        <v>DEJAR</v>
      </c>
    </row>
    <row r="12129" spans="1:94" x14ac:dyDescent="0.3">
      <c r="A12129" s="7">
        <v>0</v>
      </c>
      <c r="B12129" s="8">
        <v>0</v>
      </c>
      <c r="C12129" s="8">
        <v>0</v>
      </c>
      <c r="D12129" s="8">
        <v>0</v>
      </c>
      <c r="E12129" s="8">
        <v>89</v>
      </c>
      <c r="F12129" s="8">
        <v>2924432937</v>
      </c>
      <c r="G12129" s="8">
        <v>6.7415729999999998E-3</v>
      </c>
      <c r="H12129" s="8">
        <v>2.4478493E-2</v>
      </c>
      <c r="I12129" s="8">
        <v>0</v>
      </c>
      <c r="J12129" s="8">
        <v>0</v>
      </c>
      <c r="K12129" s="8">
        <v>0</v>
      </c>
      <c r="L12129" s="8">
        <v>0</v>
      </c>
      <c r="M12129" s="8">
        <v>0</v>
      </c>
      <c r="N12129" s="8">
        <v>0</v>
      </c>
      <c r="O12129" s="8">
        <v>0</v>
      </c>
      <c r="P12129" s="8">
        <v>0</v>
      </c>
      <c r="Q12129" s="8">
        <v>0</v>
      </c>
      <c r="R12129" s="8">
        <v>0</v>
      </c>
      <c r="S12129" s="8">
        <v>0</v>
      </c>
      <c r="T12129" s="8">
        <v>0</v>
      </c>
      <c r="U12129" s="8">
        <v>1</v>
      </c>
      <c r="V12129" s="8">
        <v>0</v>
      </c>
      <c r="W12129" s="8">
        <v>0</v>
      </c>
      <c r="X12129" s="8">
        <v>1</v>
      </c>
      <c r="Y12129" s="8">
        <v>0</v>
      </c>
      <c r="Z12129" s="8">
        <v>0</v>
      </c>
      <c r="AA12129" s="8">
        <v>0</v>
      </c>
      <c r="AB12129" s="8">
        <v>0</v>
      </c>
      <c r="AC12129" s="8">
        <v>0</v>
      </c>
      <c r="AD12129" s="8">
        <v>0</v>
      </c>
      <c r="AE12129" s="8">
        <v>0</v>
      </c>
      <c r="AF12129" s="8">
        <v>1</v>
      </c>
      <c r="AG12129" s="8">
        <v>0</v>
      </c>
      <c r="AH12129" s="8">
        <v>0</v>
      </c>
      <c r="AI12129" s="8">
        <v>0</v>
      </c>
      <c r="AJ12129" s="8">
        <v>0</v>
      </c>
      <c r="AK12129" s="8">
        <v>0</v>
      </c>
      <c r="AL12129" s="8">
        <v>0</v>
      </c>
      <c r="AM12129" s="8">
        <v>0</v>
      </c>
      <c r="AN12129" s="8">
        <v>0</v>
      </c>
      <c r="AO12129" s="8">
        <v>0</v>
      </c>
      <c r="AP12129" s="8">
        <v>0</v>
      </c>
      <c r="AQ12129" s="8">
        <v>0</v>
      </c>
      <c r="AR12129" s="8">
        <v>1</v>
      </c>
      <c r="AS12129" s="8">
        <v>0</v>
      </c>
      <c r="AT12129" s="8">
        <v>0</v>
      </c>
      <c r="AU12129" s="8">
        <v>0</v>
      </c>
      <c r="AV12129" s="8">
        <v>0</v>
      </c>
      <c r="AW12129" s="8">
        <v>0</v>
      </c>
      <c r="AX12129" s="8">
        <v>0</v>
      </c>
      <c r="AY12129" s="8">
        <v>0</v>
      </c>
      <c r="AZ12129" s="8">
        <v>0</v>
      </c>
      <c r="BA12129" s="8">
        <v>0</v>
      </c>
      <c r="BB12129" s="8">
        <v>0</v>
      </c>
      <c r="BC12129" s="8">
        <v>0</v>
      </c>
      <c r="BD12129" s="8">
        <v>0</v>
      </c>
      <c r="BE12129" s="8">
        <v>0</v>
      </c>
      <c r="BF12129" s="8">
        <v>0</v>
      </c>
      <c r="BG12129" s="8">
        <v>0</v>
      </c>
      <c r="BH12129" s="8">
        <v>0</v>
      </c>
      <c r="BI12129" s="8">
        <v>0</v>
      </c>
      <c r="BJ12129" s="8">
        <v>1</v>
      </c>
      <c r="BK12129" s="8">
        <v>0</v>
      </c>
      <c r="BL12129" s="8">
        <v>0</v>
      </c>
      <c r="BM12129" s="8">
        <v>0</v>
      </c>
      <c r="BN12129" s="8">
        <v>0</v>
      </c>
      <c r="BO12129" s="8">
        <v>0</v>
      </c>
      <c r="BP12129" s="8">
        <v>0</v>
      </c>
      <c r="BQ12129" s="8">
        <v>0</v>
      </c>
      <c r="BR12129" s="8">
        <v>0</v>
      </c>
      <c r="BS12129" s="8">
        <v>0</v>
      </c>
      <c r="BT12129" s="8">
        <v>0</v>
      </c>
      <c r="BU12129" s="8">
        <v>0</v>
      </c>
      <c r="BV12129" s="8">
        <v>0</v>
      </c>
      <c r="BW12129" s="8">
        <v>1</v>
      </c>
      <c r="BX12129" s="8">
        <v>0</v>
      </c>
      <c r="BY12129" s="9">
        <v>1</v>
      </c>
      <c r="CB12129" t="str">
        <v>DEJAR</v>
      </c>
      <c r="CD12129" t="str">
        <v>DEJAR</v>
      </c>
      <c r="CF12129" t="str">
        <v>DEJAR</v>
      </c>
      <c r="CH12129" t="str">
        <v>DEJAR</v>
      </c>
      <c r="CJ12129" t="str">
        <v>DEJAR</v>
      </c>
      <c r="CL12129" t="str">
        <v>DEJAR</v>
      </c>
      <c r="CN12129" t="str">
        <v>DEJAR</v>
      </c>
      <c r="CP12129" t="str">
        <v>DEJAR</v>
      </c>
    </row>
    <row r="12130" spans="1:94" x14ac:dyDescent="0.3">
      <c r="A12130" s="10">
        <v>7</v>
      </c>
      <c r="B12130" s="11">
        <v>134625</v>
      </c>
      <c r="C12130" s="11">
        <v>0</v>
      </c>
      <c r="D12130" s="11">
        <v>0</v>
      </c>
      <c r="E12130" s="11">
        <v>14</v>
      </c>
      <c r="F12130" s="11">
        <v>1010375</v>
      </c>
      <c r="G12130" s="11">
        <v>1.1764706E-2</v>
      </c>
      <c r="H12130" s="11">
        <v>5.8823528999999999E-2</v>
      </c>
      <c r="I12130" s="11">
        <v>0</v>
      </c>
      <c r="J12130" s="11">
        <v>0</v>
      </c>
      <c r="K12130" s="11">
        <v>0</v>
      </c>
      <c r="L12130" s="11">
        <v>0</v>
      </c>
      <c r="M12130" s="11">
        <v>0</v>
      </c>
      <c r="N12130" s="11">
        <v>0</v>
      </c>
      <c r="O12130" s="11">
        <v>0</v>
      </c>
      <c r="P12130" s="11">
        <v>0</v>
      </c>
      <c r="Q12130" s="11">
        <v>0</v>
      </c>
      <c r="R12130" s="11">
        <v>0</v>
      </c>
      <c r="S12130" s="11">
        <v>0</v>
      </c>
      <c r="T12130" s="11">
        <v>0</v>
      </c>
      <c r="U12130" s="11">
        <v>1</v>
      </c>
      <c r="V12130" s="11">
        <v>0</v>
      </c>
      <c r="W12130" s="11">
        <v>0</v>
      </c>
      <c r="X12130" s="11">
        <v>1</v>
      </c>
      <c r="Y12130" s="11">
        <v>0</v>
      </c>
      <c r="Z12130" s="11">
        <v>0</v>
      </c>
      <c r="AA12130" s="11">
        <v>0</v>
      </c>
      <c r="AB12130" s="11">
        <v>0</v>
      </c>
      <c r="AC12130" s="11">
        <v>0</v>
      </c>
      <c r="AD12130" s="11">
        <v>0</v>
      </c>
      <c r="AE12130" s="11">
        <v>0</v>
      </c>
      <c r="AF12130" s="11">
        <v>1</v>
      </c>
      <c r="AG12130" s="11">
        <v>0</v>
      </c>
      <c r="AH12130" s="11">
        <v>0</v>
      </c>
      <c r="AI12130" s="11">
        <v>0</v>
      </c>
      <c r="AJ12130" s="11">
        <v>0</v>
      </c>
      <c r="AK12130" s="11">
        <v>0</v>
      </c>
      <c r="AL12130" s="11">
        <v>0</v>
      </c>
      <c r="AM12130" s="11">
        <v>0</v>
      </c>
      <c r="AN12130" s="11">
        <v>0</v>
      </c>
      <c r="AO12130" s="11">
        <v>0</v>
      </c>
      <c r="AP12130" s="11">
        <v>0</v>
      </c>
      <c r="AQ12130" s="11">
        <v>0</v>
      </c>
      <c r="AR12130" s="11">
        <v>1</v>
      </c>
      <c r="AS12130" s="11">
        <v>0</v>
      </c>
      <c r="AT12130" s="11">
        <v>0</v>
      </c>
      <c r="AU12130" s="11">
        <v>0</v>
      </c>
      <c r="AV12130" s="11">
        <v>0</v>
      </c>
      <c r="AW12130" s="11">
        <v>0</v>
      </c>
      <c r="AX12130" s="11">
        <v>0</v>
      </c>
      <c r="AY12130" s="11">
        <v>0</v>
      </c>
      <c r="AZ12130" s="11">
        <v>0</v>
      </c>
      <c r="BA12130" s="11">
        <v>1</v>
      </c>
      <c r="BB12130" s="11">
        <v>0</v>
      </c>
      <c r="BC12130" s="11">
        <v>0</v>
      </c>
      <c r="BD12130" s="11">
        <v>0</v>
      </c>
      <c r="BE12130" s="11">
        <v>0</v>
      </c>
      <c r="BF12130" s="11">
        <v>0</v>
      </c>
      <c r="BG12130" s="11">
        <v>0</v>
      </c>
      <c r="BH12130" s="11">
        <v>0</v>
      </c>
      <c r="BI12130" s="11">
        <v>0</v>
      </c>
      <c r="BJ12130" s="11">
        <v>0</v>
      </c>
      <c r="BK12130" s="11">
        <v>0</v>
      </c>
      <c r="BL12130" s="11">
        <v>0</v>
      </c>
      <c r="BM12130" s="11">
        <v>0</v>
      </c>
      <c r="BN12130" s="11">
        <v>0</v>
      </c>
      <c r="BO12130" s="11">
        <v>0</v>
      </c>
      <c r="BP12130" s="11">
        <v>0</v>
      </c>
      <c r="BQ12130" s="11">
        <v>0</v>
      </c>
      <c r="BR12130" s="11">
        <v>0</v>
      </c>
      <c r="BS12130" s="11">
        <v>0</v>
      </c>
      <c r="BT12130" s="11">
        <v>0</v>
      </c>
      <c r="BU12130" s="11">
        <v>0</v>
      </c>
      <c r="BV12130" s="11">
        <v>0</v>
      </c>
      <c r="BW12130" s="11">
        <v>1</v>
      </c>
      <c r="BX12130" s="11">
        <v>0</v>
      </c>
      <c r="BY12130" s="12">
        <v>0</v>
      </c>
      <c r="CB12130" t="str">
        <v>DEJAR</v>
      </c>
      <c r="CD12130" t="str">
        <v>DEJAR</v>
      </c>
      <c r="CF12130" t="str">
        <v>DEJAR</v>
      </c>
      <c r="CH12130" t="str">
        <v>DEJAR</v>
      </c>
      <c r="CJ12130" t="str">
        <v>DEJAR</v>
      </c>
      <c r="CL12130" t="str">
        <v>DEJAR</v>
      </c>
      <c r="CN12130" t="str">
        <v>DEJAR</v>
      </c>
      <c r="CP12130" t="str">
        <v>DEJAR</v>
      </c>
    </row>
    <row r="12131" spans="1:94" x14ac:dyDescent="0.3">
      <c r="A12131" s="7">
        <v>3</v>
      </c>
      <c r="B12131" s="8">
        <v>109</v>
      </c>
      <c r="C12131" s="8">
        <v>0</v>
      </c>
      <c r="D12131" s="8">
        <v>0</v>
      </c>
      <c r="E12131" s="8">
        <v>31</v>
      </c>
      <c r="F12131" s="8">
        <v>3116.5</v>
      </c>
      <c r="G12131" s="8">
        <v>0</v>
      </c>
      <c r="H12131" s="8">
        <v>5.2083329999999999E-3</v>
      </c>
      <c r="I12131" s="8">
        <v>0</v>
      </c>
      <c r="J12131" s="8">
        <v>0</v>
      </c>
      <c r="K12131" s="8">
        <v>0</v>
      </c>
      <c r="L12131" s="8">
        <v>0</v>
      </c>
      <c r="M12131" s="8">
        <v>0</v>
      </c>
      <c r="N12131" s="8">
        <v>0</v>
      </c>
      <c r="O12131" s="8">
        <v>0</v>
      </c>
      <c r="P12131" s="8">
        <v>0</v>
      </c>
      <c r="Q12131" s="8">
        <v>0</v>
      </c>
      <c r="R12131" s="8">
        <v>0</v>
      </c>
      <c r="S12131" s="8">
        <v>0</v>
      </c>
      <c r="T12131" s="8">
        <v>0</v>
      </c>
      <c r="U12131" s="8">
        <v>0</v>
      </c>
      <c r="V12131" s="8">
        <v>1</v>
      </c>
      <c r="W12131" s="8">
        <v>0</v>
      </c>
      <c r="X12131" s="8">
        <v>0</v>
      </c>
      <c r="Y12131" s="8">
        <v>1</v>
      </c>
      <c r="Z12131" s="8">
        <v>0</v>
      </c>
      <c r="AA12131" s="8">
        <v>0</v>
      </c>
      <c r="AB12131" s="8">
        <v>0</v>
      </c>
      <c r="AC12131" s="8">
        <v>0</v>
      </c>
      <c r="AD12131" s="8">
        <v>0</v>
      </c>
      <c r="AE12131" s="8">
        <v>0</v>
      </c>
      <c r="AF12131" s="8">
        <v>1</v>
      </c>
      <c r="AG12131" s="8">
        <v>0</v>
      </c>
      <c r="AH12131" s="8">
        <v>0</v>
      </c>
      <c r="AI12131" s="8">
        <v>0</v>
      </c>
      <c r="AJ12131" s="8">
        <v>0</v>
      </c>
      <c r="AK12131" s="8">
        <v>0</v>
      </c>
      <c r="AL12131" s="8">
        <v>0</v>
      </c>
      <c r="AM12131" s="8">
        <v>0</v>
      </c>
      <c r="AN12131" s="8">
        <v>0</v>
      </c>
      <c r="AO12131" s="8">
        <v>0</v>
      </c>
      <c r="AP12131" s="8">
        <v>0</v>
      </c>
      <c r="AQ12131" s="8">
        <v>0</v>
      </c>
      <c r="AR12131" s="8">
        <v>1</v>
      </c>
      <c r="AS12131" s="8">
        <v>0</v>
      </c>
      <c r="AT12131" s="8">
        <v>0</v>
      </c>
      <c r="AU12131" s="8">
        <v>0</v>
      </c>
      <c r="AV12131" s="8">
        <v>0</v>
      </c>
      <c r="AW12131" s="8">
        <v>0</v>
      </c>
      <c r="AX12131" s="8">
        <v>0</v>
      </c>
      <c r="AY12131" s="8">
        <v>0</v>
      </c>
      <c r="AZ12131" s="8">
        <v>0</v>
      </c>
      <c r="BA12131" s="8">
        <v>0</v>
      </c>
      <c r="BB12131" s="8">
        <v>0</v>
      </c>
      <c r="BC12131" s="8">
        <v>0</v>
      </c>
      <c r="BD12131" s="8">
        <v>0</v>
      </c>
      <c r="BE12131" s="8">
        <v>0</v>
      </c>
      <c r="BF12131" s="8">
        <v>0</v>
      </c>
      <c r="BG12131" s="8">
        <v>0</v>
      </c>
      <c r="BH12131" s="8">
        <v>0</v>
      </c>
      <c r="BI12131" s="8">
        <v>0</v>
      </c>
      <c r="BJ12131" s="8">
        <v>1</v>
      </c>
      <c r="BK12131" s="8">
        <v>0</v>
      </c>
      <c r="BL12131" s="8">
        <v>0</v>
      </c>
      <c r="BM12131" s="8">
        <v>0</v>
      </c>
      <c r="BN12131" s="8">
        <v>0</v>
      </c>
      <c r="BO12131" s="8">
        <v>0</v>
      </c>
      <c r="BP12131" s="8">
        <v>0</v>
      </c>
      <c r="BQ12131" s="8">
        <v>0</v>
      </c>
      <c r="BR12131" s="8">
        <v>0</v>
      </c>
      <c r="BS12131" s="8">
        <v>0</v>
      </c>
      <c r="BT12131" s="8">
        <v>0</v>
      </c>
      <c r="BU12131" s="8">
        <v>0</v>
      </c>
      <c r="BV12131" s="8">
        <v>0</v>
      </c>
      <c r="BW12131" s="8">
        <v>1</v>
      </c>
      <c r="BX12131" s="8">
        <v>0</v>
      </c>
      <c r="BY12131" s="9">
        <v>1</v>
      </c>
      <c r="CB12131" t="str">
        <v>DEJAR</v>
      </c>
      <c r="CD12131" t="str">
        <v>DEJAR</v>
      </c>
      <c r="CF12131" t="str">
        <v>DEJAR</v>
      </c>
      <c r="CH12131" t="str">
        <v>DEJAR</v>
      </c>
      <c r="CJ12131" t="str">
        <v>DEJAR</v>
      </c>
      <c r="CL12131" t="str">
        <v>DEJAR</v>
      </c>
      <c r="CN12131" t="str">
        <v>DEJAR</v>
      </c>
      <c r="CP12131" t="str">
        <v>DEJAR</v>
      </c>
    </row>
    <row r="12132" spans="1:94" x14ac:dyDescent="0.3">
      <c r="A12132" s="10">
        <v>6</v>
      </c>
      <c r="B12132" s="11">
        <v>8888333333</v>
      </c>
      <c r="C12132" s="11">
        <v>0</v>
      </c>
      <c r="D12132" s="11">
        <v>0</v>
      </c>
      <c r="E12132" s="11">
        <v>39</v>
      </c>
      <c r="F12132" s="11">
        <v>1570791667</v>
      </c>
      <c r="G12132" s="11">
        <v>9.5238100000000006E-3</v>
      </c>
      <c r="H12132" s="11">
        <v>1.1156463E-2</v>
      </c>
      <c r="I12132" s="11">
        <v>1632930757</v>
      </c>
      <c r="J12132" s="11">
        <v>0</v>
      </c>
      <c r="K12132" s="11">
        <v>0</v>
      </c>
      <c r="L12132" s="11">
        <v>0</v>
      </c>
      <c r="M12132" s="11">
        <v>0</v>
      </c>
      <c r="N12132" s="11">
        <v>0</v>
      </c>
      <c r="O12132" s="11">
        <v>0</v>
      </c>
      <c r="P12132" s="11">
        <v>0</v>
      </c>
      <c r="Q12132" s="11">
        <v>0</v>
      </c>
      <c r="R12132" s="11">
        <v>0</v>
      </c>
      <c r="S12132" s="11">
        <v>0</v>
      </c>
      <c r="T12132" s="11">
        <v>0</v>
      </c>
      <c r="U12132" s="11">
        <v>0</v>
      </c>
      <c r="V12132" s="11">
        <v>1</v>
      </c>
      <c r="W12132" s="11">
        <v>1</v>
      </c>
      <c r="X12132" s="11">
        <v>0</v>
      </c>
      <c r="Y12132" s="11">
        <v>0</v>
      </c>
      <c r="Z12132" s="11">
        <v>0</v>
      </c>
      <c r="AA12132" s="11">
        <v>0</v>
      </c>
      <c r="AB12132" s="11">
        <v>0</v>
      </c>
      <c r="AC12132" s="11">
        <v>0</v>
      </c>
      <c r="AD12132" s="11">
        <v>0</v>
      </c>
      <c r="AE12132" s="11">
        <v>1</v>
      </c>
      <c r="AF12132" s="11">
        <v>0</v>
      </c>
      <c r="AG12132" s="11">
        <v>0</v>
      </c>
      <c r="AH12132" s="11">
        <v>0</v>
      </c>
      <c r="AI12132" s="11">
        <v>0</v>
      </c>
      <c r="AJ12132" s="11">
        <v>0</v>
      </c>
      <c r="AK12132" s="11">
        <v>0</v>
      </c>
      <c r="AL12132" s="11">
        <v>0</v>
      </c>
      <c r="AM12132" s="11">
        <v>0</v>
      </c>
      <c r="AN12132" s="11">
        <v>0</v>
      </c>
      <c r="AO12132" s="11">
        <v>0</v>
      </c>
      <c r="AP12132" s="11">
        <v>0</v>
      </c>
      <c r="AQ12132" s="11">
        <v>0</v>
      </c>
      <c r="AR12132" s="11">
        <v>0</v>
      </c>
      <c r="AS12132" s="11">
        <v>0</v>
      </c>
      <c r="AT12132" s="11">
        <v>1</v>
      </c>
      <c r="AU12132" s="11">
        <v>0</v>
      </c>
      <c r="AV12132" s="11">
        <v>0</v>
      </c>
      <c r="AW12132" s="11">
        <v>0</v>
      </c>
      <c r="AX12132" s="11">
        <v>0</v>
      </c>
      <c r="AY12132" s="11">
        <v>0</v>
      </c>
      <c r="AZ12132" s="11">
        <v>0</v>
      </c>
      <c r="BA12132" s="11">
        <v>0</v>
      </c>
      <c r="BB12132" s="11">
        <v>0</v>
      </c>
      <c r="BC12132" s="11">
        <v>0</v>
      </c>
      <c r="BD12132" s="11">
        <v>0</v>
      </c>
      <c r="BE12132" s="11">
        <v>0</v>
      </c>
      <c r="BF12132" s="11">
        <v>0</v>
      </c>
      <c r="BG12132" s="11">
        <v>0</v>
      </c>
      <c r="BH12132" s="11">
        <v>0</v>
      </c>
      <c r="BI12132" s="11">
        <v>0</v>
      </c>
      <c r="BJ12132" s="11">
        <v>0</v>
      </c>
      <c r="BK12132" s="11">
        <v>0</v>
      </c>
      <c r="BL12132" s="11">
        <v>0</v>
      </c>
      <c r="BM12132" s="11">
        <v>0</v>
      </c>
      <c r="BN12132" s="11">
        <v>0</v>
      </c>
      <c r="BO12132" s="11">
        <v>0</v>
      </c>
      <c r="BP12132" s="11">
        <v>0</v>
      </c>
      <c r="BQ12132" s="11">
        <v>0</v>
      </c>
      <c r="BR12132" s="11">
        <v>0</v>
      </c>
      <c r="BS12132" s="11">
        <v>0</v>
      </c>
      <c r="BT12132" s="11">
        <v>0</v>
      </c>
      <c r="BU12132" s="11">
        <v>0</v>
      </c>
      <c r="BV12132" s="11">
        <v>0</v>
      </c>
      <c r="BW12132" s="11">
        <v>1</v>
      </c>
      <c r="BX12132" s="11">
        <v>1</v>
      </c>
      <c r="BY12132" s="12">
        <v>0</v>
      </c>
      <c r="CB12132" t="str">
        <v>QUITAR</v>
      </c>
      <c r="CD12132" t="str">
        <v>DEJAR</v>
      </c>
      <c r="CF12132" t="str">
        <v>DEJAR</v>
      </c>
      <c r="CH12132" t="str">
        <v>DEJAR</v>
      </c>
      <c r="CJ12132" t="str">
        <v>DEJAR</v>
      </c>
      <c r="CL12132" t="str">
        <v>DEJAR</v>
      </c>
      <c r="CN12132" t="str">
        <v>DEJAR</v>
      </c>
      <c r="CP12132" t="str">
        <v>DEJAR</v>
      </c>
    </row>
    <row r="12133" spans="1:94" x14ac:dyDescent="0.3">
      <c r="A12133" s="7">
        <v>2</v>
      </c>
      <c r="B12133" s="8">
        <v>112</v>
      </c>
      <c r="C12133" s="8">
        <v>4</v>
      </c>
      <c r="D12133" s="8">
        <v>231875</v>
      </c>
      <c r="E12133" s="8">
        <v>73</v>
      </c>
      <c r="F12133" s="8">
        <v>2163.5</v>
      </c>
      <c r="G12133" s="8">
        <v>7.6923080000000001E-3</v>
      </c>
      <c r="H12133" s="8">
        <v>2.9914530000000002E-2</v>
      </c>
      <c r="I12133" s="8">
        <v>1162573653</v>
      </c>
      <c r="J12133" s="8">
        <v>0</v>
      </c>
      <c r="K12133" s="8">
        <v>0</v>
      </c>
      <c r="L12133" s="8">
        <v>0</v>
      </c>
      <c r="M12133" s="8">
        <v>0</v>
      </c>
      <c r="N12133" s="8">
        <v>0</v>
      </c>
      <c r="O12133" s="8">
        <v>0</v>
      </c>
      <c r="P12133" s="8">
        <v>0</v>
      </c>
      <c r="Q12133" s="8">
        <v>0</v>
      </c>
      <c r="R12133" s="8">
        <v>0</v>
      </c>
      <c r="S12133" s="8">
        <v>0</v>
      </c>
      <c r="T12133" s="8">
        <v>0</v>
      </c>
      <c r="U12133" s="8">
        <v>1</v>
      </c>
      <c r="V12133" s="8">
        <v>0</v>
      </c>
      <c r="W12133" s="8">
        <v>0</v>
      </c>
      <c r="X12133" s="8">
        <v>1</v>
      </c>
      <c r="Y12133" s="8">
        <v>0</v>
      </c>
      <c r="Z12133" s="8">
        <v>0</v>
      </c>
      <c r="AA12133" s="8">
        <v>0</v>
      </c>
      <c r="AB12133" s="8">
        <v>0</v>
      </c>
      <c r="AC12133" s="8">
        <v>0</v>
      </c>
      <c r="AD12133" s="8">
        <v>0</v>
      </c>
      <c r="AE12133" s="8">
        <v>0</v>
      </c>
      <c r="AF12133" s="8">
        <v>1</v>
      </c>
      <c r="AG12133" s="8">
        <v>0</v>
      </c>
      <c r="AH12133" s="8">
        <v>0</v>
      </c>
      <c r="AI12133" s="8">
        <v>0</v>
      </c>
      <c r="AJ12133" s="8">
        <v>0</v>
      </c>
      <c r="AK12133" s="8">
        <v>0</v>
      </c>
      <c r="AL12133" s="8">
        <v>0</v>
      </c>
      <c r="AM12133" s="8">
        <v>0</v>
      </c>
      <c r="AN12133" s="8">
        <v>0</v>
      </c>
      <c r="AO12133" s="8">
        <v>0</v>
      </c>
      <c r="AP12133" s="8">
        <v>0</v>
      </c>
      <c r="AQ12133" s="8">
        <v>0</v>
      </c>
      <c r="AR12133" s="8">
        <v>1</v>
      </c>
      <c r="AS12133" s="8">
        <v>0</v>
      </c>
      <c r="AT12133" s="8">
        <v>0</v>
      </c>
      <c r="AU12133" s="8">
        <v>0</v>
      </c>
      <c r="AV12133" s="8">
        <v>0</v>
      </c>
      <c r="AW12133" s="8">
        <v>0</v>
      </c>
      <c r="AX12133" s="8">
        <v>0</v>
      </c>
      <c r="AY12133" s="8">
        <v>0</v>
      </c>
      <c r="AZ12133" s="8">
        <v>0</v>
      </c>
      <c r="BA12133" s="8">
        <v>1</v>
      </c>
      <c r="BB12133" s="8">
        <v>0</v>
      </c>
      <c r="BC12133" s="8">
        <v>0</v>
      </c>
      <c r="BD12133" s="8">
        <v>0</v>
      </c>
      <c r="BE12133" s="8">
        <v>0</v>
      </c>
      <c r="BF12133" s="8">
        <v>0</v>
      </c>
      <c r="BG12133" s="8">
        <v>0</v>
      </c>
      <c r="BH12133" s="8">
        <v>0</v>
      </c>
      <c r="BI12133" s="8">
        <v>0</v>
      </c>
      <c r="BJ12133" s="8">
        <v>0</v>
      </c>
      <c r="BK12133" s="8">
        <v>0</v>
      </c>
      <c r="BL12133" s="8">
        <v>0</v>
      </c>
      <c r="BM12133" s="8">
        <v>0</v>
      </c>
      <c r="BN12133" s="8">
        <v>0</v>
      </c>
      <c r="BO12133" s="8">
        <v>0</v>
      </c>
      <c r="BP12133" s="8">
        <v>0</v>
      </c>
      <c r="BQ12133" s="8">
        <v>0</v>
      </c>
      <c r="BR12133" s="8">
        <v>0</v>
      </c>
      <c r="BS12133" s="8">
        <v>0</v>
      </c>
      <c r="BT12133" s="8">
        <v>0</v>
      </c>
      <c r="BU12133" s="8">
        <v>0</v>
      </c>
      <c r="BV12133" s="8">
        <v>0</v>
      </c>
      <c r="BW12133" s="8">
        <v>1</v>
      </c>
      <c r="BX12133" s="8">
        <v>1</v>
      </c>
      <c r="BY12133" s="9">
        <v>0</v>
      </c>
      <c r="CB12133" t="str">
        <v>DEJAR</v>
      </c>
      <c r="CD12133" t="str">
        <v>DEJAR</v>
      </c>
      <c r="CF12133" t="str">
        <v>DEJAR</v>
      </c>
      <c r="CH12133" t="str">
        <v>DEJAR</v>
      </c>
      <c r="CJ12133" t="str">
        <v>DEJAR</v>
      </c>
      <c r="CL12133" t="str">
        <v>DEJAR</v>
      </c>
      <c r="CN12133" t="str">
        <v>DEJAR</v>
      </c>
      <c r="CP12133" t="str">
        <v>DEJAR</v>
      </c>
    </row>
    <row r="12134" spans="1:94" x14ac:dyDescent="0.3">
      <c r="A12134" s="10">
        <v>1</v>
      </c>
      <c r="B12134" s="11">
        <v>11.5</v>
      </c>
      <c r="C12134" s="11">
        <v>1</v>
      </c>
      <c r="D12134" s="11">
        <v>94</v>
      </c>
      <c r="E12134" s="11">
        <v>98</v>
      </c>
      <c r="F12134" s="11">
        <v>6212779517</v>
      </c>
      <c r="G12134" s="11">
        <v>2.4162985000000001E-2</v>
      </c>
      <c r="H12134" s="11">
        <v>3.3991575000000003E-2</v>
      </c>
      <c r="I12134" s="11">
        <v>0</v>
      </c>
      <c r="J12134" s="11">
        <v>0</v>
      </c>
      <c r="K12134" s="11">
        <v>0</v>
      </c>
      <c r="L12134" s="11">
        <v>0</v>
      </c>
      <c r="M12134" s="11">
        <v>0</v>
      </c>
      <c r="N12134" s="11">
        <v>0</v>
      </c>
      <c r="O12134" s="11">
        <v>0</v>
      </c>
      <c r="P12134" s="11">
        <v>0</v>
      </c>
      <c r="Q12134" s="11">
        <v>0</v>
      </c>
      <c r="R12134" s="11">
        <v>0</v>
      </c>
      <c r="S12134" s="11">
        <v>0</v>
      </c>
      <c r="T12134" s="11">
        <v>0</v>
      </c>
      <c r="U12134" s="11">
        <v>1</v>
      </c>
      <c r="V12134" s="11">
        <v>0</v>
      </c>
      <c r="W12134" s="11">
        <v>0</v>
      </c>
      <c r="X12134" s="11">
        <v>0</v>
      </c>
      <c r="Y12134" s="11">
        <v>1</v>
      </c>
      <c r="Z12134" s="11">
        <v>0</v>
      </c>
      <c r="AA12134" s="11">
        <v>0</v>
      </c>
      <c r="AB12134" s="11">
        <v>0</v>
      </c>
      <c r="AC12134" s="11">
        <v>0</v>
      </c>
      <c r="AD12134" s="11">
        <v>0</v>
      </c>
      <c r="AE12134" s="11">
        <v>0</v>
      </c>
      <c r="AF12134" s="11">
        <v>1</v>
      </c>
      <c r="AG12134" s="11">
        <v>0</v>
      </c>
      <c r="AH12134" s="11">
        <v>0</v>
      </c>
      <c r="AI12134" s="11">
        <v>0</v>
      </c>
      <c r="AJ12134" s="11">
        <v>0</v>
      </c>
      <c r="AK12134" s="11">
        <v>0</v>
      </c>
      <c r="AL12134" s="11">
        <v>0</v>
      </c>
      <c r="AM12134" s="11">
        <v>0</v>
      </c>
      <c r="AN12134" s="11">
        <v>0</v>
      </c>
      <c r="AO12134" s="11">
        <v>0</v>
      </c>
      <c r="AP12134" s="11">
        <v>0</v>
      </c>
      <c r="AQ12134" s="11">
        <v>0</v>
      </c>
      <c r="AR12134" s="11">
        <v>0</v>
      </c>
      <c r="AS12134" s="11">
        <v>0</v>
      </c>
      <c r="AT12134" s="11">
        <v>0</v>
      </c>
      <c r="AU12134" s="11">
        <v>1</v>
      </c>
      <c r="AV12134" s="11">
        <v>0</v>
      </c>
      <c r="AW12134" s="11">
        <v>0</v>
      </c>
      <c r="AX12134" s="11">
        <v>0</v>
      </c>
      <c r="AY12134" s="11">
        <v>0</v>
      </c>
      <c r="AZ12134" s="11">
        <v>0</v>
      </c>
      <c r="BA12134" s="11">
        <v>0</v>
      </c>
      <c r="BB12134" s="11">
        <v>0</v>
      </c>
      <c r="BC12134" s="11">
        <v>0</v>
      </c>
      <c r="BD12134" s="11">
        <v>0</v>
      </c>
      <c r="BE12134" s="11">
        <v>0</v>
      </c>
      <c r="BF12134" s="11">
        <v>0</v>
      </c>
      <c r="BG12134" s="11">
        <v>0</v>
      </c>
      <c r="BH12134" s="11">
        <v>0</v>
      </c>
      <c r="BI12134" s="11">
        <v>0</v>
      </c>
      <c r="BJ12134" s="11">
        <v>1</v>
      </c>
      <c r="BK12134" s="11">
        <v>0</v>
      </c>
      <c r="BL12134" s="11">
        <v>0</v>
      </c>
      <c r="BM12134" s="11">
        <v>0</v>
      </c>
      <c r="BN12134" s="11">
        <v>0</v>
      </c>
      <c r="BO12134" s="11">
        <v>0</v>
      </c>
      <c r="BP12134" s="11">
        <v>0</v>
      </c>
      <c r="BQ12134" s="11">
        <v>0</v>
      </c>
      <c r="BR12134" s="11">
        <v>0</v>
      </c>
      <c r="BS12134" s="11">
        <v>0</v>
      </c>
      <c r="BT12134" s="11">
        <v>0</v>
      </c>
      <c r="BU12134" s="11">
        <v>0</v>
      </c>
      <c r="BV12134" s="11">
        <v>0</v>
      </c>
      <c r="BW12134" s="11">
        <v>1</v>
      </c>
      <c r="BX12134" s="11">
        <v>1</v>
      </c>
      <c r="BY12134" s="12">
        <v>0</v>
      </c>
      <c r="CB12134" t="str">
        <v>DEJAR</v>
      </c>
      <c r="CD12134" t="str">
        <v>DEJAR</v>
      </c>
      <c r="CF12134" t="str">
        <v>DEJAR</v>
      </c>
      <c r="CH12134" t="str">
        <v>DEJAR</v>
      </c>
      <c r="CJ12134" t="str">
        <v>DEJAR</v>
      </c>
      <c r="CL12134" t="str">
        <v>DEJAR</v>
      </c>
      <c r="CN12134" t="str">
        <v>DEJAR</v>
      </c>
      <c r="CP12134" t="str">
        <v>DEJAR</v>
      </c>
    </row>
    <row r="12135" spans="1:94" x14ac:dyDescent="0.3">
      <c r="A12135" s="7">
        <v>2</v>
      </c>
      <c r="B12135" s="8">
        <v>37.5</v>
      </c>
      <c r="C12135" s="8">
        <v>0</v>
      </c>
      <c r="D12135" s="8">
        <v>0</v>
      </c>
      <c r="E12135" s="8">
        <v>70</v>
      </c>
      <c r="F12135" s="8">
        <v>6384366987</v>
      </c>
      <c r="G12135" s="8">
        <v>1.6666667E-2</v>
      </c>
      <c r="H12135" s="8">
        <v>2.7790835999999999E-2</v>
      </c>
      <c r="I12135" s="8">
        <v>0</v>
      </c>
      <c r="J12135" s="8">
        <v>0</v>
      </c>
      <c r="K12135" s="8">
        <v>0</v>
      </c>
      <c r="L12135" s="8">
        <v>0</v>
      </c>
      <c r="M12135" s="8">
        <v>0</v>
      </c>
      <c r="N12135" s="8">
        <v>0</v>
      </c>
      <c r="O12135" s="8">
        <v>0</v>
      </c>
      <c r="P12135" s="8">
        <v>0</v>
      </c>
      <c r="Q12135" s="8">
        <v>0</v>
      </c>
      <c r="R12135" s="8">
        <v>0</v>
      </c>
      <c r="S12135" s="8">
        <v>0</v>
      </c>
      <c r="T12135" s="8">
        <v>0</v>
      </c>
      <c r="U12135" s="8">
        <v>1</v>
      </c>
      <c r="V12135" s="8">
        <v>0</v>
      </c>
      <c r="W12135" s="8">
        <v>1</v>
      </c>
      <c r="X12135" s="8">
        <v>0</v>
      </c>
      <c r="Y12135" s="8">
        <v>0</v>
      </c>
      <c r="Z12135" s="8">
        <v>0</v>
      </c>
      <c r="AA12135" s="8">
        <v>0</v>
      </c>
      <c r="AB12135" s="8">
        <v>0</v>
      </c>
      <c r="AC12135" s="8">
        <v>0</v>
      </c>
      <c r="AD12135" s="8">
        <v>0</v>
      </c>
      <c r="AE12135" s="8">
        <v>1</v>
      </c>
      <c r="AF12135" s="8">
        <v>0</v>
      </c>
      <c r="AG12135" s="8">
        <v>0</v>
      </c>
      <c r="AH12135" s="8">
        <v>0</v>
      </c>
      <c r="AI12135" s="8">
        <v>0</v>
      </c>
      <c r="AJ12135" s="8">
        <v>0</v>
      </c>
      <c r="AK12135" s="8">
        <v>0</v>
      </c>
      <c r="AL12135" s="8">
        <v>0</v>
      </c>
      <c r="AM12135" s="8">
        <v>0</v>
      </c>
      <c r="AN12135" s="8">
        <v>0</v>
      </c>
      <c r="AO12135" s="8">
        <v>0</v>
      </c>
      <c r="AP12135" s="8">
        <v>0</v>
      </c>
      <c r="AQ12135" s="8">
        <v>0</v>
      </c>
      <c r="AR12135" s="8">
        <v>0</v>
      </c>
      <c r="AS12135" s="8">
        <v>0</v>
      </c>
      <c r="AT12135" s="8">
        <v>1</v>
      </c>
      <c r="AU12135" s="8">
        <v>0</v>
      </c>
      <c r="AV12135" s="8">
        <v>0</v>
      </c>
      <c r="AW12135" s="8">
        <v>0</v>
      </c>
      <c r="AX12135" s="8">
        <v>0</v>
      </c>
      <c r="AY12135" s="8">
        <v>0</v>
      </c>
      <c r="AZ12135" s="8">
        <v>0</v>
      </c>
      <c r="BA12135" s="8">
        <v>0</v>
      </c>
      <c r="BB12135" s="8">
        <v>0</v>
      </c>
      <c r="BC12135" s="8">
        <v>0</v>
      </c>
      <c r="BD12135" s="8">
        <v>0</v>
      </c>
      <c r="BE12135" s="8">
        <v>0</v>
      </c>
      <c r="BF12135" s="8">
        <v>0</v>
      </c>
      <c r="BG12135" s="8">
        <v>0</v>
      </c>
      <c r="BH12135" s="8">
        <v>1</v>
      </c>
      <c r="BI12135" s="8">
        <v>0</v>
      </c>
      <c r="BJ12135" s="8">
        <v>0</v>
      </c>
      <c r="BK12135" s="8">
        <v>0</v>
      </c>
      <c r="BL12135" s="8">
        <v>0</v>
      </c>
      <c r="BM12135" s="8">
        <v>0</v>
      </c>
      <c r="BN12135" s="8">
        <v>0</v>
      </c>
      <c r="BO12135" s="8">
        <v>0</v>
      </c>
      <c r="BP12135" s="8">
        <v>0</v>
      </c>
      <c r="BQ12135" s="8">
        <v>0</v>
      </c>
      <c r="BR12135" s="8">
        <v>0</v>
      </c>
      <c r="BS12135" s="8">
        <v>0</v>
      </c>
      <c r="BT12135" s="8">
        <v>0</v>
      </c>
      <c r="BU12135" s="8">
        <v>0</v>
      </c>
      <c r="BV12135" s="8">
        <v>0</v>
      </c>
      <c r="BW12135" s="8">
        <v>1</v>
      </c>
      <c r="BX12135" s="8">
        <v>0</v>
      </c>
      <c r="BY12135" s="9">
        <v>1</v>
      </c>
      <c r="CB12135" t="str">
        <v>DEJAR</v>
      </c>
      <c r="CD12135" t="str">
        <v>DEJAR</v>
      </c>
      <c r="CF12135" t="str">
        <v>DEJAR</v>
      </c>
      <c r="CH12135" t="str">
        <v>DEJAR</v>
      </c>
      <c r="CJ12135" t="str">
        <v>DEJAR</v>
      </c>
      <c r="CL12135" t="str">
        <v>DEJAR</v>
      </c>
      <c r="CN12135" t="str">
        <v>DEJAR</v>
      </c>
      <c r="CP12135" t="str">
        <v>DEJAR</v>
      </c>
    </row>
    <row r="12136" spans="1:94" x14ac:dyDescent="0.3">
      <c r="A12136" s="10">
        <v>0</v>
      </c>
      <c r="B12136" s="11">
        <v>0</v>
      </c>
      <c r="C12136" s="11">
        <v>0</v>
      </c>
      <c r="D12136" s="11">
        <v>0</v>
      </c>
      <c r="E12136" s="11">
        <v>28</v>
      </c>
      <c r="F12136" s="11">
        <v>1023125</v>
      </c>
      <c r="G12136" s="11">
        <v>7.1428569999999999E-3</v>
      </c>
      <c r="H12136" s="11">
        <v>2.8571428999999999E-2</v>
      </c>
      <c r="I12136" s="11">
        <v>0</v>
      </c>
      <c r="J12136" s="11">
        <v>0</v>
      </c>
      <c r="K12136" s="11">
        <v>0</v>
      </c>
      <c r="L12136" s="11">
        <v>0</v>
      </c>
      <c r="M12136" s="11">
        <v>0</v>
      </c>
      <c r="N12136" s="11">
        <v>0</v>
      </c>
      <c r="O12136" s="11">
        <v>0</v>
      </c>
      <c r="P12136" s="11">
        <v>0</v>
      </c>
      <c r="Q12136" s="11">
        <v>0</v>
      </c>
      <c r="R12136" s="11">
        <v>0</v>
      </c>
      <c r="S12136" s="11">
        <v>0</v>
      </c>
      <c r="T12136" s="11">
        <v>0</v>
      </c>
      <c r="U12136" s="11">
        <v>1</v>
      </c>
      <c r="V12136" s="11">
        <v>0</v>
      </c>
      <c r="W12136" s="11">
        <v>0</v>
      </c>
      <c r="X12136" s="11">
        <v>1</v>
      </c>
      <c r="Y12136" s="11">
        <v>0</v>
      </c>
      <c r="Z12136" s="11">
        <v>0</v>
      </c>
      <c r="AA12136" s="11">
        <v>0</v>
      </c>
      <c r="AB12136" s="11">
        <v>0</v>
      </c>
      <c r="AC12136" s="11">
        <v>0</v>
      </c>
      <c r="AD12136" s="11">
        <v>0</v>
      </c>
      <c r="AE12136" s="11">
        <v>0</v>
      </c>
      <c r="AF12136" s="11">
        <v>1</v>
      </c>
      <c r="AG12136" s="11">
        <v>0</v>
      </c>
      <c r="AH12136" s="11">
        <v>0</v>
      </c>
      <c r="AI12136" s="11">
        <v>0</v>
      </c>
      <c r="AJ12136" s="11">
        <v>0</v>
      </c>
      <c r="AK12136" s="11">
        <v>0</v>
      </c>
      <c r="AL12136" s="11">
        <v>0</v>
      </c>
      <c r="AM12136" s="11">
        <v>0</v>
      </c>
      <c r="AN12136" s="11">
        <v>0</v>
      </c>
      <c r="AO12136" s="11">
        <v>0</v>
      </c>
      <c r="AP12136" s="11">
        <v>0</v>
      </c>
      <c r="AQ12136" s="11">
        <v>0</v>
      </c>
      <c r="AR12136" s="11">
        <v>0</v>
      </c>
      <c r="AS12136" s="11">
        <v>0</v>
      </c>
      <c r="AT12136" s="11">
        <v>1</v>
      </c>
      <c r="AU12136" s="11">
        <v>0</v>
      </c>
      <c r="AV12136" s="11">
        <v>0</v>
      </c>
      <c r="AW12136" s="11">
        <v>0</v>
      </c>
      <c r="AX12136" s="11">
        <v>0</v>
      </c>
      <c r="AY12136" s="11">
        <v>0</v>
      </c>
      <c r="AZ12136" s="11">
        <v>0</v>
      </c>
      <c r="BA12136" s="11">
        <v>0</v>
      </c>
      <c r="BB12136" s="11">
        <v>0</v>
      </c>
      <c r="BC12136" s="11">
        <v>0</v>
      </c>
      <c r="BD12136" s="11">
        <v>0</v>
      </c>
      <c r="BE12136" s="11">
        <v>0</v>
      </c>
      <c r="BF12136" s="11">
        <v>0</v>
      </c>
      <c r="BG12136" s="11">
        <v>0</v>
      </c>
      <c r="BH12136" s="11">
        <v>0</v>
      </c>
      <c r="BI12136" s="11">
        <v>0</v>
      </c>
      <c r="BJ12136" s="11">
        <v>0</v>
      </c>
      <c r="BK12136" s="11">
        <v>0</v>
      </c>
      <c r="BL12136" s="11">
        <v>0</v>
      </c>
      <c r="BM12136" s="11">
        <v>0</v>
      </c>
      <c r="BN12136" s="11">
        <v>0</v>
      </c>
      <c r="BO12136" s="11">
        <v>0</v>
      </c>
      <c r="BP12136" s="11">
        <v>0</v>
      </c>
      <c r="BQ12136" s="11">
        <v>0</v>
      </c>
      <c r="BR12136" s="11">
        <v>0</v>
      </c>
      <c r="BS12136" s="11">
        <v>0</v>
      </c>
      <c r="BT12136" s="11">
        <v>0</v>
      </c>
      <c r="BU12136" s="11">
        <v>0</v>
      </c>
      <c r="BV12136" s="11">
        <v>0</v>
      </c>
      <c r="BW12136" s="11">
        <v>1</v>
      </c>
      <c r="BX12136" s="11">
        <v>0</v>
      </c>
      <c r="BY12136" s="12">
        <v>0</v>
      </c>
      <c r="CB12136" t="str">
        <v>DEJAR</v>
      </c>
      <c r="CD12136" t="str">
        <v>DEJAR</v>
      </c>
      <c r="CF12136" t="str">
        <v>DEJAR</v>
      </c>
      <c r="CH12136" t="str">
        <v>DEJAR</v>
      </c>
      <c r="CJ12136" t="str">
        <v>DEJAR</v>
      </c>
      <c r="CL12136" t="str">
        <v>DEJAR</v>
      </c>
      <c r="CN12136" t="str">
        <v>DEJAR</v>
      </c>
      <c r="CP12136" t="str">
        <v>DEJAR</v>
      </c>
    </row>
    <row r="12137" spans="1:94" x14ac:dyDescent="0.3">
      <c r="A12137" s="7">
        <v>0</v>
      </c>
      <c r="B12137" s="8">
        <v>0</v>
      </c>
      <c r="C12137" s="8">
        <v>0</v>
      </c>
      <c r="D12137" s="8">
        <v>0</v>
      </c>
      <c r="E12137" s="8">
        <v>1</v>
      </c>
      <c r="F12137" s="8">
        <v>0</v>
      </c>
      <c r="G12137" s="8">
        <v>0.2</v>
      </c>
      <c r="H12137" s="8">
        <v>0.2</v>
      </c>
      <c r="I12137" s="8">
        <v>0</v>
      </c>
      <c r="J12137" s="8">
        <v>0</v>
      </c>
      <c r="K12137" s="8">
        <v>0</v>
      </c>
      <c r="L12137" s="8">
        <v>0</v>
      </c>
      <c r="M12137" s="8">
        <v>0</v>
      </c>
      <c r="N12137" s="8">
        <v>0</v>
      </c>
      <c r="O12137" s="8">
        <v>0</v>
      </c>
      <c r="P12137" s="8">
        <v>0</v>
      </c>
      <c r="Q12137" s="8">
        <v>0</v>
      </c>
      <c r="R12137" s="8">
        <v>0</v>
      </c>
      <c r="S12137" s="8">
        <v>0</v>
      </c>
      <c r="T12137" s="8">
        <v>0</v>
      </c>
      <c r="U12137" s="8">
        <v>0</v>
      </c>
      <c r="V12137" s="8">
        <v>1</v>
      </c>
      <c r="W12137" s="8">
        <v>0</v>
      </c>
      <c r="X12137" s="8">
        <v>0</v>
      </c>
      <c r="Y12137" s="8">
        <v>1</v>
      </c>
      <c r="Z12137" s="8">
        <v>0</v>
      </c>
      <c r="AA12137" s="8">
        <v>0</v>
      </c>
      <c r="AB12137" s="8">
        <v>0</v>
      </c>
      <c r="AC12137" s="8">
        <v>0</v>
      </c>
      <c r="AD12137" s="8">
        <v>0</v>
      </c>
      <c r="AE12137" s="8">
        <v>0</v>
      </c>
      <c r="AF12137" s="8">
        <v>1</v>
      </c>
      <c r="AG12137" s="8">
        <v>0</v>
      </c>
      <c r="AH12137" s="8">
        <v>0</v>
      </c>
      <c r="AI12137" s="8">
        <v>0</v>
      </c>
      <c r="AJ12137" s="8">
        <v>0</v>
      </c>
      <c r="AK12137" s="8">
        <v>0</v>
      </c>
      <c r="AL12137" s="8">
        <v>0</v>
      </c>
      <c r="AM12137" s="8">
        <v>0</v>
      </c>
      <c r="AN12137" s="8">
        <v>0</v>
      </c>
      <c r="AO12137" s="8">
        <v>0</v>
      </c>
      <c r="AP12137" s="8">
        <v>0</v>
      </c>
      <c r="AQ12137" s="8">
        <v>0</v>
      </c>
      <c r="AR12137" s="8">
        <v>0</v>
      </c>
      <c r="AS12137" s="8">
        <v>0</v>
      </c>
      <c r="AT12137" s="8">
        <v>0</v>
      </c>
      <c r="AU12137" s="8">
        <v>0</v>
      </c>
      <c r="AV12137" s="8">
        <v>0</v>
      </c>
      <c r="AW12137" s="8">
        <v>0</v>
      </c>
      <c r="AX12137" s="8">
        <v>0</v>
      </c>
      <c r="AY12137" s="8">
        <v>0</v>
      </c>
      <c r="AZ12137" s="8">
        <v>1</v>
      </c>
      <c r="BA12137" s="8">
        <v>1</v>
      </c>
      <c r="BB12137" s="8">
        <v>0</v>
      </c>
      <c r="BC12137" s="8">
        <v>0</v>
      </c>
      <c r="BD12137" s="8">
        <v>0</v>
      </c>
      <c r="BE12137" s="8">
        <v>0</v>
      </c>
      <c r="BF12137" s="8">
        <v>0</v>
      </c>
      <c r="BG12137" s="8">
        <v>0</v>
      </c>
      <c r="BH12137" s="8">
        <v>0</v>
      </c>
      <c r="BI12137" s="8">
        <v>0</v>
      </c>
      <c r="BJ12137" s="8">
        <v>0</v>
      </c>
      <c r="BK12137" s="8">
        <v>0</v>
      </c>
      <c r="BL12137" s="8">
        <v>0</v>
      </c>
      <c r="BM12137" s="8">
        <v>0</v>
      </c>
      <c r="BN12137" s="8">
        <v>0</v>
      </c>
      <c r="BO12137" s="8">
        <v>0</v>
      </c>
      <c r="BP12137" s="8">
        <v>0</v>
      </c>
      <c r="BQ12137" s="8">
        <v>0</v>
      </c>
      <c r="BR12137" s="8">
        <v>0</v>
      </c>
      <c r="BS12137" s="8">
        <v>0</v>
      </c>
      <c r="BT12137" s="8">
        <v>0</v>
      </c>
      <c r="BU12137" s="8">
        <v>0</v>
      </c>
      <c r="BV12137" s="8">
        <v>0</v>
      </c>
      <c r="BW12137" s="8">
        <v>1</v>
      </c>
      <c r="BX12137" s="8">
        <v>1</v>
      </c>
      <c r="BY12137" s="9">
        <v>0</v>
      </c>
      <c r="CB12137" t="str">
        <v>DEJAR</v>
      </c>
      <c r="CD12137" t="str">
        <v>DEJAR</v>
      </c>
      <c r="CF12137" t="str">
        <v>DEJAR</v>
      </c>
      <c r="CH12137" t="str">
        <v>DEJAR</v>
      </c>
      <c r="CJ12137" t="str">
        <v>DEJAR</v>
      </c>
      <c r="CL12137" t="str">
        <v>DEJAR</v>
      </c>
      <c r="CN12137" t="str">
        <v>DEJAR</v>
      </c>
      <c r="CP12137" t="str">
        <v>DEJAR</v>
      </c>
    </row>
    <row r="12138" spans="1:94" x14ac:dyDescent="0.3">
      <c r="A12138" s="10">
        <v>0</v>
      </c>
      <c r="B12138" s="11">
        <v>0</v>
      </c>
      <c r="C12138" s="11">
        <v>0</v>
      </c>
      <c r="D12138" s="11">
        <v>0</v>
      </c>
      <c r="E12138" s="11">
        <v>1</v>
      </c>
      <c r="F12138" s="11">
        <v>0</v>
      </c>
      <c r="G12138" s="11">
        <v>0.2</v>
      </c>
      <c r="H12138" s="11">
        <v>0.2</v>
      </c>
      <c r="I12138" s="11">
        <v>0</v>
      </c>
      <c r="J12138" s="11">
        <v>0</v>
      </c>
      <c r="K12138" s="11">
        <v>0</v>
      </c>
      <c r="L12138" s="11">
        <v>0</v>
      </c>
      <c r="M12138" s="11">
        <v>0</v>
      </c>
      <c r="N12138" s="11">
        <v>0</v>
      </c>
      <c r="O12138" s="11">
        <v>0</v>
      </c>
      <c r="P12138" s="11">
        <v>0</v>
      </c>
      <c r="Q12138" s="11">
        <v>0</v>
      </c>
      <c r="R12138" s="11">
        <v>0</v>
      </c>
      <c r="S12138" s="11">
        <v>0</v>
      </c>
      <c r="T12138" s="11">
        <v>0</v>
      </c>
      <c r="U12138" s="11">
        <v>0</v>
      </c>
      <c r="V12138" s="11">
        <v>1</v>
      </c>
      <c r="W12138" s="11">
        <v>1</v>
      </c>
      <c r="X12138" s="11">
        <v>0</v>
      </c>
      <c r="Y12138" s="11">
        <v>0</v>
      </c>
      <c r="Z12138" s="11">
        <v>0</v>
      </c>
      <c r="AA12138" s="11">
        <v>0</v>
      </c>
      <c r="AB12138" s="11">
        <v>0</v>
      </c>
      <c r="AC12138" s="11">
        <v>0</v>
      </c>
      <c r="AD12138" s="11">
        <v>0</v>
      </c>
      <c r="AE12138" s="11">
        <v>1</v>
      </c>
      <c r="AF12138" s="11">
        <v>0</v>
      </c>
      <c r="AG12138" s="11">
        <v>0</v>
      </c>
      <c r="AH12138" s="11">
        <v>0</v>
      </c>
      <c r="AI12138" s="11">
        <v>0</v>
      </c>
      <c r="AJ12138" s="11">
        <v>0</v>
      </c>
      <c r="AK12138" s="11">
        <v>0</v>
      </c>
      <c r="AL12138" s="11">
        <v>0</v>
      </c>
      <c r="AM12138" s="11">
        <v>0</v>
      </c>
      <c r="AN12138" s="11">
        <v>0</v>
      </c>
      <c r="AO12138" s="11">
        <v>0</v>
      </c>
      <c r="AP12138" s="11">
        <v>0</v>
      </c>
      <c r="AQ12138" s="11">
        <v>0</v>
      </c>
      <c r="AR12138" s="11">
        <v>0</v>
      </c>
      <c r="AS12138" s="11">
        <v>0</v>
      </c>
      <c r="AT12138" s="11">
        <v>0</v>
      </c>
      <c r="AU12138" s="11">
        <v>0</v>
      </c>
      <c r="AV12138" s="11">
        <v>0</v>
      </c>
      <c r="AW12138" s="11">
        <v>1</v>
      </c>
      <c r="AX12138" s="11">
        <v>0</v>
      </c>
      <c r="AY12138" s="11">
        <v>0</v>
      </c>
      <c r="AZ12138" s="11">
        <v>0</v>
      </c>
      <c r="BA12138" s="11">
        <v>0</v>
      </c>
      <c r="BB12138" s="11">
        <v>0</v>
      </c>
      <c r="BC12138" s="11">
        <v>0</v>
      </c>
      <c r="BD12138" s="11">
        <v>0</v>
      </c>
      <c r="BE12138" s="11">
        <v>0</v>
      </c>
      <c r="BF12138" s="11">
        <v>0</v>
      </c>
      <c r="BG12138" s="11">
        <v>0</v>
      </c>
      <c r="BH12138" s="11">
        <v>0</v>
      </c>
      <c r="BI12138" s="11">
        <v>0</v>
      </c>
      <c r="BJ12138" s="11">
        <v>0</v>
      </c>
      <c r="BK12138" s="11">
        <v>0</v>
      </c>
      <c r="BL12138" s="11">
        <v>0</v>
      </c>
      <c r="BM12138" s="11">
        <v>0</v>
      </c>
      <c r="BN12138" s="11">
        <v>0</v>
      </c>
      <c r="BO12138" s="11">
        <v>0</v>
      </c>
      <c r="BP12138" s="11">
        <v>0</v>
      </c>
      <c r="BQ12138" s="11">
        <v>0</v>
      </c>
      <c r="BR12138" s="11">
        <v>0</v>
      </c>
      <c r="BS12138" s="11">
        <v>0</v>
      </c>
      <c r="BT12138" s="11">
        <v>0</v>
      </c>
      <c r="BU12138" s="11">
        <v>0</v>
      </c>
      <c r="BV12138" s="11">
        <v>0</v>
      </c>
      <c r="BW12138" s="11">
        <v>1</v>
      </c>
      <c r="BX12138" s="11">
        <v>0</v>
      </c>
      <c r="BY12138" s="12">
        <v>0</v>
      </c>
      <c r="CB12138" t="str">
        <v>DEJAR</v>
      </c>
      <c r="CD12138" t="str">
        <v>DEJAR</v>
      </c>
      <c r="CF12138" t="str">
        <v>DEJAR</v>
      </c>
      <c r="CH12138" t="str">
        <v>DEJAR</v>
      </c>
      <c r="CJ12138" t="str">
        <v>DEJAR</v>
      </c>
      <c r="CL12138" t="str">
        <v>DEJAR</v>
      </c>
      <c r="CN12138" t="str">
        <v>DEJAR</v>
      </c>
      <c r="CP12138" t="str">
        <v>DEJAR</v>
      </c>
    </row>
    <row r="12139" spans="1:94" x14ac:dyDescent="0.3">
      <c r="A12139" s="7">
        <v>6</v>
      </c>
      <c r="B12139" s="8">
        <v>1489041667</v>
      </c>
      <c r="C12139" s="8">
        <v>0</v>
      </c>
      <c r="D12139" s="8">
        <v>0</v>
      </c>
      <c r="E12139" s="8">
        <v>12</v>
      </c>
      <c r="F12139" s="8">
        <v>879.8</v>
      </c>
      <c r="G12139" s="8">
        <v>0</v>
      </c>
      <c r="H12139" s="8">
        <v>5.5555559999999997E-3</v>
      </c>
      <c r="I12139" s="8">
        <v>0</v>
      </c>
      <c r="J12139" s="8">
        <v>0</v>
      </c>
      <c r="K12139" s="8">
        <v>0</v>
      </c>
      <c r="L12139" s="8">
        <v>0</v>
      </c>
      <c r="M12139" s="8">
        <v>0</v>
      </c>
      <c r="N12139" s="8">
        <v>0</v>
      </c>
      <c r="O12139" s="8">
        <v>0</v>
      </c>
      <c r="P12139" s="8">
        <v>0</v>
      </c>
      <c r="Q12139" s="8">
        <v>0</v>
      </c>
      <c r="R12139" s="8">
        <v>0</v>
      </c>
      <c r="S12139" s="8">
        <v>0</v>
      </c>
      <c r="T12139" s="8">
        <v>0</v>
      </c>
      <c r="U12139" s="8">
        <v>1</v>
      </c>
      <c r="V12139" s="8">
        <v>0</v>
      </c>
      <c r="W12139" s="8">
        <v>0</v>
      </c>
      <c r="X12139" s="8">
        <v>1</v>
      </c>
      <c r="Y12139" s="8">
        <v>0</v>
      </c>
      <c r="Z12139" s="8">
        <v>0</v>
      </c>
      <c r="AA12139" s="8">
        <v>0</v>
      </c>
      <c r="AB12139" s="8">
        <v>0</v>
      </c>
      <c r="AC12139" s="8">
        <v>0</v>
      </c>
      <c r="AD12139" s="8">
        <v>0</v>
      </c>
      <c r="AE12139" s="8">
        <v>0</v>
      </c>
      <c r="AF12139" s="8">
        <v>1</v>
      </c>
      <c r="AG12139" s="8">
        <v>0</v>
      </c>
      <c r="AH12139" s="8">
        <v>0</v>
      </c>
      <c r="AI12139" s="8">
        <v>0</v>
      </c>
      <c r="AJ12139" s="8">
        <v>0</v>
      </c>
      <c r="AK12139" s="8">
        <v>0</v>
      </c>
      <c r="AL12139" s="8">
        <v>0</v>
      </c>
      <c r="AM12139" s="8">
        <v>0</v>
      </c>
      <c r="AN12139" s="8">
        <v>0</v>
      </c>
      <c r="AO12139" s="8">
        <v>0</v>
      </c>
      <c r="AP12139" s="8">
        <v>0</v>
      </c>
      <c r="AQ12139" s="8">
        <v>0</v>
      </c>
      <c r="AR12139" s="8">
        <v>0</v>
      </c>
      <c r="AS12139" s="8">
        <v>0</v>
      </c>
      <c r="AT12139" s="8">
        <v>0</v>
      </c>
      <c r="AU12139" s="8">
        <v>1</v>
      </c>
      <c r="AV12139" s="8">
        <v>0</v>
      </c>
      <c r="AW12139" s="8">
        <v>0</v>
      </c>
      <c r="AX12139" s="8">
        <v>0</v>
      </c>
      <c r="AY12139" s="8">
        <v>0</v>
      </c>
      <c r="AZ12139" s="8">
        <v>0</v>
      </c>
      <c r="BA12139" s="8">
        <v>0</v>
      </c>
      <c r="BB12139" s="8">
        <v>0</v>
      </c>
      <c r="BC12139" s="8">
        <v>0</v>
      </c>
      <c r="BD12139" s="8">
        <v>0</v>
      </c>
      <c r="BE12139" s="8">
        <v>0</v>
      </c>
      <c r="BF12139" s="8">
        <v>0</v>
      </c>
      <c r="BG12139" s="8">
        <v>0</v>
      </c>
      <c r="BH12139" s="8">
        <v>0</v>
      </c>
      <c r="BI12139" s="8">
        <v>0</v>
      </c>
      <c r="BJ12139" s="8">
        <v>0</v>
      </c>
      <c r="BK12139" s="8">
        <v>0</v>
      </c>
      <c r="BL12139" s="8">
        <v>0</v>
      </c>
      <c r="BM12139" s="8">
        <v>0</v>
      </c>
      <c r="BN12139" s="8">
        <v>0</v>
      </c>
      <c r="BO12139" s="8">
        <v>0</v>
      </c>
      <c r="BP12139" s="8">
        <v>0</v>
      </c>
      <c r="BQ12139" s="8">
        <v>0</v>
      </c>
      <c r="BR12139" s="8">
        <v>0</v>
      </c>
      <c r="BS12139" s="8">
        <v>0</v>
      </c>
      <c r="BT12139" s="8">
        <v>0</v>
      </c>
      <c r="BU12139" s="8">
        <v>1</v>
      </c>
      <c r="BV12139" s="8">
        <v>0</v>
      </c>
      <c r="BW12139" s="8">
        <v>0</v>
      </c>
      <c r="BX12139" s="8">
        <v>1</v>
      </c>
      <c r="BY12139" s="9">
        <v>0</v>
      </c>
      <c r="CB12139" t="str">
        <v>DEJAR</v>
      </c>
      <c r="CD12139" t="str">
        <v>DEJAR</v>
      </c>
      <c r="CF12139" t="str">
        <v>DEJAR</v>
      </c>
      <c r="CH12139" t="str">
        <v>DEJAR</v>
      </c>
      <c r="CJ12139" t="str">
        <v>DEJAR</v>
      </c>
      <c r="CL12139" t="str">
        <v>DEJAR</v>
      </c>
      <c r="CN12139" t="str">
        <v>DEJAR</v>
      </c>
      <c r="CP12139" t="str">
        <v>DEJAR</v>
      </c>
    </row>
    <row r="12140" spans="1:94" x14ac:dyDescent="0.3">
      <c r="A12140" s="10">
        <v>0</v>
      </c>
      <c r="B12140" s="11">
        <v>0</v>
      </c>
      <c r="C12140" s="11">
        <v>0</v>
      </c>
      <c r="D12140" s="11">
        <v>0</v>
      </c>
      <c r="E12140" s="11">
        <v>4</v>
      </c>
      <c r="F12140" s="11">
        <v>86</v>
      </c>
      <c r="G12140" s="11">
        <v>0</v>
      </c>
      <c r="H12140" s="11">
        <v>2.5000000000000001E-2</v>
      </c>
      <c r="I12140" s="11">
        <v>0</v>
      </c>
      <c r="J12140" s="11">
        <v>0</v>
      </c>
      <c r="K12140" s="11">
        <v>0</v>
      </c>
      <c r="L12140" s="11">
        <v>0</v>
      </c>
      <c r="M12140" s="11">
        <v>0</v>
      </c>
      <c r="N12140" s="11">
        <v>0</v>
      </c>
      <c r="O12140" s="11">
        <v>0</v>
      </c>
      <c r="P12140" s="11">
        <v>0</v>
      </c>
      <c r="Q12140" s="11">
        <v>0</v>
      </c>
      <c r="R12140" s="11">
        <v>0</v>
      </c>
      <c r="S12140" s="11">
        <v>0</v>
      </c>
      <c r="T12140" s="11">
        <v>0</v>
      </c>
      <c r="U12140" s="11">
        <v>0</v>
      </c>
      <c r="V12140" s="11">
        <v>1</v>
      </c>
      <c r="W12140" s="11">
        <v>0</v>
      </c>
      <c r="X12140" s="11">
        <v>1</v>
      </c>
      <c r="Y12140" s="11">
        <v>0</v>
      </c>
      <c r="Z12140" s="11">
        <v>0</v>
      </c>
      <c r="AA12140" s="11">
        <v>0</v>
      </c>
      <c r="AB12140" s="11">
        <v>0</v>
      </c>
      <c r="AC12140" s="11">
        <v>0</v>
      </c>
      <c r="AD12140" s="11">
        <v>0</v>
      </c>
      <c r="AE12140" s="11">
        <v>0</v>
      </c>
      <c r="AF12140" s="11">
        <v>0</v>
      </c>
      <c r="AG12140" s="11">
        <v>0</v>
      </c>
      <c r="AH12140" s="11">
        <v>0</v>
      </c>
      <c r="AI12140" s="11">
        <v>1</v>
      </c>
      <c r="AJ12140" s="11">
        <v>0</v>
      </c>
      <c r="AK12140" s="11">
        <v>0</v>
      </c>
      <c r="AL12140" s="11">
        <v>0</v>
      </c>
      <c r="AM12140" s="11">
        <v>0</v>
      </c>
      <c r="AN12140" s="11">
        <v>0</v>
      </c>
      <c r="AO12140" s="11">
        <v>0</v>
      </c>
      <c r="AP12140" s="11">
        <v>0</v>
      </c>
      <c r="AQ12140" s="11">
        <v>0</v>
      </c>
      <c r="AR12140" s="11">
        <v>1</v>
      </c>
      <c r="AS12140" s="11">
        <v>0</v>
      </c>
      <c r="AT12140" s="11">
        <v>0</v>
      </c>
      <c r="AU12140" s="11">
        <v>0</v>
      </c>
      <c r="AV12140" s="11">
        <v>0</v>
      </c>
      <c r="AW12140" s="11">
        <v>0</v>
      </c>
      <c r="AX12140" s="11">
        <v>0</v>
      </c>
      <c r="AY12140" s="11">
        <v>0</v>
      </c>
      <c r="AZ12140" s="11">
        <v>0</v>
      </c>
      <c r="BA12140" s="11">
        <v>0</v>
      </c>
      <c r="BB12140" s="11">
        <v>0</v>
      </c>
      <c r="BC12140" s="11">
        <v>0</v>
      </c>
      <c r="BD12140" s="11">
        <v>0</v>
      </c>
      <c r="BE12140" s="11">
        <v>0</v>
      </c>
      <c r="BF12140" s="11">
        <v>0</v>
      </c>
      <c r="BG12140" s="11">
        <v>0</v>
      </c>
      <c r="BH12140" s="11">
        <v>1</v>
      </c>
      <c r="BI12140" s="11">
        <v>0</v>
      </c>
      <c r="BJ12140" s="11">
        <v>0</v>
      </c>
      <c r="BK12140" s="11">
        <v>0</v>
      </c>
      <c r="BL12140" s="11">
        <v>0</v>
      </c>
      <c r="BM12140" s="11">
        <v>0</v>
      </c>
      <c r="BN12140" s="11">
        <v>0</v>
      </c>
      <c r="BO12140" s="11">
        <v>0</v>
      </c>
      <c r="BP12140" s="11">
        <v>0</v>
      </c>
      <c r="BQ12140" s="11">
        <v>0</v>
      </c>
      <c r="BR12140" s="11">
        <v>0</v>
      </c>
      <c r="BS12140" s="11">
        <v>0</v>
      </c>
      <c r="BT12140" s="11">
        <v>0</v>
      </c>
      <c r="BU12140" s="11">
        <v>1</v>
      </c>
      <c r="BV12140" s="11">
        <v>0</v>
      </c>
      <c r="BW12140" s="11">
        <v>0</v>
      </c>
      <c r="BX12140" s="11">
        <v>1</v>
      </c>
      <c r="BY12140" s="12">
        <v>0</v>
      </c>
      <c r="CB12140" t="str">
        <v>DEJAR</v>
      </c>
      <c r="CD12140" t="str">
        <v>DEJAR</v>
      </c>
      <c r="CF12140" t="str">
        <v>DEJAR</v>
      </c>
      <c r="CH12140" t="str">
        <v>DEJAR</v>
      </c>
      <c r="CJ12140" t="str">
        <v>DEJAR</v>
      </c>
      <c r="CL12140" t="str">
        <v>DEJAR</v>
      </c>
      <c r="CN12140" t="str">
        <v>DEJAR</v>
      </c>
      <c r="CP12140" t="str">
        <v>DEJAR</v>
      </c>
    </row>
    <row r="12141" spans="1:94" x14ac:dyDescent="0.3">
      <c r="A12141" s="7">
        <v>26</v>
      </c>
      <c r="B12141" s="8">
        <v>1561717567</v>
      </c>
      <c r="C12141" s="8">
        <v>9</v>
      </c>
      <c r="D12141" s="8">
        <v>5037222222</v>
      </c>
      <c r="E12141" s="8">
        <v>183</v>
      </c>
      <c r="F12141" s="8">
        <v>967609318</v>
      </c>
      <c r="G12141" s="8">
        <v>1.1054833999999999E-2</v>
      </c>
      <c r="H12141" s="8">
        <v>1.4200442000000001E-2</v>
      </c>
      <c r="I12141" s="8">
        <v>1956746389</v>
      </c>
      <c r="J12141" s="8">
        <v>0</v>
      </c>
      <c r="K12141" s="8">
        <v>0</v>
      </c>
      <c r="L12141" s="8">
        <v>0</v>
      </c>
      <c r="M12141" s="8">
        <v>0</v>
      </c>
      <c r="N12141" s="8">
        <v>0</v>
      </c>
      <c r="O12141" s="8">
        <v>0</v>
      </c>
      <c r="P12141" s="8">
        <v>0</v>
      </c>
      <c r="Q12141" s="8">
        <v>0</v>
      </c>
      <c r="R12141" s="8">
        <v>0</v>
      </c>
      <c r="S12141" s="8">
        <v>0</v>
      </c>
      <c r="T12141" s="8">
        <v>0</v>
      </c>
      <c r="U12141" s="8">
        <v>1</v>
      </c>
      <c r="V12141" s="8">
        <v>0</v>
      </c>
      <c r="W12141" s="8">
        <v>0</v>
      </c>
      <c r="X12141" s="8">
        <v>0</v>
      </c>
      <c r="Y12141" s="8">
        <v>1</v>
      </c>
      <c r="Z12141" s="8">
        <v>0</v>
      </c>
      <c r="AA12141" s="8">
        <v>0</v>
      </c>
      <c r="AB12141" s="8">
        <v>0</v>
      </c>
      <c r="AC12141" s="8">
        <v>0</v>
      </c>
      <c r="AD12141" s="8">
        <v>0</v>
      </c>
      <c r="AE12141" s="8">
        <v>0</v>
      </c>
      <c r="AF12141" s="8">
        <v>1</v>
      </c>
      <c r="AG12141" s="8">
        <v>0</v>
      </c>
      <c r="AH12141" s="8">
        <v>0</v>
      </c>
      <c r="AI12141" s="8">
        <v>0</v>
      </c>
      <c r="AJ12141" s="8">
        <v>0</v>
      </c>
      <c r="AK12141" s="8">
        <v>0</v>
      </c>
      <c r="AL12141" s="8">
        <v>0</v>
      </c>
      <c r="AM12141" s="8">
        <v>0</v>
      </c>
      <c r="AN12141" s="8">
        <v>0</v>
      </c>
      <c r="AO12141" s="8">
        <v>0</v>
      </c>
      <c r="AP12141" s="8">
        <v>0</v>
      </c>
      <c r="AQ12141" s="8">
        <v>0</v>
      </c>
      <c r="AR12141" s="8">
        <v>0</v>
      </c>
      <c r="AS12141" s="8">
        <v>1</v>
      </c>
      <c r="AT12141" s="8">
        <v>0</v>
      </c>
      <c r="AU12141" s="8">
        <v>0</v>
      </c>
      <c r="AV12141" s="8">
        <v>0</v>
      </c>
      <c r="AW12141" s="8">
        <v>0</v>
      </c>
      <c r="AX12141" s="8">
        <v>0</v>
      </c>
      <c r="AY12141" s="8">
        <v>0</v>
      </c>
      <c r="AZ12141" s="8">
        <v>0</v>
      </c>
      <c r="BA12141" s="8">
        <v>0</v>
      </c>
      <c r="BB12141" s="8">
        <v>0</v>
      </c>
      <c r="BC12141" s="8">
        <v>0</v>
      </c>
      <c r="BD12141" s="8">
        <v>0</v>
      </c>
      <c r="BE12141" s="8">
        <v>0</v>
      </c>
      <c r="BF12141" s="8">
        <v>0</v>
      </c>
      <c r="BG12141" s="8">
        <v>0</v>
      </c>
      <c r="BH12141" s="8">
        <v>0</v>
      </c>
      <c r="BI12141" s="8">
        <v>0</v>
      </c>
      <c r="BJ12141" s="8">
        <v>0</v>
      </c>
      <c r="BK12141" s="8">
        <v>0</v>
      </c>
      <c r="BL12141" s="8">
        <v>0</v>
      </c>
      <c r="BM12141" s="8">
        <v>1</v>
      </c>
      <c r="BN12141" s="8">
        <v>0</v>
      </c>
      <c r="BO12141" s="8">
        <v>0</v>
      </c>
      <c r="BP12141" s="8">
        <v>0</v>
      </c>
      <c r="BQ12141" s="8">
        <v>0</v>
      </c>
      <c r="BR12141" s="8">
        <v>0</v>
      </c>
      <c r="BS12141" s="8">
        <v>0</v>
      </c>
      <c r="BT12141" s="8">
        <v>0</v>
      </c>
      <c r="BU12141" s="8">
        <v>0</v>
      </c>
      <c r="BV12141" s="8">
        <v>0</v>
      </c>
      <c r="BW12141" s="8">
        <v>1</v>
      </c>
      <c r="BX12141" s="8">
        <v>0</v>
      </c>
      <c r="BY12141" s="9">
        <v>1</v>
      </c>
      <c r="CB12141" t="str">
        <v>DEJAR</v>
      </c>
      <c r="CD12141" t="str">
        <v>DEJAR</v>
      </c>
      <c r="CF12141" t="str">
        <v>QUITAR</v>
      </c>
      <c r="CH12141" t="str">
        <v>DEJAR</v>
      </c>
      <c r="CJ12141" t="str">
        <v>DEJAR</v>
      </c>
      <c r="CL12141" t="str">
        <v>DEJAR</v>
      </c>
      <c r="CN12141" t="str">
        <v>DEJAR</v>
      </c>
      <c r="CP12141" t="str">
        <v>DEJAR</v>
      </c>
    </row>
    <row r="12142" spans="1:94" x14ac:dyDescent="0.3">
      <c r="A12142" s="10">
        <v>10</v>
      </c>
      <c r="B12142" s="11">
        <v>298581761</v>
      </c>
      <c r="C12142" s="11">
        <v>0</v>
      </c>
      <c r="D12142" s="11">
        <v>0</v>
      </c>
      <c r="E12142" s="11">
        <v>210</v>
      </c>
      <c r="F12142" s="11">
        <v>8115845852</v>
      </c>
      <c r="G12142" s="11">
        <v>8.3986749999999995E-3</v>
      </c>
      <c r="H12142" s="11">
        <v>3.0193184000000001E-2</v>
      </c>
      <c r="I12142" s="11">
        <v>0</v>
      </c>
      <c r="J12142" s="11">
        <v>0</v>
      </c>
      <c r="K12142" s="11">
        <v>0</v>
      </c>
      <c r="L12142" s="11">
        <v>0</v>
      </c>
      <c r="M12142" s="11">
        <v>0</v>
      </c>
      <c r="N12142" s="11">
        <v>0</v>
      </c>
      <c r="O12142" s="11">
        <v>0</v>
      </c>
      <c r="P12142" s="11">
        <v>0</v>
      </c>
      <c r="Q12142" s="11">
        <v>0</v>
      </c>
      <c r="R12142" s="11">
        <v>0</v>
      </c>
      <c r="S12142" s="11">
        <v>0</v>
      </c>
      <c r="T12142" s="11">
        <v>0</v>
      </c>
      <c r="U12142" s="11">
        <v>1</v>
      </c>
      <c r="V12142" s="11">
        <v>0</v>
      </c>
      <c r="W12142" s="11">
        <v>0</v>
      </c>
      <c r="X12142" s="11">
        <v>1</v>
      </c>
      <c r="Y12142" s="11">
        <v>0</v>
      </c>
      <c r="Z12142" s="11">
        <v>0</v>
      </c>
      <c r="AA12142" s="11">
        <v>0</v>
      </c>
      <c r="AB12142" s="11">
        <v>0</v>
      </c>
      <c r="AC12142" s="11">
        <v>0</v>
      </c>
      <c r="AD12142" s="11">
        <v>0</v>
      </c>
      <c r="AE12142" s="11">
        <v>0</v>
      </c>
      <c r="AF12142" s="11">
        <v>1</v>
      </c>
      <c r="AG12142" s="11">
        <v>0</v>
      </c>
      <c r="AH12142" s="11">
        <v>0</v>
      </c>
      <c r="AI12142" s="11">
        <v>0</v>
      </c>
      <c r="AJ12142" s="11">
        <v>0</v>
      </c>
      <c r="AK12142" s="11">
        <v>0</v>
      </c>
      <c r="AL12142" s="11">
        <v>0</v>
      </c>
      <c r="AM12142" s="11">
        <v>0</v>
      </c>
      <c r="AN12142" s="11">
        <v>0</v>
      </c>
      <c r="AO12142" s="11">
        <v>0</v>
      </c>
      <c r="AP12142" s="11">
        <v>0</v>
      </c>
      <c r="AQ12142" s="11">
        <v>0</v>
      </c>
      <c r="AR12142" s="11">
        <v>1</v>
      </c>
      <c r="AS12142" s="11">
        <v>0</v>
      </c>
      <c r="AT12142" s="11">
        <v>0</v>
      </c>
      <c r="AU12142" s="11">
        <v>0</v>
      </c>
      <c r="AV12142" s="11">
        <v>0</v>
      </c>
      <c r="AW12142" s="11">
        <v>0</v>
      </c>
      <c r="AX12142" s="11">
        <v>0</v>
      </c>
      <c r="AY12142" s="11">
        <v>0</v>
      </c>
      <c r="AZ12142" s="11">
        <v>0</v>
      </c>
      <c r="BA12142" s="11">
        <v>0</v>
      </c>
      <c r="BB12142" s="11">
        <v>0</v>
      </c>
      <c r="BC12142" s="11">
        <v>0</v>
      </c>
      <c r="BD12142" s="11">
        <v>0</v>
      </c>
      <c r="BE12142" s="11">
        <v>0</v>
      </c>
      <c r="BF12142" s="11">
        <v>0</v>
      </c>
      <c r="BG12142" s="11">
        <v>0</v>
      </c>
      <c r="BH12142" s="11">
        <v>0</v>
      </c>
      <c r="BI12142" s="11">
        <v>0</v>
      </c>
      <c r="BJ12142" s="11">
        <v>0</v>
      </c>
      <c r="BK12142" s="11">
        <v>0</v>
      </c>
      <c r="BL12142" s="11">
        <v>0</v>
      </c>
      <c r="BM12142" s="11">
        <v>0</v>
      </c>
      <c r="BN12142" s="11">
        <v>0</v>
      </c>
      <c r="BO12142" s="11">
        <v>0</v>
      </c>
      <c r="BP12142" s="11">
        <v>0</v>
      </c>
      <c r="BQ12142" s="11">
        <v>0</v>
      </c>
      <c r="BR12142" s="11">
        <v>0</v>
      </c>
      <c r="BS12142" s="11">
        <v>0</v>
      </c>
      <c r="BT12142" s="11">
        <v>0</v>
      </c>
      <c r="BU12142" s="11">
        <v>0</v>
      </c>
      <c r="BV12142" s="11">
        <v>0</v>
      </c>
      <c r="BW12142" s="11">
        <v>1</v>
      </c>
      <c r="BX12142" s="11">
        <v>0</v>
      </c>
      <c r="BY12142" s="12">
        <v>0</v>
      </c>
      <c r="CB12142" t="str">
        <v>DEJAR</v>
      </c>
      <c r="CD12142" t="str">
        <v>DEJAR</v>
      </c>
      <c r="CF12142" t="str">
        <v>DEJAR</v>
      </c>
      <c r="CH12142" t="str">
        <v>DEJAR</v>
      </c>
      <c r="CJ12142" t="str">
        <v>DEJAR</v>
      </c>
      <c r="CL12142" t="str">
        <v>DEJAR</v>
      </c>
      <c r="CN12142" t="str">
        <v>DEJAR</v>
      </c>
      <c r="CP12142" t="str">
        <v>DEJAR</v>
      </c>
    </row>
    <row r="12143" spans="1:94" x14ac:dyDescent="0.3">
      <c r="A12143" s="7">
        <v>0</v>
      </c>
      <c r="B12143" s="8">
        <v>0</v>
      </c>
      <c r="C12143" s="8">
        <v>0</v>
      </c>
      <c r="D12143" s="8">
        <v>0</v>
      </c>
      <c r="E12143" s="8">
        <v>1</v>
      </c>
      <c r="F12143" s="8">
        <v>0</v>
      </c>
      <c r="G12143" s="8">
        <v>0.2</v>
      </c>
      <c r="H12143" s="8">
        <v>0.2</v>
      </c>
      <c r="I12143" s="8">
        <v>0</v>
      </c>
      <c r="J12143" s="8">
        <v>0</v>
      </c>
      <c r="K12143" s="8">
        <v>0</v>
      </c>
      <c r="L12143" s="8">
        <v>0</v>
      </c>
      <c r="M12143" s="8">
        <v>0</v>
      </c>
      <c r="N12143" s="8">
        <v>0</v>
      </c>
      <c r="O12143" s="8">
        <v>0</v>
      </c>
      <c r="P12143" s="8">
        <v>0</v>
      </c>
      <c r="Q12143" s="8">
        <v>0</v>
      </c>
      <c r="R12143" s="8">
        <v>0</v>
      </c>
      <c r="S12143" s="8">
        <v>0</v>
      </c>
      <c r="T12143" s="8">
        <v>0</v>
      </c>
      <c r="U12143" s="8">
        <v>0</v>
      </c>
      <c r="V12143" s="8">
        <v>1</v>
      </c>
      <c r="W12143" s="8">
        <v>1</v>
      </c>
      <c r="X12143" s="8">
        <v>0</v>
      </c>
      <c r="Y12143" s="8">
        <v>0</v>
      </c>
      <c r="Z12143" s="8">
        <v>0</v>
      </c>
      <c r="AA12143" s="8">
        <v>0</v>
      </c>
      <c r="AB12143" s="8">
        <v>0</v>
      </c>
      <c r="AC12143" s="8">
        <v>0</v>
      </c>
      <c r="AD12143" s="8">
        <v>0</v>
      </c>
      <c r="AE12143" s="8">
        <v>0</v>
      </c>
      <c r="AF12143" s="8">
        <v>0</v>
      </c>
      <c r="AG12143" s="8">
        <v>0</v>
      </c>
      <c r="AH12143" s="8">
        <v>0</v>
      </c>
      <c r="AI12143" s="8">
        <v>0</v>
      </c>
      <c r="AJ12143" s="8">
        <v>0</v>
      </c>
      <c r="AK12143" s="8">
        <v>0</v>
      </c>
      <c r="AL12143" s="8">
        <v>0</v>
      </c>
      <c r="AM12143" s="8">
        <v>0</v>
      </c>
      <c r="AN12143" s="8">
        <v>0</v>
      </c>
      <c r="AO12143" s="8">
        <v>0</v>
      </c>
      <c r="AP12143" s="8">
        <v>0</v>
      </c>
      <c r="AQ12143" s="8">
        <v>1</v>
      </c>
      <c r="AR12143" s="8">
        <v>0</v>
      </c>
      <c r="AS12143" s="8">
        <v>0</v>
      </c>
      <c r="AT12143" s="8">
        <v>0</v>
      </c>
      <c r="AU12143" s="8">
        <v>0</v>
      </c>
      <c r="AV12143" s="8">
        <v>0</v>
      </c>
      <c r="AW12143" s="8">
        <v>0</v>
      </c>
      <c r="AX12143" s="8">
        <v>0</v>
      </c>
      <c r="AY12143" s="8">
        <v>0</v>
      </c>
      <c r="AZ12143" s="8">
        <v>1</v>
      </c>
      <c r="BA12143" s="8">
        <v>0</v>
      </c>
      <c r="BB12143" s="8">
        <v>0</v>
      </c>
      <c r="BC12143" s="8">
        <v>0</v>
      </c>
      <c r="BD12143" s="8">
        <v>0</v>
      </c>
      <c r="BE12143" s="8">
        <v>0</v>
      </c>
      <c r="BF12143" s="8">
        <v>0</v>
      </c>
      <c r="BG12143" s="8">
        <v>0</v>
      </c>
      <c r="BH12143" s="8">
        <v>0</v>
      </c>
      <c r="BI12143" s="8">
        <v>0</v>
      </c>
      <c r="BJ12143" s="8">
        <v>0</v>
      </c>
      <c r="BK12143" s="8">
        <v>0</v>
      </c>
      <c r="BL12143" s="8">
        <v>0</v>
      </c>
      <c r="BM12143" s="8">
        <v>0</v>
      </c>
      <c r="BN12143" s="8">
        <v>0</v>
      </c>
      <c r="BO12143" s="8">
        <v>0</v>
      </c>
      <c r="BP12143" s="8">
        <v>0</v>
      </c>
      <c r="BQ12143" s="8">
        <v>0</v>
      </c>
      <c r="BR12143" s="8">
        <v>0</v>
      </c>
      <c r="BS12143" s="8">
        <v>0</v>
      </c>
      <c r="BT12143" s="8">
        <v>1</v>
      </c>
      <c r="BU12143" s="8">
        <v>0</v>
      </c>
      <c r="BV12143" s="8">
        <v>0</v>
      </c>
      <c r="BW12143" s="8">
        <v>1</v>
      </c>
      <c r="BX12143" s="8">
        <v>0</v>
      </c>
      <c r="BY12143" s="9">
        <v>0</v>
      </c>
      <c r="CB12143" t="str">
        <v>DEJAR</v>
      </c>
      <c r="CD12143" t="str">
        <v>DEJAR</v>
      </c>
      <c r="CF12143" t="str">
        <v>DEJAR</v>
      </c>
      <c r="CH12143" t="str">
        <v>DEJAR</v>
      </c>
      <c r="CJ12143" t="str">
        <v>DEJAR</v>
      </c>
      <c r="CL12143" t="str">
        <v>DEJAR</v>
      </c>
      <c r="CN12143" t="str">
        <v>DEJAR</v>
      </c>
      <c r="CP12143" t="str">
        <v>DEJAR</v>
      </c>
    </row>
    <row r="12144" spans="1:94" x14ac:dyDescent="0.3">
      <c r="A12144" s="10">
        <v>0</v>
      </c>
      <c r="B12144" s="11">
        <v>0</v>
      </c>
      <c r="C12144" s="11">
        <v>0</v>
      </c>
      <c r="D12144" s="11">
        <v>0</v>
      </c>
      <c r="E12144" s="11">
        <v>2</v>
      </c>
      <c r="F12144" s="11">
        <v>25.5</v>
      </c>
      <c r="G12144" s="11">
        <v>0</v>
      </c>
      <c r="H12144" s="11">
        <v>0.1</v>
      </c>
      <c r="I12144" s="11">
        <v>0</v>
      </c>
      <c r="J12144" s="11">
        <v>0</v>
      </c>
      <c r="K12144" s="11">
        <v>0</v>
      </c>
      <c r="L12144" s="11">
        <v>0</v>
      </c>
      <c r="M12144" s="11">
        <v>0</v>
      </c>
      <c r="N12144" s="11">
        <v>0</v>
      </c>
      <c r="O12144" s="11">
        <v>0</v>
      </c>
      <c r="P12144" s="11">
        <v>0</v>
      </c>
      <c r="Q12144" s="11">
        <v>0</v>
      </c>
      <c r="R12144" s="11">
        <v>0</v>
      </c>
      <c r="S12144" s="11">
        <v>0</v>
      </c>
      <c r="T12144" s="11">
        <v>0</v>
      </c>
      <c r="U12144" s="11">
        <v>0</v>
      </c>
      <c r="V12144" s="11">
        <v>1</v>
      </c>
      <c r="W12144" s="11">
        <v>1</v>
      </c>
      <c r="X12144" s="11">
        <v>0</v>
      </c>
      <c r="Y12144" s="11">
        <v>0</v>
      </c>
      <c r="Z12144" s="11">
        <v>0</v>
      </c>
      <c r="AA12144" s="11">
        <v>0</v>
      </c>
      <c r="AB12144" s="11">
        <v>0</v>
      </c>
      <c r="AC12144" s="11">
        <v>0</v>
      </c>
      <c r="AD12144" s="11">
        <v>0</v>
      </c>
      <c r="AE12144" s="11">
        <v>1</v>
      </c>
      <c r="AF12144" s="11">
        <v>0</v>
      </c>
      <c r="AG12144" s="11">
        <v>0</v>
      </c>
      <c r="AH12144" s="11">
        <v>0</v>
      </c>
      <c r="AI12144" s="11">
        <v>0</v>
      </c>
      <c r="AJ12144" s="11">
        <v>0</v>
      </c>
      <c r="AK12144" s="11">
        <v>0</v>
      </c>
      <c r="AL12144" s="11">
        <v>0</v>
      </c>
      <c r="AM12144" s="11">
        <v>0</v>
      </c>
      <c r="AN12144" s="11">
        <v>0</v>
      </c>
      <c r="AO12144" s="11">
        <v>0</v>
      </c>
      <c r="AP12144" s="11">
        <v>0</v>
      </c>
      <c r="AQ12144" s="11">
        <v>0</v>
      </c>
      <c r="AR12144" s="11">
        <v>1</v>
      </c>
      <c r="AS12144" s="11">
        <v>0</v>
      </c>
      <c r="AT12144" s="11">
        <v>0</v>
      </c>
      <c r="AU12144" s="11">
        <v>0</v>
      </c>
      <c r="AV12144" s="11">
        <v>0</v>
      </c>
      <c r="AW12144" s="11">
        <v>0</v>
      </c>
      <c r="AX12144" s="11">
        <v>0</v>
      </c>
      <c r="AY12144" s="11">
        <v>0</v>
      </c>
      <c r="AZ12144" s="11">
        <v>0</v>
      </c>
      <c r="BA12144" s="11">
        <v>0</v>
      </c>
      <c r="BB12144" s="11">
        <v>0</v>
      </c>
      <c r="BC12144" s="11">
        <v>1</v>
      </c>
      <c r="BD12144" s="11">
        <v>0</v>
      </c>
      <c r="BE12144" s="11">
        <v>0</v>
      </c>
      <c r="BF12144" s="11">
        <v>0</v>
      </c>
      <c r="BG12144" s="11">
        <v>0</v>
      </c>
      <c r="BH12144" s="11">
        <v>0</v>
      </c>
      <c r="BI12144" s="11">
        <v>0</v>
      </c>
      <c r="BJ12144" s="11">
        <v>0</v>
      </c>
      <c r="BK12144" s="11">
        <v>0</v>
      </c>
      <c r="BL12144" s="11">
        <v>0</v>
      </c>
      <c r="BM12144" s="11">
        <v>0</v>
      </c>
      <c r="BN12144" s="11">
        <v>0</v>
      </c>
      <c r="BO12144" s="11">
        <v>0</v>
      </c>
      <c r="BP12144" s="11">
        <v>0</v>
      </c>
      <c r="BQ12144" s="11">
        <v>0</v>
      </c>
      <c r="BR12144" s="11">
        <v>0</v>
      </c>
      <c r="BS12144" s="11">
        <v>0</v>
      </c>
      <c r="BT12144" s="11">
        <v>0</v>
      </c>
      <c r="BU12144" s="11">
        <v>0</v>
      </c>
      <c r="BV12144" s="11">
        <v>0</v>
      </c>
      <c r="BW12144" s="11">
        <v>1</v>
      </c>
      <c r="BX12144" s="11">
        <v>0</v>
      </c>
      <c r="BY12144" s="12">
        <v>0</v>
      </c>
      <c r="CB12144" t="str">
        <v>DEJAR</v>
      </c>
      <c r="CD12144" t="str">
        <v>DEJAR</v>
      </c>
      <c r="CF12144" t="str">
        <v>DEJAR</v>
      </c>
      <c r="CH12144" t="str">
        <v>DEJAR</v>
      </c>
      <c r="CJ12144" t="str">
        <v>DEJAR</v>
      </c>
      <c r="CL12144" t="str">
        <v>DEJAR</v>
      </c>
      <c r="CN12144" t="str">
        <v>DEJAR</v>
      </c>
      <c r="CP12144" t="str">
        <v>DEJAR</v>
      </c>
    </row>
    <row r="12145" spans="1:94" x14ac:dyDescent="0.3">
      <c r="A12145" s="7">
        <v>9</v>
      </c>
      <c r="B12145" s="8">
        <v>1028666667</v>
      </c>
      <c r="C12145" s="8">
        <v>3</v>
      </c>
      <c r="D12145" s="8">
        <v>339.5</v>
      </c>
      <c r="E12145" s="8">
        <v>29</v>
      </c>
      <c r="F12145" s="8">
        <v>6932541667</v>
      </c>
      <c r="G12145" s="8">
        <v>0</v>
      </c>
      <c r="H12145" s="8">
        <v>1.4705882E-2</v>
      </c>
      <c r="I12145" s="8">
        <v>7764914484</v>
      </c>
      <c r="J12145" s="8">
        <v>0</v>
      </c>
      <c r="K12145" s="8">
        <v>0</v>
      </c>
      <c r="L12145" s="8">
        <v>0</v>
      </c>
      <c r="M12145" s="8">
        <v>0</v>
      </c>
      <c r="N12145" s="8">
        <v>0</v>
      </c>
      <c r="O12145" s="8">
        <v>0</v>
      </c>
      <c r="P12145" s="8">
        <v>0</v>
      </c>
      <c r="Q12145" s="8">
        <v>0</v>
      </c>
      <c r="R12145" s="8">
        <v>0</v>
      </c>
      <c r="S12145" s="8">
        <v>0</v>
      </c>
      <c r="T12145" s="8">
        <v>0</v>
      </c>
      <c r="U12145" s="8">
        <v>0</v>
      </c>
      <c r="V12145" s="8">
        <v>1</v>
      </c>
      <c r="W12145" s="8">
        <v>0</v>
      </c>
      <c r="X12145" s="8">
        <v>1</v>
      </c>
      <c r="Y12145" s="8">
        <v>0</v>
      </c>
      <c r="Z12145" s="8">
        <v>0</v>
      </c>
      <c r="AA12145" s="8">
        <v>0</v>
      </c>
      <c r="AB12145" s="8">
        <v>0</v>
      </c>
      <c r="AC12145" s="8">
        <v>0</v>
      </c>
      <c r="AD12145" s="8">
        <v>0</v>
      </c>
      <c r="AE12145" s="8">
        <v>0</v>
      </c>
      <c r="AF12145" s="8">
        <v>0</v>
      </c>
      <c r="AG12145" s="8">
        <v>0</v>
      </c>
      <c r="AH12145" s="8">
        <v>0</v>
      </c>
      <c r="AI12145" s="8">
        <v>0</v>
      </c>
      <c r="AJ12145" s="8">
        <v>0</v>
      </c>
      <c r="AK12145" s="8">
        <v>0</v>
      </c>
      <c r="AL12145" s="8">
        <v>0</v>
      </c>
      <c r="AM12145" s="8">
        <v>0</v>
      </c>
      <c r="AN12145" s="8">
        <v>1</v>
      </c>
      <c r="AO12145" s="8">
        <v>0</v>
      </c>
      <c r="AP12145" s="8">
        <v>0</v>
      </c>
      <c r="AQ12145" s="8">
        <v>0</v>
      </c>
      <c r="AR12145" s="8">
        <v>1</v>
      </c>
      <c r="AS12145" s="8">
        <v>0</v>
      </c>
      <c r="AT12145" s="8">
        <v>0</v>
      </c>
      <c r="AU12145" s="8">
        <v>0</v>
      </c>
      <c r="AV12145" s="8">
        <v>0</v>
      </c>
      <c r="AW12145" s="8">
        <v>0</v>
      </c>
      <c r="AX12145" s="8">
        <v>0</v>
      </c>
      <c r="AY12145" s="8">
        <v>0</v>
      </c>
      <c r="AZ12145" s="8">
        <v>0</v>
      </c>
      <c r="BA12145" s="8">
        <v>0</v>
      </c>
      <c r="BB12145" s="8">
        <v>0</v>
      </c>
      <c r="BC12145" s="8">
        <v>0</v>
      </c>
      <c r="BD12145" s="8">
        <v>0</v>
      </c>
      <c r="BE12145" s="8">
        <v>0</v>
      </c>
      <c r="BF12145" s="8">
        <v>0</v>
      </c>
      <c r="BG12145" s="8">
        <v>0</v>
      </c>
      <c r="BH12145" s="8">
        <v>0</v>
      </c>
      <c r="BI12145" s="8">
        <v>0</v>
      </c>
      <c r="BJ12145" s="8">
        <v>0</v>
      </c>
      <c r="BK12145" s="8">
        <v>0</v>
      </c>
      <c r="BL12145" s="8">
        <v>0</v>
      </c>
      <c r="BM12145" s="8">
        <v>0</v>
      </c>
      <c r="BN12145" s="8">
        <v>0</v>
      </c>
      <c r="BO12145" s="8">
        <v>0</v>
      </c>
      <c r="BP12145" s="8">
        <v>0</v>
      </c>
      <c r="BQ12145" s="8">
        <v>0</v>
      </c>
      <c r="BR12145" s="8">
        <v>0</v>
      </c>
      <c r="BS12145" s="8">
        <v>0</v>
      </c>
      <c r="BT12145" s="8">
        <v>0</v>
      </c>
      <c r="BU12145" s="8">
        <v>0</v>
      </c>
      <c r="BV12145" s="8">
        <v>0</v>
      </c>
      <c r="BW12145" s="8">
        <v>1</v>
      </c>
      <c r="BX12145" s="8">
        <v>0</v>
      </c>
      <c r="BY12145" s="9">
        <v>1</v>
      </c>
      <c r="CB12145" t="str">
        <v>DEJAR</v>
      </c>
      <c r="CD12145" t="str">
        <v>DEJAR</v>
      </c>
      <c r="CF12145" t="str">
        <v>DEJAR</v>
      </c>
      <c r="CH12145" t="str">
        <v>DEJAR</v>
      </c>
      <c r="CJ12145" t="str">
        <v>DEJAR</v>
      </c>
      <c r="CL12145" t="str">
        <v>DEJAR</v>
      </c>
      <c r="CN12145" t="str">
        <v>DEJAR</v>
      </c>
      <c r="CP12145" t="str">
        <v>DEJAR</v>
      </c>
    </row>
    <row r="12146" spans="1:94" x14ac:dyDescent="0.3">
      <c r="A12146" s="10">
        <v>0</v>
      </c>
      <c r="B12146" s="11">
        <v>0</v>
      </c>
      <c r="C12146" s="11">
        <v>0</v>
      </c>
      <c r="D12146" s="11">
        <v>0</v>
      </c>
      <c r="E12146" s="11">
        <v>17</v>
      </c>
      <c r="F12146" s="11">
        <v>2786666667</v>
      </c>
      <c r="G12146" s="11">
        <v>1.5686275E-2</v>
      </c>
      <c r="H12146" s="11">
        <v>4.2666157000000003E-2</v>
      </c>
      <c r="I12146" s="11">
        <v>0</v>
      </c>
      <c r="J12146" s="11">
        <v>0</v>
      </c>
      <c r="K12146" s="11">
        <v>0</v>
      </c>
      <c r="L12146" s="11">
        <v>0</v>
      </c>
      <c r="M12146" s="11">
        <v>0</v>
      </c>
      <c r="N12146" s="11">
        <v>0</v>
      </c>
      <c r="O12146" s="11">
        <v>0</v>
      </c>
      <c r="P12146" s="11">
        <v>0</v>
      </c>
      <c r="Q12146" s="11">
        <v>0</v>
      </c>
      <c r="R12146" s="11">
        <v>0</v>
      </c>
      <c r="S12146" s="11">
        <v>0</v>
      </c>
      <c r="T12146" s="11">
        <v>0</v>
      </c>
      <c r="U12146" s="11">
        <v>1</v>
      </c>
      <c r="V12146" s="11">
        <v>0</v>
      </c>
      <c r="W12146" s="11">
        <v>0</v>
      </c>
      <c r="X12146" s="11">
        <v>0</v>
      </c>
      <c r="Y12146" s="11">
        <v>1</v>
      </c>
      <c r="Z12146" s="11">
        <v>0</v>
      </c>
      <c r="AA12146" s="11">
        <v>0</v>
      </c>
      <c r="AB12146" s="11">
        <v>0</v>
      </c>
      <c r="AC12146" s="11">
        <v>0</v>
      </c>
      <c r="AD12146" s="11">
        <v>0</v>
      </c>
      <c r="AE12146" s="11">
        <v>0</v>
      </c>
      <c r="AF12146" s="11">
        <v>1</v>
      </c>
      <c r="AG12146" s="11">
        <v>0</v>
      </c>
      <c r="AH12146" s="11">
        <v>0</v>
      </c>
      <c r="AI12146" s="11">
        <v>0</v>
      </c>
      <c r="AJ12146" s="11">
        <v>0</v>
      </c>
      <c r="AK12146" s="11">
        <v>0</v>
      </c>
      <c r="AL12146" s="11">
        <v>0</v>
      </c>
      <c r="AM12146" s="11">
        <v>0</v>
      </c>
      <c r="AN12146" s="11">
        <v>0</v>
      </c>
      <c r="AO12146" s="11">
        <v>0</v>
      </c>
      <c r="AP12146" s="11">
        <v>0</v>
      </c>
      <c r="AQ12146" s="11">
        <v>0</v>
      </c>
      <c r="AR12146" s="11">
        <v>1</v>
      </c>
      <c r="AS12146" s="11">
        <v>0</v>
      </c>
      <c r="AT12146" s="11">
        <v>0</v>
      </c>
      <c r="AU12146" s="11">
        <v>0</v>
      </c>
      <c r="AV12146" s="11">
        <v>0</v>
      </c>
      <c r="AW12146" s="11">
        <v>0</v>
      </c>
      <c r="AX12146" s="11">
        <v>0</v>
      </c>
      <c r="AY12146" s="11">
        <v>0</v>
      </c>
      <c r="AZ12146" s="11">
        <v>0</v>
      </c>
      <c r="BA12146" s="11">
        <v>0</v>
      </c>
      <c r="BB12146" s="11">
        <v>0</v>
      </c>
      <c r="BC12146" s="11">
        <v>0</v>
      </c>
      <c r="BD12146" s="11">
        <v>0</v>
      </c>
      <c r="BE12146" s="11">
        <v>0</v>
      </c>
      <c r="BF12146" s="11">
        <v>1</v>
      </c>
      <c r="BG12146" s="11">
        <v>0</v>
      </c>
      <c r="BH12146" s="11">
        <v>0</v>
      </c>
      <c r="BI12146" s="11">
        <v>0</v>
      </c>
      <c r="BJ12146" s="11">
        <v>0</v>
      </c>
      <c r="BK12146" s="11">
        <v>0</v>
      </c>
      <c r="BL12146" s="11">
        <v>0</v>
      </c>
      <c r="BM12146" s="11">
        <v>0</v>
      </c>
      <c r="BN12146" s="11">
        <v>0</v>
      </c>
      <c r="BO12146" s="11">
        <v>0</v>
      </c>
      <c r="BP12146" s="11">
        <v>0</v>
      </c>
      <c r="BQ12146" s="11">
        <v>0</v>
      </c>
      <c r="BR12146" s="11">
        <v>0</v>
      </c>
      <c r="BS12146" s="11">
        <v>0</v>
      </c>
      <c r="BT12146" s="11">
        <v>0</v>
      </c>
      <c r="BU12146" s="11">
        <v>0</v>
      </c>
      <c r="BV12146" s="11">
        <v>0</v>
      </c>
      <c r="BW12146" s="11">
        <v>1</v>
      </c>
      <c r="BX12146" s="11">
        <v>1</v>
      </c>
      <c r="BY12146" s="12">
        <v>0</v>
      </c>
      <c r="CB12146" t="str">
        <v>DEJAR</v>
      </c>
      <c r="CD12146" t="str">
        <v>DEJAR</v>
      </c>
      <c r="CF12146" t="str">
        <v>DEJAR</v>
      </c>
      <c r="CH12146" t="str">
        <v>DEJAR</v>
      </c>
      <c r="CJ12146" t="str">
        <v>DEJAR</v>
      </c>
      <c r="CL12146" t="str">
        <v>DEJAR</v>
      </c>
      <c r="CN12146" t="str">
        <v>DEJAR</v>
      </c>
      <c r="CP12146" t="str">
        <v>DEJAR</v>
      </c>
    </row>
    <row r="12147" spans="1:94" x14ac:dyDescent="0.3">
      <c r="A12147" s="7">
        <v>9</v>
      </c>
      <c r="B12147" s="8">
        <v>1294.9000000000001</v>
      </c>
      <c r="C12147" s="8">
        <v>1</v>
      </c>
      <c r="D12147" s="8">
        <v>3266666667</v>
      </c>
      <c r="E12147" s="8">
        <v>37</v>
      </c>
      <c r="F12147" s="8">
        <v>1012233333</v>
      </c>
      <c r="G12147" s="8">
        <v>0</v>
      </c>
      <c r="H12147" s="8">
        <v>6.910299E-3</v>
      </c>
      <c r="I12147" s="8">
        <v>3331220592</v>
      </c>
      <c r="J12147" s="8">
        <v>0</v>
      </c>
      <c r="K12147" s="8">
        <v>0</v>
      </c>
      <c r="L12147" s="8">
        <v>0</v>
      </c>
      <c r="M12147" s="8">
        <v>0</v>
      </c>
      <c r="N12147" s="8">
        <v>0</v>
      </c>
      <c r="O12147" s="8">
        <v>0</v>
      </c>
      <c r="P12147" s="8">
        <v>0</v>
      </c>
      <c r="Q12147" s="8">
        <v>0</v>
      </c>
      <c r="R12147" s="8">
        <v>0</v>
      </c>
      <c r="S12147" s="8">
        <v>0</v>
      </c>
      <c r="T12147" s="8">
        <v>0</v>
      </c>
      <c r="U12147" s="8">
        <v>1</v>
      </c>
      <c r="V12147" s="8">
        <v>0</v>
      </c>
      <c r="W12147" s="8">
        <v>0</v>
      </c>
      <c r="X12147" s="8">
        <v>1</v>
      </c>
      <c r="Y12147" s="8">
        <v>0</v>
      </c>
      <c r="Z12147" s="8">
        <v>0</v>
      </c>
      <c r="AA12147" s="8">
        <v>0</v>
      </c>
      <c r="AB12147" s="8">
        <v>0</v>
      </c>
      <c r="AC12147" s="8">
        <v>0</v>
      </c>
      <c r="AD12147" s="8">
        <v>0</v>
      </c>
      <c r="AE12147" s="8">
        <v>0</v>
      </c>
      <c r="AF12147" s="8">
        <v>1</v>
      </c>
      <c r="AG12147" s="8">
        <v>0</v>
      </c>
      <c r="AH12147" s="8">
        <v>0</v>
      </c>
      <c r="AI12147" s="8">
        <v>0</v>
      </c>
      <c r="AJ12147" s="8">
        <v>0</v>
      </c>
      <c r="AK12147" s="8">
        <v>0</v>
      </c>
      <c r="AL12147" s="8">
        <v>0</v>
      </c>
      <c r="AM12147" s="8">
        <v>0</v>
      </c>
      <c r="AN12147" s="8">
        <v>0</v>
      </c>
      <c r="AO12147" s="8">
        <v>0</v>
      </c>
      <c r="AP12147" s="8">
        <v>0</v>
      </c>
      <c r="AQ12147" s="8">
        <v>0</v>
      </c>
      <c r="AR12147" s="8">
        <v>1</v>
      </c>
      <c r="AS12147" s="8">
        <v>0</v>
      </c>
      <c r="AT12147" s="8">
        <v>0</v>
      </c>
      <c r="AU12147" s="8">
        <v>0</v>
      </c>
      <c r="AV12147" s="8">
        <v>0</v>
      </c>
      <c r="AW12147" s="8">
        <v>0</v>
      </c>
      <c r="AX12147" s="8">
        <v>0</v>
      </c>
      <c r="AY12147" s="8">
        <v>0</v>
      </c>
      <c r="AZ12147" s="8">
        <v>0</v>
      </c>
      <c r="BA12147" s="8">
        <v>0</v>
      </c>
      <c r="BB12147" s="8">
        <v>0</v>
      </c>
      <c r="BC12147" s="8">
        <v>0</v>
      </c>
      <c r="BD12147" s="8">
        <v>0</v>
      </c>
      <c r="BE12147" s="8">
        <v>0</v>
      </c>
      <c r="BF12147" s="8">
        <v>0</v>
      </c>
      <c r="BG12147" s="8">
        <v>0</v>
      </c>
      <c r="BH12147" s="8">
        <v>0</v>
      </c>
      <c r="BI12147" s="8">
        <v>0</v>
      </c>
      <c r="BJ12147" s="8">
        <v>0</v>
      </c>
      <c r="BK12147" s="8">
        <v>0</v>
      </c>
      <c r="BL12147" s="8">
        <v>0</v>
      </c>
      <c r="BM12147" s="8">
        <v>0</v>
      </c>
      <c r="BN12147" s="8">
        <v>0</v>
      </c>
      <c r="BO12147" s="8">
        <v>0</v>
      </c>
      <c r="BP12147" s="8">
        <v>0</v>
      </c>
      <c r="BQ12147" s="8">
        <v>0</v>
      </c>
      <c r="BR12147" s="8">
        <v>0</v>
      </c>
      <c r="BS12147" s="8">
        <v>0</v>
      </c>
      <c r="BT12147" s="8">
        <v>0</v>
      </c>
      <c r="BU12147" s="8">
        <v>0</v>
      </c>
      <c r="BV12147" s="8">
        <v>0</v>
      </c>
      <c r="BW12147" s="8">
        <v>1</v>
      </c>
      <c r="BX12147" s="8">
        <v>0</v>
      </c>
      <c r="BY12147" s="9">
        <v>0</v>
      </c>
      <c r="CB12147" t="str">
        <v>DEJAR</v>
      </c>
      <c r="CD12147" t="str">
        <v>DEJAR</v>
      </c>
      <c r="CF12147" t="str">
        <v>QUITAR</v>
      </c>
      <c r="CH12147" t="str">
        <v>DEJAR</v>
      </c>
      <c r="CJ12147" t="str">
        <v>DEJAR</v>
      </c>
      <c r="CL12147" t="str">
        <v>DEJAR</v>
      </c>
      <c r="CN12147" t="str">
        <v>DEJAR</v>
      </c>
      <c r="CP12147" t="str">
        <v>DEJAR</v>
      </c>
    </row>
    <row r="12148" spans="1:94" x14ac:dyDescent="0.3">
      <c r="A12148" s="10">
        <v>0</v>
      </c>
      <c r="B12148" s="11">
        <v>0</v>
      </c>
      <c r="C12148" s="11">
        <v>0</v>
      </c>
      <c r="D12148" s="11">
        <v>0</v>
      </c>
      <c r="E12148" s="11">
        <v>1</v>
      </c>
      <c r="F12148" s="11">
        <v>0</v>
      </c>
      <c r="G12148" s="11">
        <v>0.2</v>
      </c>
      <c r="H12148" s="11">
        <v>0.2</v>
      </c>
      <c r="I12148" s="11">
        <v>0</v>
      </c>
      <c r="J12148" s="11">
        <v>0</v>
      </c>
      <c r="K12148" s="11">
        <v>0</v>
      </c>
      <c r="L12148" s="11">
        <v>0</v>
      </c>
      <c r="M12148" s="11">
        <v>0</v>
      </c>
      <c r="N12148" s="11">
        <v>0</v>
      </c>
      <c r="O12148" s="11">
        <v>0</v>
      </c>
      <c r="P12148" s="11">
        <v>0</v>
      </c>
      <c r="Q12148" s="11">
        <v>0</v>
      </c>
      <c r="R12148" s="11">
        <v>0</v>
      </c>
      <c r="S12148" s="11">
        <v>0</v>
      </c>
      <c r="T12148" s="11">
        <v>0</v>
      </c>
      <c r="U12148" s="11">
        <v>0</v>
      </c>
      <c r="V12148" s="11">
        <v>1</v>
      </c>
      <c r="W12148" s="11">
        <v>0</v>
      </c>
      <c r="X12148" s="11">
        <v>0</v>
      </c>
      <c r="Y12148" s="11">
        <v>0</v>
      </c>
      <c r="Z12148" s="11">
        <v>0</v>
      </c>
      <c r="AA12148" s="11">
        <v>0</v>
      </c>
      <c r="AB12148" s="11">
        <v>0</v>
      </c>
      <c r="AC12148" s="11">
        <v>0</v>
      </c>
      <c r="AD12148" s="11">
        <v>1</v>
      </c>
      <c r="AE12148" s="11">
        <v>0</v>
      </c>
      <c r="AF12148" s="11">
        <v>0</v>
      </c>
      <c r="AG12148" s="11">
        <v>0</v>
      </c>
      <c r="AH12148" s="11">
        <v>0</v>
      </c>
      <c r="AI12148" s="11">
        <v>0</v>
      </c>
      <c r="AJ12148" s="11">
        <v>0</v>
      </c>
      <c r="AK12148" s="11">
        <v>0</v>
      </c>
      <c r="AL12148" s="11">
        <v>0</v>
      </c>
      <c r="AM12148" s="11">
        <v>0</v>
      </c>
      <c r="AN12148" s="11">
        <v>0</v>
      </c>
      <c r="AO12148" s="11">
        <v>0</v>
      </c>
      <c r="AP12148" s="11">
        <v>0</v>
      </c>
      <c r="AQ12148" s="11">
        <v>1</v>
      </c>
      <c r="AR12148" s="11">
        <v>0</v>
      </c>
      <c r="AS12148" s="11">
        <v>0</v>
      </c>
      <c r="AT12148" s="11">
        <v>0</v>
      </c>
      <c r="AU12148" s="11">
        <v>0</v>
      </c>
      <c r="AV12148" s="11">
        <v>0</v>
      </c>
      <c r="AW12148" s="11">
        <v>0</v>
      </c>
      <c r="AX12148" s="11">
        <v>0</v>
      </c>
      <c r="AY12148" s="11">
        <v>0</v>
      </c>
      <c r="AZ12148" s="11">
        <v>1</v>
      </c>
      <c r="BA12148" s="11">
        <v>0</v>
      </c>
      <c r="BB12148" s="11">
        <v>0</v>
      </c>
      <c r="BC12148" s="11">
        <v>0</v>
      </c>
      <c r="BD12148" s="11">
        <v>0</v>
      </c>
      <c r="BE12148" s="11">
        <v>0</v>
      </c>
      <c r="BF12148" s="11">
        <v>0</v>
      </c>
      <c r="BG12148" s="11">
        <v>0</v>
      </c>
      <c r="BH12148" s="11">
        <v>0</v>
      </c>
      <c r="BI12148" s="11">
        <v>0</v>
      </c>
      <c r="BJ12148" s="11">
        <v>0</v>
      </c>
      <c r="BK12148" s="11">
        <v>0</v>
      </c>
      <c r="BL12148" s="11">
        <v>0</v>
      </c>
      <c r="BM12148" s="11">
        <v>0</v>
      </c>
      <c r="BN12148" s="11">
        <v>0</v>
      </c>
      <c r="BO12148" s="11">
        <v>0</v>
      </c>
      <c r="BP12148" s="11">
        <v>0</v>
      </c>
      <c r="BQ12148" s="11">
        <v>0</v>
      </c>
      <c r="BR12148" s="11">
        <v>0</v>
      </c>
      <c r="BS12148" s="11">
        <v>0</v>
      </c>
      <c r="BT12148" s="11">
        <v>1</v>
      </c>
      <c r="BU12148" s="11">
        <v>0</v>
      </c>
      <c r="BV12148" s="11">
        <v>1</v>
      </c>
      <c r="BW12148" s="11">
        <v>0</v>
      </c>
      <c r="BX12148" s="11">
        <v>0</v>
      </c>
      <c r="BY12148" s="12">
        <v>0</v>
      </c>
      <c r="CB12148" t="str">
        <v>DEJAR</v>
      </c>
      <c r="CD12148" t="str">
        <v>DEJAR</v>
      </c>
      <c r="CF12148" t="str">
        <v>DEJAR</v>
      </c>
      <c r="CH12148" t="str">
        <v>DEJAR</v>
      </c>
      <c r="CJ12148" t="str">
        <v>DEJAR</v>
      </c>
      <c r="CL12148" t="str">
        <v>DEJAR</v>
      </c>
      <c r="CN12148" t="str">
        <v>DEJAR</v>
      </c>
      <c r="CP12148" t="str">
        <v>DEJAR</v>
      </c>
    </row>
    <row r="12149" spans="1:94" x14ac:dyDescent="0.3">
      <c r="A12149" s="7">
        <v>0</v>
      </c>
      <c r="B12149" s="8">
        <v>0</v>
      </c>
      <c r="C12149" s="8">
        <v>0</v>
      </c>
      <c r="D12149" s="8">
        <v>0</v>
      </c>
      <c r="E12149" s="8">
        <v>46</v>
      </c>
      <c r="F12149" s="8">
        <v>1014375</v>
      </c>
      <c r="G12149" s="8">
        <v>8.6956519999999999E-3</v>
      </c>
      <c r="H12149" s="8">
        <v>2.6449275000000001E-2</v>
      </c>
      <c r="I12149" s="8">
        <v>0</v>
      </c>
      <c r="J12149" s="8">
        <v>0</v>
      </c>
      <c r="K12149" s="8">
        <v>0</v>
      </c>
      <c r="L12149" s="8">
        <v>0</v>
      </c>
      <c r="M12149" s="8">
        <v>0</v>
      </c>
      <c r="N12149" s="8">
        <v>0</v>
      </c>
      <c r="O12149" s="8">
        <v>0</v>
      </c>
      <c r="P12149" s="8">
        <v>0</v>
      </c>
      <c r="Q12149" s="8">
        <v>0</v>
      </c>
      <c r="R12149" s="8">
        <v>0</v>
      </c>
      <c r="S12149" s="8">
        <v>0</v>
      </c>
      <c r="T12149" s="8">
        <v>0</v>
      </c>
      <c r="U12149" s="8">
        <v>0</v>
      </c>
      <c r="V12149" s="8">
        <v>1</v>
      </c>
      <c r="W12149" s="8">
        <v>0</v>
      </c>
      <c r="X12149" s="8">
        <v>1</v>
      </c>
      <c r="Y12149" s="8">
        <v>0</v>
      </c>
      <c r="Z12149" s="8">
        <v>0</v>
      </c>
      <c r="AA12149" s="8">
        <v>0</v>
      </c>
      <c r="AB12149" s="8">
        <v>0</v>
      </c>
      <c r="AC12149" s="8">
        <v>0</v>
      </c>
      <c r="AD12149" s="8">
        <v>0</v>
      </c>
      <c r="AE12149" s="8">
        <v>0</v>
      </c>
      <c r="AF12149" s="8">
        <v>1</v>
      </c>
      <c r="AG12149" s="8">
        <v>0</v>
      </c>
      <c r="AH12149" s="8">
        <v>0</v>
      </c>
      <c r="AI12149" s="8">
        <v>0</v>
      </c>
      <c r="AJ12149" s="8">
        <v>0</v>
      </c>
      <c r="AK12149" s="8">
        <v>0</v>
      </c>
      <c r="AL12149" s="8">
        <v>0</v>
      </c>
      <c r="AM12149" s="8">
        <v>0</v>
      </c>
      <c r="AN12149" s="8">
        <v>0</v>
      </c>
      <c r="AO12149" s="8">
        <v>0</v>
      </c>
      <c r="AP12149" s="8">
        <v>0</v>
      </c>
      <c r="AQ12149" s="8">
        <v>0</v>
      </c>
      <c r="AR12149" s="8">
        <v>0</v>
      </c>
      <c r="AS12149" s="8">
        <v>0</v>
      </c>
      <c r="AT12149" s="8">
        <v>1</v>
      </c>
      <c r="AU12149" s="8">
        <v>0</v>
      </c>
      <c r="AV12149" s="8">
        <v>0</v>
      </c>
      <c r="AW12149" s="8">
        <v>0</v>
      </c>
      <c r="AX12149" s="8">
        <v>0</v>
      </c>
      <c r="AY12149" s="8">
        <v>0</v>
      </c>
      <c r="AZ12149" s="8">
        <v>0</v>
      </c>
      <c r="BA12149" s="8">
        <v>0</v>
      </c>
      <c r="BB12149" s="8">
        <v>0</v>
      </c>
      <c r="BC12149" s="8">
        <v>0</v>
      </c>
      <c r="BD12149" s="8">
        <v>0</v>
      </c>
      <c r="BE12149" s="8">
        <v>0</v>
      </c>
      <c r="BF12149" s="8">
        <v>0</v>
      </c>
      <c r="BG12149" s="8">
        <v>0</v>
      </c>
      <c r="BH12149" s="8">
        <v>0</v>
      </c>
      <c r="BI12149" s="8">
        <v>0</v>
      </c>
      <c r="BJ12149" s="8">
        <v>0</v>
      </c>
      <c r="BK12149" s="8">
        <v>0</v>
      </c>
      <c r="BL12149" s="8">
        <v>0</v>
      </c>
      <c r="BM12149" s="8">
        <v>0</v>
      </c>
      <c r="BN12149" s="8">
        <v>0</v>
      </c>
      <c r="BO12149" s="8">
        <v>0</v>
      </c>
      <c r="BP12149" s="8">
        <v>0</v>
      </c>
      <c r="BQ12149" s="8">
        <v>0</v>
      </c>
      <c r="BR12149" s="8">
        <v>0</v>
      </c>
      <c r="BS12149" s="8">
        <v>0</v>
      </c>
      <c r="BT12149" s="8">
        <v>0</v>
      </c>
      <c r="BU12149" s="8">
        <v>0</v>
      </c>
      <c r="BV12149" s="8">
        <v>0</v>
      </c>
      <c r="BW12149" s="8">
        <v>1</v>
      </c>
      <c r="BX12149" s="8">
        <v>1</v>
      </c>
      <c r="BY12149" s="9">
        <v>0</v>
      </c>
      <c r="CB12149" t="str">
        <v>DEJAR</v>
      </c>
      <c r="CD12149" t="str">
        <v>DEJAR</v>
      </c>
      <c r="CF12149" t="str">
        <v>DEJAR</v>
      </c>
      <c r="CH12149" t="str">
        <v>DEJAR</v>
      </c>
      <c r="CJ12149" t="str">
        <v>DEJAR</v>
      </c>
      <c r="CL12149" t="str">
        <v>DEJAR</v>
      </c>
      <c r="CN12149" t="str">
        <v>DEJAR</v>
      </c>
      <c r="CP12149" t="str">
        <v>DEJAR</v>
      </c>
    </row>
    <row r="12150" spans="1:94" x14ac:dyDescent="0.3">
      <c r="A12150" s="10">
        <v>0</v>
      </c>
      <c r="B12150" s="11">
        <v>0</v>
      </c>
      <c r="C12150" s="11">
        <v>0</v>
      </c>
      <c r="D12150" s="11">
        <v>0</v>
      </c>
      <c r="E12150" s="11">
        <v>23</v>
      </c>
      <c r="F12150" s="11">
        <v>1107267857</v>
      </c>
      <c r="G12150" s="11">
        <v>5.8181818000000003E-2</v>
      </c>
      <c r="H12150" s="11">
        <v>6.9393939000000002E-2</v>
      </c>
      <c r="I12150" s="11">
        <v>39038442</v>
      </c>
      <c r="J12150" s="11">
        <v>0</v>
      </c>
      <c r="K12150" s="11">
        <v>0</v>
      </c>
      <c r="L12150" s="11">
        <v>0</v>
      </c>
      <c r="M12150" s="11">
        <v>0</v>
      </c>
      <c r="N12150" s="11">
        <v>0</v>
      </c>
      <c r="O12150" s="11">
        <v>0</v>
      </c>
      <c r="P12150" s="11">
        <v>0</v>
      </c>
      <c r="Q12150" s="11">
        <v>0</v>
      </c>
      <c r="R12150" s="11">
        <v>0</v>
      </c>
      <c r="S12150" s="11">
        <v>0</v>
      </c>
      <c r="T12150" s="11">
        <v>0</v>
      </c>
      <c r="U12150" s="11">
        <v>0</v>
      </c>
      <c r="V12150" s="11">
        <v>1</v>
      </c>
      <c r="W12150" s="11">
        <v>0</v>
      </c>
      <c r="X12150" s="11">
        <v>1</v>
      </c>
      <c r="Y12150" s="11">
        <v>0</v>
      </c>
      <c r="Z12150" s="11">
        <v>0</v>
      </c>
      <c r="AA12150" s="11">
        <v>0</v>
      </c>
      <c r="AB12150" s="11">
        <v>0</v>
      </c>
      <c r="AC12150" s="11">
        <v>0</v>
      </c>
      <c r="AD12150" s="11">
        <v>0</v>
      </c>
      <c r="AE12150" s="11">
        <v>0</v>
      </c>
      <c r="AF12150" s="11">
        <v>1</v>
      </c>
      <c r="AG12150" s="11">
        <v>0</v>
      </c>
      <c r="AH12150" s="11">
        <v>0</v>
      </c>
      <c r="AI12150" s="11">
        <v>0</v>
      </c>
      <c r="AJ12150" s="11">
        <v>0</v>
      </c>
      <c r="AK12150" s="11">
        <v>0</v>
      </c>
      <c r="AL12150" s="11">
        <v>0</v>
      </c>
      <c r="AM12150" s="11">
        <v>0</v>
      </c>
      <c r="AN12150" s="11">
        <v>0</v>
      </c>
      <c r="AO12150" s="11">
        <v>0</v>
      </c>
      <c r="AP12150" s="11">
        <v>0</v>
      </c>
      <c r="AQ12150" s="11">
        <v>0</v>
      </c>
      <c r="AR12150" s="11">
        <v>0</v>
      </c>
      <c r="AS12150" s="11">
        <v>0</v>
      </c>
      <c r="AT12150" s="11">
        <v>1</v>
      </c>
      <c r="AU12150" s="11">
        <v>0</v>
      </c>
      <c r="AV12150" s="11">
        <v>0</v>
      </c>
      <c r="AW12150" s="11">
        <v>0</v>
      </c>
      <c r="AX12150" s="11">
        <v>0</v>
      </c>
      <c r="AY12150" s="11">
        <v>0</v>
      </c>
      <c r="AZ12150" s="11">
        <v>0</v>
      </c>
      <c r="BA12150" s="11">
        <v>0</v>
      </c>
      <c r="BB12150" s="11">
        <v>0</v>
      </c>
      <c r="BC12150" s="11">
        <v>0</v>
      </c>
      <c r="BD12150" s="11">
        <v>0</v>
      </c>
      <c r="BE12150" s="11">
        <v>0</v>
      </c>
      <c r="BF12150" s="11">
        <v>0</v>
      </c>
      <c r="BG12150" s="11">
        <v>0</v>
      </c>
      <c r="BH12150" s="11">
        <v>0</v>
      </c>
      <c r="BI12150" s="11">
        <v>0</v>
      </c>
      <c r="BJ12150" s="11">
        <v>0</v>
      </c>
      <c r="BK12150" s="11">
        <v>0</v>
      </c>
      <c r="BL12150" s="11">
        <v>0</v>
      </c>
      <c r="BM12150" s="11">
        <v>0</v>
      </c>
      <c r="BN12150" s="11">
        <v>0</v>
      </c>
      <c r="BO12150" s="11">
        <v>0</v>
      </c>
      <c r="BP12150" s="11">
        <v>0</v>
      </c>
      <c r="BQ12150" s="11">
        <v>0</v>
      </c>
      <c r="BR12150" s="11">
        <v>0</v>
      </c>
      <c r="BS12150" s="11">
        <v>0</v>
      </c>
      <c r="BT12150" s="11">
        <v>0</v>
      </c>
      <c r="BU12150" s="11">
        <v>0</v>
      </c>
      <c r="BV12150" s="11">
        <v>0</v>
      </c>
      <c r="BW12150" s="11">
        <v>1</v>
      </c>
      <c r="BX12150" s="11">
        <v>0</v>
      </c>
      <c r="BY12150" s="12">
        <v>0</v>
      </c>
      <c r="CB12150" t="str">
        <v>DEJAR</v>
      </c>
      <c r="CD12150" t="str">
        <v>DEJAR</v>
      </c>
      <c r="CF12150" t="str">
        <v>DEJAR</v>
      </c>
      <c r="CH12150" t="str">
        <v>DEJAR</v>
      </c>
      <c r="CJ12150" t="str">
        <v>DEJAR</v>
      </c>
      <c r="CL12150" t="str">
        <v>DEJAR</v>
      </c>
      <c r="CN12150" t="str">
        <v>DEJAR</v>
      </c>
      <c r="CP12150" t="str">
        <v>DEJAR</v>
      </c>
    </row>
    <row r="12151" spans="1:94" x14ac:dyDescent="0.3">
      <c r="A12151" s="7">
        <v>7</v>
      </c>
      <c r="B12151" s="8">
        <v>5335913534</v>
      </c>
      <c r="C12151" s="8">
        <v>4</v>
      </c>
      <c r="D12151" s="8">
        <v>333.5</v>
      </c>
      <c r="E12151" s="8">
        <v>85</v>
      </c>
      <c r="F12151" s="8">
        <v>5496630355</v>
      </c>
      <c r="G12151" s="8">
        <v>1.0192616E-2</v>
      </c>
      <c r="H12151" s="8">
        <v>2.5284122999999999E-2</v>
      </c>
      <c r="I12151" s="8">
        <v>5145928873</v>
      </c>
      <c r="J12151" s="8">
        <v>0</v>
      </c>
      <c r="K12151" s="8">
        <v>0</v>
      </c>
      <c r="L12151" s="8">
        <v>0</v>
      </c>
      <c r="M12151" s="8">
        <v>0</v>
      </c>
      <c r="N12151" s="8">
        <v>0</v>
      </c>
      <c r="O12151" s="8">
        <v>0</v>
      </c>
      <c r="P12151" s="8">
        <v>0</v>
      </c>
      <c r="Q12151" s="8">
        <v>0</v>
      </c>
      <c r="R12151" s="8">
        <v>0</v>
      </c>
      <c r="S12151" s="8">
        <v>0</v>
      </c>
      <c r="T12151" s="8">
        <v>0</v>
      </c>
      <c r="U12151" s="8">
        <v>1</v>
      </c>
      <c r="V12151" s="8">
        <v>0</v>
      </c>
      <c r="W12151" s="8">
        <v>0</v>
      </c>
      <c r="X12151" s="8">
        <v>0</v>
      </c>
      <c r="Y12151" s="8">
        <v>1</v>
      </c>
      <c r="Z12151" s="8">
        <v>0</v>
      </c>
      <c r="AA12151" s="8">
        <v>0</v>
      </c>
      <c r="AB12151" s="8">
        <v>0</v>
      </c>
      <c r="AC12151" s="8">
        <v>0</v>
      </c>
      <c r="AD12151" s="8">
        <v>0</v>
      </c>
      <c r="AE12151" s="8">
        <v>0</v>
      </c>
      <c r="AF12151" s="8">
        <v>1</v>
      </c>
      <c r="AG12151" s="8">
        <v>0</v>
      </c>
      <c r="AH12151" s="8">
        <v>0</v>
      </c>
      <c r="AI12151" s="8">
        <v>0</v>
      </c>
      <c r="AJ12151" s="8">
        <v>0</v>
      </c>
      <c r="AK12151" s="8">
        <v>0</v>
      </c>
      <c r="AL12151" s="8">
        <v>0</v>
      </c>
      <c r="AM12151" s="8">
        <v>0</v>
      </c>
      <c r="AN12151" s="8">
        <v>0</v>
      </c>
      <c r="AO12151" s="8">
        <v>0</v>
      </c>
      <c r="AP12151" s="8">
        <v>0</v>
      </c>
      <c r="AQ12151" s="8">
        <v>0</v>
      </c>
      <c r="AR12151" s="8">
        <v>1</v>
      </c>
      <c r="AS12151" s="8">
        <v>0</v>
      </c>
      <c r="AT12151" s="8">
        <v>0</v>
      </c>
      <c r="AU12151" s="8">
        <v>0</v>
      </c>
      <c r="AV12151" s="8">
        <v>0</v>
      </c>
      <c r="AW12151" s="8">
        <v>0</v>
      </c>
      <c r="AX12151" s="8">
        <v>0</v>
      </c>
      <c r="AY12151" s="8">
        <v>0</v>
      </c>
      <c r="AZ12151" s="8">
        <v>0</v>
      </c>
      <c r="BA12151" s="8">
        <v>0</v>
      </c>
      <c r="BB12151" s="8">
        <v>0</v>
      </c>
      <c r="BC12151" s="8">
        <v>0</v>
      </c>
      <c r="BD12151" s="8">
        <v>0</v>
      </c>
      <c r="BE12151" s="8">
        <v>0</v>
      </c>
      <c r="BF12151" s="8">
        <v>0</v>
      </c>
      <c r="BG12151" s="8">
        <v>0</v>
      </c>
      <c r="BH12151" s="8">
        <v>0</v>
      </c>
      <c r="BI12151" s="8">
        <v>0</v>
      </c>
      <c r="BJ12151" s="8">
        <v>0</v>
      </c>
      <c r="BK12151" s="8">
        <v>0</v>
      </c>
      <c r="BL12151" s="8">
        <v>0</v>
      </c>
      <c r="BM12151" s="8">
        <v>1</v>
      </c>
      <c r="BN12151" s="8">
        <v>0</v>
      </c>
      <c r="BO12151" s="8">
        <v>0</v>
      </c>
      <c r="BP12151" s="8">
        <v>0</v>
      </c>
      <c r="BQ12151" s="8">
        <v>0</v>
      </c>
      <c r="BR12151" s="8">
        <v>0</v>
      </c>
      <c r="BS12151" s="8">
        <v>0</v>
      </c>
      <c r="BT12151" s="8">
        <v>0</v>
      </c>
      <c r="BU12151" s="8">
        <v>0</v>
      </c>
      <c r="BV12151" s="8">
        <v>0</v>
      </c>
      <c r="BW12151" s="8">
        <v>1</v>
      </c>
      <c r="BX12151" s="8">
        <v>0</v>
      </c>
      <c r="BY12151" s="9">
        <v>0</v>
      </c>
      <c r="CB12151" t="str">
        <v>DEJAR</v>
      </c>
      <c r="CD12151" t="str">
        <v>DEJAR</v>
      </c>
      <c r="CF12151" t="str">
        <v>DEJAR</v>
      </c>
      <c r="CH12151" t="str">
        <v>DEJAR</v>
      </c>
      <c r="CJ12151" t="str">
        <v>DEJAR</v>
      </c>
      <c r="CL12151" t="str">
        <v>DEJAR</v>
      </c>
      <c r="CN12151" t="str">
        <v>DEJAR</v>
      </c>
      <c r="CP12151" t="str">
        <v>DEJAR</v>
      </c>
    </row>
    <row r="12152" spans="1:94" x14ac:dyDescent="0.3">
      <c r="A12152" s="10">
        <v>4</v>
      </c>
      <c r="B12152" s="11">
        <v>1405833333</v>
      </c>
      <c r="C12152" s="11">
        <v>2</v>
      </c>
      <c r="D12152" s="11">
        <v>385</v>
      </c>
      <c r="E12152" s="11">
        <v>53</v>
      </c>
      <c r="F12152" s="11">
        <v>1609990079</v>
      </c>
      <c r="G12152" s="11">
        <v>3.5714290000000001E-3</v>
      </c>
      <c r="H12152" s="11">
        <v>2.8928571E-2</v>
      </c>
      <c r="I12152" s="11">
        <v>7209305119</v>
      </c>
      <c r="J12152" s="11">
        <v>0</v>
      </c>
      <c r="K12152" s="11">
        <v>0</v>
      </c>
      <c r="L12152" s="11">
        <v>0</v>
      </c>
      <c r="M12152" s="11">
        <v>0</v>
      </c>
      <c r="N12152" s="11">
        <v>0</v>
      </c>
      <c r="O12152" s="11">
        <v>0</v>
      </c>
      <c r="P12152" s="11">
        <v>0</v>
      </c>
      <c r="Q12152" s="11">
        <v>0</v>
      </c>
      <c r="R12152" s="11">
        <v>0</v>
      </c>
      <c r="S12152" s="11">
        <v>0</v>
      </c>
      <c r="T12152" s="11">
        <v>0</v>
      </c>
      <c r="U12152" s="11">
        <v>0</v>
      </c>
      <c r="V12152" s="11">
        <v>1</v>
      </c>
      <c r="W12152" s="11">
        <v>0</v>
      </c>
      <c r="X12152" s="11">
        <v>1</v>
      </c>
      <c r="Y12152" s="11">
        <v>0</v>
      </c>
      <c r="Z12152" s="11">
        <v>0</v>
      </c>
      <c r="AA12152" s="11">
        <v>0</v>
      </c>
      <c r="AB12152" s="11">
        <v>0</v>
      </c>
      <c r="AC12152" s="11">
        <v>0</v>
      </c>
      <c r="AD12152" s="11">
        <v>0</v>
      </c>
      <c r="AE12152" s="11">
        <v>0</v>
      </c>
      <c r="AF12152" s="11">
        <v>1</v>
      </c>
      <c r="AG12152" s="11">
        <v>0</v>
      </c>
      <c r="AH12152" s="11">
        <v>0</v>
      </c>
      <c r="AI12152" s="11">
        <v>0</v>
      </c>
      <c r="AJ12152" s="11">
        <v>0</v>
      </c>
      <c r="AK12152" s="11">
        <v>0</v>
      </c>
      <c r="AL12152" s="11">
        <v>0</v>
      </c>
      <c r="AM12152" s="11">
        <v>0</v>
      </c>
      <c r="AN12152" s="11">
        <v>0</v>
      </c>
      <c r="AO12152" s="11">
        <v>0</v>
      </c>
      <c r="AP12152" s="11">
        <v>0</v>
      </c>
      <c r="AQ12152" s="11">
        <v>0</v>
      </c>
      <c r="AR12152" s="11">
        <v>0</v>
      </c>
      <c r="AS12152" s="11">
        <v>0</v>
      </c>
      <c r="AT12152" s="11">
        <v>0</v>
      </c>
      <c r="AU12152" s="11">
        <v>0</v>
      </c>
      <c r="AV12152" s="11">
        <v>1</v>
      </c>
      <c r="AW12152" s="11">
        <v>0</v>
      </c>
      <c r="AX12152" s="11">
        <v>0</v>
      </c>
      <c r="AY12152" s="11">
        <v>0</v>
      </c>
      <c r="AZ12152" s="11">
        <v>0</v>
      </c>
      <c r="BA12152" s="11">
        <v>0</v>
      </c>
      <c r="BB12152" s="11">
        <v>0</v>
      </c>
      <c r="BC12152" s="11">
        <v>0</v>
      </c>
      <c r="BD12152" s="11">
        <v>0</v>
      </c>
      <c r="BE12152" s="11">
        <v>0</v>
      </c>
      <c r="BF12152" s="11">
        <v>0</v>
      </c>
      <c r="BG12152" s="11">
        <v>0</v>
      </c>
      <c r="BH12152" s="11">
        <v>0</v>
      </c>
      <c r="BI12152" s="11">
        <v>0</v>
      </c>
      <c r="BJ12152" s="11">
        <v>0</v>
      </c>
      <c r="BK12152" s="11">
        <v>0</v>
      </c>
      <c r="BL12152" s="11">
        <v>0</v>
      </c>
      <c r="BM12152" s="11">
        <v>0</v>
      </c>
      <c r="BN12152" s="11">
        <v>0</v>
      </c>
      <c r="BO12152" s="11">
        <v>0</v>
      </c>
      <c r="BP12152" s="11">
        <v>0</v>
      </c>
      <c r="BQ12152" s="11">
        <v>0</v>
      </c>
      <c r="BR12152" s="11">
        <v>0</v>
      </c>
      <c r="BS12152" s="11">
        <v>0</v>
      </c>
      <c r="BT12152" s="11">
        <v>0</v>
      </c>
      <c r="BU12152" s="11">
        <v>0</v>
      </c>
      <c r="BV12152" s="11">
        <v>0</v>
      </c>
      <c r="BW12152" s="11">
        <v>1</v>
      </c>
      <c r="BX12152" s="11">
        <v>1</v>
      </c>
      <c r="BY12152" s="12">
        <v>0</v>
      </c>
      <c r="CB12152" t="str">
        <v>DEJAR</v>
      </c>
      <c r="CD12152" t="str">
        <v>DEJAR</v>
      </c>
      <c r="CF12152" t="str">
        <v>DEJAR</v>
      </c>
      <c r="CH12152" t="str">
        <v>DEJAR</v>
      </c>
      <c r="CJ12152" t="str">
        <v>DEJAR</v>
      </c>
      <c r="CL12152" t="str">
        <v>DEJAR</v>
      </c>
      <c r="CN12152" t="str">
        <v>DEJAR</v>
      </c>
      <c r="CP12152" t="str">
        <v>DEJAR</v>
      </c>
    </row>
    <row r="12153" spans="1:94" x14ac:dyDescent="0.3">
      <c r="A12153" s="7">
        <v>6</v>
      </c>
      <c r="B12153" s="8">
        <v>763125</v>
      </c>
      <c r="C12153" s="8">
        <v>0</v>
      </c>
      <c r="D12153" s="8">
        <v>0</v>
      </c>
      <c r="E12153" s="8">
        <v>187</v>
      </c>
      <c r="F12153" s="8">
        <v>6338256636</v>
      </c>
      <c r="G12153" s="8">
        <v>3.0769230000000001E-3</v>
      </c>
      <c r="H12153" s="8">
        <v>2.4062503999999998E-2</v>
      </c>
      <c r="I12153" s="8">
        <v>2122731861</v>
      </c>
      <c r="J12153" s="8">
        <v>0</v>
      </c>
      <c r="K12153" s="8">
        <v>0</v>
      </c>
      <c r="L12153" s="8">
        <v>0</v>
      </c>
      <c r="M12153" s="8">
        <v>0</v>
      </c>
      <c r="N12153" s="8">
        <v>0</v>
      </c>
      <c r="O12153" s="8">
        <v>0</v>
      </c>
      <c r="P12153" s="8">
        <v>0</v>
      </c>
      <c r="Q12153" s="8">
        <v>0</v>
      </c>
      <c r="R12153" s="8">
        <v>0</v>
      </c>
      <c r="S12153" s="8">
        <v>0</v>
      </c>
      <c r="T12153" s="8">
        <v>0</v>
      </c>
      <c r="U12153" s="8">
        <v>1</v>
      </c>
      <c r="V12153" s="8">
        <v>0</v>
      </c>
      <c r="W12153" s="8">
        <v>0</v>
      </c>
      <c r="X12153" s="8">
        <v>1</v>
      </c>
      <c r="Y12153" s="8">
        <v>0</v>
      </c>
      <c r="Z12153" s="8">
        <v>0</v>
      </c>
      <c r="AA12153" s="8">
        <v>0</v>
      </c>
      <c r="AB12153" s="8">
        <v>0</v>
      </c>
      <c r="AC12153" s="8">
        <v>0</v>
      </c>
      <c r="AD12153" s="8">
        <v>0</v>
      </c>
      <c r="AE12153" s="8">
        <v>0</v>
      </c>
      <c r="AF12153" s="8">
        <v>0</v>
      </c>
      <c r="AG12153" s="8">
        <v>0</v>
      </c>
      <c r="AH12153" s="8">
        <v>1</v>
      </c>
      <c r="AI12153" s="8">
        <v>0</v>
      </c>
      <c r="AJ12153" s="8">
        <v>0</v>
      </c>
      <c r="AK12153" s="8">
        <v>0</v>
      </c>
      <c r="AL12153" s="8">
        <v>0</v>
      </c>
      <c r="AM12153" s="8">
        <v>0</v>
      </c>
      <c r="AN12153" s="8">
        <v>0</v>
      </c>
      <c r="AO12153" s="8">
        <v>0</v>
      </c>
      <c r="AP12153" s="8">
        <v>0</v>
      </c>
      <c r="AQ12153" s="8">
        <v>0</v>
      </c>
      <c r="AR12153" s="8">
        <v>1</v>
      </c>
      <c r="AS12153" s="8">
        <v>0</v>
      </c>
      <c r="AT12153" s="8">
        <v>0</v>
      </c>
      <c r="AU12153" s="8">
        <v>0</v>
      </c>
      <c r="AV12153" s="8">
        <v>0</v>
      </c>
      <c r="AW12153" s="8">
        <v>0</v>
      </c>
      <c r="AX12153" s="8">
        <v>0</v>
      </c>
      <c r="AY12153" s="8">
        <v>0</v>
      </c>
      <c r="AZ12153" s="8">
        <v>0</v>
      </c>
      <c r="BA12153" s="8">
        <v>0</v>
      </c>
      <c r="BB12153" s="8">
        <v>0</v>
      </c>
      <c r="BC12153" s="8">
        <v>0</v>
      </c>
      <c r="BD12153" s="8">
        <v>0</v>
      </c>
      <c r="BE12153" s="8">
        <v>0</v>
      </c>
      <c r="BF12153" s="8">
        <v>0</v>
      </c>
      <c r="BG12153" s="8">
        <v>0</v>
      </c>
      <c r="BH12153" s="8">
        <v>0</v>
      </c>
      <c r="BI12153" s="8">
        <v>0</v>
      </c>
      <c r="BJ12153" s="8">
        <v>0</v>
      </c>
      <c r="BK12153" s="8">
        <v>0</v>
      </c>
      <c r="BL12153" s="8">
        <v>0</v>
      </c>
      <c r="BM12153" s="8">
        <v>0</v>
      </c>
      <c r="BN12153" s="8">
        <v>0</v>
      </c>
      <c r="BO12153" s="8">
        <v>0</v>
      </c>
      <c r="BP12153" s="8">
        <v>0</v>
      </c>
      <c r="BQ12153" s="8">
        <v>0</v>
      </c>
      <c r="BR12153" s="8">
        <v>0</v>
      </c>
      <c r="BS12153" s="8">
        <v>0</v>
      </c>
      <c r="BT12153" s="8">
        <v>0</v>
      </c>
      <c r="BU12153" s="8">
        <v>0</v>
      </c>
      <c r="BV12153" s="8">
        <v>0</v>
      </c>
      <c r="BW12153" s="8">
        <v>1</v>
      </c>
      <c r="BX12153" s="8">
        <v>0</v>
      </c>
      <c r="BY12153" s="9">
        <v>0</v>
      </c>
      <c r="CB12153" t="str">
        <v>DEJAR</v>
      </c>
      <c r="CD12153" t="str">
        <v>DEJAR</v>
      </c>
      <c r="CF12153" t="str">
        <v>DEJAR</v>
      </c>
      <c r="CH12153" t="str">
        <v>DEJAR</v>
      </c>
      <c r="CJ12153" t="str">
        <v>DEJAR</v>
      </c>
      <c r="CL12153" t="str">
        <v>DEJAR</v>
      </c>
      <c r="CN12153" t="str">
        <v>DEJAR</v>
      </c>
      <c r="CP12153" t="str">
        <v>DEJAR</v>
      </c>
    </row>
    <row r="12154" spans="1:94" x14ac:dyDescent="0.3">
      <c r="A12154" s="10">
        <v>6</v>
      </c>
      <c r="B12154" s="11">
        <v>112125</v>
      </c>
      <c r="C12154" s="11">
        <v>8</v>
      </c>
      <c r="D12154" s="11">
        <v>224</v>
      </c>
      <c r="E12154" s="11">
        <v>114</v>
      </c>
      <c r="F12154" s="11">
        <v>3459479978</v>
      </c>
      <c r="G12154" s="11">
        <v>1.5748030000000001E-3</v>
      </c>
      <c r="H12154" s="11">
        <v>9.8481439999999996E-3</v>
      </c>
      <c r="I12154" s="11">
        <v>5648688126</v>
      </c>
      <c r="J12154" s="11">
        <v>0</v>
      </c>
      <c r="K12154" s="11">
        <v>0</v>
      </c>
      <c r="L12154" s="11">
        <v>0</v>
      </c>
      <c r="M12154" s="11">
        <v>0</v>
      </c>
      <c r="N12154" s="11">
        <v>0</v>
      </c>
      <c r="O12154" s="11">
        <v>0</v>
      </c>
      <c r="P12154" s="11">
        <v>0</v>
      </c>
      <c r="Q12154" s="11">
        <v>0</v>
      </c>
      <c r="R12154" s="11">
        <v>0</v>
      </c>
      <c r="S12154" s="11">
        <v>0</v>
      </c>
      <c r="T12154" s="11">
        <v>0</v>
      </c>
      <c r="U12154" s="11">
        <v>1</v>
      </c>
      <c r="V12154" s="11">
        <v>0</v>
      </c>
      <c r="W12154" s="11">
        <v>0</v>
      </c>
      <c r="X12154" s="11">
        <v>1</v>
      </c>
      <c r="Y12154" s="11">
        <v>0</v>
      </c>
      <c r="Z12154" s="11">
        <v>0</v>
      </c>
      <c r="AA12154" s="11">
        <v>0</v>
      </c>
      <c r="AB12154" s="11">
        <v>0</v>
      </c>
      <c r="AC12154" s="11">
        <v>0</v>
      </c>
      <c r="AD12154" s="11">
        <v>0</v>
      </c>
      <c r="AE12154" s="11">
        <v>0</v>
      </c>
      <c r="AF12154" s="11">
        <v>1</v>
      </c>
      <c r="AG12154" s="11">
        <v>0</v>
      </c>
      <c r="AH12154" s="11">
        <v>0</v>
      </c>
      <c r="AI12154" s="11">
        <v>0</v>
      </c>
      <c r="AJ12154" s="11">
        <v>0</v>
      </c>
      <c r="AK12154" s="11">
        <v>0</v>
      </c>
      <c r="AL12154" s="11">
        <v>0</v>
      </c>
      <c r="AM12154" s="11">
        <v>0</v>
      </c>
      <c r="AN12154" s="11">
        <v>0</v>
      </c>
      <c r="AO12154" s="11">
        <v>0</v>
      </c>
      <c r="AP12154" s="11">
        <v>0</v>
      </c>
      <c r="AQ12154" s="11">
        <v>0</v>
      </c>
      <c r="AR12154" s="11">
        <v>0</v>
      </c>
      <c r="AS12154" s="11">
        <v>0</v>
      </c>
      <c r="AT12154" s="11">
        <v>1</v>
      </c>
      <c r="AU12154" s="11">
        <v>0</v>
      </c>
      <c r="AV12154" s="11">
        <v>0</v>
      </c>
      <c r="AW12154" s="11">
        <v>0</v>
      </c>
      <c r="AX12154" s="11">
        <v>0</v>
      </c>
      <c r="AY12154" s="11">
        <v>0</v>
      </c>
      <c r="AZ12154" s="11">
        <v>0</v>
      </c>
      <c r="BA12154" s="11">
        <v>0</v>
      </c>
      <c r="BB12154" s="11">
        <v>0</v>
      </c>
      <c r="BC12154" s="11">
        <v>0</v>
      </c>
      <c r="BD12154" s="11">
        <v>0</v>
      </c>
      <c r="BE12154" s="11">
        <v>0</v>
      </c>
      <c r="BF12154" s="11">
        <v>0</v>
      </c>
      <c r="BG12154" s="11">
        <v>0</v>
      </c>
      <c r="BH12154" s="11">
        <v>1</v>
      </c>
      <c r="BI12154" s="11">
        <v>0</v>
      </c>
      <c r="BJ12154" s="11">
        <v>0</v>
      </c>
      <c r="BK12154" s="11">
        <v>0</v>
      </c>
      <c r="BL12154" s="11">
        <v>0</v>
      </c>
      <c r="BM12154" s="11">
        <v>0</v>
      </c>
      <c r="BN12154" s="11">
        <v>0</v>
      </c>
      <c r="BO12154" s="11">
        <v>0</v>
      </c>
      <c r="BP12154" s="11">
        <v>0</v>
      </c>
      <c r="BQ12154" s="11">
        <v>0</v>
      </c>
      <c r="BR12154" s="11">
        <v>0</v>
      </c>
      <c r="BS12154" s="11">
        <v>0</v>
      </c>
      <c r="BT12154" s="11">
        <v>0</v>
      </c>
      <c r="BU12154" s="11">
        <v>0</v>
      </c>
      <c r="BV12154" s="11">
        <v>0</v>
      </c>
      <c r="BW12154" s="11">
        <v>1</v>
      </c>
      <c r="BX12154" s="11">
        <v>1</v>
      </c>
      <c r="BY12154" s="12">
        <v>1</v>
      </c>
      <c r="CB12154" t="str">
        <v>DEJAR</v>
      </c>
      <c r="CD12154" t="str">
        <v>DEJAR</v>
      </c>
      <c r="CF12154" t="str">
        <v>DEJAR</v>
      </c>
      <c r="CH12154" t="str">
        <v>DEJAR</v>
      </c>
      <c r="CJ12154" t="str">
        <v>DEJAR</v>
      </c>
      <c r="CL12154" t="str">
        <v>DEJAR</v>
      </c>
      <c r="CN12154" t="str">
        <v>DEJAR</v>
      </c>
      <c r="CP12154" t="str">
        <v>DEJAR</v>
      </c>
    </row>
    <row r="12155" spans="1:94" x14ac:dyDescent="0.3">
      <c r="A12155" s="7">
        <v>6</v>
      </c>
      <c r="B12155" s="8">
        <v>344.5</v>
      </c>
      <c r="C12155" s="8">
        <v>0</v>
      </c>
      <c r="D12155" s="8">
        <v>0</v>
      </c>
      <c r="E12155" s="8">
        <v>7</v>
      </c>
      <c r="F12155" s="8">
        <v>186</v>
      </c>
      <c r="G12155" s="8">
        <v>4.6153845999999998E-2</v>
      </c>
      <c r="H12155" s="8">
        <v>3.3333333E-2</v>
      </c>
      <c r="I12155" s="8">
        <v>0</v>
      </c>
      <c r="J12155" s="8">
        <v>0</v>
      </c>
      <c r="K12155" s="8">
        <v>0</v>
      </c>
      <c r="L12155" s="8">
        <v>0</v>
      </c>
      <c r="M12155" s="8">
        <v>0</v>
      </c>
      <c r="N12155" s="8">
        <v>0</v>
      </c>
      <c r="O12155" s="8">
        <v>0</v>
      </c>
      <c r="P12155" s="8">
        <v>0</v>
      </c>
      <c r="Q12155" s="8">
        <v>0</v>
      </c>
      <c r="R12155" s="8">
        <v>0</v>
      </c>
      <c r="S12155" s="8">
        <v>0</v>
      </c>
      <c r="T12155" s="8">
        <v>0</v>
      </c>
      <c r="U12155" s="8">
        <v>1</v>
      </c>
      <c r="V12155" s="8">
        <v>0</v>
      </c>
      <c r="W12155" s="8">
        <v>0</v>
      </c>
      <c r="X12155" s="8">
        <v>0</v>
      </c>
      <c r="Y12155" s="8">
        <v>1</v>
      </c>
      <c r="Z12155" s="8">
        <v>0</v>
      </c>
      <c r="AA12155" s="8">
        <v>0</v>
      </c>
      <c r="AB12155" s="8">
        <v>0</v>
      </c>
      <c r="AC12155" s="8">
        <v>0</v>
      </c>
      <c r="AD12155" s="8">
        <v>0</v>
      </c>
      <c r="AE12155" s="8">
        <v>0</v>
      </c>
      <c r="AF12155" s="8">
        <v>1</v>
      </c>
      <c r="AG12155" s="8">
        <v>0</v>
      </c>
      <c r="AH12155" s="8">
        <v>0</v>
      </c>
      <c r="AI12155" s="8">
        <v>0</v>
      </c>
      <c r="AJ12155" s="8">
        <v>0</v>
      </c>
      <c r="AK12155" s="8">
        <v>0</v>
      </c>
      <c r="AL12155" s="8">
        <v>0</v>
      </c>
      <c r="AM12155" s="8">
        <v>0</v>
      </c>
      <c r="AN12155" s="8">
        <v>0</v>
      </c>
      <c r="AO12155" s="8">
        <v>0</v>
      </c>
      <c r="AP12155" s="8">
        <v>0</v>
      </c>
      <c r="AQ12155" s="8">
        <v>0</v>
      </c>
      <c r="AR12155" s="8">
        <v>1</v>
      </c>
      <c r="AS12155" s="8">
        <v>0</v>
      </c>
      <c r="AT12155" s="8">
        <v>0</v>
      </c>
      <c r="AU12155" s="8">
        <v>0</v>
      </c>
      <c r="AV12155" s="8">
        <v>0</v>
      </c>
      <c r="AW12155" s="8">
        <v>0</v>
      </c>
      <c r="AX12155" s="8">
        <v>0</v>
      </c>
      <c r="AY12155" s="8">
        <v>0</v>
      </c>
      <c r="AZ12155" s="8">
        <v>0</v>
      </c>
      <c r="BA12155" s="8">
        <v>0</v>
      </c>
      <c r="BB12155" s="8">
        <v>0</v>
      </c>
      <c r="BC12155" s="8">
        <v>0</v>
      </c>
      <c r="BD12155" s="8">
        <v>0</v>
      </c>
      <c r="BE12155" s="8">
        <v>0</v>
      </c>
      <c r="BF12155" s="8">
        <v>0</v>
      </c>
      <c r="BG12155" s="8">
        <v>0</v>
      </c>
      <c r="BH12155" s="8">
        <v>0</v>
      </c>
      <c r="BI12155" s="8">
        <v>0</v>
      </c>
      <c r="BJ12155" s="8">
        <v>0</v>
      </c>
      <c r="BK12155" s="8">
        <v>0</v>
      </c>
      <c r="BL12155" s="8">
        <v>0</v>
      </c>
      <c r="BM12155" s="8">
        <v>0</v>
      </c>
      <c r="BN12155" s="8">
        <v>0</v>
      </c>
      <c r="BO12155" s="8">
        <v>0</v>
      </c>
      <c r="BP12155" s="8">
        <v>0</v>
      </c>
      <c r="BQ12155" s="8">
        <v>0</v>
      </c>
      <c r="BR12155" s="8">
        <v>0</v>
      </c>
      <c r="BS12155" s="8">
        <v>0</v>
      </c>
      <c r="BT12155" s="8">
        <v>0</v>
      </c>
      <c r="BU12155" s="8">
        <v>0</v>
      </c>
      <c r="BV12155" s="8">
        <v>0</v>
      </c>
      <c r="BW12155" s="8">
        <v>1</v>
      </c>
      <c r="BX12155" s="8">
        <v>1</v>
      </c>
      <c r="BY12155" s="9">
        <v>0</v>
      </c>
      <c r="CB12155" t="str">
        <v>DEJAR</v>
      </c>
      <c r="CD12155" t="str">
        <v>DEJAR</v>
      </c>
      <c r="CF12155" t="str">
        <v>DEJAR</v>
      </c>
      <c r="CH12155" t="str">
        <v>DEJAR</v>
      </c>
      <c r="CJ12155" t="str">
        <v>DEJAR</v>
      </c>
      <c r="CL12155" t="str">
        <v>DEJAR</v>
      </c>
      <c r="CN12155" t="str">
        <v>DEJAR</v>
      </c>
      <c r="CP12155" t="str">
        <v>DEJAR</v>
      </c>
    </row>
    <row r="12156" spans="1:94" x14ac:dyDescent="0.3">
      <c r="A12156" s="10">
        <v>0</v>
      </c>
      <c r="B12156" s="11">
        <v>0</v>
      </c>
      <c r="C12156" s="11">
        <v>0</v>
      </c>
      <c r="D12156" s="11">
        <v>0</v>
      </c>
      <c r="E12156" s="11">
        <v>5</v>
      </c>
      <c r="F12156" s="11">
        <v>5266666667</v>
      </c>
      <c r="G12156" s="11">
        <v>0.04</v>
      </c>
      <c r="H12156" s="11">
        <v>0.05</v>
      </c>
      <c r="I12156" s="11">
        <v>0</v>
      </c>
      <c r="J12156" s="11">
        <v>0</v>
      </c>
      <c r="K12156" s="11">
        <v>0</v>
      </c>
      <c r="L12156" s="11">
        <v>0</v>
      </c>
      <c r="M12156" s="11">
        <v>0</v>
      </c>
      <c r="N12156" s="11">
        <v>0</v>
      </c>
      <c r="O12156" s="11">
        <v>0</v>
      </c>
      <c r="P12156" s="11">
        <v>0</v>
      </c>
      <c r="Q12156" s="11">
        <v>0</v>
      </c>
      <c r="R12156" s="11">
        <v>0</v>
      </c>
      <c r="S12156" s="11">
        <v>0</v>
      </c>
      <c r="T12156" s="11">
        <v>0</v>
      </c>
      <c r="U12156" s="11">
        <v>1</v>
      </c>
      <c r="V12156" s="11">
        <v>0</v>
      </c>
      <c r="W12156" s="11">
        <v>0</v>
      </c>
      <c r="X12156" s="11">
        <v>0</v>
      </c>
      <c r="Y12156" s="11">
        <v>1</v>
      </c>
      <c r="Z12156" s="11">
        <v>0</v>
      </c>
      <c r="AA12156" s="11">
        <v>0</v>
      </c>
      <c r="AB12156" s="11">
        <v>0</v>
      </c>
      <c r="AC12156" s="11">
        <v>0</v>
      </c>
      <c r="AD12156" s="11">
        <v>0</v>
      </c>
      <c r="AE12156" s="11">
        <v>0</v>
      </c>
      <c r="AF12156" s="11">
        <v>1</v>
      </c>
      <c r="AG12156" s="11">
        <v>0</v>
      </c>
      <c r="AH12156" s="11">
        <v>0</v>
      </c>
      <c r="AI12156" s="11">
        <v>0</v>
      </c>
      <c r="AJ12156" s="11">
        <v>0</v>
      </c>
      <c r="AK12156" s="11">
        <v>0</v>
      </c>
      <c r="AL12156" s="11">
        <v>0</v>
      </c>
      <c r="AM12156" s="11">
        <v>0</v>
      </c>
      <c r="AN12156" s="11">
        <v>0</v>
      </c>
      <c r="AO12156" s="11">
        <v>0</v>
      </c>
      <c r="AP12156" s="11">
        <v>0</v>
      </c>
      <c r="AQ12156" s="11">
        <v>0</v>
      </c>
      <c r="AR12156" s="11">
        <v>0</v>
      </c>
      <c r="AS12156" s="11">
        <v>1</v>
      </c>
      <c r="AT12156" s="11">
        <v>0</v>
      </c>
      <c r="AU12156" s="11">
        <v>0</v>
      </c>
      <c r="AV12156" s="11">
        <v>0</v>
      </c>
      <c r="AW12156" s="11">
        <v>0</v>
      </c>
      <c r="AX12156" s="11">
        <v>0</v>
      </c>
      <c r="AY12156" s="11">
        <v>0</v>
      </c>
      <c r="AZ12156" s="11">
        <v>0</v>
      </c>
      <c r="BA12156" s="11">
        <v>0</v>
      </c>
      <c r="BB12156" s="11">
        <v>0</v>
      </c>
      <c r="BC12156" s="11">
        <v>0</v>
      </c>
      <c r="BD12156" s="11">
        <v>0</v>
      </c>
      <c r="BE12156" s="11">
        <v>0</v>
      </c>
      <c r="BF12156" s="11">
        <v>0</v>
      </c>
      <c r="BG12156" s="11">
        <v>0</v>
      </c>
      <c r="BH12156" s="11">
        <v>0</v>
      </c>
      <c r="BI12156" s="11">
        <v>0</v>
      </c>
      <c r="BJ12156" s="11">
        <v>0</v>
      </c>
      <c r="BK12156" s="11">
        <v>0</v>
      </c>
      <c r="BL12156" s="11">
        <v>0</v>
      </c>
      <c r="BM12156" s="11">
        <v>1</v>
      </c>
      <c r="BN12156" s="11">
        <v>0</v>
      </c>
      <c r="BO12156" s="11">
        <v>0</v>
      </c>
      <c r="BP12156" s="11">
        <v>0</v>
      </c>
      <c r="BQ12156" s="11">
        <v>0</v>
      </c>
      <c r="BR12156" s="11">
        <v>0</v>
      </c>
      <c r="BS12156" s="11">
        <v>0</v>
      </c>
      <c r="BT12156" s="11">
        <v>0</v>
      </c>
      <c r="BU12156" s="11">
        <v>0</v>
      </c>
      <c r="BV12156" s="11">
        <v>0</v>
      </c>
      <c r="BW12156" s="11">
        <v>1</v>
      </c>
      <c r="BX12156" s="11">
        <v>0</v>
      </c>
      <c r="BY12156" s="12">
        <v>0</v>
      </c>
      <c r="CB12156" t="str">
        <v>DEJAR</v>
      </c>
      <c r="CD12156" t="str">
        <v>DEJAR</v>
      </c>
      <c r="CF12156" t="str">
        <v>DEJAR</v>
      </c>
      <c r="CH12156" t="str">
        <v>DEJAR</v>
      </c>
      <c r="CJ12156" t="str">
        <v>DEJAR</v>
      </c>
      <c r="CL12156" t="str">
        <v>DEJAR</v>
      </c>
      <c r="CN12156" t="str">
        <v>DEJAR</v>
      </c>
      <c r="CP12156" t="str">
        <v>DEJAR</v>
      </c>
    </row>
    <row r="12157" spans="1:94" x14ac:dyDescent="0.3">
      <c r="A12157" s="7">
        <v>2</v>
      </c>
      <c r="B12157" s="8">
        <v>698.5</v>
      </c>
      <c r="C12157" s="8">
        <v>0</v>
      </c>
      <c r="D12157" s="8">
        <v>0</v>
      </c>
      <c r="E12157" s="8">
        <v>41</v>
      </c>
      <c r="F12157" s="8">
        <v>1053841565</v>
      </c>
      <c r="G12157" s="8">
        <v>2.990033E-3</v>
      </c>
      <c r="H12157" s="8">
        <v>1.4327278000000001E-2</v>
      </c>
      <c r="I12157" s="8">
        <v>0</v>
      </c>
      <c r="J12157" s="8">
        <v>0</v>
      </c>
      <c r="K12157" s="8">
        <v>0</v>
      </c>
      <c r="L12157" s="8">
        <v>0</v>
      </c>
      <c r="M12157" s="8">
        <v>0</v>
      </c>
      <c r="N12157" s="8">
        <v>0</v>
      </c>
      <c r="O12157" s="8">
        <v>0</v>
      </c>
      <c r="P12157" s="8">
        <v>0</v>
      </c>
      <c r="Q12157" s="8">
        <v>0</v>
      </c>
      <c r="R12157" s="8">
        <v>0</v>
      </c>
      <c r="S12157" s="8">
        <v>0</v>
      </c>
      <c r="T12157" s="8">
        <v>0</v>
      </c>
      <c r="U12157" s="8">
        <v>1</v>
      </c>
      <c r="V12157" s="8">
        <v>0</v>
      </c>
      <c r="W12157" s="8">
        <v>0</v>
      </c>
      <c r="X12157" s="8">
        <v>1</v>
      </c>
      <c r="Y12157" s="8">
        <v>0</v>
      </c>
      <c r="Z12157" s="8">
        <v>0</v>
      </c>
      <c r="AA12157" s="8">
        <v>0</v>
      </c>
      <c r="AB12157" s="8">
        <v>0</v>
      </c>
      <c r="AC12157" s="8">
        <v>0</v>
      </c>
      <c r="AD12157" s="8">
        <v>0</v>
      </c>
      <c r="AE12157" s="8">
        <v>0</v>
      </c>
      <c r="AF12157" s="8">
        <v>0</v>
      </c>
      <c r="AG12157" s="8">
        <v>0</v>
      </c>
      <c r="AH12157" s="8">
        <v>0</v>
      </c>
      <c r="AI12157" s="8">
        <v>1</v>
      </c>
      <c r="AJ12157" s="8">
        <v>0</v>
      </c>
      <c r="AK12157" s="8">
        <v>0</v>
      </c>
      <c r="AL12157" s="8">
        <v>0</v>
      </c>
      <c r="AM12157" s="8">
        <v>0</v>
      </c>
      <c r="AN12157" s="8">
        <v>0</v>
      </c>
      <c r="AO12157" s="8">
        <v>0</v>
      </c>
      <c r="AP12157" s="8">
        <v>0</v>
      </c>
      <c r="AQ12157" s="8">
        <v>0</v>
      </c>
      <c r="AR12157" s="8">
        <v>0</v>
      </c>
      <c r="AS12157" s="8">
        <v>0</v>
      </c>
      <c r="AT12157" s="8">
        <v>0</v>
      </c>
      <c r="AU12157" s="8">
        <v>0</v>
      </c>
      <c r="AV12157" s="8">
        <v>0</v>
      </c>
      <c r="AW12157" s="8">
        <v>1</v>
      </c>
      <c r="AX12157" s="8">
        <v>0</v>
      </c>
      <c r="AY12157" s="8">
        <v>0</v>
      </c>
      <c r="AZ12157" s="8">
        <v>0</v>
      </c>
      <c r="BA12157" s="8">
        <v>1</v>
      </c>
      <c r="BB12157" s="8">
        <v>0</v>
      </c>
      <c r="BC12157" s="8">
        <v>0</v>
      </c>
      <c r="BD12157" s="8">
        <v>0</v>
      </c>
      <c r="BE12157" s="8">
        <v>0</v>
      </c>
      <c r="BF12157" s="8">
        <v>0</v>
      </c>
      <c r="BG12157" s="8">
        <v>0</v>
      </c>
      <c r="BH12157" s="8">
        <v>0</v>
      </c>
      <c r="BI12157" s="8">
        <v>0</v>
      </c>
      <c r="BJ12157" s="8">
        <v>0</v>
      </c>
      <c r="BK12157" s="8">
        <v>0</v>
      </c>
      <c r="BL12157" s="8">
        <v>0</v>
      </c>
      <c r="BM12157" s="8">
        <v>0</v>
      </c>
      <c r="BN12157" s="8">
        <v>0</v>
      </c>
      <c r="BO12157" s="8">
        <v>0</v>
      </c>
      <c r="BP12157" s="8">
        <v>0</v>
      </c>
      <c r="BQ12157" s="8">
        <v>0</v>
      </c>
      <c r="BR12157" s="8">
        <v>0</v>
      </c>
      <c r="BS12157" s="8">
        <v>0</v>
      </c>
      <c r="BT12157" s="8">
        <v>0</v>
      </c>
      <c r="BU12157" s="8">
        <v>0</v>
      </c>
      <c r="BV12157" s="8">
        <v>0</v>
      </c>
      <c r="BW12157" s="8">
        <v>1</v>
      </c>
      <c r="BX12157" s="8">
        <v>1</v>
      </c>
      <c r="BY12157" s="9">
        <v>0</v>
      </c>
      <c r="CB12157" t="str">
        <v>DEJAR</v>
      </c>
      <c r="CD12157" t="str">
        <v>DEJAR</v>
      </c>
      <c r="CF12157" t="str">
        <v>DEJAR</v>
      </c>
      <c r="CH12157" t="str">
        <v>DEJAR</v>
      </c>
      <c r="CJ12157" t="str">
        <v>DEJAR</v>
      </c>
      <c r="CL12157" t="str">
        <v>DEJAR</v>
      </c>
      <c r="CN12157" t="str">
        <v>DEJAR</v>
      </c>
      <c r="CP12157" t="str">
        <v>DEJAR</v>
      </c>
    </row>
    <row r="12158" spans="1:94" x14ac:dyDescent="0.3">
      <c r="A12158" s="10">
        <v>6</v>
      </c>
      <c r="B12158" s="11">
        <v>60875</v>
      </c>
      <c r="C12158" s="11">
        <v>0</v>
      </c>
      <c r="D12158" s="11">
        <v>0</v>
      </c>
      <c r="E12158" s="11">
        <v>57</v>
      </c>
      <c r="F12158" s="11">
        <v>3671675</v>
      </c>
      <c r="G12158" s="11">
        <v>3.278689E-3</v>
      </c>
      <c r="H12158" s="11">
        <v>2.7595628000000001E-2</v>
      </c>
      <c r="I12158" s="11">
        <v>0</v>
      </c>
      <c r="J12158" s="11">
        <v>0</v>
      </c>
      <c r="K12158" s="11">
        <v>0</v>
      </c>
      <c r="L12158" s="11">
        <v>0</v>
      </c>
      <c r="M12158" s="11">
        <v>0</v>
      </c>
      <c r="N12158" s="11">
        <v>0</v>
      </c>
      <c r="O12158" s="11">
        <v>0</v>
      </c>
      <c r="P12158" s="11">
        <v>0</v>
      </c>
      <c r="Q12158" s="11">
        <v>0</v>
      </c>
      <c r="R12158" s="11">
        <v>0</v>
      </c>
      <c r="S12158" s="11">
        <v>0</v>
      </c>
      <c r="T12158" s="11">
        <v>0</v>
      </c>
      <c r="U12158" s="11">
        <v>1</v>
      </c>
      <c r="V12158" s="11">
        <v>0</v>
      </c>
      <c r="W12158" s="11">
        <v>0</v>
      </c>
      <c r="X12158" s="11">
        <v>1</v>
      </c>
      <c r="Y12158" s="11">
        <v>0</v>
      </c>
      <c r="Z12158" s="11">
        <v>0</v>
      </c>
      <c r="AA12158" s="11">
        <v>0</v>
      </c>
      <c r="AB12158" s="11">
        <v>0</v>
      </c>
      <c r="AC12158" s="11">
        <v>0</v>
      </c>
      <c r="AD12158" s="11">
        <v>0</v>
      </c>
      <c r="AE12158" s="11">
        <v>0</v>
      </c>
      <c r="AF12158" s="11">
        <v>1</v>
      </c>
      <c r="AG12158" s="11">
        <v>0</v>
      </c>
      <c r="AH12158" s="11">
        <v>0</v>
      </c>
      <c r="AI12158" s="11">
        <v>0</v>
      </c>
      <c r="AJ12158" s="11">
        <v>0</v>
      </c>
      <c r="AK12158" s="11">
        <v>0</v>
      </c>
      <c r="AL12158" s="11">
        <v>0</v>
      </c>
      <c r="AM12158" s="11">
        <v>0</v>
      </c>
      <c r="AN12158" s="11">
        <v>0</v>
      </c>
      <c r="AO12158" s="11">
        <v>0</v>
      </c>
      <c r="AP12158" s="11">
        <v>0</v>
      </c>
      <c r="AQ12158" s="11">
        <v>0</v>
      </c>
      <c r="AR12158" s="11">
        <v>1</v>
      </c>
      <c r="AS12158" s="11">
        <v>0</v>
      </c>
      <c r="AT12158" s="11">
        <v>0</v>
      </c>
      <c r="AU12158" s="11">
        <v>0</v>
      </c>
      <c r="AV12158" s="11">
        <v>0</v>
      </c>
      <c r="AW12158" s="11">
        <v>0</v>
      </c>
      <c r="AX12158" s="11">
        <v>0</v>
      </c>
      <c r="AY12158" s="11">
        <v>0</v>
      </c>
      <c r="AZ12158" s="11">
        <v>0</v>
      </c>
      <c r="BA12158" s="11">
        <v>0</v>
      </c>
      <c r="BB12158" s="11">
        <v>0</v>
      </c>
      <c r="BC12158" s="11">
        <v>0</v>
      </c>
      <c r="BD12158" s="11">
        <v>0</v>
      </c>
      <c r="BE12158" s="11">
        <v>0</v>
      </c>
      <c r="BF12158" s="11">
        <v>0</v>
      </c>
      <c r="BG12158" s="11">
        <v>0</v>
      </c>
      <c r="BH12158" s="11">
        <v>0</v>
      </c>
      <c r="BI12158" s="11">
        <v>0</v>
      </c>
      <c r="BJ12158" s="11">
        <v>0</v>
      </c>
      <c r="BK12158" s="11">
        <v>0</v>
      </c>
      <c r="BL12158" s="11">
        <v>0</v>
      </c>
      <c r="BM12158" s="11">
        <v>0</v>
      </c>
      <c r="BN12158" s="11">
        <v>0</v>
      </c>
      <c r="BO12158" s="11">
        <v>0</v>
      </c>
      <c r="BP12158" s="11">
        <v>0</v>
      </c>
      <c r="BQ12158" s="11">
        <v>0</v>
      </c>
      <c r="BR12158" s="11">
        <v>0</v>
      </c>
      <c r="BS12158" s="11">
        <v>0</v>
      </c>
      <c r="BT12158" s="11">
        <v>0</v>
      </c>
      <c r="BU12158" s="11">
        <v>0</v>
      </c>
      <c r="BV12158" s="11">
        <v>0</v>
      </c>
      <c r="BW12158" s="11">
        <v>1</v>
      </c>
      <c r="BX12158" s="11">
        <v>0</v>
      </c>
      <c r="BY12158" s="12">
        <v>0</v>
      </c>
      <c r="CB12158" t="str">
        <v>DEJAR</v>
      </c>
      <c r="CD12158" t="str">
        <v>DEJAR</v>
      </c>
      <c r="CF12158" t="str">
        <v>DEJAR</v>
      </c>
      <c r="CH12158" t="str">
        <v>DEJAR</v>
      </c>
      <c r="CJ12158" t="str">
        <v>DEJAR</v>
      </c>
      <c r="CL12158" t="str">
        <v>DEJAR</v>
      </c>
      <c r="CN12158" t="str">
        <v>DEJAR</v>
      </c>
      <c r="CP12158" t="str">
        <v>DEJAR</v>
      </c>
    </row>
    <row r="12159" spans="1:94" x14ac:dyDescent="0.3">
      <c r="A12159" s="7">
        <v>2</v>
      </c>
      <c r="B12159" s="8">
        <v>7</v>
      </c>
      <c r="C12159" s="8">
        <v>0</v>
      </c>
      <c r="D12159" s="8">
        <v>0</v>
      </c>
      <c r="E12159" s="8">
        <v>63</v>
      </c>
      <c r="F12159" s="8">
        <v>2219866667</v>
      </c>
      <c r="G12159" s="8">
        <v>3.1746029999999998E-3</v>
      </c>
      <c r="H12159" s="8">
        <v>2.3129251999999999E-2</v>
      </c>
      <c r="I12159" s="8">
        <v>0</v>
      </c>
      <c r="J12159" s="8">
        <v>0</v>
      </c>
      <c r="K12159" s="8">
        <v>0</v>
      </c>
      <c r="L12159" s="8">
        <v>0</v>
      </c>
      <c r="M12159" s="8">
        <v>0</v>
      </c>
      <c r="N12159" s="8">
        <v>0</v>
      </c>
      <c r="O12159" s="8">
        <v>0</v>
      </c>
      <c r="P12159" s="8">
        <v>0</v>
      </c>
      <c r="Q12159" s="8">
        <v>0</v>
      </c>
      <c r="R12159" s="8">
        <v>0</v>
      </c>
      <c r="S12159" s="8">
        <v>0</v>
      </c>
      <c r="T12159" s="8">
        <v>0</v>
      </c>
      <c r="U12159" s="8">
        <v>1</v>
      </c>
      <c r="V12159" s="8">
        <v>0</v>
      </c>
      <c r="W12159" s="8">
        <v>0</v>
      </c>
      <c r="X12159" s="8">
        <v>1</v>
      </c>
      <c r="Y12159" s="8">
        <v>0</v>
      </c>
      <c r="Z12159" s="8">
        <v>0</v>
      </c>
      <c r="AA12159" s="8">
        <v>0</v>
      </c>
      <c r="AB12159" s="8">
        <v>0</v>
      </c>
      <c r="AC12159" s="8">
        <v>0</v>
      </c>
      <c r="AD12159" s="8">
        <v>0</v>
      </c>
      <c r="AE12159" s="8">
        <v>0</v>
      </c>
      <c r="AF12159" s="8">
        <v>1</v>
      </c>
      <c r="AG12159" s="8">
        <v>0</v>
      </c>
      <c r="AH12159" s="8">
        <v>0</v>
      </c>
      <c r="AI12159" s="8">
        <v>0</v>
      </c>
      <c r="AJ12159" s="8">
        <v>0</v>
      </c>
      <c r="AK12159" s="8">
        <v>0</v>
      </c>
      <c r="AL12159" s="8">
        <v>0</v>
      </c>
      <c r="AM12159" s="8">
        <v>0</v>
      </c>
      <c r="AN12159" s="8">
        <v>0</v>
      </c>
      <c r="AO12159" s="8">
        <v>0</v>
      </c>
      <c r="AP12159" s="8">
        <v>0</v>
      </c>
      <c r="AQ12159" s="8">
        <v>0</v>
      </c>
      <c r="AR12159" s="8">
        <v>0</v>
      </c>
      <c r="AS12159" s="8">
        <v>0</v>
      </c>
      <c r="AT12159" s="8">
        <v>0</v>
      </c>
      <c r="AU12159" s="8">
        <v>1</v>
      </c>
      <c r="AV12159" s="8">
        <v>0</v>
      </c>
      <c r="AW12159" s="8">
        <v>0</v>
      </c>
      <c r="AX12159" s="8">
        <v>0</v>
      </c>
      <c r="AY12159" s="8">
        <v>0</v>
      </c>
      <c r="AZ12159" s="8">
        <v>0</v>
      </c>
      <c r="BA12159" s="8">
        <v>0</v>
      </c>
      <c r="BB12159" s="8">
        <v>0</v>
      </c>
      <c r="BC12159" s="8">
        <v>0</v>
      </c>
      <c r="BD12159" s="8">
        <v>0</v>
      </c>
      <c r="BE12159" s="8">
        <v>0</v>
      </c>
      <c r="BF12159" s="8">
        <v>0</v>
      </c>
      <c r="BG12159" s="8">
        <v>0</v>
      </c>
      <c r="BH12159" s="8">
        <v>0</v>
      </c>
      <c r="BI12159" s="8">
        <v>0</v>
      </c>
      <c r="BJ12159" s="8">
        <v>0</v>
      </c>
      <c r="BK12159" s="8">
        <v>0</v>
      </c>
      <c r="BL12159" s="8">
        <v>0</v>
      </c>
      <c r="BM12159" s="8">
        <v>0</v>
      </c>
      <c r="BN12159" s="8">
        <v>0</v>
      </c>
      <c r="BO12159" s="8">
        <v>0</v>
      </c>
      <c r="BP12159" s="8">
        <v>0</v>
      </c>
      <c r="BQ12159" s="8">
        <v>0</v>
      </c>
      <c r="BR12159" s="8">
        <v>0</v>
      </c>
      <c r="BS12159" s="8">
        <v>0</v>
      </c>
      <c r="BT12159" s="8">
        <v>0</v>
      </c>
      <c r="BU12159" s="8">
        <v>0</v>
      </c>
      <c r="BV12159" s="8">
        <v>0</v>
      </c>
      <c r="BW12159" s="8">
        <v>1</v>
      </c>
      <c r="BX12159" s="8">
        <v>1</v>
      </c>
      <c r="BY12159" s="9">
        <v>0</v>
      </c>
      <c r="CB12159" t="str">
        <v>DEJAR</v>
      </c>
      <c r="CD12159" t="str">
        <v>DEJAR</v>
      </c>
      <c r="CF12159" t="str">
        <v>DEJAR</v>
      </c>
      <c r="CH12159" t="str">
        <v>DEJAR</v>
      </c>
      <c r="CJ12159" t="str">
        <v>DEJAR</v>
      </c>
      <c r="CL12159" t="str">
        <v>DEJAR</v>
      </c>
      <c r="CN12159" t="str">
        <v>DEJAR</v>
      </c>
      <c r="CP12159" t="str">
        <v>DEJAR</v>
      </c>
    </row>
    <row r="12160" spans="1:94" x14ac:dyDescent="0.3">
      <c r="A12160" s="10">
        <v>0</v>
      </c>
      <c r="B12160" s="11">
        <v>0</v>
      </c>
      <c r="C12160" s="11">
        <v>0</v>
      </c>
      <c r="D12160" s="11">
        <v>0</v>
      </c>
      <c r="E12160" s="11">
        <v>3</v>
      </c>
      <c r="F12160" s="11">
        <v>0</v>
      </c>
      <c r="G12160" s="11">
        <v>0.2</v>
      </c>
      <c r="H12160" s="11">
        <v>0.2</v>
      </c>
      <c r="I12160" s="11">
        <v>0</v>
      </c>
      <c r="J12160" s="11">
        <v>0</v>
      </c>
      <c r="K12160" s="11">
        <v>0</v>
      </c>
      <c r="L12160" s="11">
        <v>0</v>
      </c>
      <c r="M12160" s="11">
        <v>0</v>
      </c>
      <c r="N12160" s="11">
        <v>0</v>
      </c>
      <c r="O12160" s="11">
        <v>0</v>
      </c>
      <c r="P12160" s="11">
        <v>0</v>
      </c>
      <c r="Q12160" s="11">
        <v>0</v>
      </c>
      <c r="R12160" s="11">
        <v>0</v>
      </c>
      <c r="S12160" s="11">
        <v>0</v>
      </c>
      <c r="T12160" s="11">
        <v>0</v>
      </c>
      <c r="U12160" s="11">
        <v>1</v>
      </c>
      <c r="V12160" s="11">
        <v>0</v>
      </c>
      <c r="W12160" s="11">
        <v>0</v>
      </c>
      <c r="X12160" s="11">
        <v>0</v>
      </c>
      <c r="Y12160" s="11">
        <v>1</v>
      </c>
      <c r="Z12160" s="11">
        <v>0</v>
      </c>
      <c r="AA12160" s="11">
        <v>0</v>
      </c>
      <c r="AB12160" s="11">
        <v>0</v>
      </c>
      <c r="AC12160" s="11">
        <v>0</v>
      </c>
      <c r="AD12160" s="11">
        <v>0</v>
      </c>
      <c r="AE12160" s="11">
        <v>0</v>
      </c>
      <c r="AF12160" s="11">
        <v>1</v>
      </c>
      <c r="AG12160" s="11">
        <v>0</v>
      </c>
      <c r="AH12160" s="11">
        <v>0</v>
      </c>
      <c r="AI12160" s="11">
        <v>0</v>
      </c>
      <c r="AJ12160" s="11">
        <v>0</v>
      </c>
      <c r="AK12160" s="11">
        <v>0</v>
      </c>
      <c r="AL12160" s="11">
        <v>0</v>
      </c>
      <c r="AM12160" s="11">
        <v>0</v>
      </c>
      <c r="AN12160" s="11">
        <v>0</v>
      </c>
      <c r="AO12160" s="11">
        <v>0</v>
      </c>
      <c r="AP12160" s="11">
        <v>0</v>
      </c>
      <c r="AQ12160" s="11">
        <v>0</v>
      </c>
      <c r="AR12160" s="11">
        <v>1</v>
      </c>
      <c r="AS12160" s="11">
        <v>0</v>
      </c>
      <c r="AT12160" s="11">
        <v>0</v>
      </c>
      <c r="AU12160" s="11">
        <v>0</v>
      </c>
      <c r="AV12160" s="11">
        <v>0</v>
      </c>
      <c r="AW12160" s="11">
        <v>0</v>
      </c>
      <c r="AX12160" s="11">
        <v>0</v>
      </c>
      <c r="AY12160" s="11">
        <v>0</v>
      </c>
      <c r="AZ12160" s="11">
        <v>0</v>
      </c>
      <c r="BA12160" s="11">
        <v>0</v>
      </c>
      <c r="BB12160" s="11">
        <v>0</v>
      </c>
      <c r="BC12160" s="11">
        <v>0</v>
      </c>
      <c r="BD12160" s="11">
        <v>0</v>
      </c>
      <c r="BE12160" s="11">
        <v>0</v>
      </c>
      <c r="BF12160" s="11">
        <v>0</v>
      </c>
      <c r="BG12160" s="11">
        <v>0</v>
      </c>
      <c r="BH12160" s="11">
        <v>0</v>
      </c>
      <c r="BI12160" s="11">
        <v>0</v>
      </c>
      <c r="BJ12160" s="11">
        <v>1</v>
      </c>
      <c r="BK12160" s="11">
        <v>0</v>
      </c>
      <c r="BL12160" s="11">
        <v>0</v>
      </c>
      <c r="BM12160" s="11">
        <v>0</v>
      </c>
      <c r="BN12160" s="11">
        <v>0</v>
      </c>
      <c r="BO12160" s="11">
        <v>0</v>
      </c>
      <c r="BP12160" s="11">
        <v>0</v>
      </c>
      <c r="BQ12160" s="11">
        <v>0</v>
      </c>
      <c r="BR12160" s="11">
        <v>0</v>
      </c>
      <c r="BS12160" s="11">
        <v>0</v>
      </c>
      <c r="BT12160" s="11">
        <v>0</v>
      </c>
      <c r="BU12160" s="11">
        <v>0</v>
      </c>
      <c r="BV12160" s="11">
        <v>0</v>
      </c>
      <c r="BW12160" s="11">
        <v>1</v>
      </c>
      <c r="BX12160" s="11">
        <v>0</v>
      </c>
      <c r="BY12160" s="12">
        <v>0</v>
      </c>
      <c r="CB12160" t="str">
        <v>DEJAR</v>
      </c>
      <c r="CD12160" t="str">
        <v>DEJAR</v>
      </c>
      <c r="CF12160" t="str">
        <v>DEJAR</v>
      </c>
      <c r="CH12160" t="str">
        <v>DEJAR</v>
      </c>
      <c r="CJ12160" t="str">
        <v>DEJAR</v>
      </c>
      <c r="CL12160" t="str">
        <v>DEJAR</v>
      </c>
      <c r="CN12160" t="str">
        <v>DEJAR</v>
      </c>
      <c r="CP12160" t="str">
        <v>DEJAR</v>
      </c>
    </row>
    <row r="12161" spans="1:94" x14ac:dyDescent="0.3">
      <c r="A12161" s="7">
        <v>3</v>
      </c>
      <c r="B12161" s="8">
        <v>81.5</v>
      </c>
      <c r="C12161" s="8">
        <v>0</v>
      </c>
      <c r="D12161" s="8">
        <v>0</v>
      </c>
      <c r="E12161" s="8">
        <v>3</v>
      </c>
      <c r="F12161" s="8">
        <v>40.5</v>
      </c>
      <c r="G12161" s="8">
        <v>0</v>
      </c>
      <c r="H12161" s="8">
        <v>0.04</v>
      </c>
      <c r="I12161" s="8">
        <v>0</v>
      </c>
      <c r="J12161" s="8">
        <v>0</v>
      </c>
      <c r="K12161" s="8">
        <v>0</v>
      </c>
      <c r="L12161" s="8">
        <v>0</v>
      </c>
      <c r="M12161" s="8">
        <v>0</v>
      </c>
      <c r="N12161" s="8">
        <v>0</v>
      </c>
      <c r="O12161" s="8">
        <v>0</v>
      </c>
      <c r="P12161" s="8">
        <v>0</v>
      </c>
      <c r="Q12161" s="8">
        <v>0</v>
      </c>
      <c r="R12161" s="8">
        <v>0</v>
      </c>
      <c r="S12161" s="8">
        <v>0</v>
      </c>
      <c r="T12161" s="8">
        <v>0</v>
      </c>
      <c r="U12161" s="8">
        <v>1</v>
      </c>
      <c r="V12161" s="8">
        <v>0</v>
      </c>
      <c r="W12161" s="8">
        <v>1</v>
      </c>
      <c r="X12161" s="8">
        <v>0</v>
      </c>
      <c r="Y12161" s="8">
        <v>0</v>
      </c>
      <c r="Z12161" s="8">
        <v>0</v>
      </c>
      <c r="AA12161" s="8">
        <v>0</v>
      </c>
      <c r="AB12161" s="8">
        <v>0</v>
      </c>
      <c r="AC12161" s="8">
        <v>0</v>
      </c>
      <c r="AD12161" s="8">
        <v>0</v>
      </c>
      <c r="AE12161" s="8">
        <v>1</v>
      </c>
      <c r="AF12161" s="8">
        <v>0</v>
      </c>
      <c r="AG12161" s="8">
        <v>0</v>
      </c>
      <c r="AH12161" s="8">
        <v>0</v>
      </c>
      <c r="AI12161" s="8">
        <v>0</v>
      </c>
      <c r="AJ12161" s="8">
        <v>0</v>
      </c>
      <c r="AK12161" s="8">
        <v>0</v>
      </c>
      <c r="AL12161" s="8">
        <v>0</v>
      </c>
      <c r="AM12161" s="8">
        <v>0</v>
      </c>
      <c r="AN12161" s="8">
        <v>0</v>
      </c>
      <c r="AO12161" s="8">
        <v>0</v>
      </c>
      <c r="AP12161" s="8">
        <v>0</v>
      </c>
      <c r="AQ12161" s="8">
        <v>0</v>
      </c>
      <c r="AR12161" s="8">
        <v>1</v>
      </c>
      <c r="AS12161" s="8">
        <v>0</v>
      </c>
      <c r="AT12161" s="8">
        <v>0</v>
      </c>
      <c r="AU12161" s="8">
        <v>0</v>
      </c>
      <c r="AV12161" s="8">
        <v>0</v>
      </c>
      <c r="AW12161" s="8">
        <v>0</v>
      </c>
      <c r="AX12161" s="8">
        <v>0</v>
      </c>
      <c r="AY12161" s="8">
        <v>0</v>
      </c>
      <c r="AZ12161" s="8">
        <v>0</v>
      </c>
      <c r="BA12161" s="8">
        <v>0</v>
      </c>
      <c r="BB12161" s="8">
        <v>0</v>
      </c>
      <c r="BC12161" s="8">
        <v>0</v>
      </c>
      <c r="BD12161" s="8">
        <v>0</v>
      </c>
      <c r="BE12161" s="8">
        <v>0</v>
      </c>
      <c r="BF12161" s="8">
        <v>0</v>
      </c>
      <c r="BG12161" s="8">
        <v>0</v>
      </c>
      <c r="BH12161" s="8">
        <v>1</v>
      </c>
      <c r="BI12161" s="8">
        <v>0</v>
      </c>
      <c r="BJ12161" s="8">
        <v>0</v>
      </c>
      <c r="BK12161" s="8">
        <v>0</v>
      </c>
      <c r="BL12161" s="8">
        <v>0</v>
      </c>
      <c r="BM12161" s="8">
        <v>0</v>
      </c>
      <c r="BN12161" s="8">
        <v>0</v>
      </c>
      <c r="BO12161" s="8">
        <v>0</v>
      </c>
      <c r="BP12161" s="8">
        <v>0</v>
      </c>
      <c r="BQ12161" s="8">
        <v>0</v>
      </c>
      <c r="BR12161" s="8">
        <v>0</v>
      </c>
      <c r="BS12161" s="8">
        <v>0</v>
      </c>
      <c r="BT12161" s="8">
        <v>0</v>
      </c>
      <c r="BU12161" s="8">
        <v>1</v>
      </c>
      <c r="BV12161" s="8">
        <v>0</v>
      </c>
      <c r="BW12161" s="8">
        <v>0</v>
      </c>
      <c r="BX12161" s="8">
        <v>0</v>
      </c>
      <c r="BY12161" s="9">
        <v>0</v>
      </c>
      <c r="CB12161" t="str">
        <v>DEJAR</v>
      </c>
      <c r="CD12161" t="str">
        <v>DEJAR</v>
      </c>
      <c r="CF12161" t="str">
        <v>DEJAR</v>
      </c>
      <c r="CH12161" t="str">
        <v>DEJAR</v>
      </c>
      <c r="CJ12161" t="str">
        <v>DEJAR</v>
      </c>
      <c r="CL12161" t="str">
        <v>DEJAR</v>
      </c>
      <c r="CN12161" t="str">
        <v>DEJAR</v>
      </c>
      <c r="CP12161" t="str">
        <v>DEJAR</v>
      </c>
    </row>
    <row r="12162" spans="1:94" x14ac:dyDescent="0.3">
      <c r="A12162" s="10">
        <v>3</v>
      </c>
      <c r="B12162" s="11">
        <v>97.5</v>
      </c>
      <c r="C12162" s="11">
        <v>0</v>
      </c>
      <c r="D12162" s="11">
        <v>0</v>
      </c>
      <c r="E12162" s="11">
        <v>5</v>
      </c>
      <c r="F12162" s="11">
        <v>1553333333</v>
      </c>
      <c r="G12162" s="11">
        <v>0</v>
      </c>
      <c r="H12162" s="11">
        <v>2.8571428999999999E-2</v>
      </c>
      <c r="I12162" s="11">
        <v>0</v>
      </c>
      <c r="J12162" s="11">
        <v>0</v>
      </c>
      <c r="K12162" s="11">
        <v>0</v>
      </c>
      <c r="L12162" s="11">
        <v>0</v>
      </c>
      <c r="M12162" s="11">
        <v>0</v>
      </c>
      <c r="N12162" s="11">
        <v>0</v>
      </c>
      <c r="O12162" s="11">
        <v>0</v>
      </c>
      <c r="P12162" s="11">
        <v>0</v>
      </c>
      <c r="Q12162" s="11">
        <v>0</v>
      </c>
      <c r="R12162" s="11">
        <v>0</v>
      </c>
      <c r="S12162" s="11">
        <v>0</v>
      </c>
      <c r="T12162" s="11">
        <v>0</v>
      </c>
      <c r="U12162" s="11">
        <v>0</v>
      </c>
      <c r="V12162" s="11">
        <v>1</v>
      </c>
      <c r="W12162" s="11">
        <v>0</v>
      </c>
      <c r="X12162" s="11">
        <v>0</v>
      </c>
      <c r="Y12162" s="11">
        <v>1</v>
      </c>
      <c r="Z12162" s="11">
        <v>0</v>
      </c>
      <c r="AA12162" s="11">
        <v>0</v>
      </c>
      <c r="AB12162" s="11">
        <v>0</v>
      </c>
      <c r="AC12162" s="11">
        <v>0</v>
      </c>
      <c r="AD12162" s="11">
        <v>0</v>
      </c>
      <c r="AE12162" s="11">
        <v>0</v>
      </c>
      <c r="AF12162" s="11">
        <v>1</v>
      </c>
      <c r="AG12162" s="11">
        <v>0</v>
      </c>
      <c r="AH12162" s="11">
        <v>0</v>
      </c>
      <c r="AI12162" s="11">
        <v>0</v>
      </c>
      <c r="AJ12162" s="11">
        <v>0</v>
      </c>
      <c r="AK12162" s="11">
        <v>0</v>
      </c>
      <c r="AL12162" s="11">
        <v>0</v>
      </c>
      <c r="AM12162" s="11">
        <v>0</v>
      </c>
      <c r="AN12162" s="11">
        <v>0</v>
      </c>
      <c r="AO12162" s="11">
        <v>0</v>
      </c>
      <c r="AP12162" s="11">
        <v>0</v>
      </c>
      <c r="AQ12162" s="11">
        <v>0</v>
      </c>
      <c r="AR12162" s="11">
        <v>1</v>
      </c>
      <c r="AS12162" s="11">
        <v>0</v>
      </c>
      <c r="AT12162" s="11">
        <v>0</v>
      </c>
      <c r="AU12162" s="11">
        <v>0</v>
      </c>
      <c r="AV12162" s="11">
        <v>0</v>
      </c>
      <c r="AW12162" s="11">
        <v>0</v>
      </c>
      <c r="AX12162" s="11">
        <v>0</v>
      </c>
      <c r="AY12162" s="11">
        <v>0</v>
      </c>
      <c r="AZ12162" s="11">
        <v>0</v>
      </c>
      <c r="BA12162" s="11">
        <v>0</v>
      </c>
      <c r="BB12162" s="11">
        <v>0</v>
      </c>
      <c r="BC12162" s="11">
        <v>0</v>
      </c>
      <c r="BD12162" s="11">
        <v>0</v>
      </c>
      <c r="BE12162" s="11">
        <v>0</v>
      </c>
      <c r="BF12162" s="11">
        <v>0</v>
      </c>
      <c r="BG12162" s="11">
        <v>0</v>
      </c>
      <c r="BH12162" s="11">
        <v>0</v>
      </c>
      <c r="BI12162" s="11">
        <v>0</v>
      </c>
      <c r="BJ12162" s="11">
        <v>0</v>
      </c>
      <c r="BK12162" s="11">
        <v>0</v>
      </c>
      <c r="BL12162" s="11">
        <v>0</v>
      </c>
      <c r="BM12162" s="11">
        <v>0</v>
      </c>
      <c r="BN12162" s="11">
        <v>0</v>
      </c>
      <c r="BO12162" s="11">
        <v>0</v>
      </c>
      <c r="BP12162" s="11">
        <v>0</v>
      </c>
      <c r="BQ12162" s="11">
        <v>0</v>
      </c>
      <c r="BR12162" s="11">
        <v>0</v>
      </c>
      <c r="BS12162" s="11">
        <v>0</v>
      </c>
      <c r="BT12162" s="11">
        <v>0</v>
      </c>
      <c r="BU12162" s="11">
        <v>1</v>
      </c>
      <c r="BV12162" s="11">
        <v>0</v>
      </c>
      <c r="BW12162" s="11">
        <v>0</v>
      </c>
      <c r="BX12162" s="11">
        <v>0</v>
      </c>
      <c r="BY12162" s="12">
        <v>0</v>
      </c>
      <c r="CB12162" t="str">
        <v>DEJAR</v>
      </c>
      <c r="CD12162" t="str">
        <v>DEJAR</v>
      </c>
      <c r="CF12162" t="str">
        <v>DEJAR</v>
      </c>
      <c r="CH12162" t="str">
        <v>DEJAR</v>
      </c>
      <c r="CJ12162" t="str">
        <v>DEJAR</v>
      </c>
      <c r="CL12162" t="str">
        <v>DEJAR</v>
      </c>
      <c r="CN12162" t="str">
        <v>DEJAR</v>
      </c>
      <c r="CP12162" t="str">
        <v>DEJAR</v>
      </c>
    </row>
    <row r="12163" spans="1:94" x14ac:dyDescent="0.3">
      <c r="A12163" s="7">
        <v>0</v>
      </c>
      <c r="B12163" s="8">
        <v>0</v>
      </c>
      <c r="C12163" s="8">
        <v>0</v>
      </c>
      <c r="D12163" s="8">
        <v>0</v>
      </c>
      <c r="E12163" s="8">
        <v>1</v>
      </c>
      <c r="F12163" s="8">
        <v>0</v>
      </c>
      <c r="G12163" s="8">
        <v>0.2</v>
      </c>
      <c r="H12163" s="8">
        <v>0.2</v>
      </c>
      <c r="I12163" s="8">
        <v>0</v>
      </c>
      <c r="J12163" s="8">
        <v>0</v>
      </c>
      <c r="K12163" s="8">
        <v>0</v>
      </c>
      <c r="L12163" s="8">
        <v>0</v>
      </c>
      <c r="M12163" s="8">
        <v>0</v>
      </c>
      <c r="N12163" s="8">
        <v>0</v>
      </c>
      <c r="O12163" s="8">
        <v>0</v>
      </c>
      <c r="P12163" s="8">
        <v>0</v>
      </c>
      <c r="Q12163" s="8">
        <v>0</v>
      </c>
      <c r="R12163" s="8">
        <v>0</v>
      </c>
      <c r="S12163" s="8">
        <v>0</v>
      </c>
      <c r="T12163" s="8">
        <v>0</v>
      </c>
      <c r="U12163" s="8">
        <v>0</v>
      </c>
      <c r="V12163" s="8">
        <v>1</v>
      </c>
      <c r="W12163" s="8">
        <v>0</v>
      </c>
      <c r="X12163" s="8">
        <v>1</v>
      </c>
      <c r="Y12163" s="8">
        <v>0</v>
      </c>
      <c r="Z12163" s="8">
        <v>0</v>
      </c>
      <c r="AA12163" s="8">
        <v>0</v>
      </c>
      <c r="AB12163" s="8">
        <v>0</v>
      </c>
      <c r="AC12163" s="8">
        <v>0</v>
      </c>
      <c r="AD12163" s="8">
        <v>0</v>
      </c>
      <c r="AE12163" s="8">
        <v>0</v>
      </c>
      <c r="AF12163" s="8">
        <v>1</v>
      </c>
      <c r="AG12163" s="8">
        <v>0</v>
      </c>
      <c r="AH12163" s="8">
        <v>0</v>
      </c>
      <c r="AI12163" s="8">
        <v>0</v>
      </c>
      <c r="AJ12163" s="8">
        <v>0</v>
      </c>
      <c r="AK12163" s="8">
        <v>0</v>
      </c>
      <c r="AL12163" s="8">
        <v>0</v>
      </c>
      <c r="AM12163" s="8">
        <v>0</v>
      </c>
      <c r="AN12163" s="8">
        <v>0</v>
      </c>
      <c r="AO12163" s="8">
        <v>0</v>
      </c>
      <c r="AP12163" s="8">
        <v>0</v>
      </c>
      <c r="AQ12163" s="8">
        <v>0</v>
      </c>
      <c r="AR12163" s="8">
        <v>0</v>
      </c>
      <c r="AS12163" s="8">
        <v>0</v>
      </c>
      <c r="AT12163" s="8">
        <v>0</v>
      </c>
      <c r="AU12163" s="8">
        <v>0</v>
      </c>
      <c r="AV12163" s="8">
        <v>0</v>
      </c>
      <c r="AW12163" s="8">
        <v>1</v>
      </c>
      <c r="AX12163" s="8">
        <v>0</v>
      </c>
      <c r="AY12163" s="8">
        <v>0</v>
      </c>
      <c r="AZ12163" s="8">
        <v>0</v>
      </c>
      <c r="BA12163" s="8">
        <v>1</v>
      </c>
      <c r="BB12163" s="8">
        <v>0</v>
      </c>
      <c r="BC12163" s="8">
        <v>0</v>
      </c>
      <c r="BD12163" s="8">
        <v>0</v>
      </c>
      <c r="BE12163" s="8">
        <v>0</v>
      </c>
      <c r="BF12163" s="8">
        <v>0</v>
      </c>
      <c r="BG12163" s="8">
        <v>0</v>
      </c>
      <c r="BH12163" s="8">
        <v>0</v>
      </c>
      <c r="BI12163" s="8">
        <v>0</v>
      </c>
      <c r="BJ12163" s="8">
        <v>0</v>
      </c>
      <c r="BK12163" s="8">
        <v>0</v>
      </c>
      <c r="BL12163" s="8">
        <v>0</v>
      </c>
      <c r="BM12163" s="8">
        <v>0</v>
      </c>
      <c r="BN12163" s="8">
        <v>0</v>
      </c>
      <c r="BO12163" s="8">
        <v>0</v>
      </c>
      <c r="BP12163" s="8">
        <v>0</v>
      </c>
      <c r="BQ12163" s="8">
        <v>0</v>
      </c>
      <c r="BR12163" s="8">
        <v>0</v>
      </c>
      <c r="BS12163" s="8">
        <v>0</v>
      </c>
      <c r="BT12163" s="8">
        <v>0</v>
      </c>
      <c r="BU12163" s="8">
        <v>0</v>
      </c>
      <c r="BV12163" s="8">
        <v>0</v>
      </c>
      <c r="BW12163" s="8">
        <v>1</v>
      </c>
      <c r="BX12163" s="8">
        <v>1</v>
      </c>
      <c r="BY12163" s="9">
        <v>0</v>
      </c>
      <c r="CB12163" t="str">
        <v>DEJAR</v>
      </c>
      <c r="CD12163" t="str">
        <v>DEJAR</v>
      </c>
      <c r="CF12163" t="str">
        <v>DEJAR</v>
      </c>
      <c r="CH12163" t="str">
        <v>DEJAR</v>
      </c>
      <c r="CJ12163" t="str">
        <v>DEJAR</v>
      </c>
      <c r="CL12163" t="str">
        <v>DEJAR</v>
      </c>
      <c r="CN12163" t="str">
        <v>DEJAR</v>
      </c>
      <c r="CP12163" t="str">
        <v>DEJAR</v>
      </c>
    </row>
    <row r="12164" spans="1:94" x14ac:dyDescent="0.3">
      <c r="A12164" s="10">
        <v>0</v>
      </c>
      <c r="B12164" s="11">
        <v>0</v>
      </c>
      <c r="C12164" s="11">
        <v>0</v>
      </c>
      <c r="D12164" s="11">
        <v>0</v>
      </c>
      <c r="E12164" s="11">
        <v>15</v>
      </c>
      <c r="F12164" s="11">
        <v>1134455556</v>
      </c>
      <c r="G12164" s="11">
        <v>0</v>
      </c>
      <c r="H12164" s="11">
        <v>1.3333329999999999E-3</v>
      </c>
      <c r="I12164" s="11">
        <v>3030681247</v>
      </c>
      <c r="J12164" s="11">
        <v>0</v>
      </c>
      <c r="K12164" s="11">
        <v>0</v>
      </c>
      <c r="L12164" s="11">
        <v>0</v>
      </c>
      <c r="M12164" s="11">
        <v>0</v>
      </c>
      <c r="N12164" s="11">
        <v>0</v>
      </c>
      <c r="O12164" s="11">
        <v>0</v>
      </c>
      <c r="P12164" s="11">
        <v>0</v>
      </c>
      <c r="Q12164" s="11">
        <v>0</v>
      </c>
      <c r="R12164" s="11">
        <v>0</v>
      </c>
      <c r="S12164" s="11">
        <v>0</v>
      </c>
      <c r="T12164" s="11">
        <v>0</v>
      </c>
      <c r="U12164" s="11">
        <v>0</v>
      </c>
      <c r="V12164" s="11">
        <v>1</v>
      </c>
      <c r="W12164" s="11">
        <v>0</v>
      </c>
      <c r="X12164" s="11">
        <v>1</v>
      </c>
      <c r="Y12164" s="11">
        <v>0</v>
      </c>
      <c r="Z12164" s="11">
        <v>0</v>
      </c>
      <c r="AA12164" s="11">
        <v>0</v>
      </c>
      <c r="AB12164" s="11">
        <v>0</v>
      </c>
      <c r="AC12164" s="11">
        <v>0</v>
      </c>
      <c r="AD12164" s="11">
        <v>0</v>
      </c>
      <c r="AE12164" s="11">
        <v>0</v>
      </c>
      <c r="AF12164" s="11">
        <v>0</v>
      </c>
      <c r="AG12164" s="11">
        <v>0</v>
      </c>
      <c r="AH12164" s="11">
        <v>1</v>
      </c>
      <c r="AI12164" s="11">
        <v>0</v>
      </c>
      <c r="AJ12164" s="11">
        <v>0</v>
      </c>
      <c r="AK12164" s="11">
        <v>0</v>
      </c>
      <c r="AL12164" s="11">
        <v>0</v>
      </c>
      <c r="AM12164" s="11">
        <v>0</v>
      </c>
      <c r="AN12164" s="11">
        <v>0</v>
      </c>
      <c r="AO12164" s="11">
        <v>0</v>
      </c>
      <c r="AP12164" s="11">
        <v>0</v>
      </c>
      <c r="AQ12164" s="11">
        <v>0</v>
      </c>
      <c r="AR12164" s="11">
        <v>1</v>
      </c>
      <c r="AS12164" s="11">
        <v>0</v>
      </c>
      <c r="AT12164" s="11">
        <v>0</v>
      </c>
      <c r="AU12164" s="11">
        <v>0</v>
      </c>
      <c r="AV12164" s="11">
        <v>0</v>
      </c>
      <c r="AW12164" s="11">
        <v>0</v>
      </c>
      <c r="AX12164" s="11">
        <v>0</v>
      </c>
      <c r="AY12164" s="11">
        <v>0</v>
      </c>
      <c r="AZ12164" s="11">
        <v>0</v>
      </c>
      <c r="BA12164" s="11">
        <v>0</v>
      </c>
      <c r="BB12164" s="11">
        <v>0</v>
      </c>
      <c r="BC12164" s="11">
        <v>0</v>
      </c>
      <c r="BD12164" s="11">
        <v>0</v>
      </c>
      <c r="BE12164" s="11">
        <v>0</v>
      </c>
      <c r="BF12164" s="11">
        <v>0</v>
      </c>
      <c r="BG12164" s="11">
        <v>0</v>
      </c>
      <c r="BH12164" s="11">
        <v>0</v>
      </c>
      <c r="BI12164" s="11">
        <v>0</v>
      </c>
      <c r="BJ12164" s="11">
        <v>0</v>
      </c>
      <c r="BK12164" s="11">
        <v>0</v>
      </c>
      <c r="BL12164" s="11">
        <v>0</v>
      </c>
      <c r="BM12164" s="11">
        <v>0</v>
      </c>
      <c r="BN12164" s="11">
        <v>0</v>
      </c>
      <c r="BO12164" s="11">
        <v>0</v>
      </c>
      <c r="BP12164" s="11">
        <v>0</v>
      </c>
      <c r="BQ12164" s="11">
        <v>0</v>
      </c>
      <c r="BR12164" s="11">
        <v>0</v>
      </c>
      <c r="BS12164" s="11">
        <v>0</v>
      </c>
      <c r="BT12164" s="11">
        <v>0</v>
      </c>
      <c r="BU12164" s="11">
        <v>0</v>
      </c>
      <c r="BV12164" s="11">
        <v>0</v>
      </c>
      <c r="BW12164" s="11">
        <v>1</v>
      </c>
      <c r="BX12164" s="11">
        <v>0</v>
      </c>
      <c r="BY12164" s="12">
        <v>1</v>
      </c>
      <c r="CB12164" t="str">
        <v>DEJAR</v>
      </c>
      <c r="CD12164" t="str">
        <v>DEJAR</v>
      </c>
      <c r="CF12164" t="str">
        <v>DEJAR</v>
      </c>
      <c r="CH12164" t="str">
        <v>DEJAR</v>
      </c>
      <c r="CJ12164" t="str">
        <v>DEJAR</v>
      </c>
      <c r="CL12164" t="str">
        <v>DEJAR</v>
      </c>
      <c r="CN12164" t="str">
        <v>DEJAR</v>
      </c>
      <c r="CP12164" t="str">
        <v>DEJAR</v>
      </c>
    </row>
    <row r="12165" spans="1:94" x14ac:dyDescent="0.3">
      <c r="A12165" s="7">
        <v>0</v>
      </c>
      <c r="B12165" s="8">
        <v>0</v>
      </c>
      <c r="C12165" s="8">
        <v>0</v>
      </c>
      <c r="D12165" s="8">
        <v>0</v>
      </c>
      <c r="E12165" s="8">
        <v>7</v>
      </c>
      <c r="F12165" s="8">
        <v>3891666667</v>
      </c>
      <c r="G12165" s="8">
        <v>0</v>
      </c>
      <c r="H12165" s="8">
        <v>2.1428571E-2</v>
      </c>
      <c r="I12165" s="8">
        <v>0</v>
      </c>
      <c r="J12165" s="8">
        <v>0</v>
      </c>
      <c r="K12165" s="8">
        <v>0</v>
      </c>
      <c r="L12165" s="8">
        <v>0</v>
      </c>
      <c r="M12165" s="8">
        <v>0</v>
      </c>
      <c r="N12165" s="8">
        <v>0</v>
      </c>
      <c r="O12165" s="8">
        <v>0</v>
      </c>
      <c r="P12165" s="8">
        <v>0</v>
      </c>
      <c r="Q12165" s="8">
        <v>0</v>
      </c>
      <c r="R12165" s="8">
        <v>0</v>
      </c>
      <c r="S12165" s="8">
        <v>0</v>
      </c>
      <c r="T12165" s="8">
        <v>0</v>
      </c>
      <c r="U12165" s="8">
        <v>1</v>
      </c>
      <c r="V12165" s="8">
        <v>0</v>
      </c>
      <c r="W12165" s="8">
        <v>0</v>
      </c>
      <c r="X12165" s="8">
        <v>0</v>
      </c>
      <c r="Y12165" s="8">
        <v>1</v>
      </c>
      <c r="Z12165" s="8">
        <v>0</v>
      </c>
      <c r="AA12165" s="8">
        <v>0</v>
      </c>
      <c r="AB12165" s="8">
        <v>0</v>
      </c>
      <c r="AC12165" s="8">
        <v>0</v>
      </c>
      <c r="AD12165" s="8">
        <v>0</v>
      </c>
      <c r="AE12165" s="8">
        <v>0</v>
      </c>
      <c r="AF12165" s="8">
        <v>1</v>
      </c>
      <c r="AG12165" s="8">
        <v>0</v>
      </c>
      <c r="AH12165" s="8">
        <v>0</v>
      </c>
      <c r="AI12165" s="8">
        <v>0</v>
      </c>
      <c r="AJ12165" s="8">
        <v>0</v>
      </c>
      <c r="AK12165" s="8">
        <v>0</v>
      </c>
      <c r="AL12165" s="8">
        <v>0</v>
      </c>
      <c r="AM12165" s="8">
        <v>0</v>
      </c>
      <c r="AN12165" s="8">
        <v>0</v>
      </c>
      <c r="AO12165" s="8">
        <v>0</v>
      </c>
      <c r="AP12165" s="8">
        <v>0</v>
      </c>
      <c r="AQ12165" s="8">
        <v>0</v>
      </c>
      <c r="AR12165" s="8">
        <v>0</v>
      </c>
      <c r="AS12165" s="8">
        <v>0</v>
      </c>
      <c r="AT12165" s="8">
        <v>1</v>
      </c>
      <c r="AU12165" s="8">
        <v>0</v>
      </c>
      <c r="AV12165" s="8">
        <v>0</v>
      </c>
      <c r="AW12165" s="8">
        <v>0</v>
      </c>
      <c r="AX12165" s="8">
        <v>0</v>
      </c>
      <c r="AY12165" s="8">
        <v>0</v>
      </c>
      <c r="AZ12165" s="8">
        <v>0</v>
      </c>
      <c r="BA12165" s="8">
        <v>0</v>
      </c>
      <c r="BB12165" s="8">
        <v>0</v>
      </c>
      <c r="BC12165" s="8">
        <v>0</v>
      </c>
      <c r="BD12165" s="8">
        <v>0</v>
      </c>
      <c r="BE12165" s="8">
        <v>0</v>
      </c>
      <c r="BF12165" s="8">
        <v>0</v>
      </c>
      <c r="BG12165" s="8">
        <v>0</v>
      </c>
      <c r="BH12165" s="8">
        <v>0</v>
      </c>
      <c r="BI12165" s="8">
        <v>0</v>
      </c>
      <c r="BJ12165" s="8">
        <v>0</v>
      </c>
      <c r="BK12165" s="8">
        <v>0</v>
      </c>
      <c r="BL12165" s="8">
        <v>0</v>
      </c>
      <c r="BM12165" s="8">
        <v>0</v>
      </c>
      <c r="BN12165" s="8">
        <v>0</v>
      </c>
      <c r="BO12165" s="8">
        <v>0</v>
      </c>
      <c r="BP12165" s="8">
        <v>0</v>
      </c>
      <c r="BQ12165" s="8">
        <v>0</v>
      </c>
      <c r="BR12165" s="8">
        <v>0</v>
      </c>
      <c r="BS12165" s="8">
        <v>0</v>
      </c>
      <c r="BT12165" s="8">
        <v>0</v>
      </c>
      <c r="BU12165" s="8">
        <v>0</v>
      </c>
      <c r="BV12165" s="8">
        <v>0</v>
      </c>
      <c r="BW12165" s="8">
        <v>1</v>
      </c>
      <c r="BX12165" s="8">
        <v>1</v>
      </c>
      <c r="BY12165" s="9">
        <v>1</v>
      </c>
      <c r="CB12165" t="str">
        <v>DEJAR</v>
      </c>
      <c r="CD12165" t="str">
        <v>DEJAR</v>
      </c>
      <c r="CF12165" t="str">
        <v>DEJAR</v>
      </c>
      <c r="CH12165" t="str">
        <v>DEJAR</v>
      </c>
      <c r="CJ12165" t="str">
        <v>DEJAR</v>
      </c>
      <c r="CL12165" t="str">
        <v>DEJAR</v>
      </c>
      <c r="CN12165" t="str">
        <v>DEJAR</v>
      </c>
      <c r="CP12165" t="str">
        <v>DEJAR</v>
      </c>
    </row>
    <row r="12166" spans="1:94" x14ac:dyDescent="0.3">
      <c r="A12166" s="10">
        <v>0</v>
      </c>
      <c r="B12166" s="11">
        <v>0</v>
      </c>
      <c r="C12166" s="11">
        <v>0</v>
      </c>
      <c r="D12166" s="11">
        <v>0</v>
      </c>
      <c r="E12166" s="11">
        <v>10</v>
      </c>
      <c r="F12166" s="11">
        <v>9026666667</v>
      </c>
      <c r="G12166" s="11">
        <v>0</v>
      </c>
      <c r="H12166" s="11">
        <v>0.03</v>
      </c>
      <c r="I12166" s="11">
        <v>0</v>
      </c>
      <c r="J12166" s="11">
        <v>0</v>
      </c>
      <c r="K12166" s="11">
        <v>0</v>
      </c>
      <c r="L12166" s="11">
        <v>0</v>
      </c>
      <c r="M12166" s="11">
        <v>0</v>
      </c>
      <c r="N12166" s="11">
        <v>0</v>
      </c>
      <c r="O12166" s="11">
        <v>0</v>
      </c>
      <c r="P12166" s="11">
        <v>0</v>
      </c>
      <c r="Q12166" s="11">
        <v>0</v>
      </c>
      <c r="R12166" s="11">
        <v>0</v>
      </c>
      <c r="S12166" s="11">
        <v>0</v>
      </c>
      <c r="T12166" s="11">
        <v>0</v>
      </c>
      <c r="U12166" s="11">
        <v>1</v>
      </c>
      <c r="V12166" s="11">
        <v>0</v>
      </c>
      <c r="W12166" s="11">
        <v>0</v>
      </c>
      <c r="X12166" s="11">
        <v>1</v>
      </c>
      <c r="Y12166" s="11">
        <v>0</v>
      </c>
      <c r="Z12166" s="11">
        <v>0</v>
      </c>
      <c r="AA12166" s="11">
        <v>0</v>
      </c>
      <c r="AB12166" s="11">
        <v>0</v>
      </c>
      <c r="AC12166" s="11">
        <v>0</v>
      </c>
      <c r="AD12166" s="11">
        <v>0</v>
      </c>
      <c r="AE12166" s="11">
        <v>0</v>
      </c>
      <c r="AF12166" s="11">
        <v>1</v>
      </c>
      <c r="AG12166" s="11">
        <v>0</v>
      </c>
      <c r="AH12166" s="11">
        <v>0</v>
      </c>
      <c r="AI12166" s="11">
        <v>0</v>
      </c>
      <c r="AJ12166" s="11">
        <v>0</v>
      </c>
      <c r="AK12166" s="11">
        <v>0</v>
      </c>
      <c r="AL12166" s="11">
        <v>0</v>
      </c>
      <c r="AM12166" s="11">
        <v>0</v>
      </c>
      <c r="AN12166" s="11">
        <v>0</v>
      </c>
      <c r="AO12166" s="11">
        <v>0</v>
      </c>
      <c r="AP12166" s="11">
        <v>0</v>
      </c>
      <c r="AQ12166" s="11">
        <v>0</v>
      </c>
      <c r="AR12166" s="11">
        <v>0</v>
      </c>
      <c r="AS12166" s="11">
        <v>0</v>
      </c>
      <c r="AT12166" s="11">
        <v>1</v>
      </c>
      <c r="AU12166" s="11">
        <v>0</v>
      </c>
      <c r="AV12166" s="11">
        <v>0</v>
      </c>
      <c r="AW12166" s="11">
        <v>0</v>
      </c>
      <c r="AX12166" s="11">
        <v>0</v>
      </c>
      <c r="AY12166" s="11">
        <v>0</v>
      </c>
      <c r="AZ12166" s="11">
        <v>0</v>
      </c>
      <c r="BA12166" s="11">
        <v>0</v>
      </c>
      <c r="BB12166" s="11">
        <v>0</v>
      </c>
      <c r="BC12166" s="11">
        <v>0</v>
      </c>
      <c r="BD12166" s="11">
        <v>0</v>
      </c>
      <c r="BE12166" s="11">
        <v>0</v>
      </c>
      <c r="BF12166" s="11">
        <v>0</v>
      </c>
      <c r="BG12166" s="11">
        <v>0</v>
      </c>
      <c r="BH12166" s="11">
        <v>0</v>
      </c>
      <c r="BI12166" s="11">
        <v>0</v>
      </c>
      <c r="BJ12166" s="11">
        <v>0</v>
      </c>
      <c r="BK12166" s="11">
        <v>0</v>
      </c>
      <c r="BL12166" s="11">
        <v>0</v>
      </c>
      <c r="BM12166" s="11">
        <v>0</v>
      </c>
      <c r="BN12166" s="11">
        <v>0</v>
      </c>
      <c r="BO12166" s="11">
        <v>0</v>
      </c>
      <c r="BP12166" s="11">
        <v>0</v>
      </c>
      <c r="BQ12166" s="11">
        <v>0</v>
      </c>
      <c r="BR12166" s="11">
        <v>0</v>
      </c>
      <c r="BS12166" s="11">
        <v>0</v>
      </c>
      <c r="BT12166" s="11">
        <v>1</v>
      </c>
      <c r="BU12166" s="11">
        <v>0</v>
      </c>
      <c r="BV12166" s="11">
        <v>0</v>
      </c>
      <c r="BW12166" s="11">
        <v>1</v>
      </c>
      <c r="BX12166" s="11">
        <v>1</v>
      </c>
      <c r="BY12166" s="12">
        <v>0</v>
      </c>
      <c r="CB12166" t="str">
        <v>DEJAR</v>
      </c>
      <c r="CD12166" t="str">
        <v>DEJAR</v>
      </c>
      <c r="CF12166" t="str">
        <v>DEJAR</v>
      </c>
      <c r="CH12166" t="str">
        <v>DEJAR</v>
      </c>
      <c r="CJ12166" t="str">
        <v>DEJAR</v>
      </c>
      <c r="CL12166" t="str">
        <v>DEJAR</v>
      </c>
      <c r="CN12166" t="str">
        <v>DEJAR</v>
      </c>
      <c r="CP12166" t="str">
        <v>DEJAR</v>
      </c>
    </row>
    <row r="12167" spans="1:94" x14ac:dyDescent="0.3">
      <c r="A12167" s="7">
        <v>9</v>
      </c>
      <c r="B12167" s="8">
        <v>500</v>
      </c>
      <c r="C12167" s="8">
        <v>0</v>
      </c>
      <c r="D12167" s="8">
        <v>0</v>
      </c>
      <c r="E12167" s="8">
        <v>54</v>
      </c>
      <c r="F12167" s="8">
        <v>2201710714</v>
      </c>
      <c r="G12167" s="8">
        <v>5.95238E-4</v>
      </c>
      <c r="H12167" s="8">
        <v>1.1252834E-2</v>
      </c>
      <c r="I12167" s="8">
        <v>282745293</v>
      </c>
      <c r="J12167" s="8">
        <v>0</v>
      </c>
      <c r="K12167" s="8">
        <v>0</v>
      </c>
      <c r="L12167" s="8">
        <v>0</v>
      </c>
      <c r="M12167" s="8">
        <v>0</v>
      </c>
      <c r="N12167" s="8">
        <v>0</v>
      </c>
      <c r="O12167" s="8">
        <v>0</v>
      </c>
      <c r="P12167" s="8">
        <v>0</v>
      </c>
      <c r="Q12167" s="8">
        <v>0</v>
      </c>
      <c r="R12167" s="8">
        <v>0</v>
      </c>
      <c r="S12167" s="8">
        <v>0</v>
      </c>
      <c r="T12167" s="8">
        <v>0</v>
      </c>
      <c r="U12167" s="8">
        <v>0</v>
      </c>
      <c r="V12167" s="8">
        <v>1</v>
      </c>
      <c r="W12167" s="8">
        <v>0</v>
      </c>
      <c r="X12167" s="8">
        <v>1</v>
      </c>
      <c r="Y12167" s="8">
        <v>0</v>
      </c>
      <c r="Z12167" s="8">
        <v>0</v>
      </c>
      <c r="AA12167" s="8">
        <v>0</v>
      </c>
      <c r="AB12167" s="8">
        <v>0</v>
      </c>
      <c r="AC12167" s="8">
        <v>0</v>
      </c>
      <c r="AD12167" s="8">
        <v>0</v>
      </c>
      <c r="AE12167" s="8">
        <v>0</v>
      </c>
      <c r="AF12167" s="8">
        <v>0</v>
      </c>
      <c r="AG12167" s="8">
        <v>0</v>
      </c>
      <c r="AH12167" s="8">
        <v>0</v>
      </c>
      <c r="AI12167" s="8">
        <v>1</v>
      </c>
      <c r="AJ12167" s="8">
        <v>0</v>
      </c>
      <c r="AK12167" s="8">
        <v>0</v>
      </c>
      <c r="AL12167" s="8">
        <v>0</v>
      </c>
      <c r="AM12167" s="8">
        <v>0</v>
      </c>
      <c r="AN12167" s="8">
        <v>0</v>
      </c>
      <c r="AO12167" s="8">
        <v>0</v>
      </c>
      <c r="AP12167" s="8">
        <v>0</v>
      </c>
      <c r="AQ12167" s="8">
        <v>0</v>
      </c>
      <c r="AR12167" s="8">
        <v>1</v>
      </c>
      <c r="AS12167" s="8">
        <v>0</v>
      </c>
      <c r="AT12167" s="8">
        <v>0</v>
      </c>
      <c r="AU12167" s="8">
        <v>0</v>
      </c>
      <c r="AV12167" s="8">
        <v>0</v>
      </c>
      <c r="AW12167" s="8">
        <v>0</v>
      </c>
      <c r="AX12167" s="8">
        <v>0</v>
      </c>
      <c r="AY12167" s="8">
        <v>0</v>
      </c>
      <c r="AZ12167" s="8">
        <v>0</v>
      </c>
      <c r="BA12167" s="8">
        <v>1</v>
      </c>
      <c r="BB12167" s="8">
        <v>0</v>
      </c>
      <c r="BC12167" s="8">
        <v>0</v>
      </c>
      <c r="BD12167" s="8">
        <v>0</v>
      </c>
      <c r="BE12167" s="8">
        <v>0</v>
      </c>
      <c r="BF12167" s="8">
        <v>0</v>
      </c>
      <c r="BG12167" s="8">
        <v>0</v>
      </c>
      <c r="BH12167" s="8">
        <v>0</v>
      </c>
      <c r="BI12167" s="8">
        <v>0</v>
      </c>
      <c r="BJ12167" s="8">
        <v>0</v>
      </c>
      <c r="BK12167" s="8">
        <v>0</v>
      </c>
      <c r="BL12167" s="8">
        <v>0</v>
      </c>
      <c r="BM12167" s="8">
        <v>0</v>
      </c>
      <c r="BN12167" s="8">
        <v>0</v>
      </c>
      <c r="BO12167" s="8">
        <v>0</v>
      </c>
      <c r="BP12167" s="8">
        <v>0</v>
      </c>
      <c r="BQ12167" s="8">
        <v>0</v>
      </c>
      <c r="BR12167" s="8">
        <v>0</v>
      </c>
      <c r="BS12167" s="8">
        <v>0</v>
      </c>
      <c r="BT12167" s="8">
        <v>0</v>
      </c>
      <c r="BU12167" s="8">
        <v>0</v>
      </c>
      <c r="BV12167" s="8">
        <v>0</v>
      </c>
      <c r="BW12167" s="8">
        <v>1</v>
      </c>
      <c r="BX12167" s="8">
        <v>0</v>
      </c>
      <c r="BY12167" s="9">
        <v>0</v>
      </c>
      <c r="CB12167" t="str">
        <v>DEJAR</v>
      </c>
      <c r="CD12167" t="str">
        <v>DEJAR</v>
      </c>
      <c r="CF12167" t="str">
        <v>DEJAR</v>
      </c>
      <c r="CH12167" t="str">
        <v>DEJAR</v>
      </c>
      <c r="CJ12167" t="str">
        <v>DEJAR</v>
      </c>
      <c r="CL12167" t="str">
        <v>DEJAR</v>
      </c>
      <c r="CN12167" t="str">
        <v>DEJAR</v>
      </c>
      <c r="CP12167" t="str">
        <v>DEJAR</v>
      </c>
    </row>
    <row r="12168" spans="1:94" x14ac:dyDescent="0.3">
      <c r="A12168" s="10">
        <v>1</v>
      </c>
      <c r="B12168" s="11">
        <v>7</v>
      </c>
      <c r="C12168" s="11">
        <v>0</v>
      </c>
      <c r="D12168" s="11">
        <v>0</v>
      </c>
      <c r="E12168" s="11">
        <v>21</v>
      </c>
      <c r="F12168" s="11">
        <v>803</v>
      </c>
      <c r="G12168" s="11">
        <v>3.1578947000000003E-2</v>
      </c>
      <c r="H12168" s="11">
        <v>5.2631578999999998E-2</v>
      </c>
      <c r="I12168" s="11">
        <v>7014753437</v>
      </c>
      <c r="J12168" s="11">
        <v>0</v>
      </c>
      <c r="K12168" s="11">
        <v>0</v>
      </c>
      <c r="L12168" s="11">
        <v>0</v>
      </c>
      <c r="M12168" s="11">
        <v>0</v>
      </c>
      <c r="N12168" s="11">
        <v>0</v>
      </c>
      <c r="O12168" s="11">
        <v>0</v>
      </c>
      <c r="P12168" s="11">
        <v>0</v>
      </c>
      <c r="Q12168" s="11">
        <v>0</v>
      </c>
      <c r="R12168" s="11">
        <v>0</v>
      </c>
      <c r="S12168" s="11">
        <v>0</v>
      </c>
      <c r="T12168" s="11">
        <v>0</v>
      </c>
      <c r="U12168" s="11">
        <v>1</v>
      </c>
      <c r="V12168" s="11">
        <v>0</v>
      </c>
      <c r="W12168" s="11">
        <v>0</v>
      </c>
      <c r="X12168" s="11">
        <v>0</v>
      </c>
      <c r="Y12168" s="11">
        <v>1</v>
      </c>
      <c r="Z12168" s="11">
        <v>0</v>
      </c>
      <c r="AA12168" s="11">
        <v>0</v>
      </c>
      <c r="AB12168" s="11">
        <v>0</v>
      </c>
      <c r="AC12168" s="11">
        <v>0</v>
      </c>
      <c r="AD12168" s="11">
        <v>0</v>
      </c>
      <c r="AE12168" s="11">
        <v>0</v>
      </c>
      <c r="AF12168" s="11">
        <v>1</v>
      </c>
      <c r="AG12168" s="11">
        <v>0</v>
      </c>
      <c r="AH12168" s="11">
        <v>0</v>
      </c>
      <c r="AI12168" s="11">
        <v>0</v>
      </c>
      <c r="AJ12168" s="11">
        <v>0</v>
      </c>
      <c r="AK12168" s="11">
        <v>0</v>
      </c>
      <c r="AL12168" s="11">
        <v>0</v>
      </c>
      <c r="AM12168" s="11">
        <v>0</v>
      </c>
      <c r="AN12168" s="11">
        <v>0</v>
      </c>
      <c r="AO12168" s="11">
        <v>0</v>
      </c>
      <c r="AP12168" s="11">
        <v>0</v>
      </c>
      <c r="AQ12168" s="11">
        <v>0</v>
      </c>
      <c r="AR12168" s="11">
        <v>0</v>
      </c>
      <c r="AS12168" s="11">
        <v>0</v>
      </c>
      <c r="AT12168" s="11">
        <v>1</v>
      </c>
      <c r="AU12168" s="11">
        <v>0</v>
      </c>
      <c r="AV12168" s="11">
        <v>0</v>
      </c>
      <c r="AW12168" s="11">
        <v>0</v>
      </c>
      <c r="AX12168" s="11">
        <v>0</v>
      </c>
      <c r="AY12168" s="11">
        <v>0</v>
      </c>
      <c r="AZ12168" s="11">
        <v>0</v>
      </c>
      <c r="BA12168" s="11">
        <v>0</v>
      </c>
      <c r="BB12168" s="11">
        <v>0</v>
      </c>
      <c r="BC12168" s="11">
        <v>1</v>
      </c>
      <c r="BD12168" s="11">
        <v>0</v>
      </c>
      <c r="BE12168" s="11">
        <v>0</v>
      </c>
      <c r="BF12168" s="11">
        <v>0</v>
      </c>
      <c r="BG12168" s="11">
        <v>0</v>
      </c>
      <c r="BH12168" s="11">
        <v>0</v>
      </c>
      <c r="BI12168" s="11">
        <v>0</v>
      </c>
      <c r="BJ12168" s="11">
        <v>0</v>
      </c>
      <c r="BK12168" s="11">
        <v>0</v>
      </c>
      <c r="BL12168" s="11">
        <v>0</v>
      </c>
      <c r="BM12168" s="11">
        <v>0</v>
      </c>
      <c r="BN12168" s="11">
        <v>0</v>
      </c>
      <c r="BO12168" s="11">
        <v>0</v>
      </c>
      <c r="BP12168" s="11">
        <v>0</v>
      </c>
      <c r="BQ12168" s="11">
        <v>0</v>
      </c>
      <c r="BR12168" s="11">
        <v>0</v>
      </c>
      <c r="BS12168" s="11">
        <v>0</v>
      </c>
      <c r="BT12168" s="11">
        <v>0</v>
      </c>
      <c r="BU12168" s="11">
        <v>0</v>
      </c>
      <c r="BV12168" s="11">
        <v>0</v>
      </c>
      <c r="BW12168" s="11">
        <v>1</v>
      </c>
      <c r="BX12168" s="11">
        <v>0</v>
      </c>
      <c r="BY12168" s="12">
        <v>1</v>
      </c>
      <c r="CB12168" t="str">
        <v>DEJAR</v>
      </c>
      <c r="CD12168" t="str">
        <v>DEJAR</v>
      </c>
      <c r="CF12168" t="str">
        <v>DEJAR</v>
      </c>
      <c r="CH12168" t="str">
        <v>DEJAR</v>
      </c>
      <c r="CJ12168" t="str">
        <v>DEJAR</v>
      </c>
      <c r="CL12168" t="str">
        <v>DEJAR</v>
      </c>
      <c r="CN12168" t="str">
        <v>DEJAR</v>
      </c>
      <c r="CP12168" t="str">
        <v>DEJAR</v>
      </c>
    </row>
    <row r="12169" spans="1:94" x14ac:dyDescent="0.3">
      <c r="A12169" s="7">
        <v>0</v>
      </c>
      <c r="B12169" s="8">
        <v>0</v>
      </c>
      <c r="C12169" s="8">
        <v>0</v>
      </c>
      <c r="D12169" s="8">
        <v>0</v>
      </c>
      <c r="E12169" s="8">
        <v>8</v>
      </c>
      <c r="F12169" s="8">
        <v>102.75</v>
      </c>
      <c r="G12169" s="8">
        <v>0</v>
      </c>
      <c r="H12169" s="8">
        <v>6.6666666999999999E-2</v>
      </c>
      <c r="I12169" s="8">
        <v>0</v>
      </c>
      <c r="J12169" s="8">
        <v>0</v>
      </c>
      <c r="K12169" s="8">
        <v>0</v>
      </c>
      <c r="L12169" s="8">
        <v>0</v>
      </c>
      <c r="M12169" s="8">
        <v>0</v>
      </c>
      <c r="N12169" s="8">
        <v>0</v>
      </c>
      <c r="O12169" s="8">
        <v>0</v>
      </c>
      <c r="P12169" s="8">
        <v>0</v>
      </c>
      <c r="Q12169" s="8">
        <v>0</v>
      </c>
      <c r="R12169" s="8">
        <v>0</v>
      </c>
      <c r="S12169" s="8">
        <v>0</v>
      </c>
      <c r="T12169" s="8">
        <v>0</v>
      </c>
      <c r="U12169" s="8">
        <v>0</v>
      </c>
      <c r="V12169" s="8">
        <v>1</v>
      </c>
      <c r="W12169" s="8">
        <v>0</v>
      </c>
      <c r="X12169" s="8">
        <v>1</v>
      </c>
      <c r="Y12169" s="8">
        <v>0</v>
      </c>
      <c r="Z12169" s="8">
        <v>0</v>
      </c>
      <c r="AA12169" s="8">
        <v>0</v>
      </c>
      <c r="AB12169" s="8">
        <v>0</v>
      </c>
      <c r="AC12169" s="8">
        <v>0</v>
      </c>
      <c r="AD12169" s="8">
        <v>0</v>
      </c>
      <c r="AE12169" s="8">
        <v>0</v>
      </c>
      <c r="AF12169" s="8">
        <v>1</v>
      </c>
      <c r="AG12169" s="8">
        <v>0</v>
      </c>
      <c r="AH12169" s="8">
        <v>0</v>
      </c>
      <c r="AI12169" s="8">
        <v>0</v>
      </c>
      <c r="AJ12169" s="8">
        <v>0</v>
      </c>
      <c r="AK12169" s="8">
        <v>0</v>
      </c>
      <c r="AL12169" s="8">
        <v>0</v>
      </c>
      <c r="AM12169" s="8">
        <v>0</v>
      </c>
      <c r="AN12169" s="8">
        <v>0</v>
      </c>
      <c r="AO12169" s="8">
        <v>0</v>
      </c>
      <c r="AP12169" s="8">
        <v>0</v>
      </c>
      <c r="AQ12169" s="8">
        <v>0</v>
      </c>
      <c r="AR12169" s="8">
        <v>0</v>
      </c>
      <c r="AS12169" s="8">
        <v>0</v>
      </c>
      <c r="AT12169" s="8">
        <v>0</v>
      </c>
      <c r="AU12169" s="8">
        <v>0</v>
      </c>
      <c r="AV12169" s="8">
        <v>0</v>
      </c>
      <c r="AW12169" s="8">
        <v>0</v>
      </c>
      <c r="AX12169" s="8">
        <v>0</v>
      </c>
      <c r="AY12169" s="8">
        <v>0</v>
      </c>
      <c r="AZ12169" s="8">
        <v>1</v>
      </c>
      <c r="BA12169" s="8">
        <v>0</v>
      </c>
      <c r="BB12169" s="8">
        <v>0</v>
      </c>
      <c r="BC12169" s="8">
        <v>0</v>
      </c>
      <c r="BD12169" s="8">
        <v>0</v>
      </c>
      <c r="BE12169" s="8">
        <v>0</v>
      </c>
      <c r="BF12169" s="8">
        <v>1</v>
      </c>
      <c r="BG12169" s="8">
        <v>0</v>
      </c>
      <c r="BH12169" s="8">
        <v>0</v>
      </c>
      <c r="BI12169" s="8">
        <v>0</v>
      </c>
      <c r="BJ12169" s="8">
        <v>0</v>
      </c>
      <c r="BK12169" s="8">
        <v>0</v>
      </c>
      <c r="BL12169" s="8">
        <v>0</v>
      </c>
      <c r="BM12169" s="8">
        <v>0</v>
      </c>
      <c r="BN12169" s="8">
        <v>0</v>
      </c>
      <c r="BO12169" s="8">
        <v>0</v>
      </c>
      <c r="BP12169" s="8">
        <v>0</v>
      </c>
      <c r="BQ12169" s="8">
        <v>0</v>
      </c>
      <c r="BR12169" s="8">
        <v>0</v>
      </c>
      <c r="BS12169" s="8">
        <v>0</v>
      </c>
      <c r="BT12169" s="8">
        <v>0</v>
      </c>
      <c r="BU12169" s="8">
        <v>0</v>
      </c>
      <c r="BV12169" s="8">
        <v>0</v>
      </c>
      <c r="BW12169" s="8">
        <v>1</v>
      </c>
      <c r="BX12169" s="8">
        <v>0</v>
      </c>
      <c r="BY12169" s="9">
        <v>0</v>
      </c>
      <c r="CB12169" t="str">
        <v>DEJAR</v>
      </c>
      <c r="CD12169" t="str">
        <v>DEJAR</v>
      </c>
      <c r="CF12169" t="str">
        <v>DEJAR</v>
      </c>
      <c r="CH12169" t="str">
        <v>DEJAR</v>
      </c>
      <c r="CJ12169" t="str">
        <v>DEJAR</v>
      </c>
      <c r="CL12169" t="str">
        <v>DEJAR</v>
      </c>
      <c r="CN12169" t="str">
        <v>DEJAR</v>
      </c>
      <c r="CP12169" t="str">
        <v>DEJAR</v>
      </c>
    </row>
    <row r="12170" spans="1:94" x14ac:dyDescent="0.3">
      <c r="A12170" s="10">
        <v>3</v>
      </c>
      <c r="B12170" s="11">
        <v>117</v>
      </c>
      <c r="C12170" s="11">
        <v>0</v>
      </c>
      <c r="D12170" s="11">
        <v>0</v>
      </c>
      <c r="E12170" s="11">
        <v>98</v>
      </c>
      <c r="F12170" s="11">
        <v>3653641667</v>
      </c>
      <c r="G12170" s="11">
        <v>2.6806529999999999E-3</v>
      </c>
      <c r="H12170" s="11">
        <v>2.9660099999999998E-2</v>
      </c>
      <c r="I12170" s="11">
        <v>0</v>
      </c>
      <c r="J12170" s="11">
        <v>0</v>
      </c>
      <c r="K12170" s="11">
        <v>0</v>
      </c>
      <c r="L12170" s="11">
        <v>0</v>
      </c>
      <c r="M12170" s="11">
        <v>0</v>
      </c>
      <c r="N12170" s="11">
        <v>0</v>
      </c>
      <c r="O12170" s="11">
        <v>0</v>
      </c>
      <c r="P12170" s="11">
        <v>0</v>
      </c>
      <c r="Q12170" s="11">
        <v>0</v>
      </c>
      <c r="R12170" s="11">
        <v>0</v>
      </c>
      <c r="S12170" s="11">
        <v>0</v>
      </c>
      <c r="T12170" s="11">
        <v>0</v>
      </c>
      <c r="U12170" s="11">
        <v>1</v>
      </c>
      <c r="V12170" s="11">
        <v>0</v>
      </c>
      <c r="W12170" s="11">
        <v>0</v>
      </c>
      <c r="X12170" s="11">
        <v>1</v>
      </c>
      <c r="Y12170" s="11">
        <v>0</v>
      </c>
      <c r="Z12170" s="11">
        <v>0</v>
      </c>
      <c r="AA12170" s="11">
        <v>0</v>
      </c>
      <c r="AB12170" s="11">
        <v>0</v>
      </c>
      <c r="AC12170" s="11">
        <v>0</v>
      </c>
      <c r="AD12170" s="11">
        <v>0</v>
      </c>
      <c r="AE12170" s="11">
        <v>0</v>
      </c>
      <c r="AF12170" s="11">
        <v>0</v>
      </c>
      <c r="AG12170" s="11">
        <v>0</v>
      </c>
      <c r="AH12170" s="11">
        <v>0</v>
      </c>
      <c r="AI12170" s="11">
        <v>1</v>
      </c>
      <c r="AJ12170" s="11">
        <v>0</v>
      </c>
      <c r="AK12170" s="11">
        <v>0</v>
      </c>
      <c r="AL12170" s="11">
        <v>0</v>
      </c>
      <c r="AM12170" s="11">
        <v>0</v>
      </c>
      <c r="AN12170" s="11">
        <v>0</v>
      </c>
      <c r="AO12170" s="11">
        <v>0</v>
      </c>
      <c r="AP12170" s="11">
        <v>0</v>
      </c>
      <c r="AQ12170" s="11">
        <v>0</v>
      </c>
      <c r="AR12170" s="11">
        <v>0</v>
      </c>
      <c r="AS12170" s="11">
        <v>0</v>
      </c>
      <c r="AT12170" s="11">
        <v>0</v>
      </c>
      <c r="AU12170" s="11">
        <v>0</v>
      </c>
      <c r="AV12170" s="11">
        <v>0</v>
      </c>
      <c r="AW12170" s="11">
        <v>0</v>
      </c>
      <c r="AX12170" s="11">
        <v>0</v>
      </c>
      <c r="AY12170" s="11">
        <v>0</v>
      </c>
      <c r="AZ12170" s="11">
        <v>1</v>
      </c>
      <c r="BA12170" s="11">
        <v>0</v>
      </c>
      <c r="BB12170" s="11">
        <v>0</v>
      </c>
      <c r="BC12170" s="11">
        <v>0</v>
      </c>
      <c r="BD12170" s="11">
        <v>0</v>
      </c>
      <c r="BE12170" s="11">
        <v>0</v>
      </c>
      <c r="BF12170" s="11">
        <v>0</v>
      </c>
      <c r="BG12170" s="11">
        <v>0</v>
      </c>
      <c r="BH12170" s="11">
        <v>0</v>
      </c>
      <c r="BI12170" s="11">
        <v>0</v>
      </c>
      <c r="BJ12170" s="11">
        <v>0</v>
      </c>
      <c r="BK12170" s="11">
        <v>0</v>
      </c>
      <c r="BL12170" s="11">
        <v>0</v>
      </c>
      <c r="BM12170" s="11">
        <v>0</v>
      </c>
      <c r="BN12170" s="11">
        <v>0</v>
      </c>
      <c r="BO12170" s="11">
        <v>0</v>
      </c>
      <c r="BP12170" s="11">
        <v>0</v>
      </c>
      <c r="BQ12170" s="11">
        <v>0</v>
      </c>
      <c r="BR12170" s="11">
        <v>0</v>
      </c>
      <c r="BS12170" s="11">
        <v>0</v>
      </c>
      <c r="BT12170" s="11">
        <v>0</v>
      </c>
      <c r="BU12170" s="11">
        <v>0</v>
      </c>
      <c r="BV12170" s="11">
        <v>0</v>
      </c>
      <c r="BW12170" s="11">
        <v>1</v>
      </c>
      <c r="BX12170" s="11">
        <v>0</v>
      </c>
      <c r="BY12170" s="12">
        <v>0</v>
      </c>
      <c r="CB12170" t="str">
        <v>DEJAR</v>
      </c>
      <c r="CD12170" t="str">
        <v>DEJAR</v>
      </c>
      <c r="CF12170" t="str">
        <v>DEJAR</v>
      </c>
      <c r="CH12170" t="str">
        <v>DEJAR</v>
      </c>
      <c r="CJ12170" t="str">
        <v>DEJAR</v>
      </c>
      <c r="CL12170" t="str">
        <v>DEJAR</v>
      </c>
      <c r="CN12170" t="str">
        <v>DEJAR</v>
      </c>
      <c r="CP12170" t="str">
        <v>DEJAR</v>
      </c>
    </row>
    <row r="12171" spans="1:94" x14ac:dyDescent="0.3">
      <c r="A12171" s="7">
        <v>0</v>
      </c>
      <c r="B12171" s="8">
        <v>0</v>
      </c>
      <c r="C12171" s="8">
        <v>0</v>
      </c>
      <c r="D12171" s="8">
        <v>0</v>
      </c>
      <c r="E12171" s="8">
        <v>15</v>
      </c>
      <c r="F12171" s="8">
        <v>2640833333</v>
      </c>
      <c r="G12171" s="8">
        <v>0</v>
      </c>
      <c r="H12171" s="8">
        <v>0.02</v>
      </c>
      <c r="I12171" s="8">
        <v>0</v>
      </c>
      <c r="J12171" s="8">
        <v>0</v>
      </c>
      <c r="K12171" s="8">
        <v>0</v>
      </c>
      <c r="L12171" s="8">
        <v>0</v>
      </c>
      <c r="M12171" s="8">
        <v>0</v>
      </c>
      <c r="N12171" s="8">
        <v>0</v>
      </c>
      <c r="O12171" s="8">
        <v>0</v>
      </c>
      <c r="P12171" s="8">
        <v>0</v>
      </c>
      <c r="Q12171" s="8">
        <v>0</v>
      </c>
      <c r="R12171" s="8">
        <v>0</v>
      </c>
      <c r="S12171" s="8">
        <v>0</v>
      </c>
      <c r="T12171" s="8">
        <v>0</v>
      </c>
      <c r="U12171" s="8">
        <v>1</v>
      </c>
      <c r="V12171" s="8">
        <v>0</v>
      </c>
      <c r="W12171" s="8">
        <v>0</v>
      </c>
      <c r="X12171" s="8">
        <v>1</v>
      </c>
      <c r="Y12171" s="8">
        <v>0</v>
      </c>
      <c r="Z12171" s="8">
        <v>0</v>
      </c>
      <c r="AA12171" s="8">
        <v>0</v>
      </c>
      <c r="AB12171" s="8">
        <v>0</v>
      </c>
      <c r="AC12171" s="8">
        <v>0</v>
      </c>
      <c r="AD12171" s="8">
        <v>0</v>
      </c>
      <c r="AE12171" s="8">
        <v>0</v>
      </c>
      <c r="AF12171" s="8">
        <v>1</v>
      </c>
      <c r="AG12171" s="8">
        <v>0</v>
      </c>
      <c r="AH12171" s="8">
        <v>0</v>
      </c>
      <c r="AI12171" s="8">
        <v>0</v>
      </c>
      <c r="AJ12171" s="8">
        <v>0</v>
      </c>
      <c r="AK12171" s="8">
        <v>0</v>
      </c>
      <c r="AL12171" s="8">
        <v>0</v>
      </c>
      <c r="AM12171" s="8">
        <v>0</v>
      </c>
      <c r="AN12171" s="8">
        <v>0</v>
      </c>
      <c r="AO12171" s="8">
        <v>0</v>
      </c>
      <c r="AP12171" s="8">
        <v>0</v>
      </c>
      <c r="AQ12171" s="8">
        <v>0</v>
      </c>
      <c r="AR12171" s="8">
        <v>0</v>
      </c>
      <c r="AS12171" s="8">
        <v>1</v>
      </c>
      <c r="AT12171" s="8">
        <v>0</v>
      </c>
      <c r="AU12171" s="8">
        <v>0</v>
      </c>
      <c r="AV12171" s="8">
        <v>0</v>
      </c>
      <c r="AW12171" s="8">
        <v>0</v>
      </c>
      <c r="AX12171" s="8">
        <v>0</v>
      </c>
      <c r="AY12171" s="8">
        <v>0</v>
      </c>
      <c r="AZ12171" s="8">
        <v>0</v>
      </c>
      <c r="BA12171" s="8">
        <v>1</v>
      </c>
      <c r="BB12171" s="8">
        <v>0</v>
      </c>
      <c r="BC12171" s="8">
        <v>0</v>
      </c>
      <c r="BD12171" s="8">
        <v>0</v>
      </c>
      <c r="BE12171" s="8">
        <v>0</v>
      </c>
      <c r="BF12171" s="8">
        <v>0</v>
      </c>
      <c r="BG12171" s="8">
        <v>0</v>
      </c>
      <c r="BH12171" s="8">
        <v>0</v>
      </c>
      <c r="BI12171" s="8">
        <v>0</v>
      </c>
      <c r="BJ12171" s="8">
        <v>0</v>
      </c>
      <c r="BK12171" s="8">
        <v>0</v>
      </c>
      <c r="BL12171" s="8">
        <v>0</v>
      </c>
      <c r="BM12171" s="8">
        <v>0</v>
      </c>
      <c r="BN12171" s="8">
        <v>0</v>
      </c>
      <c r="BO12171" s="8">
        <v>0</v>
      </c>
      <c r="BP12171" s="8">
        <v>0</v>
      </c>
      <c r="BQ12171" s="8">
        <v>0</v>
      </c>
      <c r="BR12171" s="8">
        <v>0</v>
      </c>
      <c r="BS12171" s="8">
        <v>0</v>
      </c>
      <c r="BT12171" s="8">
        <v>0</v>
      </c>
      <c r="BU12171" s="8">
        <v>0</v>
      </c>
      <c r="BV12171" s="8">
        <v>0</v>
      </c>
      <c r="BW12171" s="8">
        <v>1</v>
      </c>
      <c r="BX12171" s="8">
        <v>0</v>
      </c>
      <c r="BY12171" s="9">
        <v>0</v>
      </c>
      <c r="CB12171" t="str">
        <v>DEJAR</v>
      </c>
      <c r="CD12171" t="str">
        <v>DEJAR</v>
      </c>
      <c r="CF12171" t="str">
        <v>DEJAR</v>
      </c>
      <c r="CH12171" t="str">
        <v>DEJAR</v>
      </c>
      <c r="CJ12171" t="str">
        <v>DEJAR</v>
      </c>
      <c r="CL12171" t="str">
        <v>DEJAR</v>
      </c>
      <c r="CN12171" t="str">
        <v>DEJAR</v>
      </c>
      <c r="CP12171" t="str">
        <v>DEJAR</v>
      </c>
    </row>
    <row r="12172" spans="1:94" x14ac:dyDescent="0.3">
      <c r="A12172" s="10">
        <v>12</v>
      </c>
      <c r="B12172" s="11">
        <v>257.75</v>
      </c>
      <c r="C12172" s="11">
        <v>0</v>
      </c>
      <c r="D12172" s="11">
        <v>0</v>
      </c>
      <c r="E12172" s="11">
        <v>3</v>
      </c>
      <c r="F12172" s="11">
        <v>97.5</v>
      </c>
      <c r="G12172" s="11">
        <v>0</v>
      </c>
      <c r="H12172" s="11">
        <v>3.8461538000000003E-2</v>
      </c>
      <c r="I12172" s="11">
        <v>0</v>
      </c>
      <c r="J12172" s="11">
        <v>0</v>
      </c>
      <c r="K12172" s="11">
        <v>0</v>
      </c>
      <c r="L12172" s="11">
        <v>0</v>
      </c>
      <c r="M12172" s="11">
        <v>0</v>
      </c>
      <c r="N12172" s="11">
        <v>0</v>
      </c>
      <c r="O12172" s="11">
        <v>0</v>
      </c>
      <c r="P12172" s="11">
        <v>0</v>
      </c>
      <c r="Q12172" s="11">
        <v>0</v>
      </c>
      <c r="R12172" s="11">
        <v>0</v>
      </c>
      <c r="S12172" s="11">
        <v>0</v>
      </c>
      <c r="T12172" s="11">
        <v>0</v>
      </c>
      <c r="U12172" s="11">
        <v>0</v>
      </c>
      <c r="V12172" s="11">
        <v>1</v>
      </c>
      <c r="W12172" s="11">
        <v>0</v>
      </c>
      <c r="X12172" s="11">
        <v>0</v>
      </c>
      <c r="Y12172" s="11">
        <v>1</v>
      </c>
      <c r="Z12172" s="11">
        <v>0</v>
      </c>
      <c r="AA12172" s="11">
        <v>0</v>
      </c>
      <c r="AB12172" s="11">
        <v>0</v>
      </c>
      <c r="AC12172" s="11">
        <v>0</v>
      </c>
      <c r="AD12172" s="11">
        <v>0</v>
      </c>
      <c r="AE12172" s="11">
        <v>0</v>
      </c>
      <c r="AF12172" s="11">
        <v>1</v>
      </c>
      <c r="AG12172" s="11">
        <v>0</v>
      </c>
      <c r="AH12172" s="11">
        <v>0</v>
      </c>
      <c r="AI12172" s="11">
        <v>0</v>
      </c>
      <c r="AJ12172" s="11">
        <v>0</v>
      </c>
      <c r="AK12172" s="11">
        <v>0</v>
      </c>
      <c r="AL12172" s="11">
        <v>0</v>
      </c>
      <c r="AM12172" s="11">
        <v>0</v>
      </c>
      <c r="AN12172" s="11">
        <v>0</v>
      </c>
      <c r="AO12172" s="11">
        <v>0</v>
      </c>
      <c r="AP12172" s="11">
        <v>0</v>
      </c>
      <c r="AQ12172" s="11">
        <v>0</v>
      </c>
      <c r="AR12172" s="11">
        <v>0</v>
      </c>
      <c r="AS12172" s="11">
        <v>0</v>
      </c>
      <c r="AT12172" s="11">
        <v>0</v>
      </c>
      <c r="AU12172" s="11">
        <v>1</v>
      </c>
      <c r="AV12172" s="11">
        <v>0</v>
      </c>
      <c r="AW12172" s="11">
        <v>0</v>
      </c>
      <c r="AX12172" s="11">
        <v>0</v>
      </c>
      <c r="AY12172" s="11">
        <v>0</v>
      </c>
      <c r="AZ12172" s="11">
        <v>0</v>
      </c>
      <c r="BA12172" s="11">
        <v>0</v>
      </c>
      <c r="BB12172" s="11">
        <v>0</v>
      </c>
      <c r="BC12172" s="11">
        <v>0</v>
      </c>
      <c r="BD12172" s="11">
        <v>0</v>
      </c>
      <c r="BE12172" s="11">
        <v>0</v>
      </c>
      <c r="BF12172" s="11">
        <v>0</v>
      </c>
      <c r="BG12172" s="11">
        <v>0</v>
      </c>
      <c r="BH12172" s="11">
        <v>1</v>
      </c>
      <c r="BI12172" s="11">
        <v>0</v>
      </c>
      <c r="BJ12172" s="11">
        <v>0</v>
      </c>
      <c r="BK12172" s="11">
        <v>0</v>
      </c>
      <c r="BL12172" s="11">
        <v>0</v>
      </c>
      <c r="BM12172" s="11">
        <v>0</v>
      </c>
      <c r="BN12172" s="11">
        <v>0</v>
      </c>
      <c r="BO12172" s="11">
        <v>0</v>
      </c>
      <c r="BP12172" s="11">
        <v>0</v>
      </c>
      <c r="BQ12172" s="11">
        <v>0</v>
      </c>
      <c r="BR12172" s="11">
        <v>0</v>
      </c>
      <c r="BS12172" s="11">
        <v>0</v>
      </c>
      <c r="BT12172" s="11">
        <v>0</v>
      </c>
      <c r="BU12172" s="11">
        <v>0</v>
      </c>
      <c r="BV12172" s="11">
        <v>0</v>
      </c>
      <c r="BW12172" s="11">
        <v>1</v>
      </c>
      <c r="BX12172" s="11">
        <v>0</v>
      </c>
      <c r="BY12172" s="12">
        <v>1</v>
      </c>
      <c r="CB12172" t="str">
        <v>DEJAR</v>
      </c>
      <c r="CD12172" t="str">
        <v>DEJAR</v>
      </c>
      <c r="CF12172" t="str">
        <v>DEJAR</v>
      </c>
      <c r="CH12172" t="str">
        <v>DEJAR</v>
      </c>
      <c r="CJ12172" t="str">
        <v>DEJAR</v>
      </c>
      <c r="CL12172" t="str">
        <v>DEJAR</v>
      </c>
      <c r="CN12172" t="str">
        <v>DEJAR</v>
      </c>
      <c r="CP12172" t="str">
        <v>DEJAR</v>
      </c>
    </row>
    <row r="12173" spans="1:94" x14ac:dyDescent="0.3">
      <c r="A12173" s="7">
        <v>0</v>
      </c>
      <c r="B12173" s="8">
        <v>0</v>
      </c>
      <c r="C12173" s="8">
        <v>0</v>
      </c>
      <c r="D12173" s="8">
        <v>0</v>
      </c>
      <c r="E12173" s="8">
        <v>16</v>
      </c>
      <c r="F12173" s="8">
        <v>8534166667</v>
      </c>
      <c r="G12173" s="8">
        <v>1.3333332999999999E-2</v>
      </c>
      <c r="H12173" s="8">
        <v>3.7777777999999998E-2</v>
      </c>
      <c r="I12173" s="8">
        <v>5081417971</v>
      </c>
      <c r="J12173" s="8">
        <v>0</v>
      </c>
      <c r="K12173" s="8">
        <v>0</v>
      </c>
      <c r="L12173" s="8">
        <v>0</v>
      </c>
      <c r="M12173" s="8">
        <v>0</v>
      </c>
      <c r="N12173" s="8">
        <v>0</v>
      </c>
      <c r="O12173" s="8">
        <v>0</v>
      </c>
      <c r="P12173" s="8">
        <v>0</v>
      </c>
      <c r="Q12173" s="8">
        <v>0</v>
      </c>
      <c r="R12173" s="8">
        <v>0</v>
      </c>
      <c r="S12173" s="8">
        <v>0</v>
      </c>
      <c r="T12173" s="8">
        <v>0</v>
      </c>
      <c r="U12173" s="8">
        <v>0</v>
      </c>
      <c r="V12173" s="8">
        <v>1</v>
      </c>
      <c r="W12173" s="8">
        <v>1</v>
      </c>
      <c r="X12173" s="8">
        <v>0</v>
      </c>
      <c r="Y12173" s="8">
        <v>0</v>
      </c>
      <c r="Z12173" s="8">
        <v>0</v>
      </c>
      <c r="AA12173" s="8">
        <v>0</v>
      </c>
      <c r="AB12173" s="8">
        <v>0</v>
      </c>
      <c r="AC12173" s="8">
        <v>0</v>
      </c>
      <c r="AD12173" s="8">
        <v>0</v>
      </c>
      <c r="AE12173" s="8">
        <v>1</v>
      </c>
      <c r="AF12173" s="8">
        <v>0</v>
      </c>
      <c r="AG12173" s="8">
        <v>0</v>
      </c>
      <c r="AH12173" s="8">
        <v>0</v>
      </c>
      <c r="AI12173" s="8">
        <v>0</v>
      </c>
      <c r="AJ12173" s="8">
        <v>0</v>
      </c>
      <c r="AK12173" s="8">
        <v>0</v>
      </c>
      <c r="AL12173" s="8">
        <v>0</v>
      </c>
      <c r="AM12173" s="8">
        <v>0</v>
      </c>
      <c r="AN12173" s="8">
        <v>0</v>
      </c>
      <c r="AO12173" s="8">
        <v>0</v>
      </c>
      <c r="AP12173" s="8">
        <v>0</v>
      </c>
      <c r="AQ12173" s="8">
        <v>0</v>
      </c>
      <c r="AR12173" s="8">
        <v>0</v>
      </c>
      <c r="AS12173" s="8">
        <v>0</v>
      </c>
      <c r="AT12173" s="8">
        <v>0</v>
      </c>
      <c r="AU12173" s="8">
        <v>0</v>
      </c>
      <c r="AV12173" s="8">
        <v>0</v>
      </c>
      <c r="AW12173" s="8">
        <v>0</v>
      </c>
      <c r="AX12173" s="8">
        <v>1</v>
      </c>
      <c r="AY12173" s="8">
        <v>0</v>
      </c>
      <c r="AZ12173" s="8">
        <v>0</v>
      </c>
      <c r="BA12173" s="8">
        <v>0</v>
      </c>
      <c r="BB12173" s="8">
        <v>0</v>
      </c>
      <c r="BC12173" s="8">
        <v>0</v>
      </c>
      <c r="BD12173" s="8">
        <v>0</v>
      </c>
      <c r="BE12173" s="8">
        <v>0</v>
      </c>
      <c r="BF12173" s="8">
        <v>0</v>
      </c>
      <c r="BG12173" s="8">
        <v>0</v>
      </c>
      <c r="BH12173" s="8">
        <v>0</v>
      </c>
      <c r="BI12173" s="8">
        <v>0</v>
      </c>
      <c r="BJ12173" s="8">
        <v>0</v>
      </c>
      <c r="BK12173" s="8">
        <v>0</v>
      </c>
      <c r="BL12173" s="8">
        <v>0</v>
      </c>
      <c r="BM12173" s="8">
        <v>0</v>
      </c>
      <c r="BN12173" s="8">
        <v>0</v>
      </c>
      <c r="BO12173" s="8">
        <v>0</v>
      </c>
      <c r="BP12173" s="8">
        <v>0</v>
      </c>
      <c r="BQ12173" s="8">
        <v>0</v>
      </c>
      <c r="BR12173" s="8">
        <v>0</v>
      </c>
      <c r="BS12173" s="8">
        <v>0</v>
      </c>
      <c r="BT12173" s="8">
        <v>0</v>
      </c>
      <c r="BU12173" s="8">
        <v>1</v>
      </c>
      <c r="BV12173" s="8">
        <v>0</v>
      </c>
      <c r="BW12173" s="8">
        <v>0</v>
      </c>
      <c r="BX12173" s="8">
        <v>0</v>
      </c>
      <c r="BY12173" s="9">
        <v>1</v>
      </c>
      <c r="CB12173" t="str">
        <v>DEJAR</v>
      </c>
      <c r="CD12173" t="str">
        <v>DEJAR</v>
      </c>
      <c r="CF12173" t="str">
        <v>DEJAR</v>
      </c>
      <c r="CH12173" t="str">
        <v>DEJAR</v>
      </c>
      <c r="CJ12173" t="str">
        <v>DEJAR</v>
      </c>
      <c r="CL12173" t="str">
        <v>DEJAR</v>
      </c>
      <c r="CN12173" t="str">
        <v>DEJAR</v>
      </c>
      <c r="CP12173" t="str">
        <v>DEJAR</v>
      </c>
    </row>
    <row r="12174" spans="1:94" x14ac:dyDescent="0.3">
      <c r="A12174" s="10">
        <v>6</v>
      </c>
      <c r="B12174" s="11">
        <v>270.75</v>
      </c>
      <c r="C12174" s="11">
        <v>0</v>
      </c>
      <c r="D12174" s="11">
        <v>0</v>
      </c>
      <c r="E12174" s="11">
        <v>6</v>
      </c>
      <c r="F12174" s="11">
        <v>217.5</v>
      </c>
      <c r="G12174" s="11">
        <v>0</v>
      </c>
      <c r="H12174" s="11">
        <v>0.02</v>
      </c>
      <c r="I12174" s="11">
        <v>0</v>
      </c>
      <c r="J12174" s="11">
        <v>0</v>
      </c>
      <c r="K12174" s="11">
        <v>0</v>
      </c>
      <c r="L12174" s="11">
        <v>0</v>
      </c>
      <c r="M12174" s="11">
        <v>0</v>
      </c>
      <c r="N12174" s="11">
        <v>0</v>
      </c>
      <c r="O12174" s="11">
        <v>0</v>
      </c>
      <c r="P12174" s="11">
        <v>0</v>
      </c>
      <c r="Q12174" s="11">
        <v>0</v>
      </c>
      <c r="R12174" s="11">
        <v>0</v>
      </c>
      <c r="S12174" s="11">
        <v>0</v>
      </c>
      <c r="T12174" s="11">
        <v>0</v>
      </c>
      <c r="U12174" s="11">
        <v>0</v>
      </c>
      <c r="V12174" s="11">
        <v>1</v>
      </c>
      <c r="W12174" s="11">
        <v>0</v>
      </c>
      <c r="X12174" s="11">
        <v>0</v>
      </c>
      <c r="Y12174" s="11">
        <v>1</v>
      </c>
      <c r="Z12174" s="11">
        <v>0</v>
      </c>
      <c r="AA12174" s="11">
        <v>0</v>
      </c>
      <c r="AB12174" s="11">
        <v>0</v>
      </c>
      <c r="AC12174" s="11">
        <v>0</v>
      </c>
      <c r="AD12174" s="11">
        <v>0</v>
      </c>
      <c r="AE12174" s="11">
        <v>0</v>
      </c>
      <c r="AF12174" s="11">
        <v>1</v>
      </c>
      <c r="AG12174" s="11">
        <v>0</v>
      </c>
      <c r="AH12174" s="11">
        <v>0</v>
      </c>
      <c r="AI12174" s="11">
        <v>0</v>
      </c>
      <c r="AJ12174" s="11">
        <v>0</v>
      </c>
      <c r="AK12174" s="11">
        <v>0</v>
      </c>
      <c r="AL12174" s="11">
        <v>0</v>
      </c>
      <c r="AM12174" s="11">
        <v>0</v>
      </c>
      <c r="AN12174" s="11">
        <v>0</v>
      </c>
      <c r="AO12174" s="11">
        <v>0</v>
      </c>
      <c r="AP12174" s="11">
        <v>0</v>
      </c>
      <c r="AQ12174" s="11">
        <v>0</v>
      </c>
      <c r="AR12174" s="11">
        <v>0</v>
      </c>
      <c r="AS12174" s="11">
        <v>0</v>
      </c>
      <c r="AT12174" s="11">
        <v>0</v>
      </c>
      <c r="AU12174" s="11">
        <v>1</v>
      </c>
      <c r="AV12174" s="11">
        <v>0</v>
      </c>
      <c r="AW12174" s="11">
        <v>0</v>
      </c>
      <c r="AX12174" s="11">
        <v>0</v>
      </c>
      <c r="AY12174" s="11">
        <v>0</v>
      </c>
      <c r="AZ12174" s="11">
        <v>0</v>
      </c>
      <c r="BA12174" s="11">
        <v>0</v>
      </c>
      <c r="BB12174" s="11">
        <v>0</v>
      </c>
      <c r="BC12174" s="11">
        <v>0</v>
      </c>
      <c r="BD12174" s="11">
        <v>0</v>
      </c>
      <c r="BE12174" s="11">
        <v>0</v>
      </c>
      <c r="BF12174" s="11">
        <v>0</v>
      </c>
      <c r="BG12174" s="11">
        <v>0</v>
      </c>
      <c r="BH12174" s="11">
        <v>0</v>
      </c>
      <c r="BI12174" s="11">
        <v>0</v>
      </c>
      <c r="BJ12174" s="11">
        <v>0</v>
      </c>
      <c r="BK12174" s="11">
        <v>0</v>
      </c>
      <c r="BL12174" s="11">
        <v>0</v>
      </c>
      <c r="BM12174" s="11">
        <v>0</v>
      </c>
      <c r="BN12174" s="11">
        <v>0</v>
      </c>
      <c r="BO12174" s="11">
        <v>0</v>
      </c>
      <c r="BP12174" s="11">
        <v>0</v>
      </c>
      <c r="BQ12174" s="11">
        <v>0</v>
      </c>
      <c r="BR12174" s="11">
        <v>0</v>
      </c>
      <c r="BS12174" s="11">
        <v>0</v>
      </c>
      <c r="BT12174" s="11">
        <v>0</v>
      </c>
      <c r="BU12174" s="11">
        <v>1</v>
      </c>
      <c r="BV12174" s="11">
        <v>0</v>
      </c>
      <c r="BW12174" s="11">
        <v>0</v>
      </c>
      <c r="BX12174" s="11">
        <v>1</v>
      </c>
      <c r="BY12174" s="12">
        <v>0</v>
      </c>
      <c r="CB12174" t="str">
        <v>DEJAR</v>
      </c>
      <c r="CD12174" t="str">
        <v>DEJAR</v>
      </c>
      <c r="CF12174" t="str">
        <v>DEJAR</v>
      </c>
      <c r="CH12174" t="str">
        <v>DEJAR</v>
      </c>
      <c r="CJ12174" t="str">
        <v>DEJAR</v>
      </c>
      <c r="CL12174" t="str">
        <v>DEJAR</v>
      </c>
      <c r="CN12174" t="str">
        <v>DEJAR</v>
      </c>
      <c r="CP12174" t="str">
        <v>DEJAR</v>
      </c>
    </row>
    <row r="12175" spans="1:94" x14ac:dyDescent="0.3">
      <c r="A12175" s="7">
        <v>0</v>
      </c>
      <c r="B12175" s="8">
        <v>0</v>
      </c>
      <c r="C12175" s="8">
        <v>0</v>
      </c>
      <c r="D12175" s="8">
        <v>0</v>
      </c>
      <c r="E12175" s="8">
        <v>13</v>
      </c>
      <c r="F12175" s="8">
        <v>2234166667</v>
      </c>
      <c r="G12175" s="8">
        <v>0</v>
      </c>
      <c r="H12175" s="8">
        <v>2.3076922999999999E-2</v>
      </c>
      <c r="I12175" s="8">
        <v>0</v>
      </c>
      <c r="J12175" s="8">
        <v>0</v>
      </c>
      <c r="K12175" s="8">
        <v>0</v>
      </c>
      <c r="L12175" s="8">
        <v>0</v>
      </c>
      <c r="M12175" s="8">
        <v>0</v>
      </c>
      <c r="N12175" s="8">
        <v>0</v>
      </c>
      <c r="O12175" s="8">
        <v>0</v>
      </c>
      <c r="P12175" s="8">
        <v>0</v>
      </c>
      <c r="Q12175" s="8">
        <v>0</v>
      </c>
      <c r="R12175" s="8">
        <v>0</v>
      </c>
      <c r="S12175" s="8">
        <v>0</v>
      </c>
      <c r="T12175" s="8">
        <v>0</v>
      </c>
      <c r="U12175" s="8">
        <v>0</v>
      </c>
      <c r="V12175" s="8">
        <v>1</v>
      </c>
      <c r="W12175" s="8">
        <v>0</v>
      </c>
      <c r="X12175" s="8">
        <v>1</v>
      </c>
      <c r="Y12175" s="8">
        <v>0</v>
      </c>
      <c r="Z12175" s="8">
        <v>0</v>
      </c>
      <c r="AA12175" s="8">
        <v>0</v>
      </c>
      <c r="AB12175" s="8">
        <v>0</v>
      </c>
      <c r="AC12175" s="8">
        <v>0</v>
      </c>
      <c r="AD12175" s="8">
        <v>0</v>
      </c>
      <c r="AE12175" s="8">
        <v>0</v>
      </c>
      <c r="AF12175" s="8">
        <v>0</v>
      </c>
      <c r="AG12175" s="8">
        <v>0</v>
      </c>
      <c r="AH12175" s="8">
        <v>1</v>
      </c>
      <c r="AI12175" s="8">
        <v>0</v>
      </c>
      <c r="AJ12175" s="8">
        <v>0</v>
      </c>
      <c r="AK12175" s="8">
        <v>0</v>
      </c>
      <c r="AL12175" s="8">
        <v>0</v>
      </c>
      <c r="AM12175" s="8">
        <v>0</v>
      </c>
      <c r="AN12175" s="8">
        <v>0</v>
      </c>
      <c r="AO12175" s="8">
        <v>0</v>
      </c>
      <c r="AP12175" s="8">
        <v>0</v>
      </c>
      <c r="AQ12175" s="8">
        <v>0</v>
      </c>
      <c r="AR12175" s="8">
        <v>1</v>
      </c>
      <c r="AS12175" s="8">
        <v>0</v>
      </c>
      <c r="AT12175" s="8">
        <v>0</v>
      </c>
      <c r="AU12175" s="8">
        <v>0</v>
      </c>
      <c r="AV12175" s="8">
        <v>0</v>
      </c>
      <c r="AW12175" s="8">
        <v>0</v>
      </c>
      <c r="AX12175" s="8">
        <v>0</v>
      </c>
      <c r="AY12175" s="8">
        <v>0</v>
      </c>
      <c r="AZ12175" s="8">
        <v>0</v>
      </c>
      <c r="BA12175" s="8">
        <v>0</v>
      </c>
      <c r="BB12175" s="8">
        <v>0</v>
      </c>
      <c r="BC12175" s="8">
        <v>0</v>
      </c>
      <c r="BD12175" s="8">
        <v>0</v>
      </c>
      <c r="BE12175" s="8">
        <v>0</v>
      </c>
      <c r="BF12175" s="8">
        <v>0</v>
      </c>
      <c r="BG12175" s="8">
        <v>0</v>
      </c>
      <c r="BH12175" s="8">
        <v>0</v>
      </c>
      <c r="BI12175" s="8">
        <v>0</v>
      </c>
      <c r="BJ12175" s="8">
        <v>0</v>
      </c>
      <c r="BK12175" s="8">
        <v>0</v>
      </c>
      <c r="BL12175" s="8">
        <v>0</v>
      </c>
      <c r="BM12175" s="8">
        <v>0</v>
      </c>
      <c r="BN12175" s="8">
        <v>0</v>
      </c>
      <c r="BO12175" s="8">
        <v>0</v>
      </c>
      <c r="BP12175" s="8">
        <v>0</v>
      </c>
      <c r="BQ12175" s="8">
        <v>0</v>
      </c>
      <c r="BR12175" s="8">
        <v>0</v>
      </c>
      <c r="BS12175" s="8">
        <v>0</v>
      </c>
      <c r="BT12175" s="8">
        <v>0</v>
      </c>
      <c r="BU12175" s="8">
        <v>0</v>
      </c>
      <c r="BV12175" s="8">
        <v>0</v>
      </c>
      <c r="BW12175" s="8">
        <v>1</v>
      </c>
      <c r="BX12175" s="8">
        <v>0</v>
      </c>
      <c r="BY12175" s="9">
        <v>0</v>
      </c>
      <c r="CB12175" t="str">
        <v>DEJAR</v>
      </c>
      <c r="CD12175" t="str">
        <v>DEJAR</v>
      </c>
      <c r="CF12175" t="str">
        <v>DEJAR</v>
      </c>
      <c r="CH12175" t="str">
        <v>DEJAR</v>
      </c>
      <c r="CJ12175" t="str">
        <v>DEJAR</v>
      </c>
      <c r="CL12175" t="str">
        <v>DEJAR</v>
      </c>
      <c r="CN12175" t="str">
        <v>DEJAR</v>
      </c>
      <c r="CP12175" t="str">
        <v>DEJAR</v>
      </c>
    </row>
    <row r="12176" spans="1:94" x14ac:dyDescent="0.3">
      <c r="A12176" s="10">
        <v>1</v>
      </c>
      <c r="B12176" s="11">
        <v>8</v>
      </c>
      <c r="C12176" s="11">
        <v>0</v>
      </c>
      <c r="D12176" s="11">
        <v>0</v>
      </c>
      <c r="E12176" s="11">
        <v>55</v>
      </c>
      <c r="F12176" s="11">
        <v>1893650488</v>
      </c>
      <c r="G12176" s="11">
        <v>1.2727273000000001E-2</v>
      </c>
      <c r="H12176" s="11">
        <v>3.8483516000000002E-2</v>
      </c>
      <c r="I12176" s="11">
        <v>0</v>
      </c>
      <c r="J12176" s="11">
        <v>0</v>
      </c>
      <c r="K12176" s="11">
        <v>0</v>
      </c>
      <c r="L12176" s="11">
        <v>0</v>
      </c>
      <c r="M12176" s="11">
        <v>0</v>
      </c>
      <c r="N12176" s="11">
        <v>0</v>
      </c>
      <c r="O12176" s="11">
        <v>0</v>
      </c>
      <c r="P12176" s="11">
        <v>0</v>
      </c>
      <c r="Q12176" s="11">
        <v>0</v>
      </c>
      <c r="R12176" s="11">
        <v>0</v>
      </c>
      <c r="S12176" s="11">
        <v>0</v>
      </c>
      <c r="T12176" s="11">
        <v>0</v>
      </c>
      <c r="U12176" s="11">
        <v>1</v>
      </c>
      <c r="V12176" s="11">
        <v>0</v>
      </c>
      <c r="W12176" s="11">
        <v>0</v>
      </c>
      <c r="X12176" s="11">
        <v>0</v>
      </c>
      <c r="Y12176" s="11">
        <v>1</v>
      </c>
      <c r="Z12176" s="11">
        <v>0</v>
      </c>
      <c r="AA12176" s="11">
        <v>0</v>
      </c>
      <c r="AB12176" s="11">
        <v>0</v>
      </c>
      <c r="AC12176" s="11">
        <v>0</v>
      </c>
      <c r="AD12176" s="11">
        <v>0</v>
      </c>
      <c r="AE12176" s="11">
        <v>0</v>
      </c>
      <c r="AF12176" s="11">
        <v>1</v>
      </c>
      <c r="AG12176" s="11">
        <v>0</v>
      </c>
      <c r="AH12176" s="11">
        <v>0</v>
      </c>
      <c r="AI12176" s="11">
        <v>0</v>
      </c>
      <c r="AJ12176" s="11">
        <v>0</v>
      </c>
      <c r="AK12176" s="11">
        <v>0</v>
      </c>
      <c r="AL12176" s="11">
        <v>0</v>
      </c>
      <c r="AM12176" s="11">
        <v>0</v>
      </c>
      <c r="AN12176" s="11">
        <v>0</v>
      </c>
      <c r="AO12176" s="11">
        <v>0</v>
      </c>
      <c r="AP12176" s="11">
        <v>0</v>
      </c>
      <c r="AQ12176" s="11">
        <v>0</v>
      </c>
      <c r="AR12176" s="11">
        <v>1</v>
      </c>
      <c r="AS12176" s="11">
        <v>0</v>
      </c>
      <c r="AT12176" s="11">
        <v>0</v>
      </c>
      <c r="AU12176" s="11">
        <v>0</v>
      </c>
      <c r="AV12176" s="11">
        <v>0</v>
      </c>
      <c r="AW12176" s="11">
        <v>0</v>
      </c>
      <c r="AX12176" s="11">
        <v>0</v>
      </c>
      <c r="AY12176" s="11">
        <v>0</v>
      </c>
      <c r="AZ12176" s="11">
        <v>0</v>
      </c>
      <c r="BA12176" s="11">
        <v>0</v>
      </c>
      <c r="BB12176" s="11">
        <v>0</v>
      </c>
      <c r="BC12176" s="11">
        <v>0</v>
      </c>
      <c r="BD12176" s="11">
        <v>0</v>
      </c>
      <c r="BE12176" s="11">
        <v>0</v>
      </c>
      <c r="BF12176" s="11">
        <v>0</v>
      </c>
      <c r="BG12176" s="11">
        <v>0</v>
      </c>
      <c r="BH12176" s="11">
        <v>0</v>
      </c>
      <c r="BI12176" s="11">
        <v>0</v>
      </c>
      <c r="BJ12176" s="11">
        <v>0</v>
      </c>
      <c r="BK12176" s="11">
        <v>0</v>
      </c>
      <c r="BL12176" s="11">
        <v>0</v>
      </c>
      <c r="BM12176" s="11">
        <v>1</v>
      </c>
      <c r="BN12176" s="11">
        <v>0</v>
      </c>
      <c r="BO12176" s="11">
        <v>0</v>
      </c>
      <c r="BP12176" s="11">
        <v>0</v>
      </c>
      <c r="BQ12176" s="11">
        <v>0</v>
      </c>
      <c r="BR12176" s="11">
        <v>0</v>
      </c>
      <c r="BS12176" s="11">
        <v>0</v>
      </c>
      <c r="BT12176" s="11">
        <v>0</v>
      </c>
      <c r="BU12176" s="11">
        <v>0</v>
      </c>
      <c r="BV12176" s="11">
        <v>0</v>
      </c>
      <c r="BW12176" s="11">
        <v>1</v>
      </c>
      <c r="BX12176" s="11">
        <v>1</v>
      </c>
      <c r="BY12176" s="12">
        <v>0</v>
      </c>
      <c r="CB12176" t="str">
        <v>DEJAR</v>
      </c>
      <c r="CD12176" t="str">
        <v>DEJAR</v>
      </c>
      <c r="CF12176" t="str">
        <v>DEJAR</v>
      </c>
      <c r="CH12176" t="str">
        <v>DEJAR</v>
      </c>
      <c r="CJ12176" t="str">
        <v>DEJAR</v>
      </c>
      <c r="CL12176" t="str">
        <v>DEJAR</v>
      </c>
      <c r="CN12176" t="str">
        <v>DEJAR</v>
      </c>
      <c r="CP12176" t="str">
        <v>DEJAR</v>
      </c>
    </row>
    <row r="12177" spans="1:94" x14ac:dyDescent="0.3">
      <c r="A12177" s="7">
        <v>0</v>
      </c>
      <c r="B12177" s="8">
        <v>0</v>
      </c>
      <c r="C12177" s="8">
        <v>0</v>
      </c>
      <c r="D12177" s="8">
        <v>0</v>
      </c>
      <c r="E12177" s="8">
        <v>69</v>
      </c>
      <c r="F12177" s="8">
        <v>2077806007</v>
      </c>
      <c r="G12177" s="8">
        <v>4.830918E-3</v>
      </c>
      <c r="H12177" s="8">
        <v>1.8561873E-2</v>
      </c>
      <c r="I12177" s="8">
        <v>0</v>
      </c>
      <c r="J12177" s="8">
        <v>0</v>
      </c>
      <c r="K12177" s="8">
        <v>0</v>
      </c>
      <c r="L12177" s="8">
        <v>0</v>
      </c>
      <c r="M12177" s="8">
        <v>0</v>
      </c>
      <c r="N12177" s="8">
        <v>0</v>
      </c>
      <c r="O12177" s="8">
        <v>0</v>
      </c>
      <c r="P12177" s="8">
        <v>0</v>
      </c>
      <c r="Q12177" s="8">
        <v>0</v>
      </c>
      <c r="R12177" s="8">
        <v>0</v>
      </c>
      <c r="S12177" s="8">
        <v>0</v>
      </c>
      <c r="T12177" s="8">
        <v>0</v>
      </c>
      <c r="U12177" s="8">
        <v>1</v>
      </c>
      <c r="V12177" s="8">
        <v>0</v>
      </c>
      <c r="W12177" s="8">
        <v>0</v>
      </c>
      <c r="X12177" s="8">
        <v>1</v>
      </c>
      <c r="Y12177" s="8">
        <v>0</v>
      </c>
      <c r="Z12177" s="8">
        <v>0</v>
      </c>
      <c r="AA12177" s="8">
        <v>0</v>
      </c>
      <c r="AB12177" s="8">
        <v>0</v>
      </c>
      <c r="AC12177" s="8">
        <v>0</v>
      </c>
      <c r="AD12177" s="8">
        <v>0</v>
      </c>
      <c r="AE12177" s="8">
        <v>0</v>
      </c>
      <c r="AF12177" s="8">
        <v>1</v>
      </c>
      <c r="AG12177" s="8">
        <v>0</v>
      </c>
      <c r="AH12177" s="8">
        <v>0</v>
      </c>
      <c r="AI12177" s="8">
        <v>0</v>
      </c>
      <c r="AJ12177" s="8">
        <v>0</v>
      </c>
      <c r="AK12177" s="8">
        <v>0</v>
      </c>
      <c r="AL12177" s="8">
        <v>0</v>
      </c>
      <c r="AM12177" s="8">
        <v>0</v>
      </c>
      <c r="AN12177" s="8">
        <v>0</v>
      </c>
      <c r="AO12177" s="8">
        <v>0</v>
      </c>
      <c r="AP12177" s="8">
        <v>0</v>
      </c>
      <c r="AQ12177" s="8">
        <v>0</v>
      </c>
      <c r="AR12177" s="8">
        <v>0</v>
      </c>
      <c r="AS12177" s="8">
        <v>0</v>
      </c>
      <c r="AT12177" s="8">
        <v>0</v>
      </c>
      <c r="AU12177" s="8">
        <v>1</v>
      </c>
      <c r="AV12177" s="8">
        <v>0</v>
      </c>
      <c r="AW12177" s="8">
        <v>0</v>
      </c>
      <c r="AX12177" s="8">
        <v>0</v>
      </c>
      <c r="AY12177" s="8">
        <v>0</v>
      </c>
      <c r="AZ12177" s="8">
        <v>0</v>
      </c>
      <c r="BA12177" s="8">
        <v>0</v>
      </c>
      <c r="BB12177" s="8">
        <v>0</v>
      </c>
      <c r="BC12177" s="8">
        <v>0</v>
      </c>
      <c r="BD12177" s="8">
        <v>0</v>
      </c>
      <c r="BE12177" s="8">
        <v>0</v>
      </c>
      <c r="BF12177" s="8">
        <v>0</v>
      </c>
      <c r="BG12177" s="8">
        <v>0</v>
      </c>
      <c r="BH12177" s="8">
        <v>0</v>
      </c>
      <c r="BI12177" s="8">
        <v>0</v>
      </c>
      <c r="BJ12177" s="8">
        <v>0</v>
      </c>
      <c r="BK12177" s="8">
        <v>0</v>
      </c>
      <c r="BL12177" s="8">
        <v>0</v>
      </c>
      <c r="BM12177" s="8">
        <v>0</v>
      </c>
      <c r="BN12177" s="8">
        <v>0</v>
      </c>
      <c r="BO12177" s="8">
        <v>0</v>
      </c>
      <c r="BP12177" s="8">
        <v>0</v>
      </c>
      <c r="BQ12177" s="8">
        <v>0</v>
      </c>
      <c r="BR12177" s="8">
        <v>0</v>
      </c>
      <c r="BS12177" s="8">
        <v>0</v>
      </c>
      <c r="BT12177" s="8">
        <v>0</v>
      </c>
      <c r="BU12177" s="8">
        <v>0</v>
      </c>
      <c r="BV12177" s="8">
        <v>0</v>
      </c>
      <c r="BW12177" s="8">
        <v>1</v>
      </c>
      <c r="BX12177" s="8">
        <v>0</v>
      </c>
      <c r="BY12177" s="9">
        <v>0</v>
      </c>
      <c r="CB12177" t="str">
        <v>DEJAR</v>
      </c>
      <c r="CD12177" t="str">
        <v>DEJAR</v>
      </c>
      <c r="CF12177" t="str">
        <v>DEJAR</v>
      </c>
      <c r="CH12177" t="str">
        <v>DEJAR</v>
      </c>
      <c r="CJ12177" t="str">
        <v>DEJAR</v>
      </c>
      <c r="CL12177" t="str">
        <v>DEJAR</v>
      </c>
      <c r="CN12177" t="str">
        <v>DEJAR</v>
      </c>
      <c r="CP12177" t="str">
        <v>DEJAR</v>
      </c>
    </row>
    <row r="12178" spans="1:94" x14ac:dyDescent="0.3">
      <c r="A12178" s="10">
        <v>0</v>
      </c>
      <c r="B12178" s="11">
        <v>0</v>
      </c>
      <c r="C12178" s="11">
        <v>2</v>
      </c>
      <c r="D12178" s="11">
        <v>120.5</v>
      </c>
      <c r="E12178" s="11">
        <v>54</v>
      </c>
      <c r="F12178" s="11">
        <v>1389216667</v>
      </c>
      <c r="G12178" s="11">
        <v>8.9285709999999997E-3</v>
      </c>
      <c r="H12178" s="11">
        <v>2.5119048000000001E-2</v>
      </c>
      <c r="I12178" s="11">
        <v>0</v>
      </c>
      <c r="J12178" s="11">
        <v>0</v>
      </c>
      <c r="K12178" s="11">
        <v>0</v>
      </c>
      <c r="L12178" s="11">
        <v>0</v>
      </c>
      <c r="M12178" s="11">
        <v>0</v>
      </c>
      <c r="N12178" s="11">
        <v>0</v>
      </c>
      <c r="O12178" s="11">
        <v>0</v>
      </c>
      <c r="P12178" s="11">
        <v>0</v>
      </c>
      <c r="Q12178" s="11">
        <v>0</v>
      </c>
      <c r="R12178" s="11">
        <v>0</v>
      </c>
      <c r="S12178" s="11">
        <v>0</v>
      </c>
      <c r="T12178" s="11">
        <v>0</v>
      </c>
      <c r="U12178" s="11">
        <v>0</v>
      </c>
      <c r="V12178" s="11">
        <v>1</v>
      </c>
      <c r="W12178" s="11">
        <v>1</v>
      </c>
      <c r="X12178" s="11">
        <v>0</v>
      </c>
      <c r="Y12178" s="11">
        <v>0</v>
      </c>
      <c r="Z12178" s="11">
        <v>0</v>
      </c>
      <c r="AA12178" s="11">
        <v>0</v>
      </c>
      <c r="AB12178" s="11">
        <v>0</v>
      </c>
      <c r="AC12178" s="11">
        <v>0</v>
      </c>
      <c r="AD12178" s="11">
        <v>0</v>
      </c>
      <c r="AE12178" s="11">
        <v>1</v>
      </c>
      <c r="AF12178" s="11">
        <v>0</v>
      </c>
      <c r="AG12178" s="11">
        <v>0</v>
      </c>
      <c r="AH12178" s="11">
        <v>0</v>
      </c>
      <c r="AI12178" s="11">
        <v>0</v>
      </c>
      <c r="AJ12178" s="11">
        <v>0</v>
      </c>
      <c r="AK12178" s="11">
        <v>0</v>
      </c>
      <c r="AL12178" s="11">
        <v>0</v>
      </c>
      <c r="AM12178" s="11">
        <v>0</v>
      </c>
      <c r="AN12178" s="11">
        <v>0</v>
      </c>
      <c r="AO12178" s="11">
        <v>0</v>
      </c>
      <c r="AP12178" s="11">
        <v>0</v>
      </c>
      <c r="AQ12178" s="11">
        <v>0</v>
      </c>
      <c r="AR12178" s="11">
        <v>1</v>
      </c>
      <c r="AS12178" s="11">
        <v>0</v>
      </c>
      <c r="AT12178" s="11">
        <v>0</v>
      </c>
      <c r="AU12178" s="11">
        <v>0</v>
      </c>
      <c r="AV12178" s="11">
        <v>0</v>
      </c>
      <c r="AW12178" s="11">
        <v>0</v>
      </c>
      <c r="AX12178" s="11">
        <v>0</v>
      </c>
      <c r="AY12178" s="11">
        <v>0</v>
      </c>
      <c r="AZ12178" s="11">
        <v>0</v>
      </c>
      <c r="BA12178" s="11">
        <v>0</v>
      </c>
      <c r="BB12178" s="11">
        <v>0</v>
      </c>
      <c r="BC12178" s="11">
        <v>0</v>
      </c>
      <c r="BD12178" s="11">
        <v>0</v>
      </c>
      <c r="BE12178" s="11">
        <v>0</v>
      </c>
      <c r="BF12178" s="11">
        <v>0</v>
      </c>
      <c r="BG12178" s="11">
        <v>0</v>
      </c>
      <c r="BH12178" s="11">
        <v>0</v>
      </c>
      <c r="BI12178" s="11">
        <v>0</v>
      </c>
      <c r="BJ12178" s="11">
        <v>0</v>
      </c>
      <c r="BK12178" s="11">
        <v>0</v>
      </c>
      <c r="BL12178" s="11">
        <v>0</v>
      </c>
      <c r="BM12178" s="11">
        <v>0</v>
      </c>
      <c r="BN12178" s="11">
        <v>0</v>
      </c>
      <c r="BO12178" s="11">
        <v>0</v>
      </c>
      <c r="BP12178" s="11">
        <v>0</v>
      </c>
      <c r="BQ12178" s="11">
        <v>0</v>
      </c>
      <c r="BR12178" s="11">
        <v>0</v>
      </c>
      <c r="BS12178" s="11">
        <v>0</v>
      </c>
      <c r="BT12178" s="11">
        <v>0</v>
      </c>
      <c r="BU12178" s="11">
        <v>0</v>
      </c>
      <c r="BV12178" s="11">
        <v>0</v>
      </c>
      <c r="BW12178" s="11">
        <v>1</v>
      </c>
      <c r="BX12178" s="11">
        <v>0</v>
      </c>
      <c r="BY12178" s="12">
        <v>0</v>
      </c>
      <c r="CB12178" t="str">
        <v>DEJAR</v>
      </c>
      <c r="CD12178" t="str">
        <v>DEJAR</v>
      </c>
      <c r="CF12178" t="str">
        <v>DEJAR</v>
      </c>
      <c r="CH12178" t="str">
        <v>DEJAR</v>
      </c>
      <c r="CJ12178" t="str">
        <v>DEJAR</v>
      </c>
      <c r="CL12178" t="str">
        <v>DEJAR</v>
      </c>
      <c r="CN12178" t="str">
        <v>DEJAR</v>
      </c>
      <c r="CP12178" t="str">
        <v>DEJAR</v>
      </c>
    </row>
    <row r="12179" spans="1:94" x14ac:dyDescent="0.3">
      <c r="A12179" s="7">
        <v>1</v>
      </c>
      <c r="B12179" s="8">
        <v>0</v>
      </c>
      <c r="C12179" s="8">
        <v>2</v>
      </c>
      <c r="D12179" s="8">
        <v>23.75</v>
      </c>
      <c r="E12179" s="8">
        <v>193</v>
      </c>
      <c r="F12179" s="8">
        <v>6784671131</v>
      </c>
      <c r="G12179" s="8">
        <v>4.9319730000000001E-3</v>
      </c>
      <c r="H12179" s="8">
        <v>2.1157516000000001E-2</v>
      </c>
      <c r="I12179" s="8">
        <v>0</v>
      </c>
      <c r="J12179" s="8">
        <v>0</v>
      </c>
      <c r="K12179" s="8">
        <v>0</v>
      </c>
      <c r="L12179" s="8">
        <v>0</v>
      </c>
      <c r="M12179" s="8">
        <v>0</v>
      </c>
      <c r="N12179" s="8">
        <v>0</v>
      </c>
      <c r="O12179" s="8">
        <v>0</v>
      </c>
      <c r="P12179" s="8">
        <v>0</v>
      </c>
      <c r="Q12179" s="8">
        <v>0</v>
      </c>
      <c r="R12179" s="8">
        <v>0</v>
      </c>
      <c r="S12179" s="8">
        <v>0</v>
      </c>
      <c r="T12179" s="8">
        <v>0</v>
      </c>
      <c r="U12179" s="8">
        <v>1</v>
      </c>
      <c r="V12179" s="8">
        <v>0</v>
      </c>
      <c r="W12179" s="8">
        <v>0</v>
      </c>
      <c r="X12179" s="8">
        <v>1</v>
      </c>
      <c r="Y12179" s="8">
        <v>0</v>
      </c>
      <c r="Z12179" s="8">
        <v>0</v>
      </c>
      <c r="AA12179" s="8">
        <v>0</v>
      </c>
      <c r="AB12179" s="8">
        <v>0</v>
      </c>
      <c r="AC12179" s="8">
        <v>0</v>
      </c>
      <c r="AD12179" s="8">
        <v>0</v>
      </c>
      <c r="AE12179" s="8">
        <v>0</v>
      </c>
      <c r="AF12179" s="8">
        <v>1</v>
      </c>
      <c r="AG12179" s="8">
        <v>0</v>
      </c>
      <c r="AH12179" s="8">
        <v>0</v>
      </c>
      <c r="AI12179" s="8">
        <v>0</v>
      </c>
      <c r="AJ12179" s="8">
        <v>0</v>
      </c>
      <c r="AK12179" s="8">
        <v>0</v>
      </c>
      <c r="AL12179" s="8">
        <v>0</v>
      </c>
      <c r="AM12179" s="8">
        <v>0</v>
      </c>
      <c r="AN12179" s="8">
        <v>0</v>
      </c>
      <c r="AO12179" s="8">
        <v>0</v>
      </c>
      <c r="AP12179" s="8">
        <v>0</v>
      </c>
      <c r="AQ12179" s="8">
        <v>0</v>
      </c>
      <c r="AR12179" s="8">
        <v>0</v>
      </c>
      <c r="AS12179" s="8">
        <v>0</v>
      </c>
      <c r="AT12179" s="8">
        <v>0</v>
      </c>
      <c r="AU12179" s="8">
        <v>0</v>
      </c>
      <c r="AV12179" s="8">
        <v>0</v>
      </c>
      <c r="AW12179" s="8">
        <v>0</v>
      </c>
      <c r="AX12179" s="8">
        <v>1</v>
      </c>
      <c r="AY12179" s="8">
        <v>0</v>
      </c>
      <c r="AZ12179" s="8">
        <v>0</v>
      </c>
      <c r="BA12179" s="8">
        <v>0</v>
      </c>
      <c r="BB12179" s="8">
        <v>0</v>
      </c>
      <c r="BC12179" s="8">
        <v>0</v>
      </c>
      <c r="BD12179" s="8">
        <v>0</v>
      </c>
      <c r="BE12179" s="8">
        <v>0</v>
      </c>
      <c r="BF12179" s="8">
        <v>0</v>
      </c>
      <c r="BG12179" s="8">
        <v>0</v>
      </c>
      <c r="BH12179" s="8">
        <v>0</v>
      </c>
      <c r="BI12179" s="8">
        <v>0</v>
      </c>
      <c r="BJ12179" s="8">
        <v>0</v>
      </c>
      <c r="BK12179" s="8">
        <v>0</v>
      </c>
      <c r="BL12179" s="8">
        <v>0</v>
      </c>
      <c r="BM12179" s="8">
        <v>0</v>
      </c>
      <c r="BN12179" s="8">
        <v>0</v>
      </c>
      <c r="BO12179" s="8">
        <v>0</v>
      </c>
      <c r="BP12179" s="8">
        <v>0</v>
      </c>
      <c r="BQ12179" s="8">
        <v>0</v>
      </c>
      <c r="BR12179" s="8">
        <v>0</v>
      </c>
      <c r="BS12179" s="8">
        <v>0</v>
      </c>
      <c r="BT12179" s="8">
        <v>0</v>
      </c>
      <c r="BU12179" s="8">
        <v>0</v>
      </c>
      <c r="BV12179" s="8">
        <v>0</v>
      </c>
      <c r="BW12179" s="8">
        <v>1</v>
      </c>
      <c r="BX12179" s="8">
        <v>1</v>
      </c>
      <c r="BY12179" s="9">
        <v>1</v>
      </c>
      <c r="CB12179" t="str">
        <v>DEJAR</v>
      </c>
      <c r="CD12179" t="str">
        <v>DEJAR</v>
      </c>
      <c r="CF12179" t="str">
        <v>DEJAR</v>
      </c>
      <c r="CH12179" t="str">
        <v>DEJAR</v>
      </c>
      <c r="CJ12179" t="str">
        <v>DEJAR</v>
      </c>
      <c r="CL12179" t="str">
        <v>DEJAR</v>
      </c>
      <c r="CN12179" t="str">
        <v>DEJAR</v>
      </c>
      <c r="CP12179" t="str">
        <v>DEJAR</v>
      </c>
    </row>
    <row r="12180" spans="1:94" x14ac:dyDescent="0.3">
      <c r="A12180" s="10">
        <v>1</v>
      </c>
      <c r="B12180" s="11">
        <v>43.5</v>
      </c>
      <c r="C12180" s="11">
        <v>0</v>
      </c>
      <c r="D12180" s="11">
        <v>0</v>
      </c>
      <c r="E12180" s="11">
        <v>6</v>
      </c>
      <c r="F12180" s="11">
        <v>183875</v>
      </c>
      <c r="G12180" s="11">
        <v>0</v>
      </c>
      <c r="H12180" s="11">
        <v>1.4285714E-2</v>
      </c>
      <c r="I12180" s="11">
        <v>0</v>
      </c>
      <c r="J12180" s="11">
        <v>0</v>
      </c>
      <c r="K12180" s="11">
        <v>0</v>
      </c>
      <c r="L12180" s="11">
        <v>0</v>
      </c>
      <c r="M12180" s="11">
        <v>0</v>
      </c>
      <c r="N12180" s="11">
        <v>0</v>
      </c>
      <c r="O12180" s="11">
        <v>0</v>
      </c>
      <c r="P12180" s="11">
        <v>0</v>
      </c>
      <c r="Q12180" s="11">
        <v>0</v>
      </c>
      <c r="R12180" s="11">
        <v>0</v>
      </c>
      <c r="S12180" s="11">
        <v>0</v>
      </c>
      <c r="T12180" s="11">
        <v>0</v>
      </c>
      <c r="U12180" s="11">
        <v>0</v>
      </c>
      <c r="V12180" s="11">
        <v>1</v>
      </c>
      <c r="W12180" s="11">
        <v>0</v>
      </c>
      <c r="X12180" s="11">
        <v>1</v>
      </c>
      <c r="Y12180" s="11">
        <v>0</v>
      </c>
      <c r="Z12180" s="11">
        <v>0</v>
      </c>
      <c r="AA12180" s="11">
        <v>0</v>
      </c>
      <c r="AB12180" s="11">
        <v>0</v>
      </c>
      <c r="AC12180" s="11">
        <v>0</v>
      </c>
      <c r="AD12180" s="11">
        <v>0</v>
      </c>
      <c r="AE12180" s="11">
        <v>0</v>
      </c>
      <c r="AF12180" s="11">
        <v>1</v>
      </c>
      <c r="AG12180" s="11">
        <v>0</v>
      </c>
      <c r="AH12180" s="11">
        <v>0</v>
      </c>
      <c r="AI12180" s="11">
        <v>0</v>
      </c>
      <c r="AJ12180" s="11">
        <v>0</v>
      </c>
      <c r="AK12180" s="11">
        <v>0</v>
      </c>
      <c r="AL12180" s="11">
        <v>0</v>
      </c>
      <c r="AM12180" s="11">
        <v>0</v>
      </c>
      <c r="AN12180" s="11">
        <v>0</v>
      </c>
      <c r="AO12180" s="11">
        <v>0</v>
      </c>
      <c r="AP12180" s="11">
        <v>0</v>
      </c>
      <c r="AQ12180" s="11">
        <v>0</v>
      </c>
      <c r="AR12180" s="11">
        <v>1</v>
      </c>
      <c r="AS12180" s="11">
        <v>0</v>
      </c>
      <c r="AT12180" s="11">
        <v>0</v>
      </c>
      <c r="AU12180" s="11">
        <v>0</v>
      </c>
      <c r="AV12180" s="11">
        <v>0</v>
      </c>
      <c r="AW12180" s="11">
        <v>0</v>
      </c>
      <c r="AX12180" s="11">
        <v>0</v>
      </c>
      <c r="AY12180" s="11">
        <v>0</v>
      </c>
      <c r="AZ12180" s="11">
        <v>0</v>
      </c>
      <c r="BA12180" s="11">
        <v>0</v>
      </c>
      <c r="BB12180" s="11">
        <v>0</v>
      </c>
      <c r="BC12180" s="11">
        <v>0</v>
      </c>
      <c r="BD12180" s="11">
        <v>0</v>
      </c>
      <c r="BE12180" s="11">
        <v>0</v>
      </c>
      <c r="BF12180" s="11">
        <v>0</v>
      </c>
      <c r="BG12180" s="11">
        <v>0</v>
      </c>
      <c r="BH12180" s="11">
        <v>0</v>
      </c>
      <c r="BI12180" s="11">
        <v>0</v>
      </c>
      <c r="BJ12180" s="11">
        <v>0</v>
      </c>
      <c r="BK12180" s="11">
        <v>0</v>
      </c>
      <c r="BL12180" s="11">
        <v>0</v>
      </c>
      <c r="BM12180" s="11">
        <v>0</v>
      </c>
      <c r="BN12180" s="11">
        <v>0</v>
      </c>
      <c r="BO12180" s="11">
        <v>0</v>
      </c>
      <c r="BP12180" s="11">
        <v>0</v>
      </c>
      <c r="BQ12180" s="11">
        <v>0</v>
      </c>
      <c r="BR12180" s="11">
        <v>0</v>
      </c>
      <c r="BS12180" s="11">
        <v>0</v>
      </c>
      <c r="BT12180" s="11">
        <v>0</v>
      </c>
      <c r="BU12180" s="11">
        <v>1</v>
      </c>
      <c r="BV12180" s="11">
        <v>0</v>
      </c>
      <c r="BW12180" s="11">
        <v>0</v>
      </c>
      <c r="BX12180" s="11">
        <v>0</v>
      </c>
      <c r="BY12180" s="12">
        <v>0</v>
      </c>
      <c r="CB12180" t="str">
        <v>DEJAR</v>
      </c>
      <c r="CD12180" t="str">
        <v>DEJAR</v>
      </c>
      <c r="CF12180" t="str">
        <v>DEJAR</v>
      </c>
      <c r="CH12180" t="str">
        <v>DEJAR</v>
      </c>
      <c r="CJ12180" t="str">
        <v>DEJAR</v>
      </c>
      <c r="CL12180" t="str">
        <v>DEJAR</v>
      </c>
      <c r="CN12180" t="str">
        <v>DEJAR</v>
      </c>
      <c r="CP12180" t="str">
        <v>DEJAR</v>
      </c>
    </row>
    <row r="12181" spans="1:94" x14ac:dyDescent="0.3">
      <c r="A12181" s="7">
        <v>4</v>
      </c>
      <c r="B12181" s="8">
        <v>17.5</v>
      </c>
      <c r="C12181" s="8">
        <v>3</v>
      </c>
      <c r="D12181" s="8">
        <v>171</v>
      </c>
      <c r="E12181" s="8">
        <v>6</v>
      </c>
      <c r="F12181" s="8">
        <v>101</v>
      </c>
      <c r="G12181" s="8">
        <v>0.02</v>
      </c>
      <c r="H12181" s="8">
        <v>0.03</v>
      </c>
      <c r="I12181" s="8">
        <v>0</v>
      </c>
      <c r="J12181" s="8">
        <v>0</v>
      </c>
      <c r="K12181" s="8">
        <v>0</v>
      </c>
      <c r="L12181" s="8">
        <v>0</v>
      </c>
      <c r="M12181" s="8">
        <v>0</v>
      </c>
      <c r="N12181" s="8">
        <v>0</v>
      </c>
      <c r="O12181" s="8">
        <v>0</v>
      </c>
      <c r="P12181" s="8">
        <v>0</v>
      </c>
      <c r="Q12181" s="8">
        <v>0</v>
      </c>
      <c r="R12181" s="8">
        <v>0</v>
      </c>
      <c r="S12181" s="8">
        <v>0</v>
      </c>
      <c r="T12181" s="8">
        <v>0</v>
      </c>
      <c r="U12181" s="8">
        <v>1</v>
      </c>
      <c r="V12181" s="8">
        <v>0</v>
      </c>
      <c r="W12181" s="8">
        <v>1</v>
      </c>
      <c r="X12181" s="8">
        <v>0</v>
      </c>
      <c r="Y12181" s="8">
        <v>0</v>
      </c>
      <c r="Z12181" s="8">
        <v>0</v>
      </c>
      <c r="AA12181" s="8">
        <v>0</v>
      </c>
      <c r="AB12181" s="8">
        <v>0</v>
      </c>
      <c r="AC12181" s="8">
        <v>0</v>
      </c>
      <c r="AD12181" s="8">
        <v>0</v>
      </c>
      <c r="AE12181" s="8">
        <v>0</v>
      </c>
      <c r="AF12181" s="8">
        <v>1</v>
      </c>
      <c r="AG12181" s="8">
        <v>0</v>
      </c>
      <c r="AH12181" s="8">
        <v>0</v>
      </c>
      <c r="AI12181" s="8">
        <v>0</v>
      </c>
      <c r="AJ12181" s="8">
        <v>0</v>
      </c>
      <c r="AK12181" s="8">
        <v>0</v>
      </c>
      <c r="AL12181" s="8">
        <v>0</v>
      </c>
      <c r="AM12181" s="8">
        <v>0</v>
      </c>
      <c r="AN12181" s="8">
        <v>0</v>
      </c>
      <c r="AO12181" s="8">
        <v>0</v>
      </c>
      <c r="AP12181" s="8">
        <v>0</v>
      </c>
      <c r="AQ12181" s="8">
        <v>0</v>
      </c>
      <c r="AR12181" s="8">
        <v>1</v>
      </c>
      <c r="AS12181" s="8">
        <v>0</v>
      </c>
      <c r="AT12181" s="8">
        <v>0</v>
      </c>
      <c r="AU12181" s="8">
        <v>0</v>
      </c>
      <c r="AV12181" s="8">
        <v>0</v>
      </c>
      <c r="AW12181" s="8">
        <v>0</v>
      </c>
      <c r="AX12181" s="8">
        <v>0</v>
      </c>
      <c r="AY12181" s="8">
        <v>0</v>
      </c>
      <c r="AZ12181" s="8">
        <v>0</v>
      </c>
      <c r="BA12181" s="8">
        <v>0</v>
      </c>
      <c r="BB12181" s="8">
        <v>0</v>
      </c>
      <c r="BC12181" s="8">
        <v>0</v>
      </c>
      <c r="BD12181" s="8">
        <v>0</v>
      </c>
      <c r="BE12181" s="8">
        <v>0</v>
      </c>
      <c r="BF12181" s="8">
        <v>0</v>
      </c>
      <c r="BG12181" s="8">
        <v>0</v>
      </c>
      <c r="BH12181" s="8">
        <v>1</v>
      </c>
      <c r="BI12181" s="8">
        <v>0</v>
      </c>
      <c r="BJ12181" s="8">
        <v>0</v>
      </c>
      <c r="BK12181" s="8">
        <v>0</v>
      </c>
      <c r="BL12181" s="8">
        <v>0</v>
      </c>
      <c r="BM12181" s="8">
        <v>0</v>
      </c>
      <c r="BN12181" s="8">
        <v>0</v>
      </c>
      <c r="BO12181" s="8">
        <v>0</v>
      </c>
      <c r="BP12181" s="8">
        <v>0</v>
      </c>
      <c r="BQ12181" s="8">
        <v>0</v>
      </c>
      <c r="BR12181" s="8">
        <v>0</v>
      </c>
      <c r="BS12181" s="8">
        <v>0</v>
      </c>
      <c r="BT12181" s="8">
        <v>0</v>
      </c>
      <c r="BU12181" s="8">
        <v>1</v>
      </c>
      <c r="BV12181" s="8">
        <v>0</v>
      </c>
      <c r="BW12181" s="8">
        <v>0</v>
      </c>
      <c r="BX12181" s="8">
        <v>1</v>
      </c>
      <c r="BY12181" s="9">
        <v>0</v>
      </c>
      <c r="CB12181" t="str">
        <v>DEJAR</v>
      </c>
      <c r="CD12181" t="str">
        <v>DEJAR</v>
      </c>
      <c r="CF12181" t="str">
        <v>DEJAR</v>
      </c>
      <c r="CH12181" t="str">
        <v>DEJAR</v>
      </c>
      <c r="CJ12181" t="str">
        <v>DEJAR</v>
      </c>
      <c r="CL12181" t="str">
        <v>DEJAR</v>
      </c>
      <c r="CN12181" t="str">
        <v>DEJAR</v>
      </c>
      <c r="CP12181" t="str">
        <v>DEJAR</v>
      </c>
    </row>
    <row r="12182" spans="1:94" x14ac:dyDescent="0.3">
      <c r="A12182" s="10">
        <v>0</v>
      </c>
      <c r="B12182" s="11">
        <v>0</v>
      </c>
      <c r="C12182" s="11">
        <v>0</v>
      </c>
      <c r="D12182" s="11">
        <v>0</v>
      </c>
      <c r="E12182" s="11">
        <v>6</v>
      </c>
      <c r="F12182" s="11">
        <v>199.25</v>
      </c>
      <c r="G12182" s="11">
        <v>0</v>
      </c>
      <c r="H12182" s="11">
        <v>3.3333333E-2</v>
      </c>
      <c r="I12182" s="11">
        <v>0</v>
      </c>
      <c r="J12182" s="11">
        <v>0</v>
      </c>
      <c r="K12182" s="11">
        <v>0</v>
      </c>
      <c r="L12182" s="11">
        <v>0</v>
      </c>
      <c r="M12182" s="11">
        <v>0</v>
      </c>
      <c r="N12182" s="11">
        <v>0</v>
      </c>
      <c r="O12182" s="11">
        <v>0</v>
      </c>
      <c r="P12182" s="11">
        <v>0</v>
      </c>
      <c r="Q12182" s="11">
        <v>0</v>
      </c>
      <c r="R12182" s="11">
        <v>0</v>
      </c>
      <c r="S12182" s="11">
        <v>0</v>
      </c>
      <c r="T12182" s="11">
        <v>0</v>
      </c>
      <c r="U12182" s="11">
        <v>0</v>
      </c>
      <c r="V12182" s="11">
        <v>1</v>
      </c>
      <c r="W12182" s="11">
        <v>0</v>
      </c>
      <c r="X12182" s="11">
        <v>1</v>
      </c>
      <c r="Y12182" s="11">
        <v>0</v>
      </c>
      <c r="Z12182" s="11">
        <v>0</v>
      </c>
      <c r="AA12182" s="11">
        <v>0</v>
      </c>
      <c r="AB12182" s="11">
        <v>0</v>
      </c>
      <c r="AC12182" s="11">
        <v>0</v>
      </c>
      <c r="AD12182" s="11">
        <v>0</v>
      </c>
      <c r="AE12182" s="11">
        <v>0</v>
      </c>
      <c r="AF12182" s="11">
        <v>0</v>
      </c>
      <c r="AG12182" s="11">
        <v>0</v>
      </c>
      <c r="AH12182" s="11">
        <v>1</v>
      </c>
      <c r="AI12182" s="11">
        <v>0</v>
      </c>
      <c r="AJ12182" s="11">
        <v>0</v>
      </c>
      <c r="AK12182" s="11">
        <v>0</v>
      </c>
      <c r="AL12182" s="11">
        <v>0</v>
      </c>
      <c r="AM12182" s="11">
        <v>0</v>
      </c>
      <c r="AN12182" s="11">
        <v>0</v>
      </c>
      <c r="AO12182" s="11">
        <v>0</v>
      </c>
      <c r="AP12182" s="11">
        <v>0</v>
      </c>
      <c r="AQ12182" s="11">
        <v>0</v>
      </c>
      <c r="AR12182" s="11">
        <v>1</v>
      </c>
      <c r="AS12182" s="11">
        <v>0</v>
      </c>
      <c r="AT12182" s="11">
        <v>0</v>
      </c>
      <c r="AU12182" s="11">
        <v>0</v>
      </c>
      <c r="AV12182" s="11">
        <v>0</v>
      </c>
      <c r="AW12182" s="11">
        <v>0</v>
      </c>
      <c r="AX12182" s="11">
        <v>0</v>
      </c>
      <c r="AY12182" s="11">
        <v>0</v>
      </c>
      <c r="AZ12182" s="11">
        <v>0</v>
      </c>
      <c r="BA12182" s="11">
        <v>0</v>
      </c>
      <c r="BB12182" s="11">
        <v>0</v>
      </c>
      <c r="BC12182" s="11">
        <v>1</v>
      </c>
      <c r="BD12182" s="11">
        <v>0</v>
      </c>
      <c r="BE12182" s="11">
        <v>0</v>
      </c>
      <c r="BF12182" s="11">
        <v>0</v>
      </c>
      <c r="BG12182" s="11">
        <v>0</v>
      </c>
      <c r="BH12182" s="11">
        <v>0</v>
      </c>
      <c r="BI12182" s="11">
        <v>0</v>
      </c>
      <c r="BJ12182" s="11">
        <v>0</v>
      </c>
      <c r="BK12182" s="11">
        <v>0</v>
      </c>
      <c r="BL12182" s="11">
        <v>0</v>
      </c>
      <c r="BM12182" s="11">
        <v>0</v>
      </c>
      <c r="BN12182" s="11">
        <v>0</v>
      </c>
      <c r="BO12182" s="11">
        <v>0</v>
      </c>
      <c r="BP12182" s="11">
        <v>0</v>
      </c>
      <c r="BQ12182" s="11">
        <v>0</v>
      </c>
      <c r="BR12182" s="11">
        <v>0</v>
      </c>
      <c r="BS12182" s="11">
        <v>0</v>
      </c>
      <c r="BT12182" s="11">
        <v>0</v>
      </c>
      <c r="BU12182" s="11">
        <v>0</v>
      </c>
      <c r="BV12182" s="11">
        <v>1</v>
      </c>
      <c r="BW12182" s="11">
        <v>0</v>
      </c>
      <c r="BX12182" s="11">
        <v>0</v>
      </c>
      <c r="BY12182" s="12">
        <v>0</v>
      </c>
      <c r="CB12182" t="str">
        <v>DEJAR</v>
      </c>
      <c r="CD12182" t="str">
        <v>DEJAR</v>
      </c>
      <c r="CF12182" t="str">
        <v>DEJAR</v>
      </c>
      <c r="CH12182" t="str">
        <v>DEJAR</v>
      </c>
      <c r="CJ12182" t="str">
        <v>DEJAR</v>
      </c>
      <c r="CL12182" t="str">
        <v>DEJAR</v>
      </c>
      <c r="CN12182" t="str">
        <v>DEJAR</v>
      </c>
      <c r="CP12182" t="str">
        <v>DEJAR</v>
      </c>
    </row>
    <row r="12183" spans="1:94" x14ac:dyDescent="0.3">
      <c r="A12183" s="7">
        <v>0</v>
      </c>
      <c r="B12183" s="8">
        <v>0</v>
      </c>
      <c r="C12183" s="8">
        <v>0</v>
      </c>
      <c r="D12183" s="8">
        <v>0</v>
      </c>
      <c r="E12183" s="8">
        <v>2</v>
      </c>
      <c r="F12183" s="8">
        <v>0</v>
      </c>
      <c r="G12183" s="8">
        <v>0.2</v>
      </c>
      <c r="H12183" s="8">
        <v>0.2</v>
      </c>
      <c r="I12183" s="8">
        <v>0</v>
      </c>
      <c r="J12183" s="8">
        <v>0</v>
      </c>
      <c r="K12183" s="8">
        <v>0</v>
      </c>
      <c r="L12183" s="8">
        <v>0</v>
      </c>
      <c r="M12183" s="8">
        <v>0</v>
      </c>
      <c r="N12183" s="8">
        <v>0</v>
      </c>
      <c r="O12183" s="8">
        <v>0</v>
      </c>
      <c r="P12183" s="8">
        <v>0</v>
      </c>
      <c r="Q12183" s="8">
        <v>0</v>
      </c>
      <c r="R12183" s="8">
        <v>0</v>
      </c>
      <c r="S12183" s="8">
        <v>0</v>
      </c>
      <c r="T12183" s="8">
        <v>0</v>
      </c>
      <c r="U12183" s="8">
        <v>1</v>
      </c>
      <c r="V12183" s="8">
        <v>0</v>
      </c>
      <c r="W12183" s="8">
        <v>0</v>
      </c>
      <c r="X12183" s="8">
        <v>1</v>
      </c>
      <c r="Y12183" s="8">
        <v>0</v>
      </c>
      <c r="Z12183" s="8">
        <v>0</v>
      </c>
      <c r="AA12183" s="8">
        <v>0</v>
      </c>
      <c r="AB12183" s="8">
        <v>0</v>
      </c>
      <c r="AC12183" s="8">
        <v>0</v>
      </c>
      <c r="AD12183" s="8">
        <v>0</v>
      </c>
      <c r="AE12183" s="8">
        <v>0</v>
      </c>
      <c r="AF12183" s="8">
        <v>0</v>
      </c>
      <c r="AG12183" s="8">
        <v>0</v>
      </c>
      <c r="AH12183" s="8">
        <v>0</v>
      </c>
      <c r="AI12183" s="8">
        <v>1</v>
      </c>
      <c r="AJ12183" s="8">
        <v>0</v>
      </c>
      <c r="AK12183" s="8">
        <v>0</v>
      </c>
      <c r="AL12183" s="8">
        <v>0</v>
      </c>
      <c r="AM12183" s="8">
        <v>0</v>
      </c>
      <c r="AN12183" s="8">
        <v>0</v>
      </c>
      <c r="AO12183" s="8">
        <v>0</v>
      </c>
      <c r="AP12183" s="8">
        <v>0</v>
      </c>
      <c r="AQ12183" s="8">
        <v>0</v>
      </c>
      <c r="AR12183" s="8">
        <v>1</v>
      </c>
      <c r="AS12183" s="8">
        <v>0</v>
      </c>
      <c r="AT12183" s="8">
        <v>0</v>
      </c>
      <c r="AU12183" s="8">
        <v>0</v>
      </c>
      <c r="AV12183" s="8">
        <v>0</v>
      </c>
      <c r="AW12183" s="8">
        <v>0</v>
      </c>
      <c r="AX12183" s="8">
        <v>0</v>
      </c>
      <c r="AY12183" s="8">
        <v>0</v>
      </c>
      <c r="AZ12183" s="8">
        <v>0</v>
      </c>
      <c r="BA12183" s="8">
        <v>0</v>
      </c>
      <c r="BB12183" s="8">
        <v>0</v>
      </c>
      <c r="BC12183" s="8">
        <v>0</v>
      </c>
      <c r="BD12183" s="8">
        <v>0</v>
      </c>
      <c r="BE12183" s="8">
        <v>0</v>
      </c>
      <c r="BF12183" s="8">
        <v>0</v>
      </c>
      <c r="BG12183" s="8">
        <v>0</v>
      </c>
      <c r="BH12183" s="8">
        <v>0</v>
      </c>
      <c r="BI12183" s="8">
        <v>0</v>
      </c>
      <c r="BJ12183" s="8">
        <v>0</v>
      </c>
      <c r="BK12183" s="8">
        <v>0</v>
      </c>
      <c r="BL12183" s="8">
        <v>0</v>
      </c>
      <c r="BM12183" s="8">
        <v>0</v>
      </c>
      <c r="BN12183" s="8">
        <v>0</v>
      </c>
      <c r="BO12183" s="8">
        <v>0</v>
      </c>
      <c r="BP12183" s="8">
        <v>0</v>
      </c>
      <c r="BQ12183" s="8">
        <v>0</v>
      </c>
      <c r="BR12183" s="8">
        <v>0</v>
      </c>
      <c r="BS12183" s="8">
        <v>0</v>
      </c>
      <c r="BT12183" s="8">
        <v>0</v>
      </c>
      <c r="BU12183" s="8">
        <v>0</v>
      </c>
      <c r="BV12183" s="8">
        <v>0</v>
      </c>
      <c r="BW12183" s="8">
        <v>1</v>
      </c>
      <c r="BX12183" s="8">
        <v>0</v>
      </c>
      <c r="BY12183" s="9">
        <v>0</v>
      </c>
      <c r="CB12183" t="str">
        <v>DEJAR</v>
      </c>
      <c r="CD12183" t="str">
        <v>DEJAR</v>
      </c>
      <c r="CF12183" t="str">
        <v>DEJAR</v>
      </c>
      <c r="CH12183" t="str">
        <v>DEJAR</v>
      </c>
      <c r="CJ12183" t="str">
        <v>DEJAR</v>
      </c>
      <c r="CL12183" t="str">
        <v>DEJAR</v>
      </c>
      <c r="CN12183" t="str">
        <v>DEJAR</v>
      </c>
      <c r="CP12183" t="str">
        <v>DEJAR</v>
      </c>
    </row>
    <row r="12184" spans="1:94" x14ac:dyDescent="0.3">
      <c r="A12184" s="10">
        <v>12</v>
      </c>
      <c r="B12184" s="11">
        <v>3176282051</v>
      </c>
      <c r="C12184" s="11">
        <v>2</v>
      </c>
      <c r="D12184" s="11">
        <v>256.5</v>
      </c>
      <c r="E12184" s="11">
        <v>81</v>
      </c>
      <c r="F12184" s="11">
        <v>3675940705</v>
      </c>
      <c r="G12184" s="11">
        <v>6.7415729999999998E-3</v>
      </c>
      <c r="H12184" s="11">
        <v>1.7420531999999999E-2</v>
      </c>
      <c r="I12184" s="11">
        <v>1162288468</v>
      </c>
      <c r="J12184" s="11">
        <v>0</v>
      </c>
      <c r="K12184" s="11">
        <v>0</v>
      </c>
      <c r="L12184" s="11">
        <v>0</v>
      </c>
      <c r="M12184" s="11">
        <v>0</v>
      </c>
      <c r="N12184" s="11">
        <v>0</v>
      </c>
      <c r="O12184" s="11">
        <v>0</v>
      </c>
      <c r="P12184" s="11">
        <v>0</v>
      </c>
      <c r="Q12184" s="11">
        <v>0</v>
      </c>
      <c r="R12184" s="11">
        <v>0</v>
      </c>
      <c r="S12184" s="11">
        <v>0</v>
      </c>
      <c r="T12184" s="11">
        <v>0</v>
      </c>
      <c r="U12184" s="11">
        <v>0</v>
      </c>
      <c r="V12184" s="11">
        <v>1</v>
      </c>
      <c r="W12184" s="11">
        <v>0</v>
      </c>
      <c r="X12184" s="11">
        <v>1</v>
      </c>
      <c r="Y12184" s="11">
        <v>0</v>
      </c>
      <c r="Z12184" s="11">
        <v>0</v>
      </c>
      <c r="AA12184" s="11">
        <v>0</v>
      </c>
      <c r="AB12184" s="11">
        <v>0</v>
      </c>
      <c r="AC12184" s="11">
        <v>0</v>
      </c>
      <c r="AD12184" s="11">
        <v>0</v>
      </c>
      <c r="AE12184" s="11">
        <v>0</v>
      </c>
      <c r="AF12184" s="11">
        <v>1</v>
      </c>
      <c r="AG12184" s="11">
        <v>0</v>
      </c>
      <c r="AH12184" s="11">
        <v>0</v>
      </c>
      <c r="AI12184" s="11">
        <v>0</v>
      </c>
      <c r="AJ12184" s="11">
        <v>0</v>
      </c>
      <c r="AK12184" s="11">
        <v>0</v>
      </c>
      <c r="AL12184" s="11">
        <v>0</v>
      </c>
      <c r="AM12184" s="11">
        <v>0</v>
      </c>
      <c r="AN12184" s="11">
        <v>0</v>
      </c>
      <c r="AO12184" s="11">
        <v>0</v>
      </c>
      <c r="AP12184" s="11">
        <v>0</v>
      </c>
      <c r="AQ12184" s="11">
        <v>0</v>
      </c>
      <c r="AR12184" s="11">
        <v>1</v>
      </c>
      <c r="AS12184" s="11">
        <v>0</v>
      </c>
      <c r="AT12184" s="11">
        <v>0</v>
      </c>
      <c r="AU12184" s="11">
        <v>0</v>
      </c>
      <c r="AV12184" s="11">
        <v>0</v>
      </c>
      <c r="AW12184" s="11">
        <v>0</v>
      </c>
      <c r="AX12184" s="11">
        <v>0</v>
      </c>
      <c r="AY12184" s="11">
        <v>0</v>
      </c>
      <c r="AZ12184" s="11">
        <v>0</v>
      </c>
      <c r="BA12184" s="11">
        <v>0</v>
      </c>
      <c r="BB12184" s="11">
        <v>0</v>
      </c>
      <c r="BC12184" s="11">
        <v>0</v>
      </c>
      <c r="BD12184" s="11">
        <v>0</v>
      </c>
      <c r="BE12184" s="11">
        <v>0</v>
      </c>
      <c r="BF12184" s="11">
        <v>0</v>
      </c>
      <c r="BG12184" s="11">
        <v>0</v>
      </c>
      <c r="BH12184" s="11">
        <v>0</v>
      </c>
      <c r="BI12184" s="11">
        <v>0</v>
      </c>
      <c r="BJ12184" s="11">
        <v>1</v>
      </c>
      <c r="BK12184" s="11">
        <v>0</v>
      </c>
      <c r="BL12184" s="11">
        <v>0</v>
      </c>
      <c r="BM12184" s="11">
        <v>0</v>
      </c>
      <c r="BN12184" s="11">
        <v>0</v>
      </c>
      <c r="BO12184" s="11">
        <v>0</v>
      </c>
      <c r="BP12184" s="11">
        <v>0</v>
      </c>
      <c r="BQ12184" s="11">
        <v>0</v>
      </c>
      <c r="BR12184" s="11">
        <v>0</v>
      </c>
      <c r="BS12184" s="11">
        <v>0</v>
      </c>
      <c r="BT12184" s="11">
        <v>0</v>
      </c>
      <c r="BU12184" s="11">
        <v>0</v>
      </c>
      <c r="BV12184" s="11">
        <v>0</v>
      </c>
      <c r="BW12184" s="11">
        <v>1</v>
      </c>
      <c r="BX12184" s="11">
        <v>1</v>
      </c>
      <c r="BY12184" s="12">
        <v>1</v>
      </c>
      <c r="CB12184" t="str">
        <v>DEJAR</v>
      </c>
      <c r="CD12184" t="str">
        <v>DEJAR</v>
      </c>
      <c r="CF12184" t="str">
        <v>DEJAR</v>
      </c>
      <c r="CH12184" t="str">
        <v>DEJAR</v>
      </c>
      <c r="CJ12184" t="str">
        <v>DEJAR</v>
      </c>
      <c r="CL12184" t="str">
        <v>DEJAR</v>
      </c>
      <c r="CN12184" t="str">
        <v>DEJAR</v>
      </c>
      <c r="CP12184" t="str">
        <v>DEJAR</v>
      </c>
    </row>
    <row r="12185" spans="1:94" x14ac:dyDescent="0.3">
      <c r="A12185" s="7">
        <v>0</v>
      </c>
      <c r="B12185" s="8">
        <v>0</v>
      </c>
      <c r="C12185" s="8">
        <v>0</v>
      </c>
      <c r="D12185" s="8">
        <v>0</v>
      </c>
      <c r="E12185" s="8">
        <v>18</v>
      </c>
      <c r="F12185" s="8">
        <v>5419166667</v>
      </c>
      <c r="G12185" s="8">
        <v>0</v>
      </c>
      <c r="H12185" s="8">
        <v>1.5686275E-2</v>
      </c>
      <c r="I12185" s="8">
        <v>0</v>
      </c>
      <c r="J12185" s="8">
        <v>0</v>
      </c>
      <c r="K12185" s="8">
        <v>0</v>
      </c>
      <c r="L12185" s="8">
        <v>0</v>
      </c>
      <c r="M12185" s="8">
        <v>0</v>
      </c>
      <c r="N12185" s="8">
        <v>0</v>
      </c>
      <c r="O12185" s="8">
        <v>0</v>
      </c>
      <c r="P12185" s="8">
        <v>0</v>
      </c>
      <c r="Q12185" s="8">
        <v>0</v>
      </c>
      <c r="R12185" s="8">
        <v>0</v>
      </c>
      <c r="S12185" s="8">
        <v>0</v>
      </c>
      <c r="T12185" s="8">
        <v>0</v>
      </c>
      <c r="U12185" s="8">
        <v>1</v>
      </c>
      <c r="V12185" s="8">
        <v>0</v>
      </c>
      <c r="W12185" s="8">
        <v>0</v>
      </c>
      <c r="X12185" s="8">
        <v>0</v>
      </c>
      <c r="Y12185" s="8">
        <v>1</v>
      </c>
      <c r="Z12185" s="8">
        <v>0</v>
      </c>
      <c r="AA12185" s="8">
        <v>0</v>
      </c>
      <c r="AB12185" s="8">
        <v>0</v>
      </c>
      <c r="AC12185" s="8">
        <v>0</v>
      </c>
      <c r="AD12185" s="8">
        <v>0</v>
      </c>
      <c r="AE12185" s="8">
        <v>0</v>
      </c>
      <c r="AF12185" s="8">
        <v>1</v>
      </c>
      <c r="AG12185" s="8">
        <v>0</v>
      </c>
      <c r="AH12185" s="8">
        <v>0</v>
      </c>
      <c r="AI12185" s="8">
        <v>0</v>
      </c>
      <c r="AJ12185" s="8">
        <v>0</v>
      </c>
      <c r="AK12185" s="8">
        <v>0</v>
      </c>
      <c r="AL12185" s="8">
        <v>0</v>
      </c>
      <c r="AM12185" s="8">
        <v>0</v>
      </c>
      <c r="AN12185" s="8">
        <v>0</v>
      </c>
      <c r="AO12185" s="8">
        <v>0</v>
      </c>
      <c r="AP12185" s="8">
        <v>0</v>
      </c>
      <c r="AQ12185" s="8">
        <v>0</v>
      </c>
      <c r="AR12185" s="8">
        <v>1</v>
      </c>
      <c r="AS12185" s="8">
        <v>0</v>
      </c>
      <c r="AT12185" s="8">
        <v>0</v>
      </c>
      <c r="AU12185" s="8">
        <v>0</v>
      </c>
      <c r="AV12185" s="8">
        <v>0</v>
      </c>
      <c r="AW12185" s="8">
        <v>0</v>
      </c>
      <c r="AX12185" s="8">
        <v>0</v>
      </c>
      <c r="AY12185" s="8">
        <v>0</v>
      </c>
      <c r="AZ12185" s="8">
        <v>0</v>
      </c>
      <c r="BA12185" s="8">
        <v>0</v>
      </c>
      <c r="BB12185" s="8">
        <v>0</v>
      </c>
      <c r="BC12185" s="8">
        <v>0</v>
      </c>
      <c r="BD12185" s="8">
        <v>0</v>
      </c>
      <c r="BE12185" s="8">
        <v>0</v>
      </c>
      <c r="BF12185" s="8">
        <v>0</v>
      </c>
      <c r="BG12185" s="8">
        <v>0</v>
      </c>
      <c r="BH12185" s="8">
        <v>0</v>
      </c>
      <c r="BI12185" s="8">
        <v>0</v>
      </c>
      <c r="BJ12185" s="8">
        <v>0</v>
      </c>
      <c r="BK12185" s="8">
        <v>0</v>
      </c>
      <c r="BL12185" s="8">
        <v>0</v>
      </c>
      <c r="BM12185" s="8">
        <v>0</v>
      </c>
      <c r="BN12185" s="8">
        <v>0</v>
      </c>
      <c r="BO12185" s="8">
        <v>0</v>
      </c>
      <c r="BP12185" s="8">
        <v>0</v>
      </c>
      <c r="BQ12185" s="8">
        <v>0</v>
      </c>
      <c r="BR12185" s="8">
        <v>0</v>
      </c>
      <c r="BS12185" s="8">
        <v>0</v>
      </c>
      <c r="BT12185" s="8">
        <v>0</v>
      </c>
      <c r="BU12185" s="8">
        <v>1</v>
      </c>
      <c r="BV12185" s="8">
        <v>0</v>
      </c>
      <c r="BW12185" s="8">
        <v>0</v>
      </c>
      <c r="BX12185" s="8">
        <v>1</v>
      </c>
      <c r="BY12185" s="9">
        <v>0</v>
      </c>
      <c r="CB12185" t="str">
        <v>DEJAR</v>
      </c>
      <c r="CD12185" t="str">
        <v>DEJAR</v>
      </c>
      <c r="CF12185" t="str">
        <v>DEJAR</v>
      </c>
      <c r="CH12185" t="str">
        <v>DEJAR</v>
      </c>
      <c r="CJ12185" t="str">
        <v>DEJAR</v>
      </c>
      <c r="CL12185" t="str">
        <v>DEJAR</v>
      </c>
      <c r="CN12185" t="str">
        <v>DEJAR</v>
      </c>
      <c r="CP12185" t="str">
        <v>DEJAR</v>
      </c>
    </row>
    <row r="12186" spans="1:94" x14ac:dyDescent="0.3">
      <c r="A12186" s="10">
        <v>5</v>
      </c>
      <c r="B12186" s="11">
        <v>4013636364</v>
      </c>
      <c r="C12186" s="11">
        <v>0</v>
      </c>
      <c r="D12186" s="11">
        <v>0</v>
      </c>
      <c r="E12186" s="11">
        <v>35</v>
      </c>
      <c r="F12186" s="11">
        <v>8409952922</v>
      </c>
      <c r="G12186" s="11">
        <v>5.2631580000000004E-3</v>
      </c>
      <c r="H12186" s="11">
        <v>1.2593985E-2</v>
      </c>
      <c r="I12186" s="11">
        <v>6472238907</v>
      </c>
      <c r="J12186" s="11">
        <v>0</v>
      </c>
      <c r="K12186" s="11">
        <v>0</v>
      </c>
      <c r="L12186" s="11">
        <v>0</v>
      </c>
      <c r="M12186" s="11">
        <v>0</v>
      </c>
      <c r="N12186" s="11">
        <v>0</v>
      </c>
      <c r="O12186" s="11">
        <v>0</v>
      </c>
      <c r="P12186" s="11">
        <v>0</v>
      </c>
      <c r="Q12186" s="11">
        <v>0</v>
      </c>
      <c r="R12186" s="11">
        <v>0</v>
      </c>
      <c r="S12186" s="11">
        <v>0</v>
      </c>
      <c r="T12186" s="11">
        <v>0</v>
      </c>
      <c r="U12186" s="11">
        <v>1</v>
      </c>
      <c r="V12186" s="11">
        <v>0</v>
      </c>
      <c r="W12186" s="11">
        <v>0</v>
      </c>
      <c r="X12186" s="11">
        <v>1</v>
      </c>
      <c r="Y12186" s="11">
        <v>0</v>
      </c>
      <c r="Z12186" s="11">
        <v>0</v>
      </c>
      <c r="AA12186" s="11">
        <v>0</v>
      </c>
      <c r="AB12186" s="11">
        <v>0</v>
      </c>
      <c r="AC12186" s="11">
        <v>0</v>
      </c>
      <c r="AD12186" s="11">
        <v>0</v>
      </c>
      <c r="AE12186" s="11">
        <v>0</v>
      </c>
      <c r="AF12186" s="11">
        <v>1</v>
      </c>
      <c r="AG12186" s="11">
        <v>0</v>
      </c>
      <c r="AH12186" s="11">
        <v>0</v>
      </c>
      <c r="AI12186" s="11">
        <v>0</v>
      </c>
      <c r="AJ12186" s="11">
        <v>0</v>
      </c>
      <c r="AK12186" s="11">
        <v>0</v>
      </c>
      <c r="AL12186" s="11">
        <v>0</v>
      </c>
      <c r="AM12186" s="11">
        <v>0</v>
      </c>
      <c r="AN12186" s="11">
        <v>0</v>
      </c>
      <c r="AO12186" s="11">
        <v>0</v>
      </c>
      <c r="AP12186" s="11">
        <v>0</v>
      </c>
      <c r="AQ12186" s="11">
        <v>0</v>
      </c>
      <c r="AR12186" s="11">
        <v>1</v>
      </c>
      <c r="AS12186" s="11">
        <v>0</v>
      </c>
      <c r="AT12186" s="11">
        <v>0</v>
      </c>
      <c r="AU12186" s="11">
        <v>0</v>
      </c>
      <c r="AV12186" s="11">
        <v>0</v>
      </c>
      <c r="AW12186" s="11">
        <v>0</v>
      </c>
      <c r="AX12186" s="11">
        <v>0</v>
      </c>
      <c r="AY12186" s="11">
        <v>0</v>
      </c>
      <c r="AZ12186" s="11">
        <v>0</v>
      </c>
      <c r="BA12186" s="11">
        <v>1</v>
      </c>
      <c r="BB12186" s="11">
        <v>0</v>
      </c>
      <c r="BC12186" s="11">
        <v>0</v>
      </c>
      <c r="BD12186" s="11">
        <v>0</v>
      </c>
      <c r="BE12186" s="11">
        <v>0</v>
      </c>
      <c r="BF12186" s="11">
        <v>0</v>
      </c>
      <c r="BG12186" s="11">
        <v>0</v>
      </c>
      <c r="BH12186" s="11">
        <v>0</v>
      </c>
      <c r="BI12186" s="11">
        <v>0</v>
      </c>
      <c r="BJ12186" s="11">
        <v>0</v>
      </c>
      <c r="BK12186" s="11">
        <v>0</v>
      </c>
      <c r="BL12186" s="11">
        <v>0</v>
      </c>
      <c r="BM12186" s="11">
        <v>0</v>
      </c>
      <c r="BN12186" s="11">
        <v>0</v>
      </c>
      <c r="BO12186" s="11">
        <v>0</v>
      </c>
      <c r="BP12186" s="11">
        <v>0</v>
      </c>
      <c r="BQ12186" s="11">
        <v>0</v>
      </c>
      <c r="BR12186" s="11">
        <v>0</v>
      </c>
      <c r="BS12186" s="11">
        <v>0</v>
      </c>
      <c r="BT12186" s="11">
        <v>0</v>
      </c>
      <c r="BU12186" s="11">
        <v>0</v>
      </c>
      <c r="BV12186" s="11">
        <v>0</v>
      </c>
      <c r="BW12186" s="11">
        <v>1</v>
      </c>
      <c r="BX12186" s="11">
        <v>0</v>
      </c>
      <c r="BY12186" s="12">
        <v>1</v>
      </c>
      <c r="CB12186" t="str">
        <v>DEJAR</v>
      </c>
      <c r="CD12186" t="str">
        <v>DEJAR</v>
      </c>
      <c r="CF12186" t="str">
        <v>DEJAR</v>
      </c>
      <c r="CH12186" t="str">
        <v>DEJAR</v>
      </c>
      <c r="CJ12186" t="str">
        <v>DEJAR</v>
      </c>
      <c r="CL12186" t="str">
        <v>DEJAR</v>
      </c>
      <c r="CN12186" t="str">
        <v>DEJAR</v>
      </c>
      <c r="CP12186" t="str">
        <v>DEJAR</v>
      </c>
    </row>
    <row r="12187" spans="1:94" x14ac:dyDescent="0.3">
      <c r="A12187" s="7">
        <v>0</v>
      </c>
      <c r="B12187" s="8">
        <v>0</v>
      </c>
      <c r="C12187" s="8">
        <v>6</v>
      </c>
      <c r="D12187" s="8">
        <v>9716666667</v>
      </c>
      <c r="E12187" s="8">
        <v>81</v>
      </c>
      <c r="F12187" s="8">
        <v>3466794048</v>
      </c>
      <c r="G12187" s="8">
        <v>1.8431373000000001E-2</v>
      </c>
      <c r="H12187" s="8">
        <v>2.2050322000000001E-2</v>
      </c>
      <c r="I12187" s="8">
        <v>0</v>
      </c>
      <c r="J12187" s="8">
        <v>0</v>
      </c>
      <c r="K12187" s="8">
        <v>0</v>
      </c>
      <c r="L12187" s="8">
        <v>0</v>
      </c>
      <c r="M12187" s="8">
        <v>0</v>
      </c>
      <c r="N12187" s="8">
        <v>0</v>
      </c>
      <c r="O12187" s="8">
        <v>0</v>
      </c>
      <c r="P12187" s="8">
        <v>0</v>
      </c>
      <c r="Q12187" s="8">
        <v>0</v>
      </c>
      <c r="R12187" s="8">
        <v>0</v>
      </c>
      <c r="S12187" s="8">
        <v>0</v>
      </c>
      <c r="T12187" s="8">
        <v>0</v>
      </c>
      <c r="U12187" s="8">
        <v>1</v>
      </c>
      <c r="V12187" s="8">
        <v>0</v>
      </c>
      <c r="W12187" s="8">
        <v>0</v>
      </c>
      <c r="X12187" s="8">
        <v>0</v>
      </c>
      <c r="Y12187" s="8">
        <v>1</v>
      </c>
      <c r="Z12187" s="8">
        <v>0</v>
      </c>
      <c r="AA12187" s="8">
        <v>0</v>
      </c>
      <c r="AB12187" s="8">
        <v>0</v>
      </c>
      <c r="AC12187" s="8">
        <v>0</v>
      </c>
      <c r="AD12187" s="8">
        <v>0</v>
      </c>
      <c r="AE12187" s="8">
        <v>0</v>
      </c>
      <c r="AF12187" s="8">
        <v>1</v>
      </c>
      <c r="AG12187" s="8">
        <v>0</v>
      </c>
      <c r="AH12187" s="8">
        <v>0</v>
      </c>
      <c r="AI12187" s="8">
        <v>0</v>
      </c>
      <c r="AJ12187" s="8">
        <v>0</v>
      </c>
      <c r="AK12187" s="8">
        <v>0</v>
      </c>
      <c r="AL12187" s="8">
        <v>0</v>
      </c>
      <c r="AM12187" s="8">
        <v>0</v>
      </c>
      <c r="AN12187" s="8">
        <v>0</v>
      </c>
      <c r="AO12187" s="8">
        <v>0</v>
      </c>
      <c r="AP12187" s="8">
        <v>0</v>
      </c>
      <c r="AQ12187" s="8">
        <v>0</v>
      </c>
      <c r="AR12187" s="8">
        <v>1</v>
      </c>
      <c r="AS12187" s="8">
        <v>0</v>
      </c>
      <c r="AT12187" s="8">
        <v>0</v>
      </c>
      <c r="AU12187" s="8">
        <v>0</v>
      </c>
      <c r="AV12187" s="8">
        <v>0</v>
      </c>
      <c r="AW12187" s="8">
        <v>0</v>
      </c>
      <c r="AX12187" s="8">
        <v>0</v>
      </c>
      <c r="AY12187" s="8">
        <v>0</v>
      </c>
      <c r="AZ12187" s="8">
        <v>0</v>
      </c>
      <c r="BA12187" s="8">
        <v>0</v>
      </c>
      <c r="BB12187" s="8">
        <v>0</v>
      </c>
      <c r="BC12187" s="8">
        <v>0</v>
      </c>
      <c r="BD12187" s="8">
        <v>0</v>
      </c>
      <c r="BE12187" s="8">
        <v>0</v>
      </c>
      <c r="BF12187" s="8">
        <v>0</v>
      </c>
      <c r="BG12187" s="8">
        <v>0</v>
      </c>
      <c r="BH12187" s="8">
        <v>0</v>
      </c>
      <c r="BI12187" s="8">
        <v>0</v>
      </c>
      <c r="BJ12187" s="8">
        <v>0</v>
      </c>
      <c r="BK12187" s="8">
        <v>0</v>
      </c>
      <c r="BL12187" s="8">
        <v>0</v>
      </c>
      <c r="BM12187" s="8">
        <v>1</v>
      </c>
      <c r="BN12187" s="8">
        <v>0</v>
      </c>
      <c r="BO12187" s="8">
        <v>0</v>
      </c>
      <c r="BP12187" s="8">
        <v>0</v>
      </c>
      <c r="BQ12187" s="8">
        <v>0</v>
      </c>
      <c r="BR12187" s="8">
        <v>0</v>
      </c>
      <c r="BS12187" s="8">
        <v>0</v>
      </c>
      <c r="BT12187" s="8">
        <v>0</v>
      </c>
      <c r="BU12187" s="8">
        <v>0</v>
      </c>
      <c r="BV12187" s="8">
        <v>0</v>
      </c>
      <c r="BW12187" s="8">
        <v>1</v>
      </c>
      <c r="BX12187" s="8">
        <v>1</v>
      </c>
      <c r="BY12187" s="9">
        <v>0</v>
      </c>
      <c r="CB12187" t="str">
        <v>DEJAR</v>
      </c>
      <c r="CD12187" t="str">
        <v>DEJAR</v>
      </c>
      <c r="CF12187" t="str">
        <v>QUITAR</v>
      </c>
      <c r="CH12187" t="str">
        <v>DEJAR</v>
      </c>
      <c r="CJ12187" t="str">
        <v>DEJAR</v>
      </c>
      <c r="CL12187" t="str">
        <v>DEJAR</v>
      </c>
      <c r="CN12187" t="str">
        <v>DEJAR</v>
      </c>
      <c r="CP12187" t="str">
        <v>DEJAR</v>
      </c>
    </row>
    <row r="12188" spans="1:94" x14ac:dyDescent="0.3">
      <c r="A12188" s="10">
        <v>0</v>
      </c>
      <c r="B12188" s="11">
        <v>0</v>
      </c>
      <c r="C12188" s="11">
        <v>0</v>
      </c>
      <c r="D12188" s="11">
        <v>0</v>
      </c>
      <c r="E12188" s="11">
        <v>3</v>
      </c>
      <c r="F12188" s="11">
        <v>52.5</v>
      </c>
      <c r="G12188" s="11">
        <v>6.6666666999999999E-2</v>
      </c>
      <c r="H12188" s="11">
        <v>0.1</v>
      </c>
      <c r="I12188" s="11">
        <v>0</v>
      </c>
      <c r="J12188" s="11">
        <v>0</v>
      </c>
      <c r="K12188" s="11">
        <v>0</v>
      </c>
      <c r="L12188" s="11">
        <v>0</v>
      </c>
      <c r="M12188" s="11">
        <v>0</v>
      </c>
      <c r="N12188" s="11">
        <v>0</v>
      </c>
      <c r="O12188" s="11">
        <v>0</v>
      </c>
      <c r="P12188" s="11">
        <v>0</v>
      </c>
      <c r="Q12188" s="11">
        <v>0</v>
      </c>
      <c r="R12188" s="11">
        <v>0</v>
      </c>
      <c r="S12188" s="11">
        <v>0</v>
      </c>
      <c r="T12188" s="11">
        <v>0</v>
      </c>
      <c r="U12188" s="11">
        <v>0</v>
      </c>
      <c r="V12188" s="11">
        <v>1</v>
      </c>
      <c r="W12188" s="11">
        <v>0</v>
      </c>
      <c r="X12188" s="11">
        <v>0</v>
      </c>
      <c r="Y12188" s="11">
        <v>1</v>
      </c>
      <c r="Z12188" s="11">
        <v>0</v>
      </c>
      <c r="AA12188" s="11">
        <v>0</v>
      </c>
      <c r="AB12188" s="11">
        <v>0</v>
      </c>
      <c r="AC12188" s="11">
        <v>0</v>
      </c>
      <c r="AD12188" s="11">
        <v>0</v>
      </c>
      <c r="AE12188" s="11">
        <v>0</v>
      </c>
      <c r="AF12188" s="11">
        <v>1</v>
      </c>
      <c r="AG12188" s="11">
        <v>0</v>
      </c>
      <c r="AH12188" s="11">
        <v>0</v>
      </c>
      <c r="AI12188" s="11">
        <v>0</v>
      </c>
      <c r="AJ12188" s="11">
        <v>0</v>
      </c>
      <c r="AK12188" s="11">
        <v>0</v>
      </c>
      <c r="AL12188" s="11">
        <v>0</v>
      </c>
      <c r="AM12188" s="11">
        <v>0</v>
      </c>
      <c r="AN12188" s="11">
        <v>0</v>
      </c>
      <c r="AO12188" s="11">
        <v>0</v>
      </c>
      <c r="AP12188" s="11">
        <v>0</v>
      </c>
      <c r="AQ12188" s="11">
        <v>0</v>
      </c>
      <c r="AR12188" s="11">
        <v>0</v>
      </c>
      <c r="AS12188" s="11">
        <v>0</v>
      </c>
      <c r="AT12188" s="11">
        <v>1</v>
      </c>
      <c r="AU12188" s="11">
        <v>0</v>
      </c>
      <c r="AV12188" s="11">
        <v>0</v>
      </c>
      <c r="AW12188" s="11">
        <v>0</v>
      </c>
      <c r="AX12188" s="11">
        <v>0</v>
      </c>
      <c r="AY12188" s="11">
        <v>0</v>
      </c>
      <c r="AZ12188" s="11">
        <v>0</v>
      </c>
      <c r="BA12188" s="11">
        <v>0</v>
      </c>
      <c r="BB12188" s="11">
        <v>0</v>
      </c>
      <c r="BC12188" s="11">
        <v>1</v>
      </c>
      <c r="BD12188" s="11">
        <v>0</v>
      </c>
      <c r="BE12188" s="11">
        <v>0</v>
      </c>
      <c r="BF12188" s="11">
        <v>0</v>
      </c>
      <c r="BG12188" s="11">
        <v>0</v>
      </c>
      <c r="BH12188" s="11">
        <v>0</v>
      </c>
      <c r="BI12188" s="11">
        <v>0</v>
      </c>
      <c r="BJ12188" s="11">
        <v>0</v>
      </c>
      <c r="BK12188" s="11">
        <v>0</v>
      </c>
      <c r="BL12188" s="11">
        <v>0</v>
      </c>
      <c r="BM12188" s="11">
        <v>0</v>
      </c>
      <c r="BN12188" s="11">
        <v>0</v>
      </c>
      <c r="BO12188" s="11">
        <v>0</v>
      </c>
      <c r="BP12188" s="11">
        <v>0</v>
      </c>
      <c r="BQ12188" s="11">
        <v>0</v>
      </c>
      <c r="BR12188" s="11">
        <v>0</v>
      </c>
      <c r="BS12188" s="11">
        <v>0</v>
      </c>
      <c r="BT12188" s="11">
        <v>0</v>
      </c>
      <c r="BU12188" s="11">
        <v>0</v>
      </c>
      <c r="BV12188" s="11">
        <v>0</v>
      </c>
      <c r="BW12188" s="11">
        <v>1</v>
      </c>
      <c r="BX12188" s="11">
        <v>0</v>
      </c>
      <c r="BY12188" s="12">
        <v>0</v>
      </c>
      <c r="CB12188" t="str">
        <v>DEJAR</v>
      </c>
      <c r="CD12188" t="str">
        <v>DEJAR</v>
      </c>
      <c r="CF12188" t="str">
        <v>DEJAR</v>
      </c>
      <c r="CH12188" t="str">
        <v>DEJAR</v>
      </c>
      <c r="CJ12188" t="str">
        <v>DEJAR</v>
      </c>
      <c r="CL12188" t="str">
        <v>DEJAR</v>
      </c>
      <c r="CN12188" t="str">
        <v>DEJAR</v>
      </c>
      <c r="CP12188" t="str">
        <v>DEJAR</v>
      </c>
    </row>
    <row r="12189" spans="1:94" x14ac:dyDescent="0.3">
      <c r="A12189" s="7">
        <v>0</v>
      </c>
      <c r="B12189" s="8">
        <v>0</v>
      </c>
      <c r="C12189" s="8">
        <v>0</v>
      </c>
      <c r="D12189" s="8">
        <v>0</v>
      </c>
      <c r="E12189" s="8">
        <v>8</v>
      </c>
      <c r="F12189" s="8">
        <v>833.75</v>
      </c>
      <c r="G12189" s="8">
        <v>1.2500000000000001E-2</v>
      </c>
      <c r="H12189" s="8">
        <v>3.7499999999999999E-2</v>
      </c>
      <c r="I12189" s="8">
        <v>0</v>
      </c>
      <c r="J12189" s="8">
        <v>0</v>
      </c>
      <c r="K12189" s="8">
        <v>0</v>
      </c>
      <c r="L12189" s="8">
        <v>0</v>
      </c>
      <c r="M12189" s="8">
        <v>0</v>
      </c>
      <c r="N12189" s="8">
        <v>0</v>
      </c>
      <c r="O12189" s="8">
        <v>0</v>
      </c>
      <c r="P12189" s="8">
        <v>0</v>
      </c>
      <c r="Q12189" s="8">
        <v>0</v>
      </c>
      <c r="R12189" s="8">
        <v>0</v>
      </c>
      <c r="S12189" s="8">
        <v>0</v>
      </c>
      <c r="T12189" s="8">
        <v>0</v>
      </c>
      <c r="U12189" s="8">
        <v>0</v>
      </c>
      <c r="V12189" s="8">
        <v>1</v>
      </c>
      <c r="W12189" s="8">
        <v>0</v>
      </c>
      <c r="X12189" s="8">
        <v>1</v>
      </c>
      <c r="Y12189" s="8">
        <v>0</v>
      </c>
      <c r="Z12189" s="8">
        <v>0</v>
      </c>
      <c r="AA12189" s="8">
        <v>0</v>
      </c>
      <c r="AB12189" s="8">
        <v>0</v>
      </c>
      <c r="AC12189" s="8">
        <v>0</v>
      </c>
      <c r="AD12189" s="8">
        <v>0</v>
      </c>
      <c r="AE12189" s="8">
        <v>0</v>
      </c>
      <c r="AF12189" s="8">
        <v>0</v>
      </c>
      <c r="AG12189" s="8">
        <v>0</v>
      </c>
      <c r="AH12189" s="8">
        <v>0</v>
      </c>
      <c r="AI12189" s="8">
        <v>1</v>
      </c>
      <c r="AJ12189" s="8">
        <v>0</v>
      </c>
      <c r="AK12189" s="8">
        <v>0</v>
      </c>
      <c r="AL12189" s="8">
        <v>0</v>
      </c>
      <c r="AM12189" s="8">
        <v>0</v>
      </c>
      <c r="AN12189" s="8">
        <v>0</v>
      </c>
      <c r="AO12189" s="8">
        <v>0</v>
      </c>
      <c r="AP12189" s="8">
        <v>0</v>
      </c>
      <c r="AQ12189" s="8">
        <v>0</v>
      </c>
      <c r="AR12189" s="8">
        <v>1</v>
      </c>
      <c r="AS12189" s="8">
        <v>0</v>
      </c>
      <c r="AT12189" s="8">
        <v>0</v>
      </c>
      <c r="AU12189" s="8">
        <v>0</v>
      </c>
      <c r="AV12189" s="8">
        <v>0</v>
      </c>
      <c r="AW12189" s="8">
        <v>0</v>
      </c>
      <c r="AX12189" s="8">
        <v>0</v>
      </c>
      <c r="AY12189" s="8">
        <v>0</v>
      </c>
      <c r="AZ12189" s="8">
        <v>0</v>
      </c>
      <c r="BA12189" s="8">
        <v>0</v>
      </c>
      <c r="BB12189" s="8">
        <v>0</v>
      </c>
      <c r="BC12189" s="8">
        <v>1</v>
      </c>
      <c r="BD12189" s="8">
        <v>0</v>
      </c>
      <c r="BE12189" s="8">
        <v>0</v>
      </c>
      <c r="BF12189" s="8">
        <v>0</v>
      </c>
      <c r="BG12189" s="8">
        <v>0</v>
      </c>
      <c r="BH12189" s="8">
        <v>0</v>
      </c>
      <c r="BI12189" s="8">
        <v>0</v>
      </c>
      <c r="BJ12189" s="8">
        <v>0</v>
      </c>
      <c r="BK12189" s="8">
        <v>0</v>
      </c>
      <c r="BL12189" s="8">
        <v>0</v>
      </c>
      <c r="BM12189" s="8">
        <v>0</v>
      </c>
      <c r="BN12189" s="8">
        <v>0</v>
      </c>
      <c r="BO12189" s="8">
        <v>0</v>
      </c>
      <c r="BP12189" s="8">
        <v>0</v>
      </c>
      <c r="BQ12189" s="8">
        <v>0</v>
      </c>
      <c r="BR12189" s="8">
        <v>0</v>
      </c>
      <c r="BS12189" s="8">
        <v>0</v>
      </c>
      <c r="BT12189" s="8">
        <v>0</v>
      </c>
      <c r="BU12189" s="8">
        <v>0</v>
      </c>
      <c r="BV12189" s="8">
        <v>0</v>
      </c>
      <c r="BW12189" s="8">
        <v>1</v>
      </c>
      <c r="BX12189" s="8">
        <v>0</v>
      </c>
      <c r="BY12189" s="9">
        <v>0</v>
      </c>
      <c r="CB12189" t="str">
        <v>DEJAR</v>
      </c>
      <c r="CD12189" t="str">
        <v>DEJAR</v>
      </c>
      <c r="CF12189" t="str">
        <v>DEJAR</v>
      </c>
      <c r="CH12189" t="str">
        <v>DEJAR</v>
      </c>
      <c r="CJ12189" t="str">
        <v>DEJAR</v>
      </c>
      <c r="CL12189" t="str">
        <v>DEJAR</v>
      </c>
      <c r="CN12189" t="str">
        <v>DEJAR</v>
      </c>
      <c r="CP12189" t="str">
        <v>DEJAR</v>
      </c>
    </row>
    <row r="12190" spans="1:94" x14ac:dyDescent="0.3">
      <c r="A12190" s="10">
        <v>5</v>
      </c>
      <c r="B12190" s="11">
        <v>116</v>
      </c>
      <c r="C12190" s="11">
        <v>0</v>
      </c>
      <c r="D12190" s="11">
        <v>0</v>
      </c>
      <c r="E12190" s="11">
        <v>31</v>
      </c>
      <c r="F12190" s="11">
        <v>1350258333</v>
      </c>
      <c r="G12190" s="11">
        <v>1.2903226E-2</v>
      </c>
      <c r="H12190" s="11">
        <v>2.3870967999999999E-2</v>
      </c>
      <c r="I12190" s="11">
        <v>0</v>
      </c>
      <c r="J12190" s="11">
        <v>0</v>
      </c>
      <c r="K12190" s="11">
        <v>0</v>
      </c>
      <c r="L12190" s="11">
        <v>0</v>
      </c>
      <c r="M12190" s="11">
        <v>0</v>
      </c>
      <c r="N12190" s="11">
        <v>0</v>
      </c>
      <c r="O12190" s="11">
        <v>0</v>
      </c>
      <c r="P12190" s="11">
        <v>0</v>
      </c>
      <c r="Q12190" s="11">
        <v>0</v>
      </c>
      <c r="R12190" s="11">
        <v>0</v>
      </c>
      <c r="S12190" s="11">
        <v>0</v>
      </c>
      <c r="T12190" s="11">
        <v>0</v>
      </c>
      <c r="U12190" s="11">
        <v>0</v>
      </c>
      <c r="V12190" s="11">
        <v>1</v>
      </c>
      <c r="W12190" s="11">
        <v>0</v>
      </c>
      <c r="X12190" s="11">
        <v>0</v>
      </c>
      <c r="Y12190" s="11">
        <v>1</v>
      </c>
      <c r="Z12190" s="11">
        <v>0</v>
      </c>
      <c r="AA12190" s="11">
        <v>0</v>
      </c>
      <c r="AB12190" s="11">
        <v>0</v>
      </c>
      <c r="AC12190" s="11">
        <v>0</v>
      </c>
      <c r="AD12190" s="11">
        <v>0</v>
      </c>
      <c r="AE12190" s="11">
        <v>0</v>
      </c>
      <c r="AF12190" s="11">
        <v>1</v>
      </c>
      <c r="AG12190" s="11">
        <v>0</v>
      </c>
      <c r="AH12190" s="11">
        <v>0</v>
      </c>
      <c r="AI12190" s="11">
        <v>0</v>
      </c>
      <c r="AJ12190" s="11">
        <v>0</v>
      </c>
      <c r="AK12190" s="11">
        <v>0</v>
      </c>
      <c r="AL12190" s="11">
        <v>0</v>
      </c>
      <c r="AM12190" s="11">
        <v>0</v>
      </c>
      <c r="AN12190" s="11">
        <v>0</v>
      </c>
      <c r="AO12190" s="11">
        <v>0</v>
      </c>
      <c r="AP12190" s="11">
        <v>0</v>
      </c>
      <c r="AQ12190" s="11">
        <v>0</v>
      </c>
      <c r="AR12190" s="11">
        <v>0</v>
      </c>
      <c r="AS12190" s="11">
        <v>0</v>
      </c>
      <c r="AT12190" s="11">
        <v>0</v>
      </c>
      <c r="AU12190" s="11">
        <v>0</v>
      </c>
      <c r="AV12190" s="11">
        <v>0</v>
      </c>
      <c r="AW12190" s="11">
        <v>0</v>
      </c>
      <c r="AX12190" s="11">
        <v>0</v>
      </c>
      <c r="AY12190" s="11">
        <v>1</v>
      </c>
      <c r="AZ12190" s="11">
        <v>0</v>
      </c>
      <c r="BA12190" s="11">
        <v>0</v>
      </c>
      <c r="BB12190" s="11">
        <v>0</v>
      </c>
      <c r="BC12190" s="11">
        <v>0</v>
      </c>
      <c r="BD12190" s="11">
        <v>0</v>
      </c>
      <c r="BE12190" s="11">
        <v>0</v>
      </c>
      <c r="BF12190" s="11">
        <v>0</v>
      </c>
      <c r="BG12190" s="11">
        <v>0</v>
      </c>
      <c r="BH12190" s="11">
        <v>0</v>
      </c>
      <c r="BI12190" s="11">
        <v>0</v>
      </c>
      <c r="BJ12190" s="11">
        <v>0</v>
      </c>
      <c r="BK12190" s="11">
        <v>0</v>
      </c>
      <c r="BL12190" s="11">
        <v>0</v>
      </c>
      <c r="BM12190" s="11">
        <v>0</v>
      </c>
      <c r="BN12190" s="11">
        <v>0</v>
      </c>
      <c r="BO12190" s="11">
        <v>0</v>
      </c>
      <c r="BP12190" s="11">
        <v>0</v>
      </c>
      <c r="BQ12190" s="11">
        <v>0</v>
      </c>
      <c r="BR12190" s="11">
        <v>0</v>
      </c>
      <c r="BS12190" s="11">
        <v>0</v>
      </c>
      <c r="BT12190" s="11">
        <v>0</v>
      </c>
      <c r="BU12190" s="11">
        <v>0</v>
      </c>
      <c r="BV12190" s="11">
        <v>0</v>
      </c>
      <c r="BW12190" s="11">
        <v>1</v>
      </c>
      <c r="BX12190" s="11">
        <v>0</v>
      </c>
      <c r="BY12190" s="12">
        <v>0</v>
      </c>
      <c r="CB12190" t="str">
        <v>DEJAR</v>
      </c>
      <c r="CD12190" t="str">
        <v>DEJAR</v>
      </c>
      <c r="CF12190" t="str">
        <v>DEJAR</v>
      </c>
      <c r="CH12190" t="str">
        <v>DEJAR</v>
      </c>
      <c r="CJ12190" t="str">
        <v>DEJAR</v>
      </c>
      <c r="CL12190" t="str">
        <v>DEJAR</v>
      </c>
      <c r="CN12190" t="str">
        <v>DEJAR</v>
      </c>
      <c r="CP12190" t="str">
        <v>DEJAR</v>
      </c>
    </row>
    <row r="12191" spans="1:94" x14ac:dyDescent="0.3">
      <c r="A12191" s="7">
        <v>0</v>
      </c>
      <c r="B12191" s="8">
        <v>0</v>
      </c>
      <c r="C12191" s="8">
        <v>0</v>
      </c>
      <c r="D12191" s="8">
        <v>0</v>
      </c>
      <c r="E12191" s="8">
        <v>14</v>
      </c>
      <c r="F12191" s="8">
        <v>999</v>
      </c>
      <c r="G12191" s="8">
        <v>0</v>
      </c>
      <c r="H12191" s="8">
        <v>2.3076922999999999E-2</v>
      </c>
      <c r="I12191" s="8">
        <v>8482951523</v>
      </c>
      <c r="J12191" s="8">
        <v>0</v>
      </c>
      <c r="K12191" s="8">
        <v>0</v>
      </c>
      <c r="L12191" s="8">
        <v>0</v>
      </c>
      <c r="M12191" s="8">
        <v>0</v>
      </c>
      <c r="N12191" s="8">
        <v>0</v>
      </c>
      <c r="O12191" s="8">
        <v>0</v>
      </c>
      <c r="P12191" s="8">
        <v>0</v>
      </c>
      <c r="Q12191" s="8">
        <v>0</v>
      </c>
      <c r="R12191" s="8">
        <v>0</v>
      </c>
      <c r="S12191" s="8">
        <v>0</v>
      </c>
      <c r="T12191" s="8">
        <v>0</v>
      </c>
      <c r="U12191" s="8">
        <v>0</v>
      </c>
      <c r="V12191" s="8">
        <v>1</v>
      </c>
      <c r="W12191" s="8">
        <v>0</v>
      </c>
      <c r="X12191" s="8">
        <v>1</v>
      </c>
      <c r="Y12191" s="8">
        <v>0</v>
      </c>
      <c r="Z12191" s="8">
        <v>0</v>
      </c>
      <c r="AA12191" s="8">
        <v>0</v>
      </c>
      <c r="AB12191" s="8">
        <v>0</v>
      </c>
      <c r="AC12191" s="8">
        <v>0</v>
      </c>
      <c r="AD12191" s="8">
        <v>0</v>
      </c>
      <c r="AE12191" s="8">
        <v>0</v>
      </c>
      <c r="AF12191" s="8">
        <v>1</v>
      </c>
      <c r="AG12191" s="8">
        <v>0</v>
      </c>
      <c r="AH12191" s="8">
        <v>0</v>
      </c>
      <c r="AI12191" s="8">
        <v>0</v>
      </c>
      <c r="AJ12191" s="8">
        <v>0</v>
      </c>
      <c r="AK12191" s="8">
        <v>0</v>
      </c>
      <c r="AL12191" s="8">
        <v>0</v>
      </c>
      <c r="AM12191" s="8">
        <v>0</v>
      </c>
      <c r="AN12191" s="8">
        <v>0</v>
      </c>
      <c r="AO12191" s="8">
        <v>0</v>
      </c>
      <c r="AP12191" s="8">
        <v>0</v>
      </c>
      <c r="AQ12191" s="8">
        <v>0</v>
      </c>
      <c r="AR12191" s="8">
        <v>0</v>
      </c>
      <c r="AS12191" s="8">
        <v>0</v>
      </c>
      <c r="AT12191" s="8">
        <v>1</v>
      </c>
      <c r="AU12191" s="8">
        <v>0</v>
      </c>
      <c r="AV12191" s="8">
        <v>0</v>
      </c>
      <c r="AW12191" s="8">
        <v>0</v>
      </c>
      <c r="AX12191" s="8">
        <v>0</v>
      </c>
      <c r="AY12191" s="8">
        <v>0</v>
      </c>
      <c r="AZ12191" s="8">
        <v>0</v>
      </c>
      <c r="BA12191" s="8">
        <v>0</v>
      </c>
      <c r="BB12191" s="8">
        <v>0</v>
      </c>
      <c r="BC12191" s="8">
        <v>0</v>
      </c>
      <c r="BD12191" s="8">
        <v>0</v>
      </c>
      <c r="BE12191" s="8">
        <v>0</v>
      </c>
      <c r="BF12191" s="8">
        <v>1</v>
      </c>
      <c r="BG12191" s="8">
        <v>0</v>
      </c>
      <c r="BH12191" s="8">
        <v>0</v>
      </c>
      <c r="BI12191" s="8">
        <v>0</v>
      </c>
      <c r="BJ12191" s="8">
        <v>0</v>
      </c>
      <c r="BK12191" s="8">
        <v>0</v>
      </c>
      <c r="BL12191" s="8">
        <v>0</v>
      </c>
      <c r="BM12191" s="8">
        <v>0</v>
      </c>
      <c r="BN12191" s="8">
        <v>0</v>
      </c>
      <c r="BO12191" s="8">
        <v>0</v>
      </c>
      <c r="BP12191" s="8">
        <v>0</v>
      </c>
      <c r="BQ12191" s="8">
        <v>0</v>
      </c>
      <c r="BR12191" s="8">
        <v>0</v>
      </c>
      <c r="BS12191" s="8">
        <v>0</v>
      </c>
      <c r="BT12191" s="8">
        <v>0</v>
      </c>
      <c r="BU12191" s="8">
        <v>0</v>
      </c>
      <c r="BV12191" s="8">
        <v>0</v>
      </c>
      <c r="BW12191" s="8">
        <v>1</v>
      </c>
      <c r="BX12191" s="8">
        <v>0</v>
      </c>
      <c r="BY12191" s="9">
        <v>1</v>
      </c>
      <c r="CB12191" t="str">
        <v>DEJAR</v>
      </c>
      <c r="CD12191" t="str">
        <v>DEJAR</v>
      </c>
      <c r="CF12191" t="str">
        <v>DEJAR</v>
      </c>
      <c r="CH12191" t="str">
        <v>DEJAR</v>
      </c>
      <c r="CJ12191" t="str">
        <v>DEJAR</v>
      </c>
      <c r="CL12191" t="str">
        <v>DEJAR</v>
      </c>
      <c r="CN12191" t="str">
        <v>DEJAR</v>
      </c>
      <c r="CP12191" t="str">
        <v>DEJAR</v>
      </c>
    </row>
    <row r="12192" spans="1:94" x14ac:dyDescent="0.3">
      <c r="A12192" s="10">
        <v>0</v>
      </c>
      <c r="B12192" s="11">
        <v>0</v>
      </c>
      <c r="C12192" s="11">
        <v>0</v>
      </c>
      <c r="D12192" s="11">
        <v>0</v>
      </c>
      <c r="E12192" s="11">
        <v>111</v>
      </c>
      <c r="F12192" s="11">
        <v>1624.75</v>
      </c>
      <c r="G12192" s="11">
        <v>1.3636364E-2</v>
      </c>
      <c r="H12192" s="11">
        <v>2.5515151999999999E-2</v>
      </c>
      <c r="I12192" s="11">
        <v>0</v>
      </c>
      <c r="J12192" s="11">
        <v>0</v>
      </c>
      <c r="K12192" s="11">
        <v>0</v>
      </c>
      <c r="L12192" s="11">
        <v>0</v>
      </c>
      <c r="M12192" s="11">
        <v>0</v>
      </c>
      <c r="N12192" s="11">
        <v>0</v>
      </c>
      <c r="O12192" s="11">
        <v>0</v>
      </c>
      <c r="P12192" s="11">
        <v>0</v>
      </c>
      <c r="Q12192" s="11">
        <v>0</v>
      </c>
      <c r="R12192" s="11">
        <v>0</v>
      </c>
      <c r="S12192" s="11">
        <v>0</v>
      </c>
      <c r="T12192" s="11">
        <v>0</v>
      </c>
      <c r="U12192" s="11">
        <v>0</v>
      </c>
      <c r="V12192" s="11">
        <v>1</v>
      </c>
      <c r="W12192" s="11">
        <v>0</v>
      </c>
      <c r="X12192" s="11">
        <v>1</v>
      </c>
      <c r="Y12192" s="11">
        <v>0</v>
      </c>
      <c r="Z12192" s="11">
        <v>0</v>
      </c>
      <c r="AA12192" s="11">
        <v>0</v>
      </c>
      <c r="AB12192" s="11">
        <v>0</v>
      </c>
      <c r="AC12192" s="11">
        <v>0</v>
      </c>
      <c r="AD12192" s="11">
        <v>0</v>
      </c>
      <c r="AE12192" s="11">
        <v>0</v>
      </c>
      <c r="AF12192" s="11">
        <v>1</v>
      </c>
      <c r="AG12192" s="11">
        <v>0</v>
      </c>
      <c r="AH12192" s="11">
        <v>0</v>
      </c>
      <c r="AI12192" s="11">
        <v>0</v>
      </c>
      <c r="AJ12192" s="11">
        <v>0</v>
      </c>
      <c r="AK12192" s="11">
        <v>0</v>
      </c>
      <c r="AL12192" s="11">
        <v>0</v>
      </c>
      <c r="AM12192" s="11">
        <v>0</v>
      </c>
      <c r="AN12192" s="11">
        <v>0</v>
      </c>
      <c r="AO12192" s="11">
        <v>0</v>
      </c>
      <c r="AP12192" s="11">
        <v>0</v>
      </c>
      <c r="AQ12192" s="11">
        <v>0</v>
      </c>
      <c r="AR12192" s="11">
        <v>1</v>
      </c>
      <c r="AS12192" s="11">
        <v>0</v>
      </c>
      <c r="AT12192" s="11">
        <v>0</v>
      </c>
      <c r="AU12192" s="11">
        <v>0</v>
      </c>
      <c r="AV12192" s="11">
        <v>0</v>
      </c>
      <c r="AW12192" s="11">
        <v>0</v>
      </c>
      <c r="AX12192" s="11">
        <v>0</v>
      </c>
      <c r="AY12192" s="11">
        <v>0</v>
      </c>
      <c r="AZ12192" s="11">
        <v>0</v>
      </c>
      <c r="BA12192" s="11">
        <v>0</v>
      </c>
      <c r="BB12192" s="11">
        <v>0</v>
      </c>
      <c r="BC12192" s="11">
        <v>0</v>
      </c>
      <c r="BD12192" s="11">
        <v>0</v>
      </c>
      <c r="BE12192" s="11">
        <v>0</v>
      </c>
      <c r="BF12192" s="11">
        <v>0</v>
      </c>
      <c r="BG12192" s="11">
        <v>0</v>
      </c>
      <c r="BH12192" s="11">
        <v>0</v>
      </c>
      <c r="BI12192" s="11">
        <v>0</v>
      </c>
      <c r="BJ12192" s="11">
        <v>0</v>
      </c>
      <c r="BK12192" s="11">
        <v>0</v>
      </c>
      <c r="BL12192" s="11">
        <v>0</v>
      </c>
      <c r="BM12192" s="11">
        <v>0</v>
      </c>
      <c r="BN12192" s="11">
        <v>0</v>
      </c>
      <c r="BO12192" s="11">
        <v>0</v>
      </c>
      <c r="BP12192" s="11">
        <v>0</v>
      </c>
      <c r="BQ12192" s="11">
        <v>0</v>
      </c>
      <c r="BR12192" s="11">
        <v>0</v>
      </c>
      <c r="BS12192" s="11">
        <v>0</v>
      </c>
      <c r="BT12192" s="11">
        <v>0</v>
      </c>
      <c r="BU12192" s="11">
        <v>0</v>
      </c>
      <c r="BV12192" s="11">
        <v>0</v>
      </c>
      <c r="BW12192" s="11">
        <v>1</v>
      </c>
      <c r="BX12192" s="11">
        <v>0</v>
      </c>
      <c r="BY12192" s="12">
        <v>0</v>
      </c>
      <c r="CB12192" t="str">
        <v>DEJAR</v>
      </c>
      <c r="CD12192" t="str">
        <v>DEJAR</v>
      </c>
      <c r="CF12192" t="str">
        <v>DEJAR</v>
      </c>
      <c r="CH12192" t="str">
        <v>DEJAR</v>
      </c>
      <c r="CJ12192" t="str">
        <v>DEJAR</v>
      </c>
      <c r="CL12192" t="str">
        <v>DEJAR</v>
      </c>
      <c r="CN12192" t="str">
        <v>DEJAR</v>
      </c>
      <c r="CP12192" t="str">
        <v>DEJAR</v>
      </c>
    </row>
    <row r="12193" spans="1:94" x14ac:dyDescent="0.3">
      <c r="A12193" s="7">
        <v>6</v>
      </c>
      <c r="B12193" s="8">
        <v>5803333333</v>
      </c>
      <c r="C12193" s="8">
        <v>0</v>
      </c>
      <c r="D12193" s="8">
        <v>0</v>
      </c>
      <c r="E12193" s="8">
        <v>43</v>
      </c>
      <c r="F12193" s="8">
        <v>1326107143</v>
      </c>
      <c r="G12193" s="8">
        <v>1.8367346999999999E-2</v>
      </c>
      <c r="H12193" s="8">
        <v>1.8160173000000002E-2</v>
      </c>
      <c r="I12193" s="8">
        <v>0</v>
      </c>
      <c r="J12193" s="8">
        <v>0</v>
      </c>
      <c r="K12193" s="8">
        <v>0</v>
      </c>
      <c r="L12193" s="8">
        <v>0</v>
      </c>
      <c r="M12193" s="8">
        <v>0</v>
      </c>
      <c r="N12193" s="8">
        <v>0</v>
      </c>
      <c r="O12193" s="8">
        <v>0</v>
      </c>
      <c r="P12193" s="8">
        <v>0</v>
      </c>
      <c r="Q12193" s="8">
        <v>0</v>
      </c>
      <c r="R12193" s="8">
        <v>0</v>
      </c>
      <c r="S12193" s="8">
        <v>0</v>
      </c>
      <c r="T12193" s="8">
        <v>0</v>
      </c>
      <c r="U12193" s="8">
        <v>1</v>
      </c>
      <c r="V12193" s="8">
        <v>0</v>
      </c>
      <c r="W12193" s="8">
        <v>1</v>
      </c>
      <c r="X12193" s="8">
        <v>0</v>
      </c>
      <c r="Y12193" s="8">
        <v>0</v>
      </c>
      <c r="Z12193" s="8">
        <v>0</v>
      </c>
      <c r="AA12193" s="8">
        <v>0</v>
      </c>
      <c r="AB12193" s="8">
        <v>0</v>
      </c>
      <c r="AC12193" s="8">
        <v>0</v>
      </c>
      <c r="AD12193" s="8">
        <v>0</v>
      </c>
      <c r="AE12193" s="8">
        <v>1</v>
      </c>
      <c r="AF12193" s="8">
        <v>0</v>
      </c>
      <c r="AG12193" s="8">
        <v>0</v>
      </c>
      <c r="AH12193" s="8">
        <v>0</v>
      </c>
      <c r="AI12193" s="8">
        <v>0</v>
      </c>
      <c r="AJ12193" s="8">
        <v>0</v>
      </c>
      <c r="AK12193" s="8">
        <v>0</v>
      </c>
      <c r="AL12193" s="8">
        <v>0</v>
      </c>
      <c r="AM12193" s="8">
        <v>0</v>
      </c>
      <c r="AN12193" s="8">
        <v>0</v>
      </c>
      <c r="AO12193" s="8">
        <v>0</v>
      </c>
      <c r="AP12193" s="8">
        <v>0</v>
      </c>
      <c r="AQ12193" s="8">
        <v>0</v>
      </c>
      <c r="AR12193" s="8">
        <v>0</v>
      </c>
      <c r="AS12193" s="8">
        <v>0</v>
      </c>
      <c r="AT12193" s="8">
        <v>1</v>
      </c>
      <c r="AU12193" s="8">
        <v>0</v>
      </c>
      <c r="AV12193" s="8">
        <v>0</v>
      </c>
      <c r="AW12193" s="8">
        <v>0</v>
      </c>
      <c r="AX12193" s="8">
        <v>0</v>
      </c>
      <c r="AY12193" s="8">
        <v>0</v>
      </c>
      <c r="AZ12193" s="8">
        <v>0</v>
      </c>
      <c r="BA12193" s="8">
        <v>0</v>
      </c>
      <c r="BB12193" s="8">
        <v>0</v>
      </c>
      <c r="BC12193" s="8">
        <v>0</v>
      </c>
      <c r="BD12193" s="8">
        <v>0</v>
      </c>
      <c r="BE12193" s="8">
        <v>0</v>
      </c>
      <c r="BF12193" s="8">
        <v>0</v>
      </c>
      <c r="BG12193" s="8">
        <v>0</v>
      </c>
      <c r="BH12193" s="8">
        <v>0</v>
      </c>
      <c r="BI12193" s="8">
        <v>0</v>
      </c>
      <c r="BJ12193" s="8">
        <v>0</v>
      </c>
      <c r="BK12193" s="8">
        <v>0</v>
      </c>
      <c r="BL12193" s="8">
        <v>0</v>
      </c>
      <c r="BM12193" s="8">
        <v>0</v>
      </c>
      <c r="BN12193" s="8">
        <v>0</v>
      </c>
      <c r="BO12193" s="8">
        <v>0</v>
      </c>
      <c r="BP12193" s="8">
        <v>0</v>
      </c>
      <c r="BQ12193" s="8">
        <v>0</v>
      </c>
      <c r="BR12193" s="8">
        <v>0</v>
      </c>
      <c r="BS12193" s="8">
        <v>0</v>
      </c>
      <c r="BT12193" s="8">
        <v>0</v>
      </c>
      <c r="BU12193" s="8">
        <v>0</v>
      </c>
      <c r="BV12193" s="8">
        <v>0</v>
      </c>
      <c r="BW12193" s="8">
        <v>1</v>
      </c>
      <c r="BX12193" s="8">
        <v>0</v>
      </c>
      <c r="BY12193" s="9">
        <v>1</v>
      </c>
      <c r="CB12193" t="str">
        <v>DEJAR</v>
      </c>
      <c r="CD12193" t="str">
        <v>DEJAR</v>
      </c>
      <c r="CF12193" t="str">
        <v>DEJAR</v>
      </c>
      <c r="CH12193" t="str">
        <v>DEJAR</v>
      </c>
      <c r="CJ12193" t="str">
        <v>DEJAR</v>
      </c>
      <c r="CL12193" t="str">
        <v>DEJAR</v>
      </c>
      <c r="CN12193" t="str">
        <v>DEJAR</v>
      </c>
      <c r="CP12193" t="str">
        <v>DEJAR</v>
      </c>
    </row>
    <row r="12194" spans="1:94" x14ac:dyDescent="0.3">
      <c r="A12194" s="10">
        <v>1</v>
      </c>
      <c r="B12194" s="11">
        <v>14</v>
      </c>
      <c r="C12194" s="11">
        <v>0</v>
      </c>
      <c r="D12194" s="11">
        <v>0</v>
      </c>
      <c r="E12194" s="11">
        <v>11</v>
      </c>
      <c r="F12194" s="11">
        <v>2395833333</v>
      </c>
      <c r="G12194" s="11">
        <v>0</v>
      </c>
      <c r="H12194" s="11">
        <v>1.6666667E-2</v>
      </c>
      <c r="I12194" s="11">
        <v>0</v>
      </c>
      <c r="J12194" s="11">
        <v>0</v>
      </c>
      <c r="K12194" s="11">
        <v>0</v>
      </c>
      <c r="L12194" s="11">
        <v>0</v>
      </c>
      <c r="M12194" s="11">
        <v>0</v>
      </c>
      <c r="N12194" s="11">
        <v>0</v>
      </c>
      <c r="O12194" s="11">
        <v>0</v>
      </c>
      <c r="P12194" s="11">
        <v>0</v>
      </c>
      <c r="Q12194" s="11">
        <v>0</v>
      </c>
      <c r="R12194" s="11">
        <v>0</v>
      </c>
      <c r="S12194" s="11">
        <v>0</v>
      </c>
      <c r="T12194" s="11">
        <v>0</v>
      </c>
      <c r="U12194" s="11">
        <v>1</v>
      </c>
      <c r="V12194" s="11">
        <v>0</v>
      </c>
      <c r="W12194" s="11">
        <v>0</v>
      </c>
      <c r="X12194" s="11">
        <v>1</v>
      </c>
      <c r="Y12194" s="11">
        <v>0</v>
      </c>
      <c r="Z12194" s="11">
        <v>0</v>
      </c>
      <c r="AA12194" s="11">
        <v>0</v>
      </c>
      <c r="AB12194" s="11">
        <v>0</v>
      </c>
      <c r="AC12194" s="11">
        <v>0</v>
      </c>
      <c r="AD12194" s="11">
        <v>0</v>
      </c>
      <c r="AE12194" s="11">
        <v>0</v>
      </c>
      <c r="AF12194" s="11">
        <v>1</v>
      </c>
      <c r="AG12194" s="11">
        <v>0</v>
      </c>
      <c r="AH12194" s="11">
        <v>0</v>
      </c>
      <c r="AI12194" s="11">
        <v>0</v>
      </c>
      <c r="AJ12194" s="11">
        <v>0</v>
      </c>
      <c r="AK12194" s="11">
        <v>0</v>
      </c>
      <c r="AL12194" s="11">
        <v>0</v>
      </c>
      <c r="AM12194" s="11">
        <v>0</v>
      </c>
      <c r="AN12194" s="11">
        <v>0</v>
      </c>
      <c r="AO12194" s="11">
        <v>0</v>
      </c>
      <c r="AP12194" s="11">
        <v>0</v>
      </c>
      <c r="AQ12194" s="11">
        <v>0</v>
      </c>
      <c r="AR12194" s="11">
        <v>0</v>
      </c>
      <c r="AS12194" s="11">
        <v>0</v>
      </c>
      <c r="AT12194" s="11">
        <v>0</v>
      </c>
      <c r="AU12194" s="11">
        <v>0</v>
      </c>
      <c r="AV12194" s="11">
        <v>0</v>
      </c>
      <c r="AW12194" s="11">
        <v>1</v>
      </c>
      <c r="AX12194" s="11">
        <v>0</v>
      </c>
      <c r="AY12194" s="11">
        <v>0</v>
      </c>
      <c r="AZ12194" s="11">
        <v>0</v>
      </c>
      <c r="BA12194" s="11">
        <v>1</v>
      </c>
      <c r="BB12194" s="11">
        <v>0</v>
      </c>
      <c r="BC12194" s="11">
        <v>0</v>
      </c>
      <c r="BD12194" s="11">
        <v>0</v>
      </c>
      <c r="BE12194" s="11">
        <v>0</v>
      </c>
      <c r="BF12194" s="11">
        <v>0</v>
      </c>
      <c r="BG12194" s="11">
        <v>0</v>
      </c>
      <c r="BH12194" s="11">
        <v>0</v>
      </c>
      <c r="BI12194" s="11">
        <v>0</v>
      </c>
      <c r="BJ12194" s="11">
        <v>0</v>
      </c>
      <c r="BK12194" s="11">
        <v>0</v>
      </c>
      <c r="BL12194" s="11">
        <v>0</v>
      </c>
      <c r="BM12194" s="11">
        <v>0</v>
      </c>
      <c r="BN12194" s="11">
        <v>0</v>
      </c>
      <c r="BO12194" s="11">
        <v>0</v>
      </c>
      <c r="BP12194" s="11">
        <v>0</v>
      </c>
      <c r="BQ12194" s="11">
        <v>0</v>
      </c>
      <c r="BR12194" s="11">
        <v>0</v>
      </c>
      <c r="BS12194" s="11">
        <v>0</v>
      </c>
      <c r="BT12194" s="11">
        <v>0</v>
      </c>
      <c r="BU12194" s="11">
        <v>0</v>
      </c>
      <c r="BV12194" s="11">
        <v>0</v>
      </c>
      <c r="BW12194" s="11">
        <v>1</v>
      </c>
      <c r="BX12194" s="11">
        <v>1</v>
      </c>
      <c r="BY12194" s="12">
        <v>0</v>
      </c>
      <c r="CB12194" t="str">
        <v>DEJAR</v>
      </c>
      <c r="CD12194" t="str">
        <v>DEJAR</v>
      </c>
      <c r="CF12194" t="str">
        <v>DEJAR</v>
      </c>
      <c r="CH12194" t="str">
        <v>DEJAR</v>
      </c>
      <c r="CJ12194" t="str">
        <v>DEJAR</v>
      </c>
      <c r="CL12194" t="str">
        <v>DEJAR</v>
      </c>
      <c r="CN12194" t="str">
        <v>DEJAR</v>
      </c>
      <c r="CP12194" t="str">
        <v>DEJAR</v>
      </c>
    </row>
    <row r="12195" spans="1:94" x14ac:dyDescent="0.3">
      <c r="A12195" s="7">
        <v>0</v>
      </c>
      <c r="B12195" s="8">
        <v>0</v>
      </c>
      <c r="C12195" s="8">
        <v>0</v>
      </c>
      <c r="D12195" s="8">
        <v>0</v>
      </c>
      <c r="E12195" s="8">
        <v>18</v>
      </c>
      <c r="F12195" s="8">
        <v>4136666667</v>
      </c>
      <c r="G12195" s="8">
        <v>0</v>
      </c>
      <c r="H12195" s="8">
        <v>4.7222222000000001E-2</v>
      </c>
      <c r="I12195" s="8">
        <v>0</v>
      </c>
      <c r="J12195" s="8">
        <v>0</v>
      </c>
      <c r="K12195" s="8">
        <v>0</v>
      </c>
      <c r="L12195" s="8">
        <v>0</v>
      </c>
      <c r="M12195" s="8">
        <v>0</v>
      </c>
      <c r="N12195" s="8">
        <v>0</v>
      </c>
      <c r="O12195" s="8">
        <v>0</v>
      </c>
      <c r="P12195" s="8">
        <v>0</v>
      </c>
      <c r="Q12195" s="8">
        <v>0</v>
      </c>
      <c r="R12195" s="8">
        <v>0</v>
      </c>
      <c r="S12195" s="8">
        <v>0</v>
      </c>
      <c r="T12195" s="8">
        <v>0</v>
      </c>
      <c r="U12195" s="8">
        <v>0</v>
      </c>
      <c r="V12195" s="8">
        <v>1</v>
      </c>
      <c r="W12195" s="8">
        <v>0</v>
      </c>
      <c r="X12195" s="8">
        <v>1</v>
      </c>
      <c r="Y12195" s="8">
        <v>0</v>
      </c>
      <c r="Z12195" s="8">
        <v>0</v>
      </c>
      <c r="AA12195" s="8">
        <v>0</v>
      </c>
      <c r="AB12195" s="8">
        <v>0</v>
      </c>
      <c r="AC12195" s="8">
        <v>0</v>
      </c>
      <c r="AD12195" s="8">
        <v>0</v>
      </c>
      <c r="AE12195" s="8">
        <v>0</v>
      </c>
      <c r="AF12195" s="8">
        <v>1</v>
      </c>
      <c r="AG12195" s="8">
        <v>0</v>
      </c>
      <c r="AH12195" s="8">
        <v>0</v>
      </c>
      <c r="AI12195" s="8">
        <v>0</v>
      </c>
      <c r="AJ12195" s="8">
        <v>0</v>
      </c>
      <c r="AK12195" s="8">
        <v>0</v>
      </c>
      <c r="AL12195" s="8">
        <v>0</v>
      </c>
      <c r="AM12195" s="8">
        <v>0</v>
      </c>
      <c r="AN12195" s="8">
        <v>0</v>
      </c>
      <c r="AO12195" s="8">
        <v>0</v>
      </c>
      <c r="AP12195" s="8">
        <v>0</v>
      </c>
      <c r="AQ12195" s="8">
        <v>0</v>
      </c>
      <c r="AR12195" s="8">
        <v>0</v>
      </c>
      <c r="AS12195" s="8">
        <v>0</v>
      </c>
      <c r="AT12195" s="8">
        <v>0</v>
      </c>
      <c r="AU12195" s="8">
        <v>0</v>
      </c>
      <c r="AV12195" s="8">
        <v>0</v>
      </c>
      <c r="AW12195" s="8">
        <v>1</v>
      </c>
      <c r="AX12195" s="8">
        <v>0</v>
      </c>
      <c r="AY12195" s="8">
        <v>0</v>
      </c>
      <c r="AZ12195" s="8">
        <v>0</v>
      </c>
      <c r="BA12195" s="8">
        <v>1</v>
      </c>
      <c r="BB12195" s="8">
        <v>0</v>
      </c>
      <c r="BC12195" s="8">
        <v>0</v>
      </c>
      <c r="BD12195" s="8">
        <v>0</v>
      </c>
      <c r="BE12195" s="8">
        <v>0</v>
      </c>
      <c r="BF12195" s="8">
        <v>0</v>
      </c>
      <c r="BG12195" s="8">
        <v>0</v>
      </c>
      <c r="BH12195" s="8">
        <v>0</v>
      </c>
      <c r="BI12195" s="8">
        <v>0</v>
      </c>
      <c r="BJ12195" s="8">
        <v>0</v>
      </c>
      <c r="BK12195" s="8">
        <v>0</v>
      </c>
      <c r="BL12195" s="8">
        <v>0</v>
      </c>
      <c r="BM12195" s="8">
        <v>0</v>
      </c>
      <c r="BN12195" s="8">
        <v>0</v>
      </c>
      <c r="BO12195" s="8">
        <v>0</v>
      </c>
      <c r="BP12195" s="8">
        <v>0</v>
      </c>
      <c r="BQ12195" s="8">
        <v>0</v>
      </c>
      <c r="BR12195" s="8">
        <v>0</v>
      </c>
      <c r="BS12195" s="8">
        <v>0</v>
      </c>
      <c r="BT12195" s="8">
        <v>0</v>
      </c>
      <c r="BU12195" s="8">
        <v>0</v>
      </c>
      <c r="BV12195" s="8">
        <v>0</v>
      </c>
      <c r="BW12195" s="8">
        <v>1</v>
      </c>
      <c r="BX12195" s="8">
        <v>0</v>
      </c>
      <c r="BY12195" s="9">
        <v>0</v>
      </c>
      <c r="CB12195" t="str">
        <v>DEJAR</v>
      </c>
      <c r="CD12195" t="str">
        <v>DEJAR</v>
      </c>
      <c r="CF12195" t="str">
        <v>DEJAR</v>
      </c>
      <c r="CH12195" t="str">
        <v>DEJAR</v>
      </c>
      <c r="CJ12195" t="str">
        <v>DEJAR</v>
      </c>
      <c r="CL12195" t="str">
        <v>DEJAR</v>
      </c>
      <c r="CN12195" t="str">
        <v>DEJAR</v>
      </c>
      <c r="CP12195" t="str">
        <v>DEJAR</v>
      </c>
    </row>
    <row r="12196" spans="1:94" x14ac:dyDescent="0.3">
      <c r="A12196" s="10">
        <v>13</v>
      </c>
      <c r="B12196" s="11">
        <v>399.75</v>
      </c>
      <c r="C12196" s="11">
        <v>3</v>
      </c>
      <c r="D12196" s="11">
        <v>47.75</v>
      </c>
      <c r="E12196" s="11">
        <v>61</v>
      </c>
      <c r="F12196" s="11">
        <v>1458993056</v>
      </c>
      <c r="G12196" s="11">
        <v>1.7857140000000001E-3</v>
      </c>
      <c r="H12196" s="11">
        <v>1.6551980000000001E-2</v>
      </c>
      <c r="I12196" s="11">
        <v>1749721917</v>
      </c>
      <c r="J12196" s="11">
        <v>0</v>
      </c>
      <c r="K12196" s="11">
        <v>0</v>
      </c>
      <c r="L12196" s="11">
        <v>0</v>
      </c>
      <c r="M12196" s="11">
        <v>0</v>
      </c>
      <c r="N12196" s="11">
        <v>0</v>
      </c>
      <c r="O12196" s="11">
        <v>0</v>
      </c>
      <c r="P12196" s="11">
        <v>0</v>
      </c>
      <c r="Q12196" s="11">
        <v>0</v>
      </c>
      <c r="R12196" s="11">
        <v>0</v>
      </c>
      <c r="S12196" s="11">
        <v>0</v>
      </c>
      <c r="T12196" s="11">
        <v>0</v>
      </c>
      <c r="U12196" s="11">
        <v>1</v>
      </c>
      <c r="V12196" s="11">
        <v>0</v>
      </c>
      <c r="W12196" s="11">
        <v>1</v>
      </c>
      <c r="X12196" s="11">
        <v>0</v>
      </c>
      <c r="Y12196" s="11">
        <v>0</v>
      </c>
      <c r="Z12196" s="11">
        <v>0</v>
      </c>
      <c r="AA12196" s="11">
        <v>0</v>
      </c>
      <c r="AB12196" s="11">
        <v>0</v>
      </c>
      <c r="AC12196" s="11">
        <v>0</v>
      </c>
      <c r="AD12196" s="11">
        <v>0</v>
      </c>
      <c r="AE12196" s="11">
        <v>1</v>
      </c>
      <c r="AF12196" s="11">
        <v>0</v>
      </c>
      <c r="AG12196" s="11">
        <v>0</v>
      </c>
      <c r="AH12196" s="11">
        <v>0</v>
      </c>
      <c r="AI12196" s="11">
        <v>0</v>
      </c>
      <c r="AJ12196" s="11">
        <v>0</v>
      </c>
      <c r="AK12196" s="11">
        <v>0</v>
      </c>
      <c r="AL12196" s="11">
        <v>0</v>
      </c>
      <c r="AM12196" s="11">
        <v>0</v>
      </c>
      <c r="AN12196" s="11">
        <v>0</v>
      </c>
      <c r="AO12196" s="11">
        <v>0</v>
      </c>
      <c r="AP12196" s="11">
        <v>0</v>
      </c>
      <c r="AQ12196" s="11">
        <v>0</v>
      </c>
      <c r="AR12196" s="11">
        <v>1</v>
      </c>
      <c r="AS12196" s="11">
        <v>0</v>
      </c>
      <c r="AT12196" s="11">
        <v>0</v>
      </c>
      <c r="AU12196" s="11">
        <v>0</v>
      </c>
      <c r="AV12196" s="11">
        <v>0</v>
      </c>
      <c r="AW12196" s="11">
        <v>0</v>
      </c>
      <c r="AX12196" s="11">
        <v>0</v>
      </c>
      <c r="AY12196" s="11">
        <v>0</v>
      </c>
      <c r="AZ12196" s="11">
        <v>0</v>
      </c>
      <c r="BA12196" s="11">
        <v>0</v>
      </c>
      <c r="BB12196" s="11">
        <v>0</v>
      </c>
      <c r="BC12196" s="11">
        <v>0</v>
      </c>
      <c r="BD12196" s="11">
        <v>0</v>
      </c>
      <c r="BE12196" s="11">
        <v>0</v>
      </c>
      <c r="BF12196" s="11">
        <v>0</v>
      </c>
      <c r="BG12196" s="11">
        <v>0</v>
      </c>
      <c r="BH12196" s="11">
        <v>0</v>
      </c>
      <c r="BI12196" s="11">
        <v>0</v>
      </c>
      <c r="BJ12196" s="11">
        <v>0</v>
      </c>
      <c r="BK12196" s="11">
        <v>0</v>
      </c>
      <c r="BL12196" s="11">
        <v>0</v>
      </c>
      <c r="BM12196" s="11">
        <v>0</v>
      </c>
      <c r="BN12196" s="11">
        <v>0</v>
      </c>
      <c r="BO12196" s="11">
        <v>0</v>
      </c>
      <c r="BP12196" s="11">
        <v>0</v>
      </c>
      <c r="BQ12196" s="11">
        <v>0</v>
      </c>
      <c r="BR12196" s="11">
        <v>0</v>
      </c>
      <c r="BS12196" s="11">
        <v>0</v>
      </c>
      <c r="BT12196" s="11">
        <v>0</v>
      </c>
      <c r="BU12196" s="11">
        <v>1</v>
      </c>
      <c r="BV12196" s="11">
        <v>0</v>
      </c>
      <c r="BW12196" s="11">
        <v>0</v>
      </c>
      <c r="BX12196" s="11">
        <v>0</v>
      </c>
      <c r="BY12196" s="12">
        <v>0</v>
      </c>
      <c r="CB12196" t="str">
        <v>DEJAR</v>
      </c>
      <c r="CD12196" t="str">
        <v>DEJAR</v>
      </c>
      <c r="CF12196" t="str">
        <v>DEJAR</v>
      </c>
      <c r="CH12196" t="str">
        <v>DEJAR</v>
      </c>
      <c r="CJ12196" t="str">
        <v>DEJAR</v>
      </c>
      <c r="CL12196" t="str">
        <v>DEJAR</v>
      </c>
      <c r="CN12196" t="str">
        <v>DEJAR</v>
      </c>
      <c r="CP12196" t="str">
        <v>DEJAR</v>
      </c>
    </row>
    <row r="12197" spans="1:94" x14ac:dyDescent="0.3">
      <c r="A12197" s="7">
        <v>0</v>
      </c>
      <c r="B12197" s="8">
        <v>0</v>
      </c>
      <c r="C12197" s="8">
        <v>0</v>
      </c>
      <c r="D12197" s="8">
        <v>0</v>
      </c>
      <c r="E12197" s="8">
        <v>36</v>
      </c>
      <c r="F12197" s="8">
        <v>8728333333</v>
      </c>
      <c r="G12197" s="8">
        <v>0</v>
      </c>
      <c r="H12197" s="8">
        <v>7.058824E-3</v>
      </c>
      <c r="I12197" s="8">
        <v>8102729581</v>
      </c>
      <c r="J12197" s="8">
        <v>0</v>
      </c>
      <c r="K12197" s="8">
        <v>0</v>
      </c>
      <c r="L12197" s="8">
        <v>0</v>
      </c>
      <c r="M12197" s="8">
        <v>0</v>
      </c>
      <c r="N12197" s="8">
        <v>0</v>
      </c>
      <c r="O12197" s="8">
        <v>0</v>
      </c>
      <c r="P12197" s="8">
        <v>0</v>
      </c>
      <c r="Q12197" s="8">
        <v>0</v>
      </c>
      <c r="R12197" s="8">
        <v>0</v>
      </c>
      <c r="S12197" s="8">
        <v>0</v>
      </c>
      <c r="T12197" s="8">
        <v>0</v>
      </c>
      <c r="U12197" s="8">
        <v>1</v>
      </c>
      <c r="V12197" s="8">
        <v>0</v>
      </c>
      <c r="W12197" s="8">
        <v>0</v>
      </c>
      <c r="X12197" s="8">
        <v>1</v>
      </c>
      <c r="Y12197" s="8">
        <v>0</v>
      </c>
      <c r="Z12197" s="8">
        <v>0</v>
      </c>
      <c r="AA12197" s="8">
        <v>0</v>
      </c>
      <c r="AB12197" s="8">
        <v>0</v>
      </c>
      <c r="AC12197" s="8">
        <v>0</v>
      </c>
      <c r="AD12197" s="8">
        <v>0</v>
      </c>
      <c r="AE12197" s="8">
        <v>0</v>
      </c>
      <c r="AF12197" s="8">
        <v>0</v>
      </c>
      <c r="AG12197" s="8">
        <v>0</v>
      </c>
      <c r="AH12197" s="8">
        <v>1</v>
      </c>
      <c r="AI12197" s="8">
        <v>0</v>
      </c>
      <c r="AJ12197" s="8">
        <v>0</v>
      </c>
      <c r="AK12197" s="8">
        <v>0</v>
      </c>
      <c r="AL12197" s="8">
        <v>0</v>
      </c>
      <c r="AM12197" s="8">
        <v>0</v>
      </c>
      <c r="AN12197" s="8">
        <v>0</v>
      </c>
      <c r="AO12197" s="8">
        <v>0</v>
      </c>
      <c r="AP12197" s="8">
        <v>0</v>
      </c>
      <c r="AQ12197" s="8">
        <v>0</v>
      </c>
      <c r="AR12197" s="8">
        <v>1</v>
      </c>
      <c r="AS12197" s="8">
        <v>0</v>
      </c>
      <c r="AT12197" s="8">
        <v>0</v>
      </c>
      <c r="AU12197" s="8">
        <v>0</v>
      </c>
      <c r="AV12197" s="8">
        <v>0</v>
      </c>
      <c r="AW12197" s="8">
        <v>0</v>
      </c>
      <c r="AX12197" s="8">
        <v>0</v>
      </c>
      <c r="AY12197" s="8">
        <v>0</v>
      </c>
      <c r="AZ12197" s="8">
        <v>0</v>
      </c>
      <c r="BA12197" s="8">
        <v>0</v>
      </c>
      <c r="BB12197" s="8">
        <v>0</v>
      </c>
      <c r="BC12197" s="8">
        <v>0</v>
      </c>
      <c r="BD12197" s="8">
        <v>0</v>
      </c>
      <c r="BE12197" s="8">
        <v>0</v>
      </c>
      <c r="BF12197" s="8">
        <v>0</v>
      </c>
      <c r="BG12197" s="8">
        <v>0</v>
      </c>
      <c r="BH12197" s="8">
        <v>1</v>
      </c>
      <c r="BI12197" s="8">
        <v>0</v>
      </c>
      <c r="BJ12197" s="8">
        <v>0</v>
      </c>
      <c r="BK12197" s="8">
        <v>0</v>
      </c>
      <c r="BL12197" s="8">
        <v>0</v>
      </c>
      <c r="BM12197" s="8">
        <v>0</v>
      </c>
      <c r="BN12197" s="8">
        <v>0</v>
      </c>
      <c r="BO12197" s="8">
        <v>0</v>
      </c>
      <c r="BP12197" s="8">
        <v>0</v>
      </c>
      <c r="BQ12197" s="8">
        <v>0</v>
      </c>
      <c r="BR12197" s="8">
        <v>0</v>
      </c>
      <c r="BS12197" s="8">
        <v>0</v>
      </c>
      <c r="BT12197" s="8">
        <v>0</v>
      </c>
      <c r="BU12197" s="8">
        <v>1</v>
      </c>
      <c r="BV12197" s="8">
        <v>0</v>
      </c>
      <c r="BW12197" s="8">
        <v>0</v>
      </c>
      <c r="BX12197" s="8">
        <v>0</v>
      </c>
      <c r="BY12197" s="9">
        <v>1</v>
      </c>
      <c r="CB12197" t="str">
        <v>DEJAR</v>
      </c>
      <c r="CD12197" t="str">
        <v>DEJAR</v>
      </c>
      <c r="CF12197" t="str">
        <v>DEJAR</v>
      </c>
      <c r="CH12197" t="str">
        <v>DEJAR</v>
      </c>
      <c r="CJ12197" t="str">
        <v>DEJAR</v>
      </c>
      <c r="CL12197" t="str">
        <v>DEJAR</v>
      </c>
      <c r="CN12197" t="str">
        <v>DEJAR</v>
      </c>
      <c r="CP12197" t="str">
        <v>DEJAR</v>
      </c>
    </row>
    <row r="12198" spans="1:94" x14ac:dyDescent="0.3">
      <c r="A12198" s="10">
        <v>8</v>
      </c>
      <c r="B12198" s="11">
        <v>108.5</v>
      </c>
      <c r="C12198" s="11">
        <v>0</v>
      </c>
      <c r="D12198" s="11">
        <v>0</v>
      </c>
      <c r="E12198" s="11">
        <v>53</v>
      </c>
      <c r="F12198" s="11">
        <v>1287852778</v>
      </c>
      <c r="G12198" s="11">
        <v>3.3898309999999998E-3</v>
      </c>
      <c r="H12198" s="11">
        <v>2.7514124000000001E-2</v>
      </c>
      <c r="I12198" s="11">
        <v>0</v>
      </c>
      <c r="J12198" s="11">
        <v>0</v>
      </c>
      <c r="K12198" s="11">
        <v>0</v>
      </c>
      <c r="L12198" s="11">
        <v>0</v>
      </c>
      <c r="M12198" s="11">
        <v>0</v>
      </c>
      <c r="N12198" s="11">
        <v>0</v>
      </c>
      <c r="O12198" s="11">
        <v>0</v>
      </c>
      <c r="P12198" s="11">
        <v>0</v>
      </c>
      <c r="Q12198" s="11">
        <v>0</v>
      </c>
      <c r="R12198" s="11">
        <v>0</v>
      </c>
      <c r="S12198" s="11">
        <v>0</v>
      </c>
      <c r="T12198" s="11">
        <v>0</v>
      </c>
      <c r="U12198" s="11">
        <v>0</v>
      </c>
      <c r="V12198" s="11">
        <v>1</v>
      </c>
      <c r="W12198" s="11">
        <v>0</v>
      </c>
      <c r="X12198" s="11">
        <v>1</v>
      </c>
      <c r="Y12198" s="11">
        <v>0</v>
      </c>
      <c r="Z12198" s="11">
        <v>0</v>
      </c>
      <c r="AA12198" s="11">
        <v>0</v>
      </c>
      <c r="AB12198" s="11">
        <v>0</v>
      </c>
      <c r="AC12198" s="11">
        <v>0</v>
      </c>
      <c r="AD12198" s="11">
        <v>0</v>
      </c>
      <c r="AE12198" s="11">
        <v>0</v>
      </c>
      <c r="AF12198" s="11">
        <v>1</v>
      </c>
      <c r="AG12198" s="11">
        <v>0</v>
      </c>
      <c r="AH12198" s="11">
        <v>0</v>
      </c>
      <c r="AI12198" s="11">
        <v>0</v>
      </c>
      <c r="AJ12198" s="11">
        <v>0</v>
      </c>
      <c r="AK12198" s="11">
        <v>0</v>
      </c>
      <c r="AL12198" s="11">
        <v>0</v>
      </c>
      <c r="AM12198" s="11">
        <v>0</v>
      </c>
      <c r="AN12198" s="11">
        <v>0</v>
      </c>
      <c r="AO12198" s="11">
        <v>0</v>
      </c>
      <c r="AP12198" s="11">
        <v>0</v>
      </c>
      <c r="AQ12198" s="11">
        <v>0</v>
      </c>
      <c r="AR12198" s="11">
        <v>1</v>
      </c>
      <c r="AS12198" s="11">
        <v>0</v>
      </c>
      <c r="AT12198" s="11">
        <v>0</v>
      </c>
      <c r="AU12198" s="11">
        <v>0</v>
      </c>
      <c r="AV12198" s="11">
        <v>0</v>
      </c>
      <c r="AW12198" s="11">
        <v>0</v>
      </c>
      <c r="AX12198" s="11">
        <v>0</v>
      </c>
      <c r="AY12198" s="11">
        <v>0</v>
      </c>
      <c r="AZ12198" s="11">
        <v>0</v>
      </c>
      <c r="BA12198" s="11">
        <v>0</v>
      </c>
      <c r="BB12198" s="11">
        <v>0</v>
      </c>
      <c r="BC12198" s="11">
        <v>0</v>
      </c>
      <c r="BD12198" s="11">
        <v>0</v>
      </c>
      <c r="BE12198" s="11">
        <v>0</v>
      </c>
      <c r="BF12198" s="11">
        <v>0</v>
      </c>
      <c r="BG12198" s="11">
        <v>0</v>
      </c>
      <c r="BH12198" s="11">
        <v>0</v>
      </c>
      <c r="BI12198" s="11">
        <v>0</v>
      </c>
      <c r="BJ12198" s="11">
        <v>0</v>
      </c>
      <c r="BK12198" s="11">
        <v>0</v>
      </c>
      <c r="BL12198" s="11">
        <v>0</v>
      </c>
      <c r="BM12198" s="11">
        <v>0</v>
      </c>
      <c r="BN12198" s="11">
        <v>0</v>
      </c>
      <c r="BO12198" s="11">
        <v>0</v>
      </c>
      <c r="BP12198" s="11">
        <v>0</v>
      </c>
      <c r="BQ12198" s="11">
        <v>0</v>
      </c>
      <c r="BR12198" s="11">
        <v>0</v>
      </c>
      <c r="BS12198" s="11">
        <v>0</v>
      </c>
      <c r="BT12198" s="11">
        <v>0</v>
      </c>
      <c r="BU12198" s="11">
        <v>0</v>
      </c>
      <c r="BV12198" s="11">
        <v>0</v>
      </c>
      <c r="BW12198" s="11">
        <v>1</v>
      </c>
      <c r="BX12198" s="11">
        <v>0</v>
      </c>
      <c r="BY12198" s="12">
        <v>0</v>
      </c>
      <c r="CB12198" t="str">
        <v>DEJAR</v>
      </c>
      <c r="CD12198" t="str">
        <v>DEJAR</v>
      </c>
      <c r="CF12198" t="str">
        <v>DEJAR</v>
      </c>
      <c r="CH12198" t="str">
        <v>DEJAR</v>
      </c>
      <c r="CJ12198" t="str">
        <v>DEJAR</v>
      </c>
      <c r="CL12198" t="str">
        <v>DEJAR</v>
      </c>
      <c r="CN12198" t="str">
        <v>DEJAR</v>
      </c>
      <c r="CP12198" t="str">
        <v>DEJAR</v>
      </c>
    </row>
    <row r="12199" spans="1:94" x14ac:dyDescent="0.3">
      <c r="A12199" s="7">
        <v>12</v>
      </c>
      <c r="B12199" s="8">
        <v>219274359</v>
      </c>
      <c r="C12199" s="8">
        <v>4</v>
      </c>
      <c r="D12199" s="8">
        <v>8571666667</v>
      </c>
      <c r="E12199" s="8">
        <v>107</v>
      </c>
      <c r="F12199" s="8">
        <v>2640135697</v>
      </c>
      <c r="G12199" s="8">
        <v>0</v>
      </c>
      <c r="H12199" s="8">
        <v>1.5489592E-2</v>
      </c>
      <c r="I12199" s="8">
        <v>6479206264</v>
      </c>
      <c r="J12199" s="8">
        <v>0</v>
      </c>
      <c r="K12199" s="8">
        <v>0</v>
      </c>
      <c r="L12199" s="8">
        <v>0</v>
      </c>
      <c r="M12199" s="8">
        <v>0</v>
      </c>
      <c r="N12199" s="8">
        <v>0</v>
      </c>
      <c r="O12199" s="8">
        <v>0</v>
      </c>
      <c r="P12199" s="8">
        <v>0</v>
      </c>
      <c r="Q12199" s="8">
        <v>0</v>
      </c>
      <c r="R12199" s="8">
        <v>0</v>
      </c>
      <c r="S12199" s="8">
        <v>0</v>
      </c>
      <c r="T12199" s="8">
        <v>0</v>
      </c>
      <c r="U12199" s="8">
        <v>1</v>
      </c>
      <c r="V12199" s="8">
        <v>0</v>
      </c>
      <c r="W12199" s="8">
        <v>1</v>
      </c>
      <c r="X12199" s="8">
        <v>0</v>
      </c>
      <c r="Y12199" s="8">
        <v>0</v>
      </c>
      <c r="Z12199" s="8">
        <v>0</v>
      </c>
      <c r="AA12199" s="8">
        <v>0</v>
      </c>
      <c r="AB12199" s="8">
        <v>0</v>
      </c>
      <c r="AC12199" s="8">
        <v>0</v>
      </c>
      <c r="AD12199" s="8">
        <v>0</v>
      </c>
      <c r="AE12199" s="8">
        <v>0</v>
      </c>
      <c r="AF12199" s="8">
        <v>1</v>
      </c>
      <c r="AG12199" s="8">
        <v>0</v>
      </c>
      <c r="AH12199" s="8">
        <v>0</v>
      </c>
      <c r="AI12199" s="8">
        <v>0</v>
      </c>
      <c r="AJ12199" s="8">
        <v>0</v>
      </c>
      <c r="AK12199" s="8">
        <v>0</v>
      </c>
      <c r="AL12199" s="8">
        <v>0</v>
      </c>
      <c r="AM12199" s="8">
        <v>0</v>
      </c>
      <c r="AN12199" s="8">
        <v>0</v>
      </c>
      <c r="AO12199" s="8">
        <v>0</v>
      </c>
      <c r="AP12199" s="8">
        <v>0</v>
      </c>
      <c r="AQ12199" s="8">
        <v>0</v>
      </c>
      <c r="AR12199" s="8">
        <v>1</v>
      </c>
      <c r="AS12199" s="8">
        <v>0</v>
      </c>
      <c r="AT12199" s="8">
        <v>0</v>
      </c>
      <c r="AU12199" s="8">
        <v>0</v>
      </c>
      <c r="AV12199" s="8">
        <v>0</v>
      </c>
      <c r="AW12199" s="8">
        <v>0</v>
      </c>
      <c r="AX12199" s="8">
        <v>0</v>
      </c>
      <c r="AY12199" s="8">
        <v>0</v>
      </c>
      <c r="AZ12199" s="8">
        <v>0</v>
      </c>
      <c r="BA12199" s="8">
        <v>0</v>
      </c>
      <c r="BB12199" s="8">
        <v>0</v>
      </c>
      <c r="BC12199" s="8">
        <v>0</v>
      </c>
      <c r="BD12199" s="8">
        <v>0</v>
      </c>
      <c r="BE12199" s="8">
        <v>0</v>
      </c>
      <c r="BF12199" s="8">
        <v>0</v>
      </c>
      <c r="BG12199" s="8">
        <v>0</v>
      </c>
      <c r="BH12199" s="8">
        <v>0</v>
      </c>
      <c r="BI12199" s="8">
        <v>0</v>
      </c>
      <c r="BJ12199" s="8">
        <v>0</v>
      </c>
      <c r="BK12199" s="8">
        <v>0</v>
      </c>
      <c r="BL12199" s="8">
        <v>0</v>
      </c>
      <c r="BM12199" s="8">
        <v>0</v>
      </c>
      <c r="BN12199" s="8">
        <v>0</v>
      </c>
      <c r="BO12199" s="8">
        <v>0</v>
      </c>
      <c r="BP12199" s="8">
        <v>0</v>
      </c>
      <c r="BQ12199" s="8">
        <v>0</v>
      </c>
      <c r="BR12199" s="8">
        <v>0</v>
      </c>
      <c r="BS12199" s="8">
        <v>0</v>
      </c>
      <c r="BT12199" s="8">
        <v>0</v>
      </c>
      <c r="BU12199" s="8">
        <v>0</v>
      </c>
      <c r="BV12199" s="8">
        <v>0</v>
      </c>
      <c r="BW12199" s="8">
        <v>1</v>
      </c>
      <c r="BX12199" s="8">
        <v>1</v>
      </c>
      <c r="BY12199" s="9">
        <v>1</v>
      </c>
      <c r="CB12199" t="str">
        <v>DEJAR</v>
      </c>
      <c r="CD12199" t="str">
        <v>DEJAR</v>
      </c>
      <c r="CF12199" t="str">
        <v>QUITAR</v>
      </c>
      <c r="CH12199" t="str">
        <v>DEJAR</v>
      </c>
      <c r="CJ12199" t="str">
        <v>DEJAR</v>
      </c>
      <c r="CL12199" t="str">
        <v>DEJAR</v>
      </c>
      <c r="CN12199" t="str">
        <v>DEJAR</v>
      </c>
      <c r="CP12199" t="str">
        <v>DEJAR</v>
      </c>
    </row>
    <row r="12200" spans="1:94" x14ac:dyDescent="0.3">
      <c r="A12200" s="10">
        <v>0</v>
      </c>
      <c r="B12200" s="11">
        <v>0</v>
      </c>
      <c r="C12200" s="11">
        <v>0</v>
      </c>
      <c r="D12200" s="11">
        <v>0</v>
      </c>
      <c r="E12200" s="11">
        <v>112</v>
      </c>
      <c r="F12200" s="11">
        <v>6673291392</v>
      </c>
      <c r="G12200" s="11">
        <v>0</v>
      </c>
      <c r="H12200" s="11">
        <v>8.7445890000000005E-3</v>
      </c>
      <c r="I12200" s="11">
        <v>5468093499</v>
      </c>
      <c r="J12200" s="11">
        <v>0</v>
      </c>
      <c r="K12200" s="11">
        <v>0</v>
      </c>
      <c r="L12200" s="11">
        <v>0</v>
      </c>
      <c r="M12200" s="11">
        <v>0</v>
      </c>
      <c r="N12200" s="11">
        <v>0</v>
      </c>
      <c r="O12200" s="11">
        <v>0</v>
      </c>
      <c r="P12200" s="11">
        <v>0</v>
      </c>
      <c r="Q12200" s="11">
        <v>0</v>
      </c>
      <c r="R12200" s="11">
        <v>0</v>
      </c>
      <c r="S12200" s="11">
        <v>0</v>
      </c>
      <c r="T12200" s="11">
        <v>0</v>
      </c>
      <c r="U12200" s="11">
        <v>1</v>
      </c>
      <c r="V12200" s="11">
        <v>0</v>
      </c>
      <c r="W12200" s="11">
        <v>0</v>
      </c>
      <c r="X12200" s="11">
        <v>1</v>
      </c>
      <c r="Y12200" s="11">
        <v>0</v>
      </c>
      <c r="Z12200" s="11">
        <v>0</v>
      </c>
      <c r="AA12200" s="11">
        <v>0</v>
      </c>
      <c r="AB12200" s="11">
        <v>0</v>
      </c>
      <c r="AC12200" s="11">
        <v>0</v>
      </c>
      <c r="AD12200" s="11">
        <v>0</v>
      </c>
      <c r="AE12200" s="11">
        <v>0</v>
      </c>
      <c r="AF12200" s="11">
        <v>0</v>
      </c>
      <c r="AG12200" s="11">
        <v>0</v>
      </c>
      <c r="AH12200" s="11">
        <v>1</v>
      </c>
      <c r="AI12200" s="11">
        <v>0</v>
      </c>
      <c r="AJ12200" s="11">
        <v>0</v>
      </c>
      <c r="AK12200" s="11">
        <v>0</v>
      </c>
      <c r="AL12200" s="11">
        <v>0</v>
      </c>
      <c r="AM12200" s="11">
        <v>0</v>
      </c>
      <c r="AN12200" s="11">
        <v>0</v>
      </c>
      <c r="AO12200" s="11">
        <v>0</v>
      </c>
      <c r="AP12200" s="11">
        <v>0</v>
      </c>
      <c r="AQ12200" s="11">
        <v>0</v>
      </c>
      <c r="AR12200" s="11">
        <v>1</v>
      </c>
      <c r="AS12200" s="11">
        <v>0</v>
      </c>
      <c r="AT12200" s="11">
        <v>0</v>
      </c>
      <c r="AU12200" s="11">
        <v>0</v>
      </c>
      <c r="AV12200" s="11">
        <v>0</v>
      </c>
      <c r="AW12200" s="11">
        <v>0</v>
      </c>
      <c r="AX12200" s="11">
        <v>0</v>
      </c>
      <c r="AY12200" s="11">
        <v>0</v>
      </c>
      <c r="AZ12200" s="11">
        <v>0</v>
      </c>
      <c r="BA12200" s="11">
        <v>0</v>
      </c>
      <c r="BB12200" s="11">
        <v>0</v>
      </c>
      <c r="BC12200" s="11">
        <v>1</v>
      </c>
      <c r="BD12200" s="11">
        <v>0</v>
      </c>
      <c r="BE12200" s="11">
        <v>0</v>
      </c>
      <c r="BF12200" s="11">
        <v>0</v>
      </c>
      <c r="BG12200" s="11">
        <v>0</v>
      </c>
      <c r="BH12200" s="11">
        <v>0</v>
      </c>
      <c r="BI12200" s="11">
        <v>0</v>
      </c>
      <c r="BJ12200" s="11">
        <v>0</v>
      </c>
      <c r="BK12200" s="11">
        <v>0</v>
      </c>
      <c r="BL12200" s="11">
        <v>0</v>
      </c>
      <c r="BM12200" s="11">
        <v>0</v>
      </c>
      <c r="BN12200" s="11">
        <v>0</v>
      </c>
      <c r="BO12200" s="11">
        <v>0</v>
      </c>
      <c r="BP12200" s="11">
        <v>0</v>
      </c>
      <c r="BQ12200" s="11">
        <v>0</v>
      </c>
      <c r="BR12200" s="11">
        <v>0</v>
      </c>
      <c r="BS12200" s="11">
        <v>0</v>
      </c>
      <c r="BT12200" s="11">
        <v>0</v>
      </c>
      <c r="BU12200" s="11">
        <v>0</v>
      </c>
      <c r="BV12200" s="11">
        <v>0</v>
      </c>
      <c r="BW12200" s="11">
        <v>1</v>
      </c>
      <c r="BX12200" s="11">
        <v>0</v>
      </c>
      <c r="BY12200" s="12">
        <v>0</v>
      </c>
      <c r="CB12200" t="str">
        <v>DEJAR</v>
      </c>
      <c r="CD12200" t="str">
        <v>DEJAR</v>
      </c>
      <c r="CF12200" t="str">
        <v>DEJAR</v>
      </c>
      <c r="CH12200" t="str">
        <v>DEJAR</v>
      </c>
      <c r="CJ12200" t="str">
        <v>DEJAR</v>
      </c>
      <c r="CL12200" t="str">
        <v>DEJAR</v>
      </c>
      <c r="CN12200" t="str">
        <v>DEJAR</v>
      </c>
      <c r="CP12200" t="str">
        <v>DEJAR</v>
      </c>
    </row>
    <row r="12201" spans="1:94" x14ac:dyDescent="0.3">
      <c r="A12201" s="7">
        <v>1</v>
      </c>
      <c r="B12201" s="8">
        <v>0</v>
      </c>
      <c r="C12201" s="8">
        <v>1</v>
      </c>
      <c r="D12201" s="8">
        <v>46.5</v>
      </c>
      <c r="E12201" s="8">
        <v>22</v>
      </c>
      <c r="F12201" s="8">
        <v>6718666667</v>
      </c>
      <c r="G12201" s="8">
        <v>1.7391304E-2</v>
      </c>
      <c r="H12201" s="8">
        <v>2.0579710000000001E-2</v>
      </c>
      <c r="I12201" s="8">
        <v>0</v>
      </c>
      <c r="J12201" s="8">
        <v>0</v>
      </c>
      <c r="K12201" s="8">
        <v>0</v>
      </c>
      <c r="L12201" s="8">
        <v>0</v>
      </c>
      <c r="M12201" s="8">
        <v>0</v>
      </c>
      <c r="N12201" s="8">
        <v>0</v>
      </c>
      <c r="O12201" s="8">
        <v>0</v>
      </c>
      <c r="P12201" s="8">
        <v>0</v>
      </c>
      <c r="Q12201" s="8">
        <v>0</v>
      </c>
      <c r="R12201" s="8">
        <v>0</v>
      </c>
      <c r="S12201" s="8">
        <v>0</v>
      </c>
      <c r="T12201" s="8">
        <v>0</v>
      </c>
      <c r="U12201" s="8">
        <v>1</v>
      </c>
      <c r="V12201" s="8">
        <v>0</v>
      </c>
      <c r="W12201" s="8">
        <v>0</v>
      </c>
      <c r="X12201" s="8">
        <v>0</v>
      </c>
      <c r="Y12201" s="8">
        <v>1</v>
      </c>
      <c r="Z12201" s="8">
        <v>0</v>
      </c>
      <c r="AA12201" s="8">
        <v>0</v>
      </c>
      <c r="AB12201" s="8">
        <v>0</v>
      </c>
      <c r="AC12201" s="8">
        <v>0</v>
      </c>
      <c r="AD12201" s="8">
        <v>0</v>
      </c>
      <c r="AE12201" s="8">
        <v>0</v>
      </c>
      <c r="AF12201" s="8">
        <v>1</v>
      </c>
      <c r="AG12201" s="8">
        <v>0</v>
      </c>
      <c r="AH12201" s="8">
        <v>0</v>
      </c>
      <c r="AI12201" s="8">
        <v>0</v>
      </c>
      <c r="AJ12201" s="8">
        <v>0</v>
      </c>
      <c r="AK12201" s="8">
        <v>0</v>
      </c>
      <c r="AL12201" s="8">
        <v>0</v>
      </c>
      <c r="AM12201" s="8">
        <v>0</v>
      </c>
      <c r="AN12201" s="8">
        <v>0</v>
      </c>
      <c r="AO12201" s="8">
        <v>0</v>
      </c>
      <c r="AP12201" s="8">
        <v>0</v>
      </c>
      <c r="AQ12201" s="8">
        <v>0</v>
      </c>
      <c r="AR12201" s="8">
        <v>0</v>
      </c>
      <c r="AS12201" s="8">
        <v>0</v>
      </c>
      <c r="AT12201" s="8">
        <v>0</v>
      </c>
      <c r="AU12201" s="8">
        <v>0</v>
      </c>
      <c r="AV12201" s="8">
        <v>0</v>
      </c>
      <c r="AW12201" s="8">
        <v>0</v>
      </c>
      <c r="AX12201" s="8">
        <v>1</v>
      </c>
      <c r="AY12201" s="8">
        <v>0</v>
      </c>
      <c r="AZ12201" s="8">
        <v>0</v>
      </c>
      <c r="BA12201" s="8">
        <v>0</v>
      </c>
      <c r="BB12201" s="8">
        <v>0</v>
      </c>
      <c r="BC12201" s="8">
        <v>0</v>
      </c>
      <c r="BD12201" s="8">
        <v>0</v>
      </c>
      <c r="BE12201" s="8">
        <v>0</v>
      </c>
      <c r="BF12201" s="8">
        <v>0</v>
      </c>
      <c r="BG12201" s="8">
        <v>0</v>
      </c>
      <c r="BH12201" s="8">
        <v>0</v>
      </c>
      <c r="BI12201" s="8">
        <v>0</v>
      </c>
      <c r="BJ12201" s="8">
        <v>1</v>
      </c>
      <c r="BK12201" s="8">
        <v>0</v>
      </c>
      <c r="BL12201" s="8">
        <v>0</v>
      </c>
      <c r="BM12201" s="8">
        <v>0</v>
      </c>
      <c r="BN12201" s="8">
        <v>0</v>
      </c>
      <c r="BO12201" s="8">
        <v>0</v>
      </c>
      <c r="BP12201" s="8">
        <v>0</v>
      </c>
      <c r="BQ12201" s="8">
        <v>0</v>
      </c>
      <c r="BR12201" s="8">
        <v>0</v>
      </c>
      <c r="BS12201" s="8">
        <v>0</v>
      </c>
      <c r="BT12201" s="8">
        <v>0</v>
      </c>
      <c r="BU12201" s="8">
        <v>0</v>
      </c>
      <c r="BV12201" s="8">
        <v>0</v>
      </c>
      <c r="BW12201" s="8">
        <v>1</v>
      </c>
      <c r="BX12201" s="8">
        <v>0</v>
      </c>
      <c r="BY12201" s="9">
        <v>0</v>
      </c>
      <c r="CB12201" t="str">
        <v>DEJAR</v>
      </c>
      <c r="CD12201" t="str">
        <v>DEJAR</v>
      </c>
      <c r="CF12201" t="str">
        <v>DEJAR</v>
      </c>
      <c r="CH12201" t="str">
        <v>DEJAR</v>
      </c>
      <c r="CJ12201" t="str">
        <v>DEJAR</v>
      </c>
      <c r="CL12201" t="str">
        <v>DEJAR</v>
      </c>
      <c r="CN12201" t="str">
        <v>DEJAR</v>
      </c>
      <c r="CP12201" t="str">
        <v>DEJAR</v>
      </c>
    </row>
    <row r="12202" spans="1:94" x14ac:dyDescent="0.3">
      <c r="A12202" s="10">
        <v>0</v>
      </c>
      <c r="B12202" s="11">
        <v>0</v>
      </c>
      <c r="C12202" s="11">
        <v>0</v>
      </c>
      <c r="D12202" s="11">
        <v>0</v>
      </c>
      <c r="E12202" s="11">
        <v>7</v>
      </c>
      <c r="F12202" s="11">
        <v>486.5</v>
      </c>
      <c r="G12202" s="11">
        <v>0</v>
      </c>
      <c r="H12202" s="11">
        <v>2.8571428999999999E-2</v>
      </c>
      <c r="I12202" s="11">
        <v>0</v>
      </c>
      <c r="J12202" s="11">
        <v>0</v>
      </c>
      <c r="K12202" s="11">
        <v>0</v>
      </c>
      <c r="L12202" s="11">
        <v>0</v>
      </c>
      <c r="M12202" s="11">
        <v>0</v>
      </c>
      <c r="N12202" s="11">
        <v>0</v>
      </c>
      <c r="O12202" s="11">
        <v>0</v>
      </c>
      <c r="P12202" s="11">
        <v>0</v>
      </c>
      <c r="Q12202" s="11">
        <v>0</v>
      </c>
      <c r="R12202" s="11">
        <v>0</v>
      </c>
      <c r="S12202" s="11">
        <v>0</v>
      </c>
      <c r="T12202" s="11">
        <v>0</v>
      </c>
      <c r="U12202" s="11">
        <v>1</v>
      </c>
      <c r="V12202" s="11">
        <v>0</v>
      </c>
      <c r="W12202" s="11">
        <v>0</v>
      </c>
      <c r="X12202" s="11">
        <v>1</v>
      </c>
      <c r="Y12202" s="11">
        <v>0</v>
      </c>
      <c r="Z12202" s="11">
        <v>0</v>
      </c>
      <c r="AA12202" s="11">
        <v>0</v>
      </c>
      <c r="AB12202" s="11">
        <v>0</v>
      </c>
      <c r="AC12202" s="11">
        <v>0</v>
      </c>
      <c r="AD12202" s="11">
        <v>0</v>
      </c>
      <c r="AE12202" s="11">
        <v>0</v>
      </c>
      <c r="AF12202" s="11">
        <v>0</v>
      </c>
      <c r="AG12202" s="11">
        <v>0</v>
      </c>
      <c r="AH12202" s="11">
        <v>1</v>
      </c>
      <c r="AI12202" s="11">
        <v>0</v>
      </c>
      <c r="AJ12202" s="11">
        <v>0</v>
      </c>
      <c r="AK12202" s="11">
        <v>0</v>
      </c>
      <c r="AL12202" s="11">
        <v>0</v>
      </c>
      <c r="AM12202" s="11">
        <v>0</v>
      </c>
      <c r="AN12202" s="11">
        <v>0</v>
      </c>
      <c r="AO12202" s="11">
        <v>0</v>
      </c>
      <c r="AP12202" s="11">
        <v>0</v>
      </c>
      <c r="AQ12202" s="11">
        <v>0</v>
      </c>
      <c r="AR12202" s="11">
        <v>1</v>
      </c>
      <c r="AS12202" s="11">
        <v>0</v>
      </c>
      <c r="AT12202" s="11">
        <v>0</v>
      </c>
      <c r="AU12202" s="11">
        <v>0</v>
      </c>
      <c r="AV12202" s="11">
        <v>0</v>
      </c>
      <c r="AW12202" s="11">
        <v>0</v>
      </c>
      <c r="AX12202" s="11">
        <v>0</v>
      </c>
      <c r="AY12202" s="11">
        <v>0</v>
      </c>
      <c r="AZ12202" s="11">
        <v>0</v>
      </c>
      <c r="BA12202" s="11">
        <v>1</v>
      </c>
      <c r="BB12202" s="11">
        <v>0</v>
      </c>
      <c r="BC12202" s="11">
        <v>0</v>
      </c>
      <c r="BD12202" s="11">
        <v>0</v>
      </c>
      <c r="BE12202" s="11">
        <v>0</v>
      </c>
      <c r="BF12202" s="11">
        <v>0</v>
      </c>
      <c r="BG12202" s="11">
        <v>0</v>
      </c>
      <c r="BH12202" s="11">
        <v>0</v>
      </c>
      <c r="BI12202" s="11">
        <v>0</v>
      </c>
      <c r="BJ12202" s="11">
        <v>0</v>
      </c>
      <c r="BK12202" s="11">
        <v>0</v>
      </c>
      <c r="BL12202" s="11">
        <v>0</v>
      </c>
      <c r="BM12202" s="11">
        <v>0</v>
      </c>
      <c r="BN12202" s="11">
        <v>0</v>
      </c>
      <c r="BO12202" s="11">
        <v>0</v>
      </c>
      <c r="BP12202" s="11">
        <v>0</v>
      </c>
      <c r="BQ12202" s="11">
        <v>0</v>
      </c>
      <c r="BR12202" s="11">
        <v>0</v>
      </c>
      <c r="BS12202" s="11">
        <v>0</v>
      </c>
      <c r="BT12202" s="11">
        <v>0</v>
      </c>
      <c r="BU12202" s="11">
        <v>0</v>
      </c>
      <c r="BV12202" s="11">
        <v>0</v>
      </c>
      <c r="BW12202" s="11">
        <v>1</v>
      </c>
      <c r="BX12202" s="11">
        <v>0</v>
      </c>
      <c r="BY12202" s="12">
        <v>0</v>
      </c>
      <c r="CB12202" t="str">
        <v>DEJAR</v>
      </c>
      <c r="CD12202" t="str">
        <v>DEJAR</v>
      </c>
      <c r="CF12202" t="str">
        <v>DEJAR</v>
      </c>
      <c r="CH12202" t="str">
        <v>DEJAR</v>
      </c>
      <c r="CJ12202" t="str">
        <v>DEJAR</v>
      </c>
      <c r="CL12202" t="str">
        <v>DEJAR</v>
      </c>
      <c r="CN12202" t="str">
        <v>DEJAR</v>
      </c>
      <c r="CP12202" t="str">
        <v>DEJAR</v>
      </c>
    </row>
    <row r="12203" spans="1:94" x14ac:dyDescent="0.3">
      <c r="A12203" s="7">
        <v>1</v>
      </c>
      <c r="B12203" s="8">
        <v>8</v>
      </c>
      <c r="C12203" s="8">
        <v>0</v>
      </c>
      <c r="D12203" s="8">
        <v>0</v>
      </c>
      <c r="E12203" s="8">
        <v>6</v>
      </c>
      <c r="F12203" s="8">
        <v>189.75</v>
      </c>
      <c r="G12203" s="8">
        <v>0</v>
      </c>
      <c r="H12203" s="8">
        <v>1.9047618999999998E-2</v>
      </c>
      <c r="I12203" s="8">
        <v>0</v>
      </c>
      <c r="J12203" s="8">
        <v>0</v>
      </c>
      <c r="K12203" s="8">
        <v>0</v>
      </c>
      <c r="L12203" s="8">
        <v>0</v>
      </c>
      <c r="M12203" s="8">
        <v>0</v>
      </c>
      <c r="N12203" s="8">
        <v>0</v>
      </c>
      <c r="O12203" s="8">
        <v>0</v>
      </c>
      <c r="P12203" s="8">
        <v>0</v>
      </c>
      <c r="Q12203" s="8">
        <v>0</v>
      </c>
      <c r="R12203" s="8">
        <v>0</v>
      </c>
      <c r="S12203" s="8">
        <v>0</v>
      </c>
      <c r="T12203" s="8">
        <v>0</v>
      </c>
      <c r="U12203" s="8">
        <v>1</v>
      </c>
      <c r="V12203" s="8">
        <v>0</v>
      </c>
      <c r="W12203" s="8">
        <v>1</v>
      </c>
      <c r="X12203" s="8">
        <v>0</v>
      </c>
      <c r="Y12203" s="8">
        <v>0</v>
      </c>
      <c r="Z12203" s="8">
        <v>0</v>
      </c>
      <c r="AA12203" s="8">
        <v>0</v>
      </c>
      <c r="AB12203" s="8">
        <v>0</v>
      </c>
      <c r="AC12203" s="8">
        <v>0</v>
      </c>
      <c r="AD12203" s="8">
        <v>0</v>
      </c>
      <c r="AE12203" s="8">
        <v>1</v>
      </c>
      <c r="AF12203" s="8">
        <v>0</v>
      </c>
      <c r="AG12203" s="8">
        <v>0</v>
      </c>
      <c r="AH12203" s="8">
        <v>0</v>
      </c>
      <c r="AI12203" s="8">
        <v>0</v>
      </c>
      <c r="AJ12203" s="8">
        <v>0</v>
      </c>
      <c r="AK12203" s="8">
        <v>0</v>
      </c>
      <c r="AL12203" s="8">
        <v>0</v>
      </c>
      <c r="AM12203" s="8">
        <v>0</v>
      </c>
      <c r="AN12203" s="8">
        <v>0</v>
      </c>
      <c r="AO12203" s="8">
        <v>0</v>
      </c>
      <c r="AP12203" s="8">
        <v>0</v>
      </c>
      <c r="AQ12203" s="8">
        <v>0</v>
      </c>
      <c r="AR12203" s="8">
        <v>0</v>
      </c>
      <c r="AS12203" s="8">
        <v>0</v>
      </c>
      <c r="AT12203" s="8">
        <v>0</v>
      </c>
      <c r="AU12203" s="8">
        <v>0</v>
      </c>
      <c r="AV12203" s="8">
        <v>0</v>
      </c>
      <c r="AW12203" s="8">
        <v>0</v>
      </c>
      <c r="AX12203" s="8">
        <v>1</v>
      </c>
      <c r="AY12203" s="8">
        <v>0</v>
      </c>
      <c r="AZ12203" s="8">
        <v>0</v>
      </c>
      <c r="BA12203" s="8">
        <v>0</v>
      </c>
      <c r="BB12203" s="8">
        <v>0</v>
      </c>
      <c r="BC12203" s="8">
        <v>0</v>
      </c>
      <c r="BD12203" s="8">
        <v>0</v>
      </c>
      <c r="BE12203" s="8">
        <v>0</v>
      </c>
      <c r="BF12203" s="8">
        <v>0</v>
      </c>
      <c r="BG12203" s="8">
        <v>0</v>
      </c>
      <c r="BH12203" s="8">
        <v>0</v>
      </c>
      <c r="BI12203" s="8">
        <v>0</v>
      </c>
      <c r="BJ12203" s="8">
        <v>0</v>
      </c>
      <c r="BK12203" s="8">
        <v>0</v>
      </c>
      <c r="BL12203" s="8">
        <v>0</v>
      </c>
      <c r="BM12203" s="8">
        <v>0</v>
      </c>
      <c r="BN12203" s="8">
        <v>0</v>
      </c>
      <c r="BO12203" s="8">
        <v>0</v>
      </c>
      <c r="BP12203" s="8">
        <v>0</v>
      </c>
      <c r="BQ12203" s="8">
        <v>0</v>
      </c>
      <c r="BR12203" s="8">
        <v>0</v>
      </c>
      <c r="BS12203" s="8">
        <v>0</v>
      </c>
      <c r="BT12203" s="8">
        <v>0</v>
      </c>
      <c r="BU12203" s="8">
        <v>0</v>
      </c>
      <c r="BV12203" s="8">
        <v>0</v>
      </c>
      <c r="BW12203" s="8">
        <v>1</v>
      </c>
      <c r="BX12203" s="8">
        <v>0</v>
      </c>
      <c r="BY12203" s="9">
        <v>0</v>
      </c>
      <c r="CB12203" t="str">
        <v>DEJAR</v>
      </c>
      <c r="CD12203" t="str">
        <v>DEJAR</v>
      </c>
      <c r="CF12203" t="str">
        <v>DEJAR</v>
      </c>
      <c r="CH12203" t="str">
        <v>DEJAR</v>
      </c>
      <c r="CJ12203" t="str">
        <v>DEJAR</v>
      </c>
      <c r="CL12203" t="str">
        <v>DEJAR</v>
      </c>
      <c r="CN12203" t="str">
        <v>DEJAR</v>
      </c>
      <c r="CP12203" t="str">
        <v>DEJAR</v>
      </c>
    </row>
    <row r="12204" spans="1:94" x14ac:dyDescent="0.3">
      <c r="A12204" s="10">
        <v>0</v>
      </c>
      <c r="B12204" s="11">
        <v>0</v>
      </c>
      <c r="C12204" s="11">
        <v>0</v>
      </c>
      <c r="D12204" s="11">
        <v>0</v>
      </c>
      <c r="E12204" s="11">
        <v>33</v>
      </c>
      <c r="F12204" s="11">
        <v>4723611111</v>
      </c>
      <c r="G12204" s="11">
        <v>1.2903226E-2</v>
      </c>
      <c r="H12204" s="11">
        <v>1.4721408E-2</v>
      </c>
      <c r="I12204" s="11">
        <v>0</v>
      </c>
      <c r="J12204" s="11">
        <v>0</v>
      </c>
      <c r="K12204" s="11">
        <v>0</v>
      </c>
      <c r="L12204" s="11">
        <v>0</v>
      </c>
      <c r="M12204" s="11">
        <v>0</v>
      </c>
      <c r="N12204" s="11">
        <v>0</v>
      </c>
      <c r="O12204" s="11">
        <v>0</v>
      </c>
      <c r="P12204" s="11">
        <v>0</v>
      </c>
      <c r="Q12204" s="11">
        <v>0</v>
      </c>
      <c r="R12204" s="11">
        <v>0</v>
      </c>
      <c r="S12204" s="11">
        <v>0</v>
      </c>
      <c r="T12204" s="11">
        <v>0</v>
      </c>
      <c r="U12204" s="11">
        <v>1</v>
      </c>
      <c r="V12204" s="11">
        <v>0</v>
      </c>
      <c r="W12204" s="11">
        <v>1</v>
      </c>
      <c r="X12204" s="11">
        <v>0</v>
      </c>
      <c r="Y12204" s="11">
        <v>0</v>
      </c>
      <c r="Z12204" s="11">
        <v>0</v>
      </c>
      <c r="AA12204" s="11">
        <v>0</v>
      </c>
      <c r="AB12204" s="11">
        <v>0</v>
      </c>
      <c r="AC12204" s="11">
        <v>0</v>
      </c>
      <c r="AD12204" s="11">
        <v>0</v>
      </c>
      <c r="AE12204" s="11">
        <v>1</v>
      </c>
      <c r="AF12204" s="11">
        <v>0</v>
      </c>
      <c r="AG12204" s="11">
        <v>0</v>
      </c>
      <c r="AH12204" s="11">
        <v>0</v>
      </c>
      <c r="AI12204" s="11">
        <v>0</v>
      </c>
      <c r="AJ12204" s="11">
        <v>0</v>
      </c>
      <c r="AK12204" s="11">
        <v>0</v>
      </c>
      <c r="AL12204" s="11">
        <v>0</v>
      </c>
      <c r="AM12204" s="11">
        <v>0</v>
      </c>
      <c r="AN12204" s="11">
        <v>0</v>
      </c>
      <c r="AO12204" s="11">
        <v>0</v>
      </c>
      <c r="AP12204" s="11">
        <v>0</v>
      </c>
      <c r="AQ12204" s="11">
        <v>0</v>
      </c>
      <c r="AR12204" s="11">
        <v>0</v>
      </c>
      <c r="AS12204" s="11">
        <v>0</v>
      </c>
      <c r="AT12204" s="11">
        <v>0</v>
      </c>
      <c r="AU12204" s="11">
        <v>0</v>
      </c>
      <c r="AV12204" s="11">
        <v>0</v>
      </c>
      <c r="AW12204" s="11">
        <v>0</v>
      </c>
      <c r="AX12204" s="11">
        <v>0</v>
      </c>
      <c r="AY12204" s="11">
        <v>0</v>
      </c>
      <c r="AZ12204" s="11">
        <v>1</v>
      </c>
      <c r="BA12204" s="11">
        <v>0</v>
      </c>
      <c r="BB12204" s="11">
        <v>0</v>
      </c>
      <c r="BC12204" s="11">
        <v>0</v>
      </c>
      <c r="BD12204" s="11">
        <v>0</v>
      </c>
      <c r="BE12204" s="11">
        <v>0</v>
      </c>
      <c r="BF12204" s="11">
        <v>0</v>
      </c>
      <c r="BG12204" s="11">
        <v>0</v>
      </c>
      <c r="BH12204" s="11">
        <v>0</v>
      </c>
      <c r="BI12204" s="11">
        <v>0</v>
      </c>
      <c r="BJ12204" s="11">
        <v>0</v>
      </c>
      <c r="BK12204" s="11">
        <v>0</v>
      </c>
      <c r="BL12204" s="11">
        <v>0</v>
      </c>
      <c r="BM12204" s="11">
        <v>0</v>
      </c>
      <c r="BN12204" s="11">
        <v>0</v>
      </c>
      <c r="BO12204" s="11">
        <v>0</v>
      </c>
      <c r="BP12204" s="11">
        <v>0</v>
      </c>
      <c r="BQ12204" s="11">
        <v>0</v>
      </c>
      <c r="BR12204" s="11">
        <v>0</v>
      </c>
      <c r="BS12204" s="11">
        <v>0</v>
      </c>
      <c r="BT12204" s="11">
        <v>0</v>
      </c>
      <c r="BU12204" s="11">
        <v>0</v>
      </c>
      <c r="BV12204" s="11">
        <v>0</v>
      </c>
      <c r="BW12204" s="11">
        <v>1</v>
      </c>
      <c r="BX12204" s="11">
        <v>0</v>
      </c>
      <c r="BY12204" s="12">
        <v>0</v>
      </c>
      <c r="CB12204" t="str">
        <v>DEJAR</v>
      </c>
      <c r="CD12204" t="str">
        <v>DEJAR</v>
      </c>
      <c r="CF12204" t="str">
        <v>DEJAR</v>
      </c>
      <c r="CH12204" t="str">
        <v>DEJAR</v>
      </c>
      <c r="CJ12204" t="str">
        <v>DEJAR</v>
      </c>
      <c r="CL12204" t="str">
        <v>DEJAR</v>
      </c>
      <c r="CN12204" t="str">
        <v>DEJAR</v>
      </c>
      <c r="CP12204" t="str">
        <v>DEJAR</v>
      </c>
    </row>
    <row r="12205" spans="1:94" x14ac:dyDescent="0.3">
      <c r="A12205" s="7">
        <v>6</v>
      </c>
      <c r="B12205" s="8">
        <v>243.75</v>
      </c>
      <c r="C12205" s="8">
        <v>0</v>
      </c>
      <c r="D12205" s="8">
        <v>0</v>
      </c>
      <c r="E12205" s="8">
        <v>8</v>
      </c>
      <c r="F12205" s="8">
        <v>171.25</v>
      </c>
      <c r="G12205" s="8">
        <v>3.8888889000000003E-2</v>
      </c>
      <c r="H12205" s="8">
        <v>6.7222221999999998E-2</v>
      </c>
      <c r="I12205" s="8">
        <v>0</v>
      </c>
      <c r="J12205" s="8">
        <v>0</v>
      </c>
      <c r="K12205" s="8">
        <v>0</v>
      </c>
      <c r="L12205" s="8">
        <v>0</v>
      </c>
      <c r="M12205" s="8">
        <v>0</v>
      </c>
      <c r="N12205" s="8">
        <v>0</v>
      </c>
      <c r="O12205" s="8">
        <v>0</v>
      </c>
      <c r="P12205" s="8">
        <v>0</v>
      </c>
      <c r="Q12205" s="8">
        <v>0</v>
      </c>
      <c r="R12205" s="8">
        <v>0</v>
      </c>
      <c r="S12205" s="8">
        <v>0</v>
      </c>
      <c r="T12205" s="8">
        <v>0</v>
      </c>
      <c r="U12205" s="8">
        <v>0</v>
      </c>
      <c r="V12205" s="8">
        <v>1</v>
      </c>
      <c r="W12205" s="8">
        <v>0</v>
      </c>
      <c r="X12205" s="8">
        <v>0</v>
      </c>
      <c r="Y12205" s="8">
        <v>1</v>
      </c>
      <c r="Z12205" s="8">
        <v>0</v>
      </c>
      <c r="AA12205" s="8">
        <v>0</v>
      </c>
      <c r="AB12205" s="8">
        <v>0</v>
      </c>
      <c r="AC12205" s="8">
        <v>0</v>
      </c>
      <c r="AD12205" s="8">
        <v>0</v>
      </c>
      <c r="AE12205" s="8">
        <v>0</v>
      </c>
      <c r="AF12205" s="8">
        <v>1</v>
      </c>
      <c r="AG12205" s="8">
        <v>0</v>
      </c>
      <c r="AH12205" s="8">
        <v>0</v>
      </c>
      <c r="AI12205" s="8">
        <v>0</v>
      </c>
      <c r="AJ12205" s="8">
        <v>0</v>
      </c>
      <c r="AK12205" s="8">
        <v>0</v>
      </c>
      <c r="AL12205" s="8">
        <v>0</v>
      </c>
      <c r="AM12205" s="8">
        <v>0</v>
      </c>
      <c r="AN12205" s="8">
        <v>0</v>
      </c>
      <c r="AO12205" s="8">
        <v>0</v>
      </c>
      <c r="AP12205" s="8">
        <v>0</v>
      </c>
      <c r="AQ12205" s="8">
        <v>0</v>
      </c>
      <c r="AR12205" s="8">
        <v>0</v>
      </c>
      <c r="AS12205" s="8">
        <v>0</v>
      </c>
      <c r="AT12205" s="8">
        <v>1</v>
      </c>
      <c r="AU12205" s="8">
        <v>0</v>
      </c>
      <c r="AV12205" s="8">
        <v>0</v>
      </c>
      <c r="AW12205" s="8">
        <v>0</v>
      </c>
      <c r="AX12205" s="8">
        <v>0</v>
      </c>
      <c r="AY12205" s="8">
        <v>0</v>
      </c>
      <c r="AZ12205" s="8">
        <v>0</v>
      </c>
      <c r="BA12205" s="8">
        <v>1</v>
      </c>
      <c r="BB12205" s="8">
        <v>0</v>
      </c>
      <c r="BC12205" s="8">
        <v>0</v>
      </c>
      <c r="BD12205" s="8">
        <v>0</v>
      </c>
      <c r="BE12205" s="8">
        <v>0</v>
      </c>
      <c r="BF12205" s="8">
        <v>0</v>
      </c>
      <c r="BG12205" s="8">
        <v>0</v>
      </c>
      <c r="BH12205" s="8">
        <v>0</v>
      </c>
      <c r="BI12205" s="8">
        <v>0</v>
      </c>
      <c r="BJ12205" s="8">
        <v>0</v>
      </c>
      <c r="BK12205" s="8">
        <v>0</v>
      </c>
      <c r="BL12205" s="8">
        <v>0</v>
      </c>
      <c r="BM12205" s="8">
        <v>0</v>
      </c>
      <c r="BN12205" s="8">
        <v>0</v>
      </c>
      <c r="BO12205" s="8">
        <v>0</v>
      </c>
      <c r="BP12205" s="8">
        <v>0</v>
      </c>
      <c r="BQ12205" s="8">
        <v>0</v>
      </c>
      <c r="BR12205" s="8">
        <v>0</v>
      </c>
      <c r="BS12205" s="8">
        <v>0</v>
      </c>
      <c r="BT12205" s="8">
        <v>0</v>
      </c>
      <c r="BU12205" s="8">
        <v>0</v>
      </c>
      <c r="BV12205" s="8">
        <v>0</v>
      </c>
      <c r="BW12205" s="8">
        <v>1</v>
      </c>
      <c r="BX12205" s="8">
        <v>0</v>
      </c>
      <c r="BY12205" s="9">
        <v>0</v>
      </c>
      <c r="CB12205" t="str">
        <v>DEJAR</v>
      </c>
      <c r="CD12205" t="str">
        <v>DEJAR</v>
      </c>
      <c r="CF12205" t="str">
        <v>DEJAR</v>
      </c>
      <c r="CH12205" t="str">
        <v>DEJAR</v>
      </c>
      <c r="CJ12205" t="str">
        <v>DEJAR</v>
      </c>
      <c r="CL12205" t="str">
        <v>DEJAR</v>
      </c>
      <c r="CN12205" t="str">
        <v>DEJAR</v>
      </c>
      <c r="CP12205" t="str">
        <v>DEJAR</v>
      </c>
    </row>
    <row r="12206" spans="1:94" x14ac:dyDescent="0.3">
      <c r="A12206" s="10">
        <v>3</v>
      </c>
      <c r="B12206" s="11">
        <v>18</v>
      </c>
      <c r="C12206" s="11">
        <v>0</v>
      </c>
      <c r="D12206" s="11">
        <v>0</v>
      </c>
      <c r="E12206" s="11">
        <v>2</v>
      </c>
      <c r="F12206" s="11">
        <v>8</v>
      </c>
      <c r="G12206" s="11">
        <v>0</v>
      </c>
      <c r="H12206" s="11">
        <v>0.05</v>
      </c>
      <c r="I12206" s="11">
        <v>0</v>
      </c>
      <c r="J12206" s="11">
        <v>0</v>
      </c>
      <c r="K12206" s="11">
        <v>0</v>
      </c>
      <c r="L12206" s="11">
        <v>0</v>
      </c>
      <c r="M12206" s="11">
        <v>0</v>
      </c>
      <c r="N12206" s="11">
        <v>0</v>
      </c>
      <c r="O12206" s="11">
        <v>0</v>
      </c>
      <c r="P12206" s="11">
        <v>0</v>
      </c>
      <c r="Q12206" s="11">
        <v>0</v>
      </c>
      <c r="R12206" s="11">
        <v>0</v>
      </c>
      <c r="S12206" s="11">
        <v>0</v>
      </c>
      <c r="T12206" s="11">
        <v>0</v>
      </c>
      <c r="U12206" s="11">
        <v>0</v>
      </c>
      <c r="V12206" s="11">
        <v>1</v>
      </c>
      <c r="W12206" s="11">
        <v>0</v>
      </c>
      <c r="X12206" s="11">
        <v>0</v>
      </c>
      <c r="Y12206" s="11">
        <v>0</v>
      </c>
      <c r="Z12206" s="11">
        <v>0</v>
      </c>
      <c r="AA12206" s="11">
        <v>0</v>
      </c>
      <c r="AB12206" s="11">
        <v>0</v>
      </c>
      <c r="AC12206" s="11">
        <v>0</v>
      </c>
      <c r="AD12206" s="11">
        <v>1</v>
      </c>
      <c r="AE12206" s="11">
        <v>0</v>
      </c>
      <c r="AF12206" s="11">
        <v>0</v>
      </c>
      <c r="AG12206" s="11">
        <v>0</v>
      </c>
      <c r="AH12206" s="11">
        <v>0</v>
      </c>
      <c r="AI12206" s="11">
        <v>0</v>
      </c>
      <c r="AJ12206" s="11">
        <v>0</v>
      </c>
      <c r="AK12206" s="11">
        <v>0</v>
      </c>
      <c r="AL12206" s="11">
        <v>0</v>
      </c>
      <c r="AM12206" s="11">
        <v>0</v>
      </c>
      <c r="AN12206" s="11">
        <v>0</v>
      </c>
      <c r="AO12206" s="11">
        <v>0</v>
      </c>
      <c r="AP12206" s="11">
        <v>0</v>
      </c>
      <c r="AQ12206" s="11">
        <v>1</v>
      </c>
      <c r="AR12206" s="11">
        <v>0</v>
      </c>
      <c r="AS12206" s="11">
        <v>0</v>
      </c>
      <c r="AT12206" s="11">
        <v>0</v>
      </c>
      <c r="AU12206" s="11">
        <v>0</v>
      </c>
      <c r="AV12206" s="11">
        <v>0</v>
      </c>
      <c r="AW12206" s="11">
        <v>0</v>
      </c>
      <c r="AX12206" s="11">
        <v>0</v>
      </c>
      <c r="AY12206" s="11">
        <v>0</v>
      </c>
      <c r="AZ12206" s="11">
        <v>1</v>
      </c>
      <c r="BA12206" s="11">
        <v>0</v>
      </c>
      <c r="BB12206" s="11">
        <v>0</v>
      </c>
      <c r="BC12206" s="11">
        <v>0</v>
      </c>
      <c r="BD12206" s="11">
        <v>0</v>
      </c>
      <c r="BE12206" s="11">
        <v>0</v>
      </c>
      <c r="BF12206" s="11">
        <v>0</v>
      </c>
      <c r="BG12206" s="11">
        <v>0</v>
      </c>
      <c r="BH12206" s="11">
        <v>0</v>
      </c>
      <c r="BI12206" s="11">
        <v>0</v>
      </c>
      <c r="BJ12206" s="11">
        <v>0</v>
      </c>
      <c r="BK12206" s="11">
        <v>0</v>
      </c>
      <c r="BL12206" s="11">
        <v>0</v>
      </c>
      <c r="BM12206" s="11">
        <v>0</v>
      </c>
      <c r="BN12206" s="11">
        <v>0</v>
      </c>
      <c r="BO12206" s="11">
        <v>0</v>
      </c>
      <c r="BP12206" s="11">
        <v>0</v>
      </c>
      <c r="BQ12206" s="11">
        <v>0</v>
      </c>
      <c r="BR12206" s="11">
        <v>0</v>
      </c>
      <c r="BS12206" s="11">
        <v>0</v>
      </c>
      <c r="BT12206" s="11">
        <v>1</v>
      </c>
      <c r="BU12206" s="11">
        <v>0</v>
      </c>
      <c r="BV12206" s="11">
        <v>1</v>
      </c>
      <c r="BW12206" s="11">
        <v>0</v>
      </c>
      <c r="BX12206" s="11">
        <v>0</v>
      </c>
      <c r="BY12206" s="12">
        <v>0</v>
      </c>
      <c r="CB12206" t="str">
        <v>DEJAR</v>
      </c>
      <c r="CD12206" t="str">
        <v>DEJAR</v>
      </c>
      <c r="CF12206" t="str">
        <v>DEJAR</v>
      </c>
      <c r="CH12206" t="str">
        <v>DEJAR</v>
      </c>
      <c r="CJ12206" t="str">
        <v>DEJAR</v>
      </c>
      <c r="CL12206" t="str">
        <v>DEJAR</v>
      </c>
      <c r="CN12206" t="str">
        <v>DEJAR</v>
      </c>
      <c r="CP12206" t="str">
        <v>DEJAR</v>
      </c>
    </row>
    <row r="12207" spans="1:94" x14ac:dyDescent="0.3">
      <c r="A12207" s="7">
        <v>19</v>
      </c>
      <c r="B12207" s="8">
        <v>7391948718</v>
      </c>
      <c r="C12207" s="8">
        <v>1</v>
      </c>
      <c r="D12207" s="8">
        <v>8</v>
      </c>
      <c r="E12207" s="8">
        <v>114</v>
      </c>
      <c r="F12207" s="8">
        <v>4269493146</v>
      </c>
      <c r="G12207" s="8">
        <v>1.5748030000000001E-3</v>
      </c>
      <c r="H12207" s="8">
        <v>1.6980377000000001E-2</v>
      </c>
      <c r="I12207" s="8">
        <v>8466384757</v>
      </c>
      <c r="J12207" s="8">
        <v>0</v>
      </c>
      <c r="K12207" s="8">
        <v>0</v>
      </c>
      <c r="L12207" s="8">
        <v>0</v>
      </c>
      <c r="M12207" s="8">
        <v>0</v>
      </c>
      <c r="N12207" s="8">
        <v>0</v>
      </c>
      <c r="O12207" s="8">
        <v>0</v>
      </c>
      <c r="P12207" s="8">
        <v>0</v>
      </c>
      <c r="Q12207" s="8">
        <v>0</v>
      </c>
      <c r="R12207" s="8">
        <v>0</v>
      </c>
      <c r="S12207" s="8">
        <v>0</v>
      </c>
      <c r="T12207" s="8">
        <v>0</v>
      </c>
      <c r="U12207" s="8">
        <v>1</v>
      </c>
      <c r="V12207" s="8">
        <v>0</v>
      </c>
      <c r="W12207" s="8">
        <v>0</v>
      </c>
      <c r="X12207" s="8">
        <v>1</v>
      </c>
      <c r="Y12207" s="8">
        <v>0</v>
      </c>
      <c r="Z12207" s="8">
        <v>0</v>
      </c>
      <c r="AA12207" s="8">
        <v>0</v>
      </c>
      <c r="AB12207" s="8">
        <v>0</v>
      </c>
      <c r="AC12207" s="8">
        <v>0</v>
      </c>
      <c r="AD12207" s="8">
        <v>0</v>
      </c>
      <c r="AE12207" s="8">
        <v>0</v>
      </c>
      <c r="AF12207" s="8">
        <v>1</v>
      </c>
      <c r="AG12207" s="8">
        <v>0</v>
      </c>
      <c r="AH12207" s="8">
        <v>0</v>
      </c>
      <c r="AI12207" s="8">
        <v>0</v>
      </c>
      <c r="AJ12207" s="8">
        <v>0</v>
      </c>
      <c r="AK12207" s="8">
        <v>0</v>
      </c>
      <c r="AL12207" s="8">
        <v>0</v>
      </c>
      <c r="AM12207" s="8">
        <v>0</v>
      </c>
      <c r="AN12207" s="8">
        <v>0</v>
      </c>
      <c r="AO12207" s="8">
        <v>0</v>
      </c>
      <c r="AP12207" s="8">
        <v>0</v>
      </c>
      <c r="AQ12207" s="8">
        <v>0</v>
      </c>
      <c r="AR12207" s="8">
        <v>0</v>
      </c>
      <c r="AS12207" s="8">
        <v>1</v>
      </c>
      <c r="AT12207" s="8">
        <v>0</v>
      </c>
      <c r="AU12207" s="8">
        <v>0</v>
      </c>
      <c r="AV12207" s="8">
        <v>0</v>
      </c>
      <c r="AW12207" s="8">
        <v>0</v>
      </c>
      <c r="AX12207" s="8">
        <v>0</v>
      </c>
      <c r="AY12207" s="8">
        <v>0</v>
      </c>
      <c r="AZ12207" s="8">
        <v>0</v>
      </c>
      <c r="BA12207" s="8">
        <v>1</v>
      </c>
      <c r="BB12207" s="8">
        <v>0</v>
      </c>
      <c r="BC12207" s="8">
        <v>0</v>
      </c>
      <c r="BD12207" s="8">
        <v>0</v>
      </c>
      <c r="BE12207" s="8">
        <v>0</v>
      </c>
      <c r="BF12207" s="8">
        <v>0</v>
      </c>
      <c r="BG12207" s="8">
        <v>0</v>
      </c>
      <c r="BH12207" s="8">
        <v>0</v>
      </c>
      <c r="BI12207" s="8">
        <v>0</v>
      </c>
      <c r="BJ12207" s="8">
        <v>0</v>
      </c>
      <c r="BK12207" s="8">
        <v>0</v>
      </c>
      <c r="BL12207" s="8">
        <v>0</v>
      </c>
      <c r="BM12207" s="8">
        <v>0</v>
      </c>
      <c r="BN12207" s="8">
        <v>0</v>
      </c>
      <c r="BO12207" s="8">
        <v>0</v>
      </c>
      <c r="BP12207" s="8">
        <v>0</v>
      </c>
      <c r="BQ12207" s="8">
        <v>0</v>
      </c>
      <c r="BR12207" s="8">
        <v>0</v>
      </c>
      <c r="BS12207" s="8">
        <v>0</v>
      </c>
      <c r="BT12207" s="8">
        <v>0</v>
      </c>
      <c r="BU12207" s="8">
        <v>0</v>
      </c>
      <c r="BV12207" s="8">
        <v>0</v>
      </c>
      <c r="BW12207" s="8">
        <v>1</v>
      </c>
      <c r="BX12207" s="8">
        <v>0</v>
      </c>
      <c r="BY12207" s="9">
        <v>0</v>
      </c>
      <c r="CB12207" t="str">
        <v>DEJAR</v>
      </c>
      <c r="CD12207" t="str">
        <v>DEJAR</v>
      </c>
      <c r="CF12207" t="str">
        <v>DEJAR</v>
      </c>
      <c r="CH12207" t="str">
        <v>DEJAR</v>
      </c>
      <c r="CJ12207" t="str">
        <v>DEJAR</v>
      </c>
      <c r="CL12207" t="str">
        <v>DEJAR</v>
      </c>
      <c r="CN12207" t="str">
        <v>DEJAR</v>
      </c>
      <c r="CP12207" t="str">
        <v>DEJAR</v>
      </c>
    </row>
    <row r="12208" spans="1:94" x14ac:dyDescent="0.3">
      <c r="A12208" s="10">
        <v>0</v>
      </c>
      <c r="B12208" s="11">
        <v>0</v>
      </c>
      <c r="C12208" s="11">
        <v>0</v>
      </c>
      <c r="D12208" s="11">
        <v>0</v>
      </c>
      <c r="E12208" s="11">
        <v>74</v>
      </c>
      <c r="F12208" s="11">
        <v>3109404167</v>
      </c>
      <c r="G12208" s="11">
        <v>9.4594589999999999E-3</v>
      </c>
      <c r="H12208" s="11">
        <v>4.2859174999999999E-2</v>
      </c>
      <c r="I12208" s="11">
        <v>0</v>
      </c>
      <c r="J12208" s="11">
        <v>0</v>
      </c>
      <c r="K12208" s="11">
        <v>0</v>
      </c>
      <c r="L12208" s="11">
        <v>0</v>
      </c>
      <c r="M12208" s="11">
        <v>0</v>
      </c>
      <c r="N12208" s="11">
        <v>0</v>
      </c>
      <c r="O12208" s="11">
        <v>0</v>
      </c>
      <c r="P12208" s="11">
        <v>0</v>
      </c>
      <c r="Q12208" s="11">
        <v>0</v>
      </c>
      <c r="R12208" s="11">
        <v>0</v>
      </c>
      <c r="S12208" s="11">
        <v>0</v>
      </c>
      <c r="T12208" s="11">
        <v>0</v>
      </c>
      <c r="U12208" s="11">
        <v>1</v>
      </c>
      <c r="V12208" s="11">
        <v>0</v>
      </c>
      <c r="W12208" s="11">
        <v>0</v>
      </c>
      <c r="X12208" s="11">
        <v>1</v>
      </c>
      <c r="Y12208" s="11">
        <v>0</v>
      </c>
      <c r="Z12208" s="11">
        <v>0</v>
      </c>
      <c r="AA12208" s="11">
        <v>0</v>
      </c>
      <c r="AB12208" s="11">
        <v>0</v>
      </c>
      <c r="AC12208" s="11">
        <v>0</v>
      </c>
      <c r="AD12208" s="11">
        <v>0</v>
      </c>
      <c r="AE12208" s="11">
        <v>0</v>
      </c>
      <c r="AF12208" s="11">
        <v>1</v>
      </c>
      <c r="AG12208" s="11">
        <v>0</v>
      </c>
      <c r="AH12208" s="11">
        <v>0</v>
      </c>
      <c r="AI12208" s="11">
        <v>0</v>
      </c>
      <c r="AJ12208" s="11">
        <v>0</v>
      </c>
      <c r="AK12208" s="11">
        <v>0</v>
      </c>
      <c r="AL12208" s="11">
        <v>0</v>
      </c>
      <c r="AM12208" s="11">
        <v>0</v>
      </c>
      <c r="AN12208" s="11">
        <v>0</v>
      </c>
      <c r="AO12208" s="11">
        <v>0</v>
      </c>
      <c r="AP12208" s="11">
        <v>0</v>
      </c>
      <c r="AQ12208" s="11">
        <v>0</v>
      </c>
      <c r="AR12208" s="11">
        <v>1</v>
      </c>
      <c r="AS12208" s="11">
        <v>0</v>
      </c>
      <c r="AT12208" s="11">
        <v>0</v>
      </c>
      <c r="AU12208" s="11">
        <v>0</v>
      </c>
      <c r="AV12208" s="11">
        <v>0</v>
      </c>
      <c r="AW12208" s="11">
        <v>0</v>
      </c>
      <c r="AX12208" s="11">
        <v>0</v>
      </c>
      <c r="AY12208" s="11">
        <v>0</v>
      </c>
      <c r="AZ12208" s="11">
        <v>0</v>
      </c>
      <c r="BA12208" s="11">
        <v>0</v>
      </c>
      <c r="BB12208" s="11">
        <v>0</v>
      </c>
      <c r="BC12208" s="11">
        <v>0</v>
      </c>
      <c r="BD12208" s="11">
        <v>0</v>
      </c>
      <c r="BE12208" s="11">
        <v>0</v>
      </c>
      <c r="BF12208" s="11">
        <v>0</v>
      </c>
      <c r="BG12208" s="11">
        <v>0</v>
      </c>
      <c r="BH12208" s="11">
        <v>0</v>
      </c>
      <c r="BI12208" s="11">
        <v>0</v>
      </c>
      <c r="BJ12208" s="11">
        <v>0</v>
      </c>
      <c r="BK12208" s="11">
        <v>0</v>
      </c>
      <c r="BL12208" s="11">
        <v>0</v>
      </c>
      <c r="BM12208" s="11">
        <v>0</v>
      </c>
      <c r="BN12208" s="11">
        <v>0</v>
      </c>
      <c r="BO12208" s="11">
        <v>0</v>
      </c>
      <c r="BP12208" s="11">
        <v>0</v>
      </c>
      <c r="BQ12208" s="11">
        <v>0</v>
      </c>
      <c r="BR12208" s="11">
        <v>0</v>
      </c>
      <c r="BS12208" s="11">
        <v>0</v>
      </c>
      <c r="BT12208" s="11">
        <v>0</v>
      </c>
      <c r="BU12208" s="11">
        <v>0</v>
      </c>
      <c r="BV12208" s="11">
        <v>0</v>
      </c>
      <c r="BW12208" s="11">
        <v>1</v>
      </c>
      <c r="BX12208" s="11">
        <v>0</v>
      </c>
      <c r="BY12208" s="12">
        <v>0</v>
      </c>
      <c r="CB12208" t="str">
        <v>DEJAR</v>
      </c>
      <c r="CD12208" t="str">
        <v>DEJAR</v>
      </c>
      <c r="CF12208" t="str">
        <v>DEJAR</v>
      </c>
      <c r="CH12208" t="str">
        <v>DEJAR</v>
      </c>
      <c r="CJ12208" t="str">
        <v>DEJAR</v>
      </c>
      <c r="CL12208" t="str">
        <v>DEJAR</v>
      </c>
      <c r="CN12208" t="str">
        <v>DEJAR</v>
      </c>
      <c r="CP12208" t="str">
        <v>DEJAR</v>
      </c>
    </row>
    <row r="12209" spans="1:94" x14ac:dyDescent="0.3">
      <c r="A12209" s="7">
        <v>0</v>
      </c>
      <c r="B12209" s="8">
        <v>0</v>
      </c>
      <c r="C12209" s="8">
        <v>0</v>
      </c>
      <c r="D12209" s="8">
        <v>0</v>
      </c>
      <c r="E12209" s="8">
        <v>44</v>
      </c>
      <c r="F12209" s="8">
        <v>1236638095</v>
      </c>
      <c r="G12209" s="8">
        <v>0</v>
      </c>
      <c r="H12209" s="8">
        <v>1.4728682E-2</v>
      </c>
      <c r="I12209" s="8">
        <v>0</v>
      </c>
      <c r="J12209" s="8">
        <v>0</v>
      </c>
      <c r="K12209" s="8">
        <v>0</v>
      </c>
      <c r="L12209" s="8">
        <v>0</v>
      </c>
      <c r="M12209" s="8">
        <v>0</v>
      </c>
      <c r="N12209" s="8">
        <v>0</v>
      </c>
      <c r="O12209" s="8">
        <v>0</v>
      </c>
      <c r="P12209" s="8">
        <v>0</v>
      </c>
      <c r="Q12209" s="8">
        <v>0</v>
      </c>
      <c r="R12209" s="8">
        <v>0</v>
      </c>
      <c r="S12209" s="8">
        <v>0</v>
      </c>
      <c r="T12209" s="8">
        <v>0</v>
      </c>
      <c r="U12209" s="8">
        <v>0</v>
      </c>
      <c r="V12209" s="8">
        <v>1</v>
      </c>
      <c r="W12209" s="8">
        <v>0</v>
      </c>
      <c r="X12209" s="8">
        <v>1</v>
      </c>
      <c r="Y12209" s="8">
        <v>0</v>
      </c>
      <c r="Z12209" s="8">
        <v>0</v>
      </c>
      <c r="AA12209" s="8">
        <v>0</v>
      </c>
      <c r="AB12209" s="8">
        <v>0</v>
      </c>
      <c r="AC12209" s="8">
        <v>0</v>
      </c>
      <c r="AD12209" s="8">
        <v>0</v>
      </c>
      <c r="AE12209" s="8">
        <v>0</v>
      </c>
      <c r="AF12209" s="8">
        <v>0</v>
      </c>
      <c r="AG12209" s="8">
        <v>0</v>
      </c>
      <c r="AH12209" s="8">
        <v>1</v>
      </c>
      <c r="AI12209" s="8">
        <v>0</v>
      </c>
      <c r="AJ12209" s="8">
        <v>0</v>
      </c>
      <c r="AK12209" s="8">
        <v>0</v>
      </c>
      <c r="AL12209" s="8">
        <v>0</v>
      </c>
      <c r="AM12209" s="8">
        <v>0</v>
      </c>
      <c r="AN12209" s="8">
        <v>0</v>
      </c>
      <c r="AO12209" s="8">
        <v>0</v>
      </c>
      <c r="AP12209" s="8">
        <v>0</v>
      </c>
      <c r="AQ12209" s="8">
        <v>0</v>
      </c>
      <c r="AR12209" s="8">
        <v>1</v>
      </c>
      <c r="AS12209" s="8">
        <v>0</v>
      </c>
      <c r="AT12209" s="8">
        <v>0</v>
      </c>
      <c r="AU12209" s="8">
        <v>0</v>
      </c>
      <c r="AV12209" s="8">
        <v>0</v>
      </c>
      <c r="AW12209" s="8">
        <v>0</v>
      </c>
      <c r="AX12209" s="8">
        <v>0</v>
      </c>
      <c r="AY12209" s="8">
        <v>0</v>
      </c>
      <c r="AZ12209" s="8">
        <v>0</v>
      </c>
      <c r="BA12209" s="8">
        <v>0</v>
      </c>
      <c r="BB12209" s="8">
        <v>0</v>
      </c>
      <c r="BC12209" s="8">
        <v>0</v>
      </c>
      <c r="BD12209" s="8">
        <v>0</v>
      </c>
      <c r="BE12209" s="8">
        <v>0</v>
      </c>
      <c r="BF12209" s="8">
        <v>0</v>
      </c>
      <c r="BG12209" s="8">
        <v>0</v>
      </c>
      <c r="BH12209" s="8">
        <v>0</v>
      </c>
      <c r="BI12209" s="8">
        <v>0</v>
      </c>
      <c r="BJ12209" s="8">
        <v>0</v>
      </c>
      <c r="BK12209" s="8">
        <v>0</v>
      </c>
      <c r="BL12209" s="8">
        <v>0</v>
      </c>
      <c r="BM12209" s="8">
        <v>0</v>
      </c>
      <c r="BN12209" s="8">
        <v>0</v>
      </c>
      <c r="BO12209" s="8">
        <v>0</v>
      </c>
      <c r="BP12209" s="8">
        <v>0</v>
      </c>
      <c r="BQ12209" s="8">
        <v>0</v>
      </c>
      <c r="BR12209" s="8">
        <v>0</v>
      </c>
      <c r="BS12209" s="8">
        <v>0</v>
      </c>
      <c r="BT12209" s="8">
        <v>0</v>
      </c>
      <c r="BU12209" s="8">
        <v>0</v>
      </c>
      <c r="BV12209" s="8">
        <v>0</v>
      </c>
      <c r="BW12209" s="8">
        <v>1</v>
      </c>
      <c r="BX12209" s="8">
        <v>0</v>
      </c>
      <c r="BY12209" s="9">
        <v>0</v>
      </c>
      <c r="CB12209" t="str">
        <v>DEJAR</v>
      </c>
      <c r="CD12209" t="str">
        <v>DEJAR</v>
      </c>
      <c r="CF12209" t="str">
        <v>DEJAR</v>
      </c>
      <c r="CH12209" t="str">
        <v>DEJAR</v>
      </c>
      <c r="CJ12209" t="str">
        <v>DEJAR</v>
      </c>
      <c r="CL12209" t="str">
        <v>DEJAR</v>
      </c>
      <c r="CN12209" t="str">
        <v>DEJAR</v>
      </c>
      <c r="CP12209" t="str">
        <v>DEJAR</v>
      </c>
    </row>
    <row r="12210" spans="1:94" x14ac:dyDescent="0.3">
      <c r="A12210" s="10">
        <v>7</v>
      </c>
      <c r="B12210" s="11">
        <v>3111361111</v>
      </c>
      <c r="C12210" s="11">
        <v>0</v>
      </c>
      <c r="D12210" s="11">
        <v>0</v>
      </c>
      <c r="E12210" s="11">
        <v>36</v>
      </c>
      <c r="F12210" s="11">
        <v>1699073611</v>
      </c>
      <c r="G12210" s="11">
        <v>1.0087719E-2</v>
      </c>
      <c r="H12210" s="11">
        <v>3.5614035000000002E-2</v>
      </c>
      <c r="I12210" s="11">
        <v>1332813786</v>
      </c>
      <c r="J12210" s="11">
        <v>0</v>
      </c>
      <c r="K12210" s="11">
        <v>0</v>
      </c>
      <c r="L12210" s="11">
        <v>0</v>
      </c>
      <c r="M12210" s="11">
        <v>0</v>
      </c>
      <c r="N12210" s="11">
        <v>0</v>
      </c>
      <c r="O12210" s="11">
        <v>0</v>
      </c>
      <c r="P12210" s="11">
        <v>0</v>
      </c>
      <c r="Q12210" s="11">
        <v>0</v>
      </c>
      <c r="R12210" s="11">
        <v>0</v>
      </c>
      <c r="S12210" s="11">
        <v>0</v>
      </c>
      <c r="T12210" s="11">
        <v>0</v>
      </c>
      <c r="U12210" s="11">
        <v>0</v>
      </c>
      <c r="V12210" s="11">
        <v>1</v>
      </c>
      <c r="W12210" s="11">
        <v>0</v>
      </c>
      <c r="X12210" s="11">
        <v>0</v>
      </c>
      <c r="Y12210" s="11">
        <v>1</v>
      </c>
      <c r="Z12210" s="11">
        <v>0</v>
      </c>
      <c r="AA12210" s="11">
        <v>0</v>
      </c>
      <c r="AB12210" s="11">
        <v>0</v>
      </c>
      <c r="AC12210" s="11">
        <v>0</v>
      </c>
      <c r="AD12210" s="11">
        <v>0</v>
      </c>
      <c r="AE12210" s="11">
        <v>0</v>
      </c>
      <c r="AF12210" s="11">
        <v>1</v>
      </c>
      <c r="AG12210" s="11">
        <v>0</v>
      </c>
      <c r="AH12210" s="11">
        <v>0</v>
      </c>
      <c r="AI12210" s="11">
        <v>0</v>
      </c>
      <c r="AJ12210" s="11">
        <v>0</v>
      </c>
      <c r="AK12210" s="11">
        <v>0</v>
      </c>
      <c r="AL12210" s="11">
        <v>0</v>
      </c>
      <c r="AM12210" s="11">
        <v>0</v>
      </c>
      <c r="AN12210" s="11">
        <v>0</v>
      </c>
      <c r="AO12210" s="11">
        <v>0</v>
      </c>
      <c r="AP12210" s="11">
        <v>0</v>
      </c>
      <c r="AQ12210" s="11">
        <v>0</v>
      </c>
      <c r="AR12210" s="11">
        <v>1</v>
      </c>
      <c r="AS12210" s="11">
        <v>0</v>
      </c>
      <c r="AT12210" s="11">
        <v>0</v>
      </c>
      <c r="AU12210" s="11">
        <v>0</v>
      </c>
      <c r="AV12210" s="11">
        <v>0</v>
      </c>
      <c r="AW12210" s="11">
        <v>0</v>
      </c>
      <c r="AX12210" s="11">
        <v>0</v>
      </c>
      <c r="AY12210" s="11">
        <v>0</v>
      </c>
      <c r="AZ12210" s="11">
        <v>0</v>
      </c>
      <c r="BA12210" s="11">
        <v>0</v>
      </c>
      <c r="BB12210" s="11">
        <v>0</v>
      </c>
      <c r="BC12210" s="11">
        <v>0</v>
      </c>
      <c r="BD12210" s="11">
        <v>0</v>
      </c>
      <c r="BE12210" s="11">
        <v>0</v>
      </c>
      <c r="BF12210" s="11">
        <v>0</v>
      </c>
      <c r="BG12210" s="11">
        <v>0</v>
      </c>
      <c r="BH12210" s="11">
        <v>0</v>
      </c>
      <c r="BI12210" s="11">
        <v>0</v>
      </c>
      <c r="BJ12210" s="11">
        <v>0</v>
      </c>
      <c r="BK12210" s="11">
        <v>0</v>
      </c>
      <c r="BL12210" s="11">
        <v>0</v>
      </c>
      <c r="BM12210" s="11">
        <v>1</v>
      </c>
      <c r="BN12210" s="11">
        <v>0</v>
      </c>
      <c r="BO12210" s="11">
        <v>0</v>
      </c>
      <c r="BP12210" s="11">
        <v>0</v>
      </c>
      <c r="BQ12210" s="11">
        <v>0</v>
      </c>
      <c r="BR12210" s="11">
        <v>0</v>
      </c>
      <c r="BS12210" s="11">
        <v>0</v>
      </c>
      <c r="BT12210" s="11">
        <v>0</v>
      </c>
      <c r="BU12210" s="11">
        <v>0</v>
      </c>
      <c r="BV12210" s="11">
        <v>0</v>
      </c>
      <c r="BW12210" s="11">
        <v>1</v>
      </c>
      <c r="BX12210" s="11">
        <v>0</v>
      </c>
      <c r="BY12210" s="12">
        <v>0</v>
      </c>
      <c r="CB12210" t="str">
        <v>DEJAR</v>
      </c>
      <c r="CD12210" t="str">
        <v>DEJAR</v>
      </c>
      <c r="CF12210" t="str">
        <v>DEJAR</v>
      </c>
      <c r="CH12210" t="str">
        <v>DEJAR</v>
      </c>
      <c r="CJ12210" t="str">
        <v>DEJAR</v>
      </c>
      <c r="CL12210" t="str">
        <v>DEJAR</v>
      </c>
      <c r="CN12210" t="str">
        <v>DEJAR</v>
      </c>
      <c r="CP12210" t="str">
        <v>DEJAR</v>
      </c>
    </row>
    <row r="12211" spans="1:94" x14ac:dyDescent="0.3">
      <c r="A12211" s="7">
        <v>0</v>
      </c>
      <c r="B12211" s="8">
        <v>0</v>
      </c>
      <c r="C12211" s="8">
        <v>0</v>
      </c>
      <c r="D12211" s="8">
        <v>0</v>
      </c>
      <c r="E12211" s="8">
        <v>7</v>
      </c>
      <c r="F12211" s="8">
        <v>1749</v>
      </c>
      <c r="G12211" s="8">
        <v>4.7619047999999997E-2</v>
      </c>
      <c r="H12211" s="8">
        <v>0.104761905</v>
      </c>
      <c r="I12211" s="8">
        <v>0</v>
      </c>
      <c r="J12211" s="8">
        <v>0</v>
      </c>
      <c r="K12211" s="8">
        <v>0</v>
      </c>
      <c r="L12211" s="8">
        <v>0</v>
      </c>
      <c r="M12211" s="8">
        <v>0</v>
      </c>
      <c r="N12211" s="8">
        <v>0</v>
      </c>
      <c r="O12211" s="8">
        <v>0</v>
      </c>
      <c r="P12211" s="8">
        <v>0</v>
      </c>
      <c r="Q12211" s="8">
        <v>0</v>
      </c>
      <c r="R12211" s="8">
        <v>0</v>
      </c>
      <c r="S12211" s="8">
        <v>0</v>
      </c>
      <c r="T12211" s="8">
        <v>0</v>
      </c>
      <c r="U12211" s="8">
        <v>0</v>
      </c>
      <c r="V12211" s="8">
        <v>1</v>
      </c>
      <c r="W12211" s="8">
        <v>0</v>
      </c>
      <c r="X12211" s="8">
        <v>1</v>
      </c>
      <c r="Y12211" s="8">
        <v>0</v>
      </c>
      <c r="Z12211" s="8">
        <v>0</v>
      </c>
      <c r="AA12211" s="8">
        <v>0</v>
      </c>
      <c r="AB12211" s="8">
        <v>0</v>
      </c>
      <c r="AC12211" s="8">
        <v>0</v>
      </c>
      <c r="AD12211" s="8">
        <v>0</v>
      </c>
      <c r="AE12211" s="8">
        <v>0</v>
      </c>
      <c r="AF12211" s="8">
        <v>1</v>
      </c>
      <c r="AG12211" s="8">
        <v>0</v>
      </c>
      <c r="AH12211" s="8">
        <v>0</v>
      </c>
      <c r="AI12211" s="8">
        <v>0</v>
      </c>
      <c r="AJ12211" s="8">
        <v>0</v>
      </c>
      <c r="AK12211" s="8">
        <v>0</v>
      </c>
      <c r="AL12211" s="8">
        <v>0</v>
      </c>
      <c r="AM12211" s="8">
        <v>0</v>
      </c>
      <c r="AN12211" s="8">
        <v>0</v>
      </c>
      <c r="AO12211" s="8">
        <v>0</v>
      </c>
      <c r="AP12211" s="8">
        <v>0</v>
      </c>
      <c r="AQ12211" s="8">
        <v>0</v>
      </c>
      <c r="AR12211" s="8">
        <v>1</v>
      </c>
      <c r="AS12211" s="8">
        <v>0</v>
      </c>
      <c r="AT12211" s="8">
        <v>0</v>
      </c>
      <c r="AU12211" s="8">
        <v>0</v>
      </c>
      <c r="AV12211" s="8">
        <v>0</v>
      </c>
      <c r="AW12211" s="8">
        <v>0</v>
      </c>
      <c r="AX12211" s="8">
        <v>0</v>
      </c>
      <c r="AY12211" s="8">
        <v>0</v>
      </c>
      <c r="AZ12211" s="8">
        <v>0</v>
      </c>
      <c r="BA12211" s="8">
        <v>0</v>
      </c>
      <c r="BB12211" s="8">
        <v>0</v>
      </c>
      <c r="BC12211" s="8">
        <v>0</v>
      </c>
      <c r="BD12211" s="8">
        <v>0</v>
      </c>
      <c r="BE12211" s="8">
        <v>0</v>
      </c>
      <c r="BF12211" s="8">
        <v>0</v>
      </c>
      <c r="BG12211" s="8">
        <v>0</v>
      </c>
      <c r="BH12211" s="8">
        <v>0</v>
      </c>
      <c r="BI12211" s="8">
        <v>0</v>
      </c>
      <c r="BJ12211" s="8">
        <v>0</v>
      </c>
      <c r="BK12211" s="8">
        <v>0</v>
      </c>
      <c r="BL12211" s="8">
        <v>0</v>
      </c>
      <c r="BM12211" s="8">
        <v>0</v>
      </c>
      <c r="BN12211" s="8">
        <v>0</v>
      </c>
      <c r="BO12211" s="8">
        <v>0</v>
      </c>
      <c r="BP12211" s="8">
        <v>0</v>
      </c>
      <c r="BQ12211" s="8">
        <v>0</v>
      </c>
      <c r="BR12211" s="8">
        <v>0</v>
      </c>
      <c r="BS12211" s="8">
        <v>0</v>
      </c>
      <c r="BT12211" s="8">
        <v>0</v>
      </c>
      <c r="BU12211" s="8">
        <v>0</v>
      </c>
      <c r="BV12211" s="8">
        <v>0</v>
      </c>
      <c r="BW12211" s="8">
        <v>1</v>
      </c>
      <c r="BX12211" s="8">
        <v>0</v>
      </c>
      <c r="BY12211" s="9">
        <v>0</v>
      </c>
      <c r="CB12211" t="str">
        <v>DEJAR</v>
      </c>
      <c r="CD12211" t="str">
        <v>DEJAR</v>
      </c>
      <c r="CF12211" t="str">
        <v>DEJAR</v>
      </c>
      <c r="CH12211" t="str">
        <v>DEJAR</v>
      </c>
      <c r="CJ12211" t="str">
        <v>DEJAR</v>
      </c>
      <c r="CL12211" t="str">
        <v>DEJAR</v>
      </c>
      <c r="CN12211" t="str">
        <v>DEJAR</v>
      </c>
      <c r="CP12211" t="str">
        <v>DEJAR</v>
      </c>
    </row>
    <row r="12212" spans="1:94" x14ac:dyDescent="0.3">
      <c r="A12212" s="10">
        <v>0</v>
      </c>
      <c r="B12212" s="11">
        <v>0</v>
      </c>
      <c r="C12212" s="11">
        <v>0</v>
      </c>
      <c r="D12212" s="11">
        <v>0</v>
      </c>
      <c r="E12212" s="11">
        <v>13</v>
      </c>
      <c r="F12212" s="11">
        <v>420</v>
      </c>
      <c r="G12212" s="11">
        <v>0</v>
      </c>
      <c r="H12212" s="11">
        <v>3.0769231000000001E-2</v>
      </c>
      <c r="I12212" s="11">
        <v>0</v>
      </c>
      <c r="J12212" s="11">
        <v>0</v>
      </c>
      <c r="K12212" s="11">
        <v>0</v>
      </c>
      <c r="L12212" s="11">
        <v>0</v>
      </c>
      <c r="M12212" s="11">
        <v>0</v>
      </c>
      <c r="N12212" s="11">
        <v>0</v>
      </c>
      <c r="O12212" s="11">
        <v>0</v>
      </c>
      <c r="P12212" s="11">
        <v>0</v>
      </c>
      <c r="Q12212" s="11">
        <v>0</v>
      </c>
      <c r="R12212" s="11">
        <v>0</v>
      </c>
      <c r="S12212" s="11">
        <v>0</v>
      </c>
      <c r="T12212" s="11">
        <v>0</v>
      </c>
      <c r="U12212" s="11">
        <v>0</v>
      </c>
      <c r="V12212" s="11">
        <v>1</v>
      </c>
      <c r="W12212" s="11">
        <v>0</v>
      </c>
      <c r="X12212" s="11">
        <v>1</v>
      </c>
      <c r="Y12212" s="11">
        <v>0</v>
      </c>
      <c r="Z12212" s="11">
        <v>0</v>
      </c>
      <c r="AA12212" s="11">
        <v>0</v>
      </c>
      <c r="AB12212" s="11">
        <v>0</v>
      </c>
      <c r="AC12212" s="11">
        <v>0</v>
      </c>
      <c r="AD12212" s="11">
        <v>0</v>
      </c>
      <c r="AE12212" s="11">
        <v>0</v>
      </c>
      <c r="AF12212" s="11">
        <v>0</v>
      </c>
      <c r="AG12212" s="11">
        <v>0</v>
      </c>
      <c r="AH12212" s="11">
        <v>0</v>
      </c>
      <c r="AI12212" s="11">
        <v>1</v>
      </c>
      <c r="AJ12212" s="11">
        <v>0</v>
      </c>
      <c r="AK12212" s="11">
        <v>0</v>
      </c>
      <c r="AL12212" s="11">
        <v>0</v>
      </c>
      <c r="AM12212" s="11">
        <v>0</v>
      </c>
      <c r="AN12212" s="11">
        <v>0</v>
      </c>
      <c r="AO12212" s="11">
        <v>0</v>
      </c>
      <c r="AP12212" s="11">
        <v>0</v>
      </c>
      <c r="AQ12212" s="11">
        <v>0</v>
      </c>
      <c r="AR12212" s="11">
        <v>0</v>
      </c>
      <c r="AS12212" s="11">
        <v>0</v>
      </c>
      <c r="AT12212" s="11">
        <v>0</v>
      </c>
      <c r="AU12212" s="11">
        <v>0</v>
      </c>
      <c r="AV12212" s="11">
        <v>0</v>
      </c>
      <c r="AW12212" s="11">
        <v>1</v>
      </c>
      <c r="AX12212" s="11">
        <v>0</v>
      </c>
      <c r="AY12212" s="11">
        <v>0</v>
      </c>
      <c r="AZ12212" s="11">
        <v>0</v>
      </c>
      <c r="BA12212" s="11">
        <v>0</v>
      </c>
      <c r="BB12212" s="11">
        <v>0</v>
      </c>
      <c r="BC12212" s="11">
        <v>0</v>
      </c>
      <c r="BD12212" s="11">
        <v>0</v>
      </c>
      <c r="BE12212" s="11">
        <v>0</v>
      </c>
      <c r="BF12212" s="11">
        <v>0</v>
      </c>
      <c r="BG12212" s="11">
        <v>0</v>
      </c>
      <c r="BH12212" s="11">
        <v>0</v>
      </c>
      <c r="BI12212" s="11">
        <v>0</v>
      </c>
      <c r="BJ12212" s="11">
        <v>0</v>
      </c>
      <c r="BK12212" s="11">
        <v>0</v>
      </c>
      <c r="BL12212" s="11">
        <v>0</v>
      </c>
      <c r="BM12212" s="11">
        <v>0</v>
      </c>
      <c r="BN12212" s="11">
        <v>0</v>
      </c>
      <c r="BO12212" s="11">
        <v>0</v>
      </c>
      <c r="BP12212" s="11">
        <v>0</v>
      </c>
      <c r="BQ12212" s="11">
        <v>0</v>
      </c>
      <c r="BR12212" s="11">
        <v>0</v>
      </c>
      <c r="BS12212" s="11">
        <v>0</v>
      </c>
      <c r="BT12212" s="11">
        <v>0</v>
      </c>
      <c r="BU12212" s="11">
        <v>1</v>
      </c>
      <c r="BV12212" s="11">
        <v>0</v>
      </c>
      <c r="BW12212" s="11">
        <v>0</v>
      </c>
      <c r="BX12212" s="11">
        <v>0</v>
      </c>
      <c r="BY12212" s="12">
        <v>0</v>
      </c>
      <c r="CB12212" t="str">
        <v>DEJAR</v>
      </c>
      <c r="CD12212" t="str">
        <v>DEJAR</v>
      </c>
      <c r="CF12212" t="str">
        <v>DEJAR</v>
      </c>
      <c r="CH12212" t="str">
        <v>DEJAR</v>
      </c>
      <c r="CJ12212" t="str">
        <v>DEJAR</v>
      </c>
      <c r="CL12212" t="str">
        <v>DEJAR</v>
      </c>
      <c r="CN12212" t="str">
        <v>DEJAR</v>
      </c>
      <c r="CP12212" t="str">
        <v>DEJAR</v>
      </c>
    </row>
    <row r="12213" spans="1:94" x14ac:dyDescent="0.3">
      <c r="A12213" s="7">
        <v>1</v>
      </c>
      <c r="B12213" s="8">
        <v>41125</v>
      </c>
      <c r="C12213" s="8">
        <v>0</v>
      </c>
      <c r="D12213" s="8">
        <v>0</v>
      </c>
      <c r="E12213" s="8">
        <v>126</v>
      </c>
      <c r="F12213" s="8">
        <v>4310004668</v>
      </c>
      <c r="G12213" s="8">
        <v>6.8783099999999997E-4</v>
      </c>
      <c r="H12213" s="8">
        <v>1.2822843E-2</v>
      </c>
      <c r="I12213" s="8">
        <v>3451072113</v>
      </c>
      <c r="J12213" s="8">
        <v>0</v>
      </c>
      <c r="K12213" s="8">
        <v>0</v>
      </c>
      <c r="L12213" s="8">
        <v>0</v>
      </c>
      <c r="M12213" s="8">
        <v>0</v>
      </c>
      <c r="N12213" s="8">
        <v>0</v>
      </c>
      <c r="O12213" s="8">
        <v>0</v>
      </c>
      <c r="P12213" s="8">
        <v>0</v>
      </c>
      <c r="Q12213" s="8">
        <v>0</v>
      </c>
      <c r="R12213" s="8">
        <v>0</v>
      </c>
      <c r="S12213" s="8">
        <v>0</v>
      </c>
      <c r="T12213" s="8">
        <v>0</v>
      </c>
      <c r="U12213" s="8">
        <v>1</v>
      </c>
      <c r="V12213" s="8">
        <v>0</v>
      </c>
      <c r="W12213" s="8">
        <v>0</v>
      </c>
      <c r="X12213" s="8">
        <v>1</v>
      </c>
      <c r="Y12213" s="8">
        <v>0</v>
      </c>
      <c r="Z12213" s="8">
        <v>0</v>
      </c>
      <c r="AA12213" s="8">
        <v>0</v>
      </c>
      <c r="AB12213" s="8">
        <v>0</v>
      </c>
      <c r="AC12213" s="8">
        <v>0</v>
      </c>
      <c r="AD12213" s="8">
        <v>0</v>
      </c>
      <c r="AE12213" s="8">
        <v>0</v>
      </c>
      <c r="AF12213" s="8">
        <v>1</v>
      </c>
      <c r="AG12213" s="8">
        <v>0</v>
      </c>
      <c r="AH12213" s="8">
        <v>0</v>
      </c>
      <c r="AI12213" s="8">
        <v>0</v>
      </c>
      <c r="AJ12213" s="8">
        <v>0</v>
      </c>
      <c r="AK12213" s="8">
        <v>0</v>
      </c>
      <c r="AL12213" s="8">
        <v>0</v>
      </c>
      <c r="AM12213" s="8">
        <v>0</v>
      </c>
      <c r="AN12213" s="8">
        <v>0</v>
      </c>
      <c r="AO12213" s="8">
        <v>0</v>
      </c>
      <c r="AP12213" s="8">
        <v>0</v>
      </c>
      <c r="AQ12213" s="8">
        <v>0</v>
      </c>
      <c r="AR12213" s="8">
        <v>0</v>
      </c>
      <c r="AS12213" s="8">
        <v>1</v>
      </c>
      <c r="AT12213" s="8">
        <v>0</v>
      </c>
      <c r="AU12213" s="8">
        <v>0</v>
      </c>
      <c r="AV12213" s="8">
        <v>0</v>
      </c>
      <c r="AW12213" s="8">
        <v>0</v>
      </c>
      <c r="AX12213" s="8">
        <v>0</v>
      </c>
      <c r="AY12213" s="8">
        <v>0</v>
      </c>
      <c r="AZ12213" s="8">
        <v>0</v>
      </c>
      <c r="BA12213" s="8">
        <v>0</v>
      </c>
      <c r="BB12213" s="8">
        <v>0</v>
      </c>
      <c r="BC12213" s="8">
        <v>0</v>
      </c>
      <c r="BD12213" s="8">
        <v>0</v>
      </c>
      <c r="BE12213" s="8">
        <v>0</v>
      </c>
      <c r="BF12213" s="8">
        <v>0</v>
      </c>
      <c r="BG12213" s="8">
        <v>0</v>
      </c>
      <c r="BH12213" s="8">
        <v>0</v>
      </c>
      <c r="BI12213" s="8">
        <v>0</v>
      </c>
      <c r="BJ12213" s="8">
        <v>0</v>
      </c>
      <c r="BK12213" s="8">
        <v>0</v>
      </c>
      <c r="BL12213" s="8">
        <v>0</v>
      </c>
      <c r="BM12213" s="8">
        <v>0</v>
      </c>
      <c r="BN12213" s="8">
        <v>0</v>
      </c>
      <c r="BO12213" s="8">
        <v>0</v>
      </c>
      <c r="BP12213" s="8">
        <v>0</v>
      </c>
      <c r="BQ12213" s="8">
        <v>0</v>
      </c>
      <c r="BR12213" s="8">
        <v>0</v>
      </c>
      <c r="BS12213" s="8">
        <v>0</v>
      </c>
      <c r="BT12213" s="8">
        <v>0</v>
      </c>
      <c r="BU12213" s="8">
        <v>0</v>
      </c>
      <c r="BV12213" s="8">
        <v>0</v>
      </c>
      <c r="BW12213" s="8">
        <v>1</v>
      </c>
      <c r="BX12213" s="8">
        <v>0</v>
      </c>
      <c r="BY12213" s="9">
        <v>0</v>
      </c>
      <c r="CB12213" t="str">
        <v>DEJAR</v>
      </c>
      <c r="CD12213" t="str">
        <v>DEJAR</v>
      </c>
      <c r="CF12213" t="str">
        <v>DEJAR</v>
      </c>
      <c r="CH12213" t="str">
        <v>DEJAR</v>
      </c>
      <c r="CJ12213" t="str">
        <v>DEJAR</v>
      </c>
      <c r="CL12213" t="str">
        <v>DEJAR</v>
      </c>
      <c r="CN12213" t="str">
        <v>DEJAR</v>
      </c>
      <c r="CP12213" t="str">
        <v>DEJAR</v>
      </c>
    </row>
    <row r="12214" spans="1:94" x14ac:dyDescent="0.3">
      <c r="A12214" s="10">
        <v>0</v>
      </c>
      <c r="B12214" s="11">
        <v>0</v>
      </c>
      <c r="C12214" s="11">
        <v>1</v>
      </c>
      <c r="D12214" s="11">
        <v>5</v>
      </c>
      <c r="E12214" s="11">
        <v>9</v>
      </c>
      <c r="F12214" s="11">
        <v>279</v>
      </c>
      <c r="G12214" s="11">
        <v>0.04</v>
      </c>
      <c r="H12214" s="11">
        <v>4.1666666999999998E-2</v>
      </c>
      <c r="I12214" s="11">
        <v>0</v>
      </c>
      <c r="J12214" s="11">
        <v>0</v>
      </c>
      <c r="K12214" s="11">
        <v>0</v>
      </c>
      <c r="L12214" s="11">
        <v>0</v>
      </c>
      <c r="M12214" s="11">
        <v>0</v>
      </c>
      <c r="N12214" s="11">
        <v>0</v>
      </c>
      <c r="O12214" s="11">
        <v>0</v>
      </c>
      <c r="P12214" s="11">
        <v>0</v>
      </c>
      <c r="Q12214" s="11">
        <v>0</v>
      </c>
      <c r="R12214" s="11">
        <v>0</v>
      </c>
      <c r="S12214" s="11">
        <v>0</v>
      </c>
      <c r="T12214" s="11">
        <v>0</v>
      </c>
      <c r="U12214" s="11">
        <v>1</v>
      </c>
      <c r="V12214" s="11">
        <v>0</v>
      </c>
      <c r="W12214" s="11">
        <v>0</v>
      </c>
      <c r="X12214" s="11">
        <v>0</v>
      </c>
      <c r="Y12214" s="11">
        <v>1</v>
      </c>
      <c r="Z12214" s="11">
        <v>0</v>
      </c>
      <c r="AA12214" s="11">
        <v>0</v>
      </c>
      <c r="AB12214" s="11">
        <v>0</v>
      </c>
      <c r="AC12214" s="11">
        <v>0</v>
      </c>
      <c r="AD12214" s="11">
        <v>0</v>
      </c>
      <c r="AE12214" s="11">
        <v>0</v>
      </c>
      <c r="AF12214" s="11">
        <v>1</v>
      </c>
      <c r="AG12214" s="11">
        <v>0</v>
      </c>
      <c r="AH12214" s="11">
        <v>0</v>
      </c>
      <c r="AI12214" s="11">
        <v>0</v>
      </c>
      <c r="AJ12214" s="11">
        <v>0</v>
      </c>
      <c r="AK12214" s="11">
        <v>0</v>
      </c>
      <c r="AL12214" s="11">
        <v>0</v>
      </c>
      <c r="AM12214" s="11">
        <v>0</v>
      </c>
      <c r="AN12214" s="11">
        <v>0</v>
      </c>
      <c r="AO12214" s="11">
        <v>0</v>
      </c>
      <c r="AP12214" s="11">
        <v>0</v>
      </c>
      <c r="AQ12214" s="11">
        <v>0</v>
      </c>
      <c r="AR12214" s="11">
        <v>0</v>
      </c>
      <c r="AS12214" s="11">
        <v>0</v>
      </c>
      <c r="AT12214" s="11">
        <v>0</v>
      </c>
      <c r="AU12214" s="11">
        <v>0</v>
      </c>
      <c r="AV12214" s="11">
        <v>0</v>
      </c>
      <c r="AW12214" s="11">
        <v>0</v>
      </c>
      <c r="AX12214" s="11">
        <v>1</v>
      </c>
      <c r="AY12214" s="11">
        <v>0</v>
      </c>
      <c r="AZ12214" s="11">
        <v>0</v>
      </c>
      <c r="BA12214" s="11">
        <v>0</v>
      </c>
      <c r="BB12214" s="11">
        <v>0</v>
      </c>
      <c r="BC12214" s="11">
        <v>0</v>
      </c>
      <c r="BD12214" s="11">
        <v>0</v>
      </c>
      <c r="BE12214" s="11">
        <v>0</v>
      </c>
      <c r="BF12214" s="11">
        <v>0</v>
      </c>
      <c r="BG12214" s="11">
        <v>0</v>
      </c>
      <c r="BH12214" s="11">
        <v>1</v>
      </c>
      <c r="BI12214" s="11">
        <v>0</v>
      </c>
      <c r="BJ12214" s="11">
        <v>0</v>
      </c>
      <c r="BK12214" s="11">
        <v>0</v>
      </c>
      <c r="BL12214" s="11">
        <v>0</v>
      </c>
      <c r="BM12214" s="11">
        <v>0</v>
      </c>
      <c r="BN12214" s="11">
        <v>0</v>
      </c>
      <c r="BO12214" s="11">
        <v>0</v>
      </c>
      <c r="BP12214" s="11">
        <v>0</v>
      </c>
      <c r="BQ12214" s="11">
        <v>0</v>
      </c>
      <c r="BR12214" s="11">
        <v>0</v>
      </c>
      <c r="BS12214" s="11">
        <v>0</v>
      </c>
      <c r="BT12214" s="11">
        <v>0</v>
      </c>
      <c r="BU12214" s="11">
        <v>1</v>
      </c>
      <c r="BV12214" s="11">
        <v>0</v>
      </c>
      <c r="BW12214" s="11">
        <v>0</v>
      </c>
      <c r="BX12214" s="11">
        <v>1</v>
      </c>
      <c r="BY12214" s="12">
        <v>0</v>
      </c>
      <c r="CB12214" t="str">
        <v>DEJAR</v>
      </c>
      <c r="CD12214" t="str">
        <v>DEJAR</v>
      </c>
      <c r="CF12214" t="str">
        <v>DEJAR</v>
      </c>
      <c r="CH12214" t="str">
        <v>DEJAR</v>
      </c>
      <c r="CJ12214" t="str">
        <v>DEJAR</v>
      </c>
      <c r="CL12214" t="str">
        <v>DEJAR</v>
      </c>
      <c r="CN12214" t="str">
        <v>DEJAR</v>
      </c>
      <c r="CP12214" t="str">
        <v>DEJAR</v>
      </c>
    </row>
    <row r="12215" spans="1:94" x14ac:dyDescent="0.3">
      <c r="A12215" s="7">
        <v>0</v>
      </c>
      <c r="B12215" s="8">
        <v>0</v>
      </c>
      <c r="C12215" s="8">
        <v>0</v>
      </c>
      <c r="D12215" s="8">
        <v>0</v>
      </c>
      <c r="E12215" s="8">
        <v>24</v>
      </c>
      <c r="F12215" s="8">
        <v>1010.25</v>
      </c>
      <c r="G12215" s="8">
        <v>8.3333330000000001E-3</v>
      </c>
      <c r="H12215" s="8">
        <v>1.6666667E-2</v>
      </c>
      <c r="I12215" s="8">
        <v>3181967723</v>
      </c>
      <c r="J12215" s="8">
        <v>0</v>
      </c>
      <c r="K12215" s="8">
        <v>0</v>
      </c>
      <c r="L12215" s="8">
        <v>0</v>
      </c>
      <c r="M12215" s="8">
        <v>0</v>
      </c>
      <c r="N12215" s="8">
        <v>0</v>
      </c>
      <c r="O12215" s="8">
        <v>0</v>
      </c>
      <c r="P12215" s="8">
        <v>0</v>
      </c>
      <c r="Q12215" s="8">
        <v>0</v>
      </c>
      <c r="R12215" s="8">
        <v>0</v>
      </c>
      <c r="S12215" s="8">
        <v>0</v>
      </c>
      <c r="T12215" s="8">
        <v>0</v>
      </c>
      <c r="U12215" s="8">
        <v>0</v>
      </c>
      <c r="V12215" s="8">
        <v>1</v>
      </c>
      <c r="W12215" s="8">
        <v>0</v>
      </c>
      <c r="X12215" s="8">
        <v>0</v>
      </c>
      <c r="Y12215" s="8">
        <v>1</v>
      </c>
      <c r="Z12215" s="8">
        <v>0</v>
      </c>
      <c r="AA12215" s="8">
        <v>0</v>
      </c>
      <c r="AB12215" s="8">
        <v>0</v>
      </c>
      <c r="AC12215" s="8">
        <v>0</v>
      </c>
      <c r="AD12215" s="8">
        <v>0</v>
      </c>
      <c r="AE12215" s="8">
        <v>0</v>
      </c>
      <c r="AF12215" s="8">
        <v>1</v>
      </c>
      <c r="AG12215" s="8">
        <v>0</v>
      </c>
      <c r="AH12215" s="8">
        <v>0</v>
      </c>
      <c r="AI12215" s="8">
        <v>0</v>
      </c>
      <c r="AJ12215" s="8">
        <v>0</v>
      </c>
      <c r="AK12215" s="8">
        <v>0</v>
      </c>
      <c r="AL12215" s="8">
        <v>0</v>
      </c>
      <c r="AM12215" s="8">
        <v>0</v>
      </c>
      <c r="AN12215" s="8">
        <v>0</v>
      </c>
      <c r="AO12215" s="8">
        <v>0</v>
      </c>
      <c r="AP12215" s="8">
        <v>0</v>
      </c>
      <c r="AQ12215" s="8">
        <v>0</v>
      </c>
      <c r="AR12215" s="8">
        <v>0</v>
      </c>
      <c r="AS12215" s="8">
        <v>0</v>
      </c>
      <c r="AT12215" s="8">
        <v>0</v>
      </c>
      <c r="AU12215" s="8">
        <v>0</v>
      </c>
      <c r="AV12215" s="8">
        <v>0</v>
      </c>
      <c r="AW12215" s="8">
        <v>0</v>
      </c>
      <c r="AX12215" s="8">
        <v>0</v>
      </c>
      <c r="AY12215" s="8">
        <v>1</v>
      </c>
      <c r="AZ12215" s="8">
        <v>0</v>
      </c>
      <c r="BA12215" s="8">
        <v>0</v>
      </c>
      <c r="BB12215" s="8">
        <v>0</v>
      </c>
      <c r="BC12215" s="8">
        <v>0</v>
      </c>
      <c r="BD12215" s="8">
        <v>0</v>
      </c>
      <c r="BE12215" s="8">
        <v>0</v>
      </c>
      <c r="BF12215" s="8">
        <v>0</v>
      </c>
      <c r="BG12215" s="8">
        <v>0</v>
      </c>
      <c r="BH12215" s="8">
        <v>0</v>
      </c>
      <c r="BI12215" s="8">
        <v>0</v>
      </c>
      <c r="BJ12215" s="8">
        <v>0</v>
      </c>
      <c r="BK12215" s="8">
        <v>0</v>
      </c>
      <c r="BL12215" s="8">
        <v>0</v>
      </c>
      <c r="BM12215" s="8">
        <v>0</v>
      </c>
      <c r="BN12215" s="8">
        <v>0</v>
      </c>
      <c r="BO12215" s="8">
        <v>0</v>
      </c>
      <c r="BP12215" s="8">
        <v>0</v>
      </c>
      <c r="BQ12215" s="8">
        <v>0</v>
      </c>
      <c r="BR12215" s="8">
        <v>0</v>
      </c>
      <c r="BS12215" s="8">
        <v>0</v>
      </c>
      <c r="BT12215" s="8">
        <v>0</v>
      </c>
      <c r="BU12215" s="8">
        <v>0</v>
      </c>
      <c r="BV12215" s="8">
        <v>0</v>
      </c>
      <c r="BW12215" s="8">
        <v>1</v>
      </c>
      <c r="BX12215" s="8">
        <v>0</v>
      </c>
      <c r="BY12215" s="9">
        <v>1</v>
      </c>
      <c r="CB12215" t="str">
        <v>DEJAR</v>
      </c>
      <c r="CD12215" t="str">
        <v>DEJAR</v>
      </c>
      <c r="CF12215" t="str">
        <v>DEJAR</v>
      </c>
      <c r="CH12215" t="str">
        <v>DEJAR</v>
      </c>
      <c r="CJ12215" t="str">
        <v>DEJAR</v>
      </c>
      <c r="CL12215" t="str">
        <v>DEJAR</v>
      </c>
      <c r="CN12215" t="str">
        <v>DEJAR</v>
      </c>
      <c r="CP12215" t="str">
        <v>DEJAR</v>
      </c>
    </row>
    <row r="12216" spans="1:94" x14ac:dyDescent="0.3">
      <c r="A12216" s="10">
        <v>0</v>
      </c>
      <c r="B12216" s="11">
        <v>0</v>
      </c>
      <c r="C12216" s="11">
        <v>0</v>
      </c>
      <c r="D12216" s="11">
        <v>0</v>
      </c>
      <c r="E12216" s="11">
        <v>3</v>
      </c>
      <c r="F12216" s="11">
        <v>178.25</v>
      </c>
      <c r="G12216" s="11">
        <v>0</v>
      </c>
      <c r="H12216" s="11">
        <v>6.6666666999999999E-2</v>
      </c>
      <c r="I12216" s="11">
        <v>0</v>
      </c>
      <c r="J12216" s="11">
        <v>0</v>
      </c>
      <c r="K12216" s="11">
        <v>0</v>
      </c>
      <c r="L12216" s="11">
        <v>0</v>
      </c>
      <c r="M12216" s="11">
        <v>0</v>
      </c>
      <c r="N12216" s="11">
        <v>0</v>
      </c>
      <c r="O12216" s="11">
        <v>0</v>
      </c>
      <c r="P12216" s="11">
        <v>0</v>
      </c>
      <c r="Q12216" s="11">
        <v>0</v>
      </c>
      <c r="R12216" s="11">
        <v>0</v>
      </c>
      <c r="S12216" s="11">
        <v>0</v>
      </c>
      <c r="T12216" s="11">
        <v>0</v>
      </c>
      <c r="U12216" s="11">
        <v>1</v>
      </c>
      <c r="V12216" s="11">
        <v>0</v>
      </c>
      <c r="W12216" s="11">
        <v>0</v>
      </c>
      <c r="X12216" s="11">
        <v>0</v>
      </c>
      <c r="Y12216" s="11">
        <v>1</v>
      </c>
      <c r="Z12216" s="11">
        <v>0</v>
      </c>
      <c r="AA12216" s="11">
        <v>0</v>
      </c>
      <c r="AB12216" s="11">
        <v>0</v>
      </c>
      <c r="AC12216" s="11">
        <v>0</v>
      </c>
      <c r="AD12216" s="11">
        <v>0</v>
      </c>
      <c r="AE12216" s="11">
        <v>0</v>
      </c>
      <c r="AF12216" s="11">
        <v>1</v>
      </c>
      <c r="AG12216" s="11">
        <v>0</v>
      </c>
      <c r="AH12216" s="11">
        <v>0</v>
      </c>
      <c r="AI12216" s="11">
        <v>0</v>
      </c>
      <c r="AJ12216" s="11">
        <v>0</v>
      </c>
      <c r="AK12216" s="11">
        <v>0</v>
      </c>
      <c r="AL12216" s="11">
        <v>0</v>
      </c>
      <c r="AM12216" s="11">
        <v>0</v>
      </c>
      <c r="AN12216" s="11">
        <v>0</v>
      </c>
      <c r="AO12216" s="11">
        <v>0</v>
      </c>
      <c r="AP12216" s="11">
        <v>0</v>
      </c>
      <c r="AQ12216" s="11">
        <v>0</v>
      </c>
      <c r="AR12216" s="11">
        <v>1</v>
      </c>
      <c r="AS12216" s="11">
        <v>0</v>
      </c>
      <c r="AT12216" s="11">
        <v>0</v>
      </c>
      <c r="AU12216" s="11">
        <v>0</v>
      </c>
      <c r="AV12216" s="11">
        <v>0</v>
      </c>
      <c r="AW12216" s="11">
        <v>0</v>
      </c>
      <c r="AX12216" s="11">
        <v>0</v>
      </c>
      <c r="AY12216" s="11">
        <v>0</v>
      </c>
      <c r="AZ12216" s="11">
        <v>0</v>
      </c>
      <c r="BA12216" s="11">
        <v>0</v>
      </c>
      <c r="BB12216" s="11">
        <v>0</v>
      </c>
      <c r="BC12216" s="11">
        <v>0</v>
      </c>
      <c r="BD12216" s="11">
        <v>0</v>
      </c>
      <c r="BE12216" s="11">
        <v>0</v>
      </c>
      <c r="BF12216" s="11">
        <v>0</v>
      </c>
      <c r="BG12216" s="11">
        <v>0</v>
      </c>
      <c r="BH12216" s="11">
        <v>0</v>
      </c>
      <c r="BI12216" s="11">
        <v>0</v>
      </c>
      <c r="BJ12216" s="11">
        <v>1</v>
      </c>
      <c r="BK12216" s="11">
        <v>0</v>
      </c>
      <c r="BL12216" s="11">
        <v>0</v>
      </c>
      <c r="BM12216" s="11">
        <v>0</v>
      </c>
      <c r="BN12216" s="11">
        <v>0</v>
      </c>
      <c r="BO12216" s="11">
        <v>0</v>
      </c>
      <c r="BP12216" s="11">
        <v>0</v>
      </c>
      <c r="BQ12216" s="11">
        <v>0</v>
      </c>
      <c r="BR12216" s="11">
        <v>0</v>
      </c>
      <c r="BS12216" s="11">
        <v>0</v>
      </c>
      <c r="BT12216" s="11">
        <v>0</v>
      </c>
      <c r="BU12216" s="11">
        <v>0</v>
      </c>
      <c r="BV12216" s="11">
        <v>0</v>
      </c>
      <c r="BW12216" s="11">
        <v>1</v>
      </c>
      <c r="BX12216" s="11">
        <v>0</v>
      </c>
      <c r="BY12216" s="12">
        <v>0</v>
      </c>
      <c r="CB12216" t="str">
        <v>DEJAR</v>
      </c>
      <c r="CD12216" t="str">
        <v>DEJAR</v>
      </c>
      <c r="CF12216" t="str">
        <v>DEJAR</v>
      </c>
      <c r="CH12216" t="str">
        <v>DEJAR</v>
      </c>
      <c r="CJ12216" t="str">
        <v>DEJAR</v>
      </c>
      <c r="CL12216" t="str">
        <v>DEJAR</v>
      </c>
      <c r="CN12216" t="str">
        <v>DEJAR</v>
      </c>
      <c r="CP12216" t="str">
        <v>DEJAR</v>
      </c>
    </row>
    <row r="12217" spans="1:94" x14ac:dyDescent="0.3">
      <c r="A12217" s="7">
        <v>0</v>
      </c>
      <c r="B12217" s="8">
        <v>0</v>
      </c>
      <c r="C12217" s="8">
        <v>0</v>
      </c>
      <c r="D12217" s="8">
        <v>0</v>
      </c>
      <c r="E12217" s="8">
        <v>19</v>
      </c>
      <c r="F12217" s="8">
        <v>5403333333</v>
      </c>
      <c r="G12217" s="8">
        <v>0</v>
      </c>
      <c r="H12217" s="8">
        <v>4.4736841999999999E-2</v>
      </c>
      <c r="I12217" s="8">
        <v>0</v>
      </c>
      <c r="J12217" s="8">
        <v>0</v>
      </c>
      <c r="K12217" s="8">
        <v>0</v>
      </c>
      <c r="L12217" s="8">
        <v>0</v>
      </c>
      <c r="M12217" s="8">
        <v>0</v>
      </c>
      <c r="N12217" s="8">
        <v>0</v>
      </c>
      <c r="O12217" s="8">
        <v>0</v>
      </c>
      <c r="P12217" s="8">
        <v>0</v>
      </c>
      <c r="Q12217" s="8">
        <v>0</v>
      </c>
      <c r="R12217" s="8">
        <v>0</v>
      </c>
      <c r="S12217" s="8">
        <v>0</v>
      </c>
      <c r="T12217" s="8">
        <v>0</v>
      </c>
      <c r="U12217" s="8">
        <v>1</v>
      </c>
      <c r="V12217" s="8">
        <v>0</v>
      </c>
      <c r="W12217" s="8">
        <v>0</v>
      </c>
      <c r="X12217" s="8">
        <v>1</v>
      </c>
      <c r="Y12217" s="8">
        <v>0</v>
      </c>
      <c r="Z12217" s="8">
        <v>0</v>
      </c>
      <c r="AA12217" s="8">
        <v>0</v>
      </c>
      <c r="AB12217" s="8">
        <v>0</v>
      </c>
      <c r="AC12217" s="8">
        <v>0</v>
      </c>
      <c r="AD12217" s="8">
        <v>0</v>
      </c>
      <c r="AE12217" s="8">
        <v>0</v>
      </c>
      <c r="AF12217" s="8">
        <v>1</v>
      </c>
      <c r="AG12217" s="8">
        <v>0</v>
      </c>
      <c r="AH12217" s="8">
        <v>0</v>
      </c>
      <c r="AI12217" s="8">
        <v>0</v>
      </c>
      <c r="AJ12217" s="8">
        <v>0</v>
      </c>
      <c r="AK12217" s="8">
        <v>0</v>
      </c>
      <c r="AL12217" s="8">
        <v>0</v>
      </c>
      <c r="AM12217" s="8">
        <v>0</v>
      </c>
      <c r="AN12217" s="8">
        <v>0</v>
      </c>
      <c r="AO12217" s="8">
        <v>0</v>
      </c>
      <c r="AP12217" s="8">
        <v>0</v>
      </c>
      <c r="AQ12217" s="8">
        <v>0</v>
      </c>
      <c r="AR12217" s="8">
        <v>1</v>
      </c>
      <c r="AS12217" s="8">
        <v>0</v>
      </c>
      <c r="AT12217" s="8">
        <v>0</v>
      </c>
      <c r="AU12217" s="8">
        <v>0</v>
      </c>
      <c r="AV12217" s="8">
        <v>0</v>
      </c>
      <c r="AW12217" s="8">
        <v>0</v>
      </c>
      <c r="AX12217" s="8">
        <v>0</v>
      </c>
      <c r="AY12217" s="8">
        <v>0</v>
      </c>
      <c r="AZ12217" s="8">
        <v>0</v>
      </c>
      <c r="BA12217" s="8">
        <v>0</v>
      </c>
      <c r="BB12217" s="8">
        <v>0</v>
      </c>
      <c r="BC12217" s="8">
        <v>0</v>
      </c>
      <c r="BD12217" s="8">
        <v>0</v>
      </c>
      <c r="BE12217" s="8">
        <v>0</v>
      </c>
      <c r="BF12217" s="8">
        <v>0</v>
      </c>
      <c r="BG12217" s="8">
        <v>0</v>
      </c>
      <c r="BH12217" s="8">
        <v>0</v>
      </c>
      <c r="BI12217" s="8">
        <v>0</v>
      </c>
      <c r="BJ12217" s="8">
        <v>1</v>
      </c>
      <c r="BK12217" s="8">
        <v>0</v>
      </c>
      <c r="BL12217" s="8">
        <v>0</v>
      </c>
      <c r="BM12217" s="8">
        <v>0</v>
      </c>
      <c r="BN12217" s="8">
        <v>0</v>
      </c>
      <c r="BO12217" s="8">
        <v>0</v>
      </c>
      <c r="BP12217" s="8">
        <v>0</v>
      </c>
      <c r="BQ12217" s="8">
        <v>0</v>
      </c>
      <c r="BR12217" s="8">
        <v>0</v>
      </c>
      <c r="BS12217" s="8">
        <v>0</v>
      </c>
      <c r="BT12217" s="8">
        <v>0</v>
      </c>
      <c r="BU12217" s="8">
        <v>0</v>
      </c>
      <c r="BV12217" s="8">
        <v>0</v>
      </c>
      <c r="BW12217" s="8">
        <v>1</v>
      </c>
      <c r="BX12217" s="8">
        <v>1</v>
      </c>
      <c r="BY12217" s="9">
        <v>0</v>
      </c>
      <c r="CB12217" t="str">
        <v>DEJAR</v>
      </c>
      <c r="CD12217" t="str">
        <v>DEJAR</v>
      </c>
      <c r="CF12217" t="str">
        <v>DEJAR</v>
      </c>
      <c r="CH12217" t="str">
        <v>DEJAR</v>
      </c>
      <c r="CJ12217" t="str">
        <v>DEJAR</v>
      </c>
      <c r="CL12217" t="str">
        <v>DEJAR</v>
      </c>
      <c r="CN12217" t="str">
        <v>DEJAR</v>
      </c>
      <c r="CP12217" t="str">
        <v>DEJAR</v>
      </c>
    </row>
    <row r="12218" spans="1:94" x14ac:dyDescent="0.3">
      <c r="A12218" s="10">
        <v>5</v>
      </c>
      <c r="B12218" s="11">
        <v>127.2</v>
      </c>
      <c r="C12218" s="11">
        <v>2</v>
      </c>
      <c r="D12218" s="11">
        <v>33</v>
      </c>
      <c r="E12218" s="11">
        <v>93</v>
      </c>
      <c r="F12218" s="11">
        <v>2720265368</v>
      </c>
      <c r="G12218" s="11">
        <v>7.1428569999999999E-3</v>
      </c>
      <c r="H12218" s="11">
        <v>3.4701976000000002E-2</v>
      </c>
      <c r="I12218" s="11">
        <v>0</v>
      </c>
      <c r="J12218" s="11">
        <v>0</v>
      </c>
      <c r="K12218" s="11">
        <v>0</v>
      </c>
      <c r="L12218" s="11">
        <v>0</v>
      </c>
      <c r="M12218" s="11">
        <v>0</v>
      </c>
      <c r="N12218" s="11">
        <v>0</v>
      </c>
      <c r="O12218" s="11">
        <v>0</v>
      </c>
      <c r="P12218" s="11">
        <v>0</v>
      </c>
      <c r="Q12218" s="11">
        <v>0</v>
      </c>
      <c r="R12218" s="11">
        <v>0</v>
      </c>
      <c r="S12218" s="11">
        <v>0</v>
      </c>
      <c r="T12218" s="11">
        <v>0</v>
      </c>
      <c r="U12218" s="11">
        <v>1</v>
      </c>
      <c r="V12218" s="11">
        <v>0</v>
      </c>
      <c r="W12218" s="11">
        <v>0</v>
      </c>
      <c r="X12218" s="11">
        <v>0</v>
      </c>
      <c r="Y12218" s="11">
        <v>1</v>
      </c>
      <c r="Z12218" s="11">
        <v>0</v>
      </c>
      <c r="AA12218" s="11">
        <v>0</v>
      </c>
      <c r="AB12218" s="11">
        <v>0</v>
      </c>
      <c r="AC12218" s="11">
        <v>0</v>
      </c>
      <c r="AD12218" s="11">
        <v>0</v>
      </c>
      <c r="AE12218" s="11">
        <v>0</v>
      </c>
      <c r="AF12218" s="11">
        <v>1</v>
      </c>
      <c r="AG12218" s="11">
        <v>0</v>
      </c>
      <c r="AH12218" s="11">
        <v>0</v>
      </c>
      <c r="AI12218" s="11">
        <v>0</v>
      </c>
      <c r="AJ12218" s="11">
        <v>0</v>
      </c>
      <c r="AK12218" s="11">
        <v>0</v>
      </c>
      <c r="AL12218" s="11">
        <v>0</v>
      </c>
      <c r="AM12218" s="11">
        <v>0</v>
      </c>
      <c r="AN12218" s="11">
        <v>0</v>
      </c>
      <c r="AO12218" s="11">
        <v>0</v>
      </c>
      <c r="AP12218" s="11">
        <v>0</v>
      </c>
      <c r="AQ12218" s="11">
        <v>0</v>
      </c>
      <c r="AR12218" s="11">
        <v>0</v>
      </c>
      <c r="AS12218" s="11">
        <v>0</v>
      </c>
      <c r="AT12218" s="11">
        <v>0</v>
      </c>
      <c r="AU12218" s="11">
        <v>1</v>
      </c>
      <c r="AV12218" s="11">
        <v>0</v>
      </c>
      <c r="AW12218" s="11">
        <v>0</v>
      </c>
      <c r="AX12218" s="11">
        <v>0</v>
      </c>
      <c r="AY12218" s="11">
        <v>0</v>
      </c>
      <c r="AZ12218" s="11">
        <v>0</v>
      </c>
      <c r="BA12218" s="11">
        <v>1</v>
      </c>
      <c r="BB12218" s="11">
        <v>0</v>
      </c>
      <c r="BC12218" s="11">
        <v>0</v>
      </c>
      <c r="BD12218" s="11">
        <v>0</v>
      </c>
      <c r="BE12218" s="11">
        <v>0</v>
      </c>
      <c r="BF12218" s="11">
        <v>0</v>
      </c>
      <c r="BG12218" s="11">
        <v>0</v>
      </c>
      <c r="BH12218" s="11">
        <v>0</v>
      </c>
      <c r="BI12218" s="11">
        <v>0</v>
      </c>
      <c r="BJ12218" s="11">
        <v>0</v>
      </c>
      <c r="BK12218" s="11">
        <v>0</v>
      </c>
      <c r="BL12218" s="11">
        <v>0</v>
      </c>
      <c r="BM12218" s="11">
        <v>0</v>
      </c>
      <c r="BN12218" s="11">
        <v>0</v>
      </c>
      <c r="BO12218" s="11">
        <v>0</v>
      </c>
      <c r="BP12218" s="11">
        <v>0</v>
      </c>
      <c r="BQ12218" s="11">
        <v>0</v>
      </c>
      <c r="BR12218" s="11">
        <v>0</v>
      </c>
      <c r="BS12218" s="11">
        <v>0</v>
      </c>
      <c r="BT12218" s="11">
        <v>0</v>
      </c>
      <c r="BU12218" s="11">
        <v>0</v>
      </c>
      <c r="BV12218" s="11">
        <v>0</v>
      </c>
      <c r="BW12218" s="11">
        <v>1</v>
      </c>
      <c r="BX12218" s="11">
        <v>1</v>
      </c>
      <c r="BY12218" s="12">
        <v>0</v>
      </c>
      <c r="CB12218" t="str">
        <v>DEJAR</v>
      </c>
      <c r="CD12218" t="str">
        <v>DEJAR</v>
      </c>
      <c r="CF12218" t="str">
        <v>DEJAR</v>
      </c>
      <c r="CH12218" t="str">
        <v>DEJAR</v>
      </c>
      <c r="CJ12218" t="str">
        <v>DEJAR</v>
      </c>
      <c r="CL12218" t="str">
        <v>DEJAR</v>
      </c>
      <c r="CN12218" t="str">
        <v>DEJAR</v>
      </c>
      <c r="CP12218" t="str">
        <v>DEJAR</v>
      </c>
    </row>
    <row r="12219" spans="1:94" x14ac:dyDescent="0.3">
      <c r="A12219" s="7">
        <v>0</v>
      </c>
      <c r="B12219" s="8">
        <v>0</v>
      </c>
      <c r="C12219" s="8">
        <v>0</v>
      </c>
      <c r="D12219" s="8">
        <v>0</v>
      </c>
      <c r="E12219" s="8">
        <v>9</v>
      </c>
      <c r="F12219" s="8">
        <v>867</v>
      </c>
      <c r="G12219" s="8">
        <v>2.2222222E-2</v>
      </c>
      <c r="H12219" s="8">
        <v>5.1851851999999997E-2</v>
      </c>
      <c r="I12219" s="8">
        <v>0</v>
      </c>
      <c r="J12219" s="8">
        <v>0</v>
      </c>
      <c r="K12219" s="8">
        <v>0</v>
      </c>
      <c r="L12219" s="8">
        <v>0</v>
      </c>
      <c r="M12219" s="8">
        <v>0</v>
      </c>
      <c r="N12219" s="8">
        <v>0</v>
      </c>
      <c r="O12219" s="8">
        <v>0</v>
      </c>
      <c r="P12219" s="8">
        <v>0</v>
      </c>
      <c r="Q12219" s="8">
        <v>0</v>
      </c>
      <c r="R12219" s="8">
        <v>0</v>
      </c>
      <c r="S12219" s="8">
        <v>0</v>
      </c>
      <c r="T12219" s="8">
        <v>0</v>
      </c>
      <c r="U12219" s="8">
        <v>1</v>
      </c>
      <c r="V12219" s="8">
        <v>0</v>
      </c>
      <c r="W12219" s="8">
        <v>1</v>
      </c>
      <c r="X12219" s="8">
        <v>0</v>
      </c>
      <c r="Y12219" s="8">
        <v>0</v>
      </c>
      <c r="Z12219" s="8">
        <v>0</v>
      </c>
      <c r="AA12219" s="8">
        <v>0</v>
      </c>
      <c r="AB12219" s="8">
        <v>0</v>
      </c>
      <c r="AC12219" s="8">
        <v>0</v>
      </c>
      <c r="AD12219" s="8">
        <v>0</v>
      </c>
      <c r="AE12219" s="8">
        <v>1</v>
      </c>
      <c r="AF12219" s="8">
        <v>0</v>
      </c>
      <c r="AG12219" s="8">
        <v>0</v>
      </c>
      <c r="AH12219" s="8">
        <v>0</v>
      </c>
      <c r="AI12219" s="8">
        <v>0</v>
      </c>
      <c r="AJ12219" s="8">
        <v>0</v>
      </c>
      <c r="AK12219" s="8">
        <v>0</v>
      </c>
      <c r="AL12219" s="8">
        <v>0</v>
      </c>
      <c r="AM12219" s="8">
        <v>0</v>
      </c>
      <c r="AN12219" s="8">
        <v>0</v>
      </c>
      <c r="AO12219" s="8">
        <v>0</v>
      </c>
      <c r="AP12219" s="8">
        <v>0</v>
      </c>
      <c r="AQ12219" s="8">
        <v>0</v>
      </c>
      <c r="AR12219" s="8">
        <v>1</v>
      </c>
      <c r="AS12219" s="8">
        <v>0</v>
      </c>
      <c r="AT12219" s="8">
        <v>0</v>
      </c>
      <c r="AU12219" s="8">
        <v>0</v>
      </c>
      <c r="AV12219" s="8">
        <v>0</v>
      </c>
      <c r="AW12219" s="8">
        <v>0</v>
      </c>
      <c r="AX12219" s="8">
        <v>0</v>
      </c>
      <c r="AY12219" s="8">
        <v>0</v>
      </c>
      <c r="AZ12219" s="8">
        <v>0</v>
      </c>
      <c r="BA12219" s="8">
        <v>0</v>
      </c>
      <c r="BB12219" s="8">
        <v>0</v>
      </c>
      <c r="BC12219" s="8">
        <v>1</v>
      </c>
      <c r="BD12219" s="8">
        <v>0</v>
      </c>
      <c r="BE12219" s="8">
        <v>0</v>
      </c>
      <c r="BF12219" s="8">
        <v>0</v>
      </c>
      <c r="BG12219" s="8">
        <v>0</v>
      </c>
      <c r="BH12219" s="8">
        <v>0</v>
      </c>
      <c r="BI12219" s="8">
        <v>0</v>
      </c>
      <c r="BJ12219" s="8">
        <v>0</v>
      </c>
      <c r="BK12219" s="8">
        <v>0</v>
      </c>
      <c r="BL12219" s="8">
        <v>0</v>
      </c>
      <c r="BM12219" s="8">
        <v>0</v>
      </c>
      <c r="BN12219" s="8">
        <v>0</v>
      </c>
      <c r="BO12219" s="8">
        <v>0</v>
      </c>
      <c r="BP12219" s="8">
        <v>0</v>
      </c>
      <c r="BQ12219" s="8">
        <v>0</v>
      </c>
      <c r="BR12219" s="8">
        <v>0</v>
      </c>
      <c r="BS12219" s="8">
        <v>0</v>
      </c>
      <c r="BT12219" s="8">
        <v>0</v>
      </c>
      <c r="BU12219" s="8">
        <v>0</v>
      </c>
      <c r="BV12219" s="8">
        <v>0</v>
      </c>
      <c r="BW12219" s="8">
        <v>1</v>
      </c>
      <c r="BX12219" s="8">
        <v>0</v>
      </c>
      <c r="BY12219" s="9">
        <v>0</v>
      </c>
      <c r="CB12219" t="str">
        <v>DEJAR</v>
      </c>
      <c r="CD12219" t="str">
        <v>DEJAR</v>
      </c>
      <c r="CF12219" t="str">
        <v>DEJAR</v>
      </c>
      <c r="CH12219" t="str">
        <v>DEJAR</v>
      </c>
      <c r="CJ12219" t="str">
        <v>DEJAR</v>
      </c>
      <c r="CL12219" t="str">
        <v>DEJAR</v>
      </c>
      <c r="CN12219" t="str">
        <v>DEJAR</v>
      </c>
      <c r="CP12219" t="str">
        <v>DEJAR</v>
      </c>
    </row>
    <row r="12220" spans="1:94" x14ac:dyDescent="0.3">
      <c r="A12220" s="10">
        <v>0</v>
      </c>
      <c r="B12220" s="11">
        <v>0</v>
      </c>
      <c r="C12220" s="11">
        <v>1</v>
      </c>
      <c r="D12220" s="11">
        <v>0</v>
      </c>
      <c r="E12220" s="11">
        <v>22</v>
      </c>
      <c r="F12220" s="11">
        <v>812.3</v>
      </c>
      <c r="G12220" s="11">
        <v>3.0848861000000002E-2</v>
      </c>
      <c r="H12220" s="11">
        <v>5.7391303999999997E-2</v>
      </c>
      <c r="I12220" s="11">
        <v>0</v>
      </c>
      <c r="J12220" s="11">
        <v>0</v>
      </c>
      <c r="K12220" s="11">
        <v>0</v>
      </c>
      <c r="L12220" s="11">
        <v>0</v>
      </c>
      <c r="M12220" s="11">
        <v>0</v>
      </c>
      <c r="N12220" s="11">
        <v>0</v>
      </c>
      <c r="O12220" s="11">
        <v>0</v>
      </c>
      <c r="P12220" s="11">
        <v>0</v>
      </c>
      <c r="Q12220" s="11">
        <v>0</v>
      </c>
      <c r="R12220" s="11">
        <v>0</v>
      </c>
      <c r="S12220" s="11">
        <v>0</v>
      </c>
      <c r="T12220" s="11">
        <v>0</v>
      </c>
      <c r="U12220" s="11">
        <v>1</v>
      </c>
      <c r="V12220" s="11">
        <v>0</v>
      </c>
      <c r="W12220" s="11">
        <v>1</v>
      </c>
      <c r="X12220" s="11">
        <v>0</v>
      </c>
      <c r="Y12220" s="11">
        <v>0</v>
      </c>
      <c r="Z12220" s="11">
        <v>0</v>
      </c>
      <c r="AA12220" s="11">
        <v>0</v>
      </c>
      <c r="AB12220" s="11">
        <v>0</v>
      </c>
      <c r="AC12220" s="11">
        <v>0</v>
      </c>
      <c r="AD12220" s="11">
        <v>0</v>
      </c>
      <c r="AE12220" s="11">
        <v>1</v>
      </c>
      <c r="AF12220" s="11">
        <v>0</v>
      </c>
      <c r="AG12220" s="11">
        <v>0</v>
      </c>
      <c r="AH12220" s="11">
        <v>0</v>
      </c>
      <c r="AI12220" s="11">
        <v>0</v>
      </c>
      <c r="AJ12220" s="11">
        <v>0</v>
      </c>
      <c r="AK12220" s="11">
        <v>0</v>
      </c>
      <c r="AL12220" s="11">
        <v>0</v>
      </c>
      <c r="AM12220" s="11">
        <v>0</v>
      </c>
      <c r="AN12220" s="11">
        <v>0</v>
      </c>
      <c r="AO12220" s="11">
        <v>0</v>
      </c>
      <c r="AP12220" s="11">
        <v>0</v>
      </c>
      <c r="AQ12220" s="11">
        <v>0</v>
      </c>
      <c r="AR12220" s="11">
        <v>0</v>
      </c>
      <c r="AS12220" s="11">
        <v>0</v>
      </c>
      <c r="AT12220" s="11">
        <v>0</v>
      </c>
      <c r="AU12220" s="11">
        <v>1</v>
      </c>
      <c r="AV12220" s="11">
        <v>0</v>
      </c>
      <c r="AW12220" s="11">
        <v>0</v>
      </c>
      <c r="AX12220" s="11">
        <v>0</v>
      </c>
      <c r="AY12220" s="11">
        <v>0</v>
      </c>
      <c r="AZ12220" s="11">
        <v>0</v>
      </c>
      <c r="BA12220" s="11">
        <v>0</v>
      </c>
      <c r="BB12220" s="11">
        <v>0</v>
      </c>
      <c r="BC12220" s="11">
        <v>0</v>
      </c>
      <c r="BD12220" s="11">
        <v>0</v>
      </c>
      <c r="BE12220" s="11">
        <v>0</v>
      </c>
      <c r="BF12220" s="11">
        <v>0</v>
      </c>
      <c r="BG12220" s="11">
        <v>0</v>
      </c>
      <c r="BH12220" s="11">
        <v>0</v>
      </c>
      <c r="BI12220" s="11">
        <v>0</v>
      </c>
      <c r="BJ12220" s="11">
        <v>1</v>
      </c>
      <c r="BK12220" s="11">
        <v>0</v>
      </c>
      <c r="BL12220" s="11">
        <v>0</v>
      </c>
      <c r="BM12220" s="11">
        <v>0</v>
      </c>
      <c r="BN12220" s="11">
        <v>0</v>
      </c>
      <c r="BO12220" s="11">
        <v>0</v>
      </c>
      <c r="BP12220" s="11">
        <v>0</v>
      </c>
      <c r="BQ12220" s="11">
        <v>0</v>
      </c>
      <c r="BR12220" s="11">
        <v>0</v>
      </c>
      <c r="BS12220" s="11">
        <v>0</v>
      </c>
      <c r="BT12220" s="11">
        <v>0</v>
      </c>
      <c r="BU12220" s="11">
        <v>0</v>
      </c>
      <c r="BV12220" s="11">
        <v>0</v>
      </c>
      <c r="BW12220" s="11">
        <v>1</v>
      </c>
      <c r="BX12220" s="11">
        <v>1</v>
      </c>
      <c r="BY12220" s="12">
        <v>0</v>
      </c>
      <c r="CB12220" t="str">
        <v>DEJAR</v>
      </c>
      <c r="CD12220" t="str">
        <v>DEJAR</v>
      </c>
      <c r="CF12220" t="str">
        <v>DEJAR</v>
      </c>
      <c r="CH12220" t="str">
        <v>DEJAR</v>
      </c>
      <c r="CJ12220" t="str">
        <v>DEJAR</v>
      </c>
      <c r="CL12220" t="str">
        <v>DEJAR</v>
      </c>
      <c r="CN12220" t="str">
        <v>DEJAR</v>
      </c>
      <c r="CP12220" t="str">
        <v>DEJAR</v>
      </c>
    </row>
    <row r="12221" spans="1:94" x14ac:dyDescent="0.3">
      <c r="A12221" s="7">
        <v>2</v>
      </c>
      <c r="B12221" s="8">
        <v>50.5</v>
      </c>
      <c r="C12221" s="8">
        <v>0</v>
      </c>
      <c r="D12221" s="8">
        <v>0</v>
      </c>
      <c r="E12221" s="8">
        <v>70</v>
      </c>
      <c r="F12221" s="8">
        <v>2802116667</v>
      </c>
      <c r="G12221" s="8">
        <v>2.8985510000000001E-3</v>
      </c>
      <c r="H12221" s="8">
        <v>1.7230274E-2</v>
      </c>
      <c r="I12221" s="8">
        <v>0</v>
      </c>
      <c r="J12221" s="8">
        <v>0</v>
      </c>
      <c r="K12221" s="8">
        <v>0</v>
      </c>
      <c r="L12221" s="8">
        <v>0</v>
      </c>
      <c r="M12221" s="8">
        <v>0</v>
      </c>
      <c r="N12221" s="8">
        <v>0</v>
      </c>
      <c r="O12221" s="8">
        <v>0</v>
      </c>
      <c r="P12221" s="8">
        <v>0</v>
      </c>
      <c r="Q12221" s="8">
        <v>0</v>
      </c>
      <c r="R12221" s="8">
        <v>0</v>
      </c>
      <c r="S12221" s="8">
        <v>0</v>
      </c>
      <c r="T12221" s="8">
        <v>0</v>
      </c>
      <c r="U12221" s="8">
        <v>1</v>
      </c>
      <c r="V12221" s="8">
        <v>0</v>
      </c>
      <c r="W12221" s="8">
        <v>0</v>
      </c>
      <c r="X12221" s="8">
        <v>1</v>
      </c>
      <c r="Y12221" s="8">
        <v>0</v>
      </c>
      <c r="Z12221" s="8">
        <v>0</v>
      </c>
      <c r="AA12221" s="8">
        <v>0</v>
      </c>
      <c r="AB12221" s="8">
        <v>0</v>
      </c>
      <c r="AC12221" s="8">
        <v>0</v>
      </c>
      <c r="AD12221" s="8">
        <v>0</v>
      </c>
      <c r="AE12221" s="8">
        <v>0</v>
      </c>
      <c r="AF12221" s="8">
        <v>1</v>
      </c>
      <c r="AG12221" s="8">
        <v>0</v>
      </c>
      <c r="AH12221" s="8">
        <v>0</v>
      </c>
      <c r="AI12221" s="8">
        <v>0</v>
      </c>
      <c r="AJ12221" s="8">
        <v>0</v>
      </c>
      <c r="AK12221" s="8">
        <v>0</v>
      </c>
      <c r="AL12221" s="8">
        <v>0</v>
      </c>
      <c r="AM12221" s="8">
        <v>0</v>
      </c>
      <c r="AN12221" s="8">
        <v>0</v>
      </c>
      <c r="AO12221" s="8">
        <v>0</v>
      </c>
      <c r="AP12221" s="8">
        <v>0</v>
      </c>
      <c r="AQ12221" s="8">
        <v>0</v>
      </c>
      <c r="AR12221" s="8">
        <v>0</v>
      </c>
      <c r="AS12221" s="8">
        <v>0</v>
      </c>
      <c r="AT12221" s="8">
        <v>1</v>
      </c>
      <c r="AU12221" s="8">
        <v>0</v>
      </c>
      <c r="AV12221" s="8">
        <v>0</v>
      </c>
      <c r="AW12221" s="8">
        <v>0</v>
      </c>
      <c r="AX12221" s="8">
        <v>0</v>
      </c>
      <c r="AY12221" s="8">
        <v>0</v>
      </c>
      <c r="AZ12221" s="8">
        <v>0</v>
      </c>
      <c r="BA12221" s="8">
        <v>0</v>
      </c>
      <c r="BB12221" s="8">
        <v>0</v>
      </c>
      <c r="BC12221" s="8">
        <v>1</v>
      </c>
      <c r="BD12221" s="8">
        <v>0</v>
      </c>
      <c r="BE12221" s="8">
        <v>0</v>
      </c>
      <c r="BF12221" s="8">
        <v>0</v>
      </c>
      <c r="BG12221" s="8">
        <v>0</v>
      </c>
      <c r="BH12221" s="8">
        <v>0</v>
      </c>
      <c r="BI12221" s="8">
        <v>0</v>
      </c>
      <c r="BJ12221" s="8">
        <v>0</v>
      </c>
      <c r="BK12221" s="8">
        <v>0</v>
      </c>
      <c r="BL12221" s="8">
        <v>0</v>
      </c>
      <c r="BM12221" s="8">
        <v>0</v>
      </c>
      <c r="BN12221" s="8">
        <v>0</v>
      </c>
      <c r="BO12221" s="8">
        <v>0</v>
      </c>
      <c r="BP12221" s="8">
        <v>0</v>
      </c>
      <c r="BQ12221" s="8">
        <v>0</v>
      </c>
      <c r="BR12221" s="8">
        <v>0</v>
      </c>
      <c r="BS12221" s="8">
        <v>0</v>
      </c>
      <c r="BT12221" s="8">
        <v>0</v>
      </c>
      <c r="BU12221" s="8">
        <v>0</v>
      </c>
      <c r="BV12221" s="8">
        <v>0</v>
      </c>
      <c r="BW12221" s="8">
        <v>1</v>
      </c>
      <c r="BX12221" s="8">
        <v>0</v>
      </c>
      <c r="BY12221" s="9">
        <v>0</v>
      </c>
      <c r="CB12221" t="str">
        <v>DEJAR</v>
      </c>
      <c r="CD12221" t="str">
        <v>DEJAR</v>
      </c>
      <c r="CF12221" t="str">
        <v>DEJAR</v>
      </c>
      <c r="CH12221" t="str">
        <v>DEJAR</v>
      </c>
      <c r="CJ12221" t="str">
        <v>DEJAR</v>
      </c>
      <c r="CL12221" t="str">
        <v>DEJAR</v>
      </c>
      <c r="CN12221" t="str">
        <v>DEJAR</v>
      </c>
      <c r="CP12221" t="str">
        <v>DEJAR</v>
      </c>
    </row>
    <row r="12222" spans="1:94" x14ac:dyDescent="0.3">
      <c r="A12222" s="10">
        <v>4</v>
      </c>
      <c r="B12222" s="11">
        <v>91</v>
      </c>
      <c r="C12222" s="11">
        <v>0</v>
      </c>
      <c r="D12222" s="11">
        <v>0</v>
      </c>
      <c r="E12222" s="11">
        <v>2</v>
      </c>
      <c r="F12222" s="11">
        <v>22</v>
      </c>
      <c r="G12222" s="11">
        <v>3.3333333E-2</v>
      </c>
      <c r="H12222" s="11">
        <v>2.2222222E-2</v>
      </c>
      <c r="I12222" s="11">
        <v>0</v>
      </c>
      <c r="J12222" s="11">
        <v>0</v>
      </c>
      <c r="K12222" s="11">
        <v>0</v>
      </c>
      <c r="L12222" s="11">
        <v>0</v>
      </c>
      <c r="M12222" s="11">
        <v>0</v>
      </c>
      <c r="N12222" s="11">
        <v>0</v>
      </c>
      <c r="O12222" s="11">
        <v>0</v>
      </c>
      <c r="P12222" s="11">
        <v>0</v>
      </c>
      <c r="Q12222" s="11">
        <v>0</v>
      </c>
      <c r="R12222" s="11">
        <v>0</v>
      </c>
      <c r="S12222" s="11">
        <v>0</v>
      </c>
      <c r="T12222" s="11">
        <v>0</v>
      </c>
      <c r="U12222" s="11">
        <v>0</v>
      </c>
      <c r="V12222" s="11">
        <v>1</v>
      </c>
      <c r="W12222" s="11">
        <v>1</v>
      </c>
      <c r="X12222" s="11">
        <v>0</v>
      </c>
      <c r="Y12222" s="11">
        <v>0</v>
      </c>
      <c r="Z12222" s="11">
        <v>0</v>
      </c>
      <c r="AA12222" s="11">
        <v>0</v>
      </c>
      <c r="AB12222" s="11">
        <v>0</v>
      </c>
      <c r="AC12222" s="11">
        <v>0</v>
      </c>
      <c r="AD12222" s="11">
        <v>0</v>
      </c>
      <c r="AE12222" s="11">
        <v>1</v>
      </c>
      <c r="AF12222" s="11">
        <v>0</v>
      </c>
      <c r="AG12222" s="11">
        <v>0</v>
      </c>
      <c r="AH12222" s="11">
        <v>0</v>
      </c>
      <c r="AI12222" s="11">
        <v>0</v>
      </c>
      <c r="AJ12222" s="11">
        <v>0</v>
      </c>
      <c r="AK12222" s="11">
        <v>0</v>
      </c>
      <c r="AL12222" s="11">
        <v>0</v>
      </c>
      <c r="AM12222" s="11">
        <v>0</v>
      </c>
      <c r="AN12222" s="11">
        <v>0</v>
      </c>
      <c r="AO12222" s="11">
        <v>0</v>
      </c>
      <c r="AP12222" s="11">
        <v>0</v>
      </c>
      <c r="AQ12222" s="11">
        <v>0</v>
      </c>
      <c r="AR12222" s="11">
        <v>1</v>
      </c>
      <c r="AS12222" s="11">
        <v>0</v>
      </c>
      <c r="AT12222" s="11">
        <v>0</v>
      </c>
      <c r="AU12222" s="11">
        <v>0</v>
      </c>
      <c r="AV12222" s="11">
        <v>0</v>
      </c>
      <c r="AW12222" s="11">
        <v>0</v>
      </c>
      <c r="AX12222" s="11">
        <v>0</v>
      </c>
      <c r="AY12222" s="11">
        <v>0</v>
      </c>
      <c r="AZ12222" s="11">
        <v>0</v>
      </c>
      <c r="BA12222" s="11">
        <v>0</v>
      </c>
      <c r="BB12222" s="11">
        <v>0</v>
      </c>
      <c r="BC12222" s="11">
        <v>0</v>
      </c>
      <c r="BD12222" s="11">
        <v>0</v>
      </c>
      <c r="BE12222" s="11">
        <v>0</v>
      </c>
      <c r="BF12222" s="11">
        <v>0</v>
      </c>
      <c r="BG12222" s="11">
        <v>0</v>
      </c>
      <c r="BH12222" s="11">
        <v>0</v>
      </c>
      <c r="BI12222" s="11">
        <v>0</v>
      </c>
      <c r="BJ12222" s="11">
        <v>0</v>
      </c>
      <c r="BK12222" s="11">
        <v>0</v>
      </c>
      <c r="BL12222" s="11">
        <v>0</v>
      </c>
      <c r="BM12222" s="11">
        <v>0</v>
      </c>
      <c r="BN12222" s="11">
        <v>0</v>
      </c>
      <c r="BO12222" s="11">
        <v>0</v>
      </c>
      <c r="BP12222" s="11">
        <v>0</v>
      </c>
      <c r="BQ12222" s="11">
        <v>0</v>
      </c>
      <c r="BR12222" s="11">
        <v>0</v>
      </c>
      <c r="BS12222" s="11">
        <v>0</v>
      </c>
      <c r="BT12222" s="11">
        <v>0</v>
      </c>
      <c r="BU12222" s="11">
        <v>1</v>
      </c>
      <c r="BV12222" s="11">
        <v>0</v>
      </c>
      <c r="BW12222" s="11">
        <v>0</v>
      </c>
      <c r="BX12222" s="11">
        <v>0</v>
      </c>
      <c r="BY12222" s="12">
        <v>0</v>
      </c>
      <c r="CB12222" t="str">
        <v>DEJAR</v>
      </c>
      <c r="CD12222" t="str">
        <v>DEJAR</v>
      </c>
      <c r="CF12222" t="str">
        <v>DEJAR</v>
      </c>
      <c r="CH12222" t="str">
        <v>DEJAR</v>
      </c>
      <c r="CJ12222" t="str">
        <v>DEJAR</v>
      </c>
      <c r="CL12222" t="str">
        <v>DEJAR</v>
      </c>
      <c r="CN12222" t="str">
        <v>DEJAR</v>
      </c>
      <c r="CP12222" t="str">
        <v>DEJAR</v>
      </c>
    </row>
    <row r="12223" spans="1:94" x14ac:dyDescent="0.3">
      <c r="A12223" s="7">
        <v>2</v>
      </c>
      <c r="B12223" s="8">
        <v>2626666667</v>
      </c>
      <c r="C12223" s="8">
        <v>3</v>
      </c>
      <c r="D12223" s="8">
        <v>112</v>
      </c>
      <c r="E12223" s="8">
        <v>127</v>
      </c>
      <c r="F12223" s="8">
        <v>4214779822</v>
      </c>
      <c r="G12223" s="8">
        <v>8.3969470000000001E-3</v>
      </c>
      <c r="H12223" s="8">
        <v>1.8035252000000002E-2</v>
      </c>
      <c r="I12223" s="8">
        <v>0</v>
      </c>
      <c r="J12223" s="8">
        <v>0</v>
      </c>
      <c r="K12223" s="8">
        <v>0</v>
      </c>
      <c r="L12223" s="8">
        <v>0</v>
      </c>
      <c r="M12223" s="8">
        <v>0</v>
      </c>
      <c r="N12223" s="8">
        <v>0</v>
      </c>
      <c r="O12223" s="8">
        <v>0</v>
      </c>
      <c r="P12223" s="8">
        <v>0</v>
      </c>
      <c r="Q12223" s="8">
        <v>0</v>
      </c>
      <c r="R12223" s="8">
        <v>0</v>
      </c>
      <c r="S12223" s="8">
        <v>0</v>
      </c>
      <c r="T12223" s="8">
        <v>0</v>
      </c>
      <c r="U12223" s="8">
        <v>1</v>
      </c>
      <c r="V12223" s="8">
        <v>0</v>
      </c>
      <c r="W12223" s="8">
        <v>0</v>
      </c>
      <c r="X12223" s="8">
        <v>0</v>
      </c>
      <c r="Y12223" s="8">
        <v>1</v>
      </c>
      <c r="Z12223" s="8">
        <v>0</v>
      </c>
      <c r="AA12223" s="8">
        <v>0</v>
      </c>
      <c r="AB12223" s="8">
        <v>0</v>
      </c>
      <c r="AC12223" s="8">
        <v>0</v>
      </c>
      <c r="AD12223" s="8">
        <v>0</v>
      </c>
      <c r="AE12223" s="8">
        <v>0</v>
      </c>
      <c r="AF12223" s="8">
        <v>1</v>
      </c>
      <c r="AG12223" s="8">
        <v>0</v>
      </c>
      <c r="AH12223" s="8">
        <v>0</v>
      </c>
      <c r="AI12223" s="8">
        <v>0</v>
      </c>
      <c r="AJ12223" s="8">
        <v>0</v>
      </c>
      <c r="AK12223" s="8">
        <v>0</v>
      </c>
      <c r="AL12223" s="8">
        <v>0</v>
      </c>
      <c r="AM12223" s="8">
        <v>0</v>
      </c>
      <c r="AN12223" s="8">
        <v>0</v>
      </c>
      <c r="AO12223" s="8">
        <v>0</v>
      </c>
      <c r="AP12223" s="8">
        <v>0</v>
      </c>
      <c r="AQ12223" s="8">
        <v>0</v>
      </c>
      <c r="AR12223" s="8">
        <v>1</v>
      </c>
      <c r="AS12223" s="8">
        <v>0</v>
      </c>
      <c r="AT12223" s="8">
        <v>0</v>
      </c>
      <c r="AU12223" s="8">
        <v>0</v>
      </c>
      <c r="AV12223" s="8">
        <v>0</v>
      </c>
      <c r="AW12223" s="8">
        <v>0</v>
      </c>
      <c r="AX12223" s="8">
        <v>0</v>
      </c>
      <c r="AY12223" s="8">
        <v>0</v>
      </c>
      <c r="AZ12223" s="8">
        <v>0</v>
      </c>
      <c r="BA12223" s="8">
        <v>0</v>
      </c>
      <c r="BB12223" s="8">
        <v>0</v>
      </c>
      <c r="BC12223" s="8">
        <v>1</v>
      </c>
      <c r="BD12223" s="8">
        <v>0</v>
      </c>
      <c r="BE12223" s="8">
        <v>0</v>
      </c>
      <c r="BF12223" s="8">
        <v>0</v>
      </c>
      <c r="BG12223" s="8">
        <v>0</v>
      </c>
      <c r="BH12223" s="8">
        <v>0</v>
      </c>
      <c r="BI12223" s="8">
        <v>0</v>
      </c>
      <c r="BJ12223" s="8">
        <v>0</v>
      </c>
      <c r="BK12223" s="8">
        <v>0</v>
      </c>
      <c r="BL12223" s="8">
        <v>0</v>
      </c>
      <c r="BM12223" s="8">
        <v>0</v>
      </c>
      <c r="BN12223" s="8">
        <v>0</v>
      </c>
      <c r="BO12223" s="8">
        <v>0</v>
      </c>
      <c r="BP12223" s="8">
        <v>0</v>
      </c>
      <c r="BQ12223" s="8">
        <v>0</v>
      </c>
      <c r="BR12223" s="8">
        <v>0</v>
      </c>
      <c r="BS12223" s="8">
        <v>0</v>
      </c>
      <c r="BT12223" s="8">
        <v>0</v>
      </c>
      <c r="BU12223" s="8">
        <v>0</v>
      </c>
      <c r="BV12223" s="8">
        <v>0</v>
      </c>
      <c r="BW12223" s="8">
        <v>1</v>
      </c>
      <c r="BX12223" s="8">
        <v>0</v>
      </c>
      <c r="BY12223" s="9">
        <v>0</v>
      </c>
      <c r="CB12223" t="str">
        <v>DEJAR</v>
      </c>
      <c r="CD12223" t="str">
        <v>DEJAR</v>
      </c>
      <c r="CF12223" t="str">
        <v>DEJAR</v>
      </c>
      <c r="CH12223" t="str">
        <v>DEJAR</v>
      </c>
      <c r="CJ12223" t="str">
        <v>DEJAR</v>
      </c>
      <c r="CL12223" t="str">
        <v>DEJAR</v>
      </c>
      <c r="CN12223" t="str">
        <v>DEJAR</v>
      </c>
      <c r="CP12223" t="str">
        <v>DEJAR</v>
      </c>
    </row>
    <row r="12224" spans="1:94" x14ac:dyDescent="0.3">
      <c r="A12224" s="10">
        <v>5</v>
      </c>
      <c r="B12224" s="11">
        <v>1573333333</v>
      </c>
      <c r="C12224" s="11">
        <v>0</v>
      </c>
      <c r="D12224" s="11">
        <v>0</v>
      </c>
      <c r="E12224" s="11">
        <v>76</v>
      </c>
      <c r="F12224" s="11">
        <v>3923586111</v>
      </c>
      <c r="G12224" s="11">
        <v>8.6580100000000003E-4</v>
      </c>
      <c r="H12224" s="11">
        <v>1.3675718E-2</v>
      </c>
      <c r="I12224" s="11">
        <v>0</v>
      </c>
      <c r="J12224" s="11">
        <v>0</v>
      </c>
      <c r="K12224" s="11">
        <v>0</v>
      </c>
      <c r="L12224" s="11">
        <v>0</v>
      </c>
      <c r="M12224" s="11">
        <v>0</v>
      </c>
      <c r="N12224" s="11">
        <v>0</v>
      </c>
      <c r="O12224" s="11">
        <v>0</v>
      </c>
      <c r="P12224" s="11">
        <v>0</v>
      </c>
      <c r="Q12224" s="11">
        <v>0</v>
      </c>
      <c r="R12224" s="11">
        <v>0</v>
      </c>
      <c r="S12224" s="11">
        <v>0</v>
      </c>
      <c r="T12224" s="11">
        <v>0</v>
      </c>
      <c r="U12224" s="11">
        <v>1</v>
      </c>
      <c r="V12224" s="11">
        <v>0</v>
      </c>
      <c r="W12224" s="11">
        <v>0</v>
      </c>
      <c r="X12224" s="11">
        <v>1</v>
      </c>
      <c r="Y12224" s="11">
        <v>0</v>
      </c>
      <c r="Z12224" s="11">
        <v>0</v>
      </c>
      <c r="AA12224" s="11">
        <v>0</v>
      </c>
      <c r="AB12224" s="11">
        <v>0</v>
      </c>
      <c r="AC12224" s="11">
        <v>0</v>
      </c>
      <c r="AD12224" s="11">
        <v>0</v>
      </c>
      <c r="AE12224" s="11">
        <v>0</v>
      </c>
      <c r="AF12224" s="11">
        <v>1</v>
      </c>
      <c r="AG12224" s="11">
        <v>0</v>
      </c>
      <c r="AH12224" s="11">
        <v>0</v>
      </c>
      <c r="AI12224" s="11">
        <v>0</v>
      </c>
      <c r="AJ12224" s="11">
        <v>0</v>
      </c>
      <c r="AK12224" s="11">
        <v>0</v>
      </c>
      <c r="AL12224" s="11">
        <v>0</v>
      </c>
      <c r="AM12224" s="11">
        <v>0</v>
      </c>
      <c r="AN12224" s="11">
        <v>0</v>
      </c>
      <c r="AO12224" s="11">
        <v>0</v>
      </c>
      <c r="AP12224" s="11">
        <v>0</v>
      </c>
      <c r="AQ12224" s="11">
        <v>0</v>
      </c>
      <c r="AR12224" s="11">
        <v>0</v>
      </c>
      <c r="AS12224" s="11">
        <v>0</v>
      </c>
      <c r="AT12224" s="11">
        <v>0</v>
      </c>
      <c r="AU12224" s="11">
        <v>0</v>
      </c>
      <c r="AV12224" s="11">
        <v>0</v>
      </c>
      <c r="AW12224" s="11">
        <v>0</v>
      </c>
      <c r="AX12224" s="11">
        <v>0</v>
      </c>
      <c r="AY12224" s="11">
        <v>1</v>
      </c>
      <c r="AZ12224" s="11">
        <v>0</v>
      </c>
      <c r="BA12224" s="11">
        <v>0</v>
      </c>
      <c r="BB12224" s="11">
        <v>0</v>
      </c>
      <c r="BC12224" s="11">
        <v>0</v>
      </c>
      <c r="BD12224" s="11">
        <v>0</v>
      </c>
      <c r="BE12224" s="11">
        <v>0</v>
      </c>
      <c r="BF12224" s="11">
        <v>0</v>
      </c>
      <c r="BG12224" s="11">
        <v>0</v>
      </c>
      <c r="BH12224" s="11">
        <v>0</v>
      </c>
      <c r="BI12224" s="11">
        <v>0</v>
      </c>
      <c r="BJ12224" s="11">
        <v>0</v>
      </c>
      <c r="BK12224" s="11">
        <v>0</v>
      </c>
      <c r="BL12224" s="11">
        <v>0</v>
      </c>
      <c r="BM12224" s="11">
        <v>0</v>
      </c>
      <c r="BN12224" s="11">
        <v>0</v>
      </c>
      <c r="BO12224" s="11">
        <v>0</v>
      </c>
      <c r="BP12224" s="11">
        <v>0</v>
      </c>
      <c r="BQ12224" s="11">
        <v>0</v>
      </c>
      <c r="BR12224" s="11">
        <v>0</v>
      </c>
      <c r="BS12224" s="11">
        <v>0</v>
      </c>
      <c r="BT12224" s="11">
        <v>0</v>
      </c>
      <c r="BU12224" s="11">
        <v>0</v>
      </c>
      <c r="BV12224" s="11">
        <v>0</v>
      </c>
      <c r="BW12224" s="11">
        <v>1</v>
      </c>
      <c r="BX12224" s="11">
        <v>1</v>
      </c>
      <c r="BY12224" s="12">
        <v>0</v>
      </c>
      <c r="CB12224" t="str">
        <v>DEJAR</v>
      </c>
      <c r="CD12224" t="str">
        <v>DEJAR</v>
      </c>
      <c r="CF12224" t="str">
        <v>DEJAR</v>
      </c>
      <c r="CH12224" t="str">
        <v>DEJAR</v>
      </c>
      <c r="CJ12224" t="str">
        <v>DEJAR</v>
      </c>
      <c r="CL12224" t="str">
        <v>DEJAR</v>
      </c>
      <c r="CN12224" t="str">
        <v>DEJAR</v>
      </c>
      <c r="CP12224" t="str">
        <v>DEJAR</v>
      </c>
    </row>
    <row r="12225" spans="1:94" x14ac:dyDescent="0.3">
      <c r="A12225" s="7">
        <v>0</v>
      </c>
      <c r="B12225" s="8">
        <v>0</v>
      </c>
      <c r="C12225" s="8">
        <v>0</v>
      </c>
      <c r="D12225" s="8">
        <v>0</v>
      </c>
      <c r="E12225" s="8">
        <v>49</v>
      </c>
      <c r="F12225" s="8">
        <v>3414875</v>
      </c>
      <c r="G12225" s="8">
        <v>1.2244898000000001E-2</v>
      </c>
      <c r="H12225" s="8">
        <v>2.7210884000000001E-2</v>
      </c>
      <c r="I12225" s="8">
        <v>0</v>
      </c>
      <c r="J12225" s="8">
        <v>0</v>
      </c>
      <c r="K12225" s="8">
        <v>0</v>
      </c>
      <c r="L12225" s="8">
        <v>0</v>
      </c>
      <c r="M12225" s="8">
        <v>0</v>
      </c>
      <c r="N12225" s="8">
        <v>0</v>
      </c>
      <c r="O12225" s="8">
        <v>0</v>
      </c>
      <c r="P12225" s="8">
        <v>0</v>
      </c>
      <c r="Q12225" s="8">
        <v>0</v>
      </c>
      <c r="R12225" s="8">
        <v>0</v>
      </c>
      <c r="S12225" s="8">
        <v>0</v>
      </c>
      <c r="T12225" s="8">
        <v>0</v>
      </c>
      <c r="U12225" s="8">
        <v>1</v>
      </c>
      <c r="V12225" s="8">
        <v>0</v>
      </c>
      <c r="W12225" s="8">
        <v>0</v>
      </c>
      <c r="X12225" s="8">
        <v>1</v>
      </c>
      <c r="Y12225" s="8">
        <v>0</v>
      </c>
      <c r="Z12225" s="8">
        <v>0</v>
      </c>
      <c r="AA12225" s="8">
        <v>0</v>
      </c>
      <c r="AB12225" s="8">
        <v>0</v>
      </c>
      <c r="AC12225" s="8">
        <v>0</v>
      </c>
      <c r="AD12225" s="8">
        <v>0</v>
      </c>
      <c r="AE12225" s="8">
        <v>0</v>
      </c>
      <c r="AF12225" s="8">
        <v>1</v>
      </c>
      <c r="AG12225" s="8">
        <v>0</v>
      </c>
      <c r="AH12225" s="8">
        <v>0</v>
      </c>
      <c r="AI12225" s="8">
        <v>0</v>
      </c>
      <c r="AJ12225" s="8">
        <v>0</v>
      </c>
      <c r="AK12225" s="8">
        <v>0</v>
      </c>
      <c r="AL12225" s="8">
        <v>0</v>
      </c>
      <c r="AM12225" s="8">
        <v>0</v>
      </c>
      <c r="AN12225" s="8">
        <v>0</v>
      </c>
      <c r="AO12225" s="8">
        <v>0</v>
      </c>
      <c r="AP12225" s="8">
        <v>0</v>
      </c>
      <c r="AQ12225" s="8">
        <v>0</v>
      </c>
      <c r="AR12225" s="8">
        <v>0</v>
      </c>
      <c r="AS12225" s="8">
        <v>0</v>
      </c>
      <c r="AT12225" s="8">
        <v>0</v>
      </c>
      <c r="AU12225" s="8">
        <v>0</v>
      </c>
      <c r="AV12225" s="8">
        <v>0</v>
      </c>
      <c r="AW12225" s="8">
        <v>0</v>
      </c>
      <c r="AX12225" s="8">
        <v>1</v>
      </c>
      <c r="AY12225" s="8">
        <v>0</v>
      </c>
      <c r="AZ12225" s="8">
        <v>0</v>
      </c>
      <c r="BA12225" s="8">
        <v>0</v>
      </c>
      <c r="BB12225" s="8">
        <v>0</v>
      </c>
      <c r="BC12225" s="8">
        <v>0</v>
      </c>
      <c r="BD12225" s="8">
        <v>0</v>
      </c>
      <c r="BE12225" s="8">
        <v>0</v>
      </c>
      <c r="BF12225" s="8">
        <v>0</v>
      </c>
      <c r="BG12225" s="8">
        <v>0</v>
      </c>
      <c r="BH12225" s="8">
        <v>0</v>
      </c>
      <c r="BI12225" s="8">
        <v>0</v>
      </c>
      <c r="BJ12225" s="8">
        <v>0</v>
      </c>
      <c r="BK12225" s="8">
        <v>0</v>
      </c>
      <c r="BL12225" s="8">
        <v>0</v>
      </c>
      <c r="BM12225" s="8">
        <v>0</v>
      </c>
      <c r="BN12225" s="8">
        <v>0</v>
      </c>
      <c r="BO12225" s="8">
        <v>0</v>
      </c>
      <c r="BP12225" s="8">
        <v>0</v>
      </c>
      <c r="BQ12225" s="8">
        <v>0</v>
      </c>
      <c r="BR12225" s="8">
        <v>0</v>
      </c>
      <c r="BS12225" s="8">
        <v>0</v>
      </c>
      <c r="BT12225" s="8">
        <v>0</v>
      </c>
      <c r="BU12225" s="8">
        <v>0</v>
      </c>
      <c r="BV12225" s="8">
        <v>0</v>
      </c>
      <c r="BW12225" s="8">
        <v>1</v>
      </c>
      <c r="BX12225" s="8">
        <v>0</v>
      </c>
      <c r="BY12225" s="9">
        <v>0</v>
      </c>
      <c r="CB12225" t="str">
        <v>DEJAR</v>
      </c>
      <c r="CD12225" t="str">
        <v>DEJAR</v>
      </c>
      <c r="CF12225" t="str">
        <v>DEJAR</v>
      </c>
      <c r="CH12225" t="str">
        <v>DEJAR</v>
      </c>
      <c r="CJ12225" t="str">
        <v>DEJAR</v>
      </c>
      <c r="CL12225" t="str">
        <v>DEJAR</v>
      </c>
      <c r="CN12225" t="str">
        <v>DEJAR</v>
      </c>
      <c r="CP12225" t="str">
        <v>DEJAR</v>
      </c>
    </row>
    <row r="12226" spans="1:94" x14ac:dyDescent="0.3">
      <c r="A12226" s="10">
        <v>2</v>
      </c>
      <c r="B12226" s="11">
        <v>23</v>
      </c>
      <c r="C12226" s="11">
        <v>0</v>
      </c>
      <c r="D12226" s="11">
        <v>0</v>
      </c>
      <c r="E12226" s="11">
        <v>12</v>
      </c>
      <c r="F12226" s="11">
        <v>284.5</v>
      </c>
      <c r="G12226" s="11">
        <v>0</v>
      </c>
      <c r="H12226" s="11">
        <v>1.4285714E-2</v>
      </c>
      <c r="I12226" s="11">
        <v>0</v>
      </c>
      <c r="J12226" s="11">
        <v>0</v>
      </c>
      <c r="K12226" s="11">
        <v>0</v>
      </c>
      <c r="L12226" s="11">
        <v>0</v>
      </c>
      <c r="M12226" s="11">
        <v>0</v>
      </c>
      <c r="N12226" s="11">
        <v>0</v>
      </c>
      <c r="O12226" s="11">
        <v>0</v>
      </c>
      <c r="P12226" s="11">
        <v>0</v>
      </c>
      <c r="Q12226" s="11">
        <v>0</v>
      </c>
      <c r="R12226" s="11">
        <v>0</v>
      </c>
      <c r="S12226" s="11">
        <v>0</v>
      </c>
      <c r="T12226" s="11">
        <v>0</v>
      </c>
      <c r="U12226" s="11">
        <v>0</v>
      </c>
      <c r="V12226" s="11">
        <v>1</v>
      </c>
      <c r="W12226" s="11">
        <v>0</v>
      </c>
      <c r="X12226" s="11">
        <v>1</v>
      </c>
      <c r="Y12226" s="11">
        <v>0</v>
      </c>
      <c r="Z12226" s="11">
        <v>0</v>
      </c>
      <c r="AA12226" s="11">
        <v>0</v>
      </c>
      <c r="AB12226" s="11">
        <v>0</v>
      </c>
      <c r="AC12226" s="11">
        <v>0</v>
      </c>
      <c r="AD12226" s="11">
        <v>0</v>
      </c>
      <c r="AE12226" s="11">
        <v>0</v>
      </c>
      <c r="AF12226" s="11">
        <v>1</v>
      </c>
      <c r="AG12226" s="11">
        <v>0</v>
      </c>
      <c r="AH12226" s="11">
        <v>0</v>
      </c>
      <c r="AI12226" s="11">
        <v>0</v>
      </c>
      <c r="AJ12226" s="11">
        <v>0</v>
      </c>
      <c r="AK12226" s="11">
        <v>0</v>
      </c>
      <c r="AL12226" s="11">
        <v>0</v>
      </c>
      <c r="AM12226" s="11">
        <v>0</v>
      </c>
      <c r="AN12226" s="11">
        <v>0</v>
      </c>
      <c r="AO12226" s="11">
        <v>0</v>
      </c>
      <c r="AP12226" s="11">
        <v>0</v>
      </c>
      <c r="AQ12226" s="11">
        <v>0</v>
      </c>
      <c r="AR12226" s="11">
        <v>0</v>
      </c>
      <c r="AS12226" s="11">
        <v>0</v>
      </c>
      <c r="AT12226" s="11">
        <v>1</v>
      </c>
      <c r="AU12226" s="11">
        <v>0</v>
      </c>
      <c r="AV12226" s="11">
        <v>0</v>
      </c>
      <c r="AW12226" s="11">
        <v>0</v>
      </c>
      <c r="AX12226" s="11">
        <v>0</v>
      </c>
      <c r="AY12226" s="11">
        <v>0</v>
      </c>
      <c r="AZ12226" s="11">
        <v>0</v>
      </c>
      <c r="BA12226" s="11">
        <v>0</v>
      </c>
      <c r="BB12226" s="11">
        <v>0</v>
      </c>
      <c r="BC12226" s="11">
        <v>0</v>
      </c>
      <c r="BD12226" s="11">
        <v>0</v>
      </c>
      <c r="BE12226" s="11">
        <v>0</v>
      </c>
      <c r="BF12226" s="11">
        <v>0</v>
      </c>
      <c r="BG12226" s="11">
        <v>0</v>
      </c>
      <c r="BH12226" s="11">
        <v>0</v>
      </c>
      <c r="BI12226" s="11">
        <v>0</v>
      </c>
      <c r="BJ12226" s="11">
        <v>0</v>
      </c>
      <c r="BK12226" s="11">
        <v>0</v>
      </c>
      <c r="BL12226" s="11">
        <v>0</v>
      </c>
      <c r="BM12226" s="11">
        <v>0</v>
      </c>
      <c r="BN12226" s="11">
        <v>0</v>
      </c>
      <c r="BO12226" s="11">
        <v>0</v>
      </c>
      <c r="BP12226" s="11">
        <v>0</v>
      </c>
      <c r="BQ12226" s="11">
        <v>0</v>
      </c>
      <c r="BR12226" s="11">
        <v>0</v>
      </c>
      <c r="BS12226" s="11">
        <v>0</v>
      </c>
      <c r="BT12226" s="11">
        <v>0</v>
      </c>
      <c r="BU12226" s="11">
        <v>0</v>
      </c>
      <c r="BV12226" s="11">
        <v>0</v>
      </c>
      <c r="BW12226" s="11">
        <v>1</v>
      </c>
      <c r="BX12226" s="11">
        <v>0</v>
      </c>
      <c r="BY12226" s="12">
        <v>0</v>
      </c>
      <c r="CB12226" t="str">
        <v>DEJAR</v>
      </c>
      <c r="CD12226" t="str">
        <v>DEJAR</v>
      </c>
      <c r="CF12226" t="str">
        <v>DEJAR</v>
      </c>
      <c r="CH12226" t="str">
        <v>DEJAR</v>
      </c>
      <c r="CJ12226" t="str">
        <v>DEJAR</v>
      </c>
      <c r="CL12226" t="str">
        <v>DEJAR</v>
      </c>
      <c r="CN12226" t="str">
        <v>DEJAR</v>
      </c>
      <c r="CP12226" t="str">
        <v>DEJAR</v>
      </c>
    </row>
    <row r="12227" spans="1:94" x14ac:dyDescent="0.3">
      <c r="A12227" s="7">
        <v>0</v>
      </c>
      <c r="B12227" s="8">
        <v>0</v>
      </c>
      <c r="C12227" s="8">
        <v>0</v>
      </c>
      <c r="D12227" s="8">
        <v>0</v>
      </c>
      <c r="E12227" s="8">
        <v>7</v>
      </c>
      <c r="F12227" s="8">
        <v>53</v>
      </c>
      <c r="G12227" s="8">
        <v>2.8571428999999999E-2</v>
      </c>
      <c r="H12227" s="8">
        <v>5.7142856999999998E-2</v>
      </c>
      <c r="I12227" s="8">
        <v>0</v>
      </c>
      <c r="J12227" s="8">
        <v>0</v>
      </c>
      <c r="K12227" s="8">
        <v>0</v>
      </c>
      <c r="L12227" s="8">
        <v>0</v>
      </c>
      <c r="M12227" s="8">
        <v>0</v>
      </c>
      <c r="N12227" s="8">
        <v>0</v>
      </c>
      <c r="O12227" s="8">
        <v>0</v>
      </c>
      <c r="P12227" s="8">
        <v>0</v>
      </c>
      <c r="Q12227" s="8">
        <v>0</v>
      </c>
      <c r="R12227" s="8">
        <v>0</v>
      </c>
      <c r="S12227" s="8">
        <v>0</v>
      </c>
      <c r="T12227" s="8">
        <v>0</v>
      </c>
      <c r="U12227" s="8">
        <v>0</v>
      </c>
      <c r="V12227" s="8">
        <v>1</v>
      </c>
      <c r="W12227" s="8">
        <v>1</v>
      </c>
      <c r="X12227" s="8">
        <v>0</v>
      </c>
      <c r="Y12227" s="8">
        <v>0</v>
      </c>
      <c r="Z12227" s="8">
        <v>0</v>
      </c>
      <c r="AA12227" s="8">
        <v>0</v>
      </c>
      <c r="AB12227" s="8">
        <v>0</v>
      </c>
      <c r="AC12227" s="8">
        <v>0</v>
      </c>
      <c r="AD12227" s="8">
        <v>0</v>
      </c>
      <c r="AE12227" s="8">
        <v>1</v>
      </c>
      <c r="AF12227" s="8">
        <v>0</v>
      </c>
      <c r="AG12227" s="8">
        <v>0</v>
      </c>
      <c r="AH12227" s="8">
        <v>0</v>
      </c>
      <c r="AI12227" s="8">
        <v>0</v>
      </c>
      <c r="AJ12227" s="8">
        <v>0</v>
      </c>
      <c r="AK12227" s="8">
        <v>0</v>
      </c>
      <c r="AL12227" s="8">
        <v>0</v>
      </c>
      <c r="AM12227" s="8">
        <v>0</v>
      </c>
      <c r="AN12227" s="8">
        <v>0</v>
      </c>
      <c r="AO12227" s="8">
        <v>0</v>
      </c>
      <c r="AP12227" s="8">
        <v>0</v>
      </c>
      <c r="AQ12227" s="8">
        <v>0</v>
      </c>
      <c r="AR12227" s="8">
        <v>1</v>
      </c>
      <c r="AS12227" s="8">
        <v>0</v>
      </c>
      <c r="AT12227" s="8">
        <v>0</v>
      </c>
      <c r="AU12227" s="8">
        <v>0</v>
      </c>
      <c r="AV12227" s="8">
        <v>0</v>
      </c>
      <c r="AW12227" s="8">
        <v>0</v>
      </c>
      <c r="AX12227" s="8">
        <v>0</v>
      </c>
      <c r="AY12227" s="8">
        <v>0</v>
      </c>
      <c r="AZ12227" s="8">
        <v>0</v>
      </c>
      <c r="BA12227" s="8">
        <v>0</v>
      </c>
      <c r="BB12227" s="8">
        <v>0</v>
      </c>
      <c r="BC12227" s="8">
        <v>0</v>
      </c>
      <c r="BD12227" s="8">
        <v>0</v>
      </c>
      <c r="BE12227" s="8">
        <v>0</v>
      </c>
      <c r="BF12227" s="8">
        <v>0</v>
      </c>
      <c r="BG12227" s="8">
        <v>0</v>
      </c>
      <c r="BH12227" s="8">
        <v>0</v>
      </c>
      <c r="BI12227" s="8">
        <v>0</v>
      </c>
      <c r="BJ12227" s="8">
        <v>0</v>
      </c>
      <c r="BK12227" s="8">
        <v>0</v>
      </c>
      <c r="BL12227" s="8">
        <v>0</v>
      </c>
      <c r="BM12227" s="8">
        <v>0</v>
      </c>
      <c r="BN12227" s="8">
        <v>0</v>
      </c>
      <c r="BO12227" s="8">
        <v>0</v>
      </c>
      <c r="BP12227" s="8">
        <v>0</v>
      </c>
      <c r="BQ12227" s="8">
        <v>0</v>
      </c>
      <c r="BR12227" s="8">
        <v>0</v>
      </c>
      <c r="BS12227" s="8">
        <v>0</v>
      </c>
      <c r="BT12227" s="8">
        <v>0</v>
      </c>
      <c r="BU12227" s="8">
        <v>0</v>
      </c>
      <c r="BV12227" s="8">
        <v>0</v>
      </c>
      <c r="BW12227" s="8">
        <v>1</v>
      </c>
      <c r="BX12227" s="8">
        <v>0</v>
      </c>
      <c r="BY12227" s="9">
        <v>0</v>
      </c>
      <c r="CB12227" t="str">
        <v>DEJAR</v>
      </c>
      <c r="CD12227" t="str">
        <v>DEJAR</v>
      </c>
      <c r="CF12227" t="str">
        <v>DEJAR</v>
      </c>
      <c r="CH12227" t="str">
        <v>DEJAR</v>
      </c>
      <c r="CJ12227" t="str">
        <v>DEJAR</v>
      </c>
      <c r="CL12227" t="str">
        <v>DEJAR</v>
      </c>
      <c r="CN12227" t="str">
        <v>DEJAR</v>
      </c>
      <c r="CP12227" t="str">
        <v>DEJAR</v>
      </c>
    </row>
    <row r="12228" spans="1:94" x14ac:dyDescent="0.3">
      <c r="A12228" s="10">
        <v>6</v>
      </c>
      <c r="B12228" s="11">
        <v>4134996124</v>
      </c>
      <c r="C12228" s="11">
        <v>0</v>
      </c>
      <c r="D12228" s="11">
        <v>0</v>
      </c>
      <c r="E12228" s="11">
        <v>83</v>
      </c>
      <c r="F12228" s="11">
        <v>6072032391</v>
      </c>
      <c r="G12228" s="11">
        <v>7.058824E-3</v>
      </c>
      <c r="H12228" s="11">
        <v>2.4023709000000001E-2</v>
      </c>
      <c r="I12228" s="11">
        <v>1240071108</v>
      </c>
      <c r="J12228" s="11">
        <v>0</v>
      </c>
      <c r="K12228" s="11">
        <v>0</v>
      </c>
      <c r="L12228" s="11">
        <v>0</v>
      </c>
      <c r="M12228" s="11">
        <v>0</v>
      </c>
      <c r="N12228" s="11">
        <v>0</v>
      </c>
      <c r="O12228" s="11">
        <v>0</v>
      </c>
      <c r="P12228" s="11">
        <v>0</v>
      </c>
      <c r="Q12228" s="11">
        <v>0</v>
      </c>
      <c r="R12228" s="11">
        <v>0</v>
      </c>
      <c r="S12228" s="11">
        <v>0</v>
      </c>
      <c r="T12228" s="11">
        <v>0</v>
      </c>
      <c r="U12228" s="11">
        <v>1</v>
      </c>
      <c r="V12228" s="11">
        <v>0</v>
      </c>
      <c r="W12228" s="11">
        <v>0</v>
      </c>
      <c r="X12228" s="11">
        <v>0</v>
      </c>
      <c r="Y12228" s="11">
        <v>1</v>
      </c>
      <c r="Z12228" s="11">
        <v>0</v>
      </c>
      <c r="AA12228" s="11">
        <v>0</v>
      </c>
      <c r="AB12228" s="11">
        <v>0</v>
      </c>
      <c r="AC12228" s="11">
        <v>0</v>
      </c>
      <c r="AD12228" s="11">
        <v>0</v>
      </c>
      <c r="AE12228" s="11">
        <v>0</v>
      </c>
      <c r="AF12228" s="11">
        <v>1</v>
      </c>
      <c r="AG12228" s="11">
        <v>0</v>
      </c>
      <c r="AH12228" s="11">
        <v>0</v>
      </c>
      <c r="AI12228" s="11">
        <v>0</v>
      </c>
      <c r="AJ12228" s="11">
        <v>0</v>
      </c>
      <c r="AK12228" s="11">
        <v>0</v>
      </c>
      <c r="AL12228" s="11">
        <v>0</v>
      </c>
      <c r="AM12228" s="11">
        <v>0</v>
      </c>
      <c r="AN12228" s="11">
        <v>0</v>
      </c>
      <c r="AO12228" s="11">
        <v>0</v>
      </c>
      <c r="AP12228" s="11">
        <v>0</v>
      </c>
      <c r="AQ12228" s="11">
        <v>0</v>
      </c>
      <c r="AR12228" s="11">
        <v>0</v>
      </c>
      <c r="AS12228" s="11">
        <v>0</v>
      </c>
      <c r="AT12228" s="11">
        <v>0</v>
      </c>
      <c r="AU12228" s="11">
        <v>0</v>
      </c>
      <c r="AV12228" s="11">
        <v>0</v>
      </c>
      <c r="AW12228" s="11">
        <v>0</v>
      </c>
      <c r="AX12228" s="11">
        <v>0</v>
      </c>
      <c r="AY12228" s="11">
        <v>1</v>
      </c>
      <c r="AZ12228" s="11">
        <v>0</v>
      </c>
      <c r="BA12228" s="11">
        <v>1</v>
      </c>
      <c r="BB12228" s="11">
        <v>0</v>
      </c>
      <c r="BC12228" s="11">
        <v>0</v>
      </c>
      <c r="BD12228" s="11">
        <v>0</v>
      </c>
      <c r="BE12228" s="11">
        <v>0</v>
      </c>
      <c r="BF12228" s="11">
        <v>0</v>
      </c>
      <c r="BG12228" s="11">
        <v>0</v>
      </c>
      <c r="BH12228" s="11">
        <v>0</v>
      </c>
      <c r="BI12228" s="11">
        <v>0</v>
      </c>
      <c r="BJ12228" s="11">
        <v>0</v>
      </c>
      <c r="BK12228" s="11">
        <v>0</v>
      </c>
      <c r="BL12228" s="11">
        <v>0</v>
      </c>
      <c r="BM12228" s="11">
        <v>0</v>
      </c>
      <c r="BN12228" s="11">
        <v>0</v>
      </c>
      <c r="BO12228" s="11">
        <v>0</v>
      </c>
      <c r="BP12228" s="11">
        <v>0</v>
      </c>
      <c r="BQ12228" s="11">
        <v>0</v>
      </c>
      <c r="BR12228" s="11">
        <v>0</v>
      </c>
      <c r="BS12228" s="11">
        <v>0</v>
      </c>
      <c r="BT12228" s="11">
        <v>0</v>
      </c>
      <c r="BU12228" s="11">
        <v>0</v>
      </c>
      <c r="BV12228" s="11">
        <v>0</v>
      </c>
      <c r="BW12228" s="11">
        <v>1</v>
      </c>
      <c r="BX12228" s="11">
        <v>1</v>
      </c>
      <c r="BY12228" s="12">
        <v>1</v>
      </c>
      <c r="CB12228" t="str">
        <v>DEJAR</v>
      </c>
      <c r="CD12228" t="str">
        <v>DEJAR</v>
      </c>
      <c r="CF12228" t="str">
        <v>DEJAR</v>
      </c>
      <c r="CH12228" t="str">
        <v>DEJAR</v>
      </c>
      <c r="CJ12228" t="str">
        <v>DEJAR</v>
      </c>
      <c r="CL12228" t="str">
        <v>DEJAR</v>
      </c>
      <c r="CN12228" t="str">
        <v>DEJAR</v>
      </c>
      <c r="CP12228" t="str">
        <v>DEJAR</v>
      </c>
    </row>
    <row r="12229" spans="1:94" x14ac:dyDescent="0.3">
      <c r="A12229" s="7">
        <v>2</v>
      </c>
      <c r="B12229" s="8">
        <v>223.75</v>
      </c>
      <c r="C12229" s="8">
        <v>3</v>
      </c>
      <c r="D12229" s="8">
        <v>165</v>
      </c>
      <c r="E12229" s="8">
        <v>51</v>
      </c>
      <c r="F12229" s="8">
        <v>2159004167</v>
      </c>
      <c r="G12229" s="8">
        <v>1.3684211E-2</v>
      </c>
      <c r="H12229" s="8">
        <v>3.7347155999999999E-2</v>
      </c>
      <c r="I12229" s="8">
        <v>1022993737</v>
      </c>
      <c r="J12229" s="8">
        <v>0</v>
      </c>
      <c r="K12229" s="8">
        <v>0</v>
      </c>
      <c r="L12229" s="8">
        <v>0</v>
      </c>
      <c r="M12229" s="8">
        <v>0</v>
      </c>
      <c r="N12229" s="8">
        <v>0</v>
      </c>
      <c r="O12229" s="8">
        <v>0</v>
      </c>
      <c r="P12229" s="8">
        <v>0</v>
      </c>
      <c r="Q12229" s="8">
        <v>0</v>
      </c>
      <c r="R12229" s="8">
        <v>0</v>
      </c>
      <c r="S12229" s="8">
        <v>0</v>
      </c>
      <c r="T12229" s="8">
        <v>0</v>
      </c>
      <c r="U12229" s="8">
        <v>1</v>
      </c>
      <c r="V12229" s="8">
        <v>0</v>
      </c>
      <c r="W12229" s="8">
        <v>1</v>
      </c>
      <c r="X12229" s="8">
        <v>0</v>
      </c>
      <c r="Y12229" s="8">
        <v>0</v>
      </c>
      <c r="Z12229" s="8">
        <v>0</v>
      </c>
      <c r="AA12229" s="8">
        <v>0</v>
      </c>
      <c r="AB12229" s="8">
        <v>0</v>
      </c>
      <c r="AC12229" s="8">
        <v>0</v>
      </c>
      <c r="AD12229" s="8">
        <v>0</v>
      </c>
      <c r="AE12229" s="8">
        <v>1</v>
      </c>
      <c r="AF12229" s="8">
        <v>0</v>
      </c>
      <c r="AG12229" s="8">
        <v>0</v>
      </c>
      <c r="AH12229" s="8">
        <v>0</v>
      </c>
      <c r="AI12229" s="8">
        <v>0</v>
      </c>
      <c r="AJ12229" s="8">
        <v>0</v>
      </c>
      <c r="AK12229" s="8">
        <v>0</v>
      </c>
      <c r="AL12229" s="8">
        <v>0</v>
      </c>
      <c r="AM12229" s="8">
        <v>0</v>
      </c>
      <c r="AN12229" s="8">
        <v>0</v>
      </c>
      <c r="AO12229" s="8">
        <v>0</v>
      </c>
      <c r="AP12229" s="8">
        <v>0</v>
      </c>
      <c r="AQ12229" s="8">
        <v>0</v>
      </c>
      <c r="AR12229" s="8">
        <v>1</v>
      </c>
      <c r="AS12229" s="8">
        <v>0</v>
      </c>
      <c r="AT12229" s="8">
        <v>0</v>
      </c>
      <c r="AU12229" s="8">
        <v>0</v>
      </c>
      <c r="AV12229" s="8">
        <v>0</v>
      </c>
      <c r="AW12229" s="8">
        <v>0</v>
      </c>
      <c r="AX12229" s="8">
        <v>0</v>
      </c>
      <c r="AY12229" s="8">
        <v>0</v>
      </c>
      <c r="AZ12229" s="8">
        <v>0</v>
      </c>
      <c r="BA12229" s="8">
        <v>0</v>
      </c>
      <c r="BB12229" s="8">
        <v>0</v>
      </c>
      <c r="BC12229" s="8">
        <v>0</v>
      </c>
      <c r="BD12229" s="8">
        <v>0</v>
      </c>
      <c r="BE12229" s="8">
        <v>0</v>
      </c>
      <c r="BF12229" s="8">
        <v>0</v>
      </c>
      <c r="BG12229" s="8">
        <v>0</v>
      </c>
      <c r="BH12229" s="8">
        <v>0</v>
      </c>
      <c r="BI12229" s="8">
        <v>0</v>
      </c>
      <c r="BJ12229" s="8">
        <v>0</v>
      </c>
      <c r="BK12229" s="8">
        <v>0</v>
      </c>
      <c r="BL12229" s="8">
        <v>0</v>
      </c>
      <c r="BM12229" s="8">
        <v>0</v>
      </c>
      <c r="BN12229" s="8">
        <v>0</v>
      </c>
      <c r="BO12229" s="8">
        <v>0</v>
      </c>
      <c r="BP12229" s="8">
        <v>0</v>
      </c>
      <c r="BQ12229" s="8">
        <v>0</v>
      </c>
      <c r="BR12229" s="8">
        <v>0</v>
      </c>
      <c r="BS12229" s="8">
        <v>0</v>
      </c>
      <c r="BT12229" s="8">
        <v>0</v>
      </c>
      <c r="BU12229" s="8">
        <v>0</v>
      </c>
      <c r="BV12229" s="8">
        <v>0</v>
      </c>
      <c r="BW12229" s="8">
        <v>1</v>
      </c>
      <c r="BX12229" s="8">
        <v>0</v>
      </c>
      <c r="BY12229" s="9">
        <v>0</v>
      </c>
      <c r="CB12229" t="str">
        <v>DEJAR</v>
      </c>
      <c r="CD12229" t="str">
        <v>DEJAR</v>
      </c>
      <c r="CF12229" t="str">
        <v>DEJAR</v>
      </c>
      <c r="CH12229" t="str">
        <v>DEJAR</v>
      </c>
      <c r="CJ12229" t="str">
        <v>DEJAR</v>
      </c>
      <c r="CL12229" t="str">
        <v>DEJAR</v>
      </c>
      <c r="CN12229" t="str">
        <v>DEJAR</v>
      </c>
      <c r="CP12229" t="str">
        <v>DEJAR</v>
      </c>
    </row>
    <row r="12230" spans="1:94" x14ac:dyDescent="0.3">
      <c r="A12230" s="10">
        <v>0</v>
      </c>
      <c r="B12230" s="11">
        <v>0</v>
      </c>
      <c r="C12230" s="11">
        <v>0</v>
      </c>
      <c r="D12230" s="11">
        <v>0</v>
      </c>
      <c r="E12230" s="11">
        <v>5</v>
      </c>
      <c r="F12230" s="11">
        <v>277.5</v>
      </c>
      <c r="G12230" s="11">
        <v>0</v>
      </c>
      <c r="H12230" s="11">
        <v>0.04</v>
      </c>
      <c r="I12230" s="11">
        <v>4203044096</v>
      </c>
      <c r="J12230" s="11">
        <v>0</v>
      </c>
      <c r="K12230" s="11">
        <v>0</v>
      </c>
      <c r="L12230" s="11">
        <v>0</v>
      </c>
      <c r="M12230" s="11">
        <v>0</v>
      </c>
      <c r="N12230" s="11">
        <v>0</v>
      </c>
      <c r="O12230" s="11">
        <v>0</v>
      </c>
      <c r="P12230" s="11">
        <v>0</v>
      </c>
      <c r="Q12230" s="11">
        <v>0</v>
      </c>
      <c r="R12230" s="11">
        <v>0</v>
      </c>
      <c r="S12230" s="11">
        <v>0</v>
      </c>
      <c r="T12230" s="11">
        <v>0</v>
      </c>
      <c r="U12230" s="11">
        <v>1</v>
      </c>
      <c r="V12230" s="11">
        <v>0</v>
      </c>
      <c r="W12230" s="11">
        <v>0</v>
      </c>
      <c r="X12230" s="11">
        <v>1</v>
      </c>
      <c r="Y12230" s="11">
        <v>0</v>
      </c>
      <c r="Z12230" s="11">
        <v>0</v>
      </c>
      <c r="AA12230" s="11">
        <v>0</v>
      </c>
      <c r="AB12230" s="11">
        <v>0</v>
      </c>
      <c r="AC12230" s="11">
        <v>0</v>
      </c>
      <c r="AD12230" s="11">
        <v>0</v>
      </c>
      <c r="AE12230" s="11">
        <v>0</v>
      </c>
      <c r="AF12230" s="11">
        <v>1</v>
      </c>
      <c r="AG12230" s="11">
        <v>0</v>
      </c>
      <c r="AH12230" s="11">
        <v>0</v>
      </c>
      <c r="AI12230" s="11">
        <v>0</v>
      </c>
      <c r="AJ12230" s="11">
        <v>0</v>
      </c>
      <c r="AK12230" s="11">
        <v>0</v>
      </c>
      <c r="AL12230" s="11">
        <v>0</v>
      </c>
      <c r="AM12230" s="11">
        <v>0</v>
      </c>
      <c r="AN12230" s="11">
        <v>0</v>
      </c>
      <c r="AO12230" s="11">
        <v>0</v>
      </c>
      <c r="AP12230" s="11">
        <v>0</v>
      </c>
      <c r="AQ12230" s="11">
        <v>0</v>
      </c>
      <c r="AR12230" s="11">
        <v>0</v>
      </c>
      <c r="AS12230" s="11">
        <v>0</v>
      </c>
      <c r="AT12230" s="11">
        <v>1</v>
      </c>
      <c r="AU12230" s="11">
        <v>0</v>
      </c>
      <c r="AV12230" s="11">
        <v>0</v>
      </c>
      <c r="AW12230" s="11">
        <v>0</v>
      </c>
      <c r="AX12230" s="11">
        <v>0</v>
      </c>
      <c r="AY12230" s="11">
        <v>0</v>
      </c>
      <c r="AZ12230" s="11">
        <v>0</v>
      </c>
      <c r="BA12230" s="11">
        <v>0</v>
      </c>
      <c r="BB12230" s="11">
        <v>0</v>
      </c>
      <c r="BC12230" s="11">
        <v>0</v>
      </c>
      <c r="BD12230" s="11">
        <v>0</v>
      </c>
      <c r="BE12230" s="11">
        <v>0</v>
      </c>
      <c r="BF12230" s="11">
        <v>0</v>
      </c>
      <c r="BG12230" s="11">
        <v>0</v>
      </c>
      <c r="BH12230" s="11">
        <v>0</v>
      </c>
      <c r="BI12230" s="11">
        <v>0</v>
      </c>
      <c r="BJ12230" s="11">
        <v>0</v>
      </c>
      <c r="BK12230" s="11">
        <v>0</v>
      </c>
      <c r="BL12230" s="11">
        <v>0</v>
      </c>
      <c r="BM12230" s="11">
        <v>0</v>
      </c>
      <c r="BN12230" s="11">
        <v>0</v>
      </c>
      <c r="BO12230" s="11">
        <v>0</v>
      </c>
      <c r="BP12230" s="11">
        <v>0</v>
      </c>
      <c r="BQ12230" s="11">
        <v>0</v>
      </c>
      <c r="BR12230" s="11">
        <v>0</v>
      </c>
      <c r="BS12230" s="11">
        <v>0</v>
      </c>
      <c r="BT12230" s="11">
        <v>0</v>
      </c>
      <c r="BU12230" s="11">
        <v>0</v>
      </c>
      <c r="BV12230" s="11">
        <v>0</v>
      </c>
      <c r="BW12230" s="11">
        <v>1</v>
      </c>
      <c r="BX12230" s="11">
        <v>0</v>
      </c>
      <c r="BY12230" s="12">
        <v>1</v>
      </c>
      <c r="CB12230" t="str">
        <v>DEJAR</v>
      </c>
      <c r="CD12230" t="str">
        <v>DEJAR</v>
      </c>
      <c r="CF12230" t="str">
        <v>DEJAR</v>
      </c>
      <c r="CH12230" t="str">
        <v>DEJAR</v>
      </c>
      <c r="CJ12230" t="str">
        <v>DEJAR</v>
      </c>
      <c r="CL12230" t="str">
        <v>DEJAR</v>
      </c>
      <c r="CN12230" t="str">
        <v>DEJAR</v>
      </c>
      <c r="CP12230" t="str">
        <v>DEJAR</v>
      </c>
    </row>
    <row r="12231" spans="1:94" x14ac:dyDescent="0.3">
      <c r="A12231" s="7">
        <v>6</v>
      </c>
      <c r="B12231" s="8">
        <v>9591666667</v>
      </c>
      <c r="C12231" s="8">
        <v>0</v>
      </c>
      <c r="D12231" s="8">
        <v>0</v>
      </c>
      <c r="E12231" s="8">
        <v>19</v>
      </c>
      <c r="F12231" s="8">
        <v>671.55</v>
      </c>
      <c r="G12231" s="8">
        <v>0</v>
      </c>
      <c r="H12231" s="8">
        <v>2.0454545000000001E-2</v>
      </c>
      <c r="I12231" s="8">
        <v>2812876638</v>
      </c>
      <c r="J12231" s="8">
        <v>0</v>
      </c>
      <c r="K12231" s="8">
        <v>0</v>
      </c>
      <c r="L12231" s="8">
        <v>0</v>
      </c>
      <c r="M12231" s="8">
        <v>0</v>
      </c>
      <c r="N12231" s="8">
        <v>0</v>
      </c>
      <c r="O12231" s="8">
        <v>0</v>
      </c>
      <c r="P12231" s="8">
        <v>0</v>
      </c>
      <c r="Q12231" s="8">
        <v>0</v>
      </c>
      <c r="R12231" s="8">
        <v>0</v>
      </c>
      <c r="S12231" s="8">
        <v>0</v>
      </c>
      <c r="T12231" s="8">
        <v>0</v>
      </c>
      <c r="U12231" s="8">
        <v>0</v>
      </c>
      <c r="V12231" s="8">
        <v>1</v>
      </c>
      <c r="W12231" s="8">
        <v>0</v>
      </c>
      <c r="X12231" s="8">
        <v>1</v>
      </c>
      <c r="Y12231" s="8">
        <v>0</v>
      </c>
      <c r="Z12231" s="8">
        <v>0</v>
      </c>
      <c r="AA12231" s="8">
        <v>0</v>
      </c>
      <c r="AB12231" s="8">
        <v>0</v>
      </c>
      <c r="AC12231" s="8">
        <v>0</v>
      </c>
      <c r="AD12231" s="8">
        <v>0</v>
      </c>
      <c r="AE12231" s="8">
        <v>0</v>
      </c>
      <c r="AF12231" s="8">
        <v>1</v>
      </c>
      <c r="AG12231" s="8">
        <v>0</v>
      </c>
      <c r="AH12231" s="8">
        <v>0</v>
      </c>
      <c r="AI12231" s="8">
        <v>0</v>
      </c>
      <c r="AJ12231" s="8">
        <v>0</v>
      </c>
      <c r="AK12231" s="8">
        <v>0</v>
      </c>
      <c r="AL12231" s="8">
        <v>0</v>
      </c>
      <c r="AM12231" s="8">
        <v>0</v>
      </c>
      <c r="AN12231" s="8">
        <v>0</v>
      </c>
      <c r="AO12231" s="8">
        <v>0</v>
      </c>
      <c r="AP12231" s="8">
        <v>0</v>
      </c>
      <c r="AQ12231" s="8">
        <v>0</v>
      </c>
      <c r="AR12231" s="8">
        <v>0</v>
      </c>
      <c r="AS12231" s="8">
        <v>0</v>
      </c>
      <c r="AT12231" s="8">
        <v>0</v>
      </c>
      <c r="AU12231" s="8">
        <v>0</v>
      </c>
      <c r="AV12231" s="8">
        <v>0</v>
      </c>
      <c r="AW12231" s="8">
        <v>0</v>
      </c>
      <c r="AX12231" s="8">
        <v>1</v>
      </c>
      <c r="AY12231" s="8">
        <v>0</v>
      </c>
      <c r="AZ12231" s="8">
        <v>0</v>
      </c>
      <c r="BA12231" s="8">
        <v>0</v>
      </c>
      <c r="BB12231" s="8">
        <v>0</v>
      </c>
      <c r="BC12231" s="8">
        <v>0</v>
      </c>
      <c r="BD12231" s="8">
        <v>0</v>
      </c>
      <c r="BE12231" s="8">
        <v>0</v>
      </c>
      <c r="BF12231" s="8">
        <v>0</v>
      </c>
      <c r="BG12231" s="8">
        <v>0</v>
      </c>
      <c r="BH12231" s="8">
        <v>0</v>
      </c>
      <c r="BI12231" s="8">
        <v>0</v>
      </c>
      <c r="BJ12231" s="8">
        <v>0</v>
      </c>
      <c r="BK12231" s="8">
        <v>0</v>
      </c>
      <c r="BL12231" s="8">
        <v>0</v>
      </c>
      <c r="BM12231" s="8">
        <v>0</v>
      </c>
      <c r="BN12231" s="8">
        <v>0</v>
      </c>
      <c r="BO12231" s="8">
        <v>0</v>
      </c>
      <c r="BP12231" s="8">
        <v>0</v>
      </c>
      <c r="BQ12231" s="8">
        <v>0</v>
      </c>
      <c r="BR12231" s="8">
        <v>0</v>
      </c>
      <c r="BS12231" s="8">
        <v>0</v>
      </c>
      <c r="BT12231" s="8">
        <v>0</v>
      </c>
      <c r="BU12231" s="8">
        <v>0</v>
      </c>
      <c r="BV12231" s="8">
        <v>0</v>
      </c>
      <c r="BW12231" s="8">
        <v>1</v>
      </c>
      <c r="BX12231" s="8">
        <v>0</v>
      </c>
      <c r="BY12231" s="9">
        <v>0</v>
      </c>
      <c r="CB12231" t="str">
        <v>QUITAR</v>
      </c>
      <c r="CD12231" t="str">
        <v>DEJAR</v>
      </c>
      <c r="CF12231" t="str">
        <v>DEJAR</v>
      </c>
      <c r="CH12231" t="str">
        <v>DEJAR</v>
      </c>
      <c r="CJ12231" t="str">
        <v>DEJAR</v>
      </c>
      <c r="CL12231" t="str">
        <v>DEJAR</v>
      </c>
      <c r="CN12231" t="str">
        <v>DEJAR</v>
      </c>
      <c r="CP12231" t="str">
        <v>DEJAR</v>
      </c>
    </row>
    <row r="12232" spans="1:94" x14ac:dyDescent="0.3">
      <c r="A12232" s="10">
        <v>7</v>
      </c>
      <c r="B12232" s="11">
        <v>1110833333</v>
      </c>
      <c r="C12232" s="11">
        <v>0</v>
      </c>
      <c r="D12232" s="11">
        <v>0</v>
      </c>
      <c r="E12232" s="11">
        <v>24</v>
      </c>
      <c r="F12232" s="11">
        <v>431.5</v>
      </c>
      <c r="G12232" s="11">
        <v>8.0000000000000002E-3</v>
      </c>
      <c r="H12232" s="11">
        <v>1.2E-2</v>
      </c>
      <c r="I12232" s="11">
        <v>0</v>
      </c>
      <c r="J12232" s="11">
        <v>0</v>
      </c>
      <c r="K12232" s="11">
        <v>0</v>
      </c>
      <c r="L12232" s="11">
        <v>0</v>
      </c>
      <c r="M12232" s="11">
        <v>0</v>
      </c>
      <c r="N12232" s="11">
        <v>0</v>
      </c>
      <c r="O12232" s="11">
        <v>0</v>
      </c>
      <c r="P12232" s="11">
        <v>0</v>
      </c>
      <c r="Q12232" s="11">
        <v>0</v>
      </c>
      <c r="R12232" s="11">
        <v>0</v>
      </c>
      <c r="S12232" s="11">
        <v>0</v>
      </c>
      <c r="T12232" s="11">
        <v>0</v>
      </c>
      <c r="U12232" s="11">
        <v>0</v>
      </c>
      <c r="V12232" s="11">
        <v>1</v>
      </c>
      <c r="W12232" s="11">
        <v>1</v>
      </c>
      <c r="X12232" s="11">
        <v>0</v>
      </c>
      <c r="Y12232" s="11">
        <v>0</v>
      </c>
      <c r="Z12232" s="11">
        <v>0</v>
      </c>
      <c r="AA12232" s="11">
        <v>0</v>
      </c>
      <c r="AB12232" s="11">
        <v>0</v>
      </c>
      <c r="AC12232" s="11">
        <v>0</v>
      </c>
      <c r="AD12232" s="11">
        <v>0</v>
      </c>
      <c r="AE12232" s="11">
        <v>1</v>
      </c>
      <c r="AF12232" s="11">
        <v>0</v>
      </c>
      <c r="AG12232" s="11">
        <v>0</v>
      </c>
      <c r="AH12232" s="11">
        <v>0</v>
      </c>
      <c r="AI12232" s="11">
        <v>0</v>
      </c>
      <c r="AJ12232" s="11">
        <v>0</v>
      </c>
      <c r="AK12232" s="11">
        <v>0</v>
      </c>
      <c r="AL12232" s="11">
        <v>0</v>
      </c>
      <c r="AM12232" s="11">
        <v>0</v>
      </c>
      <c r="AN12232" s="11">
        <v>0</v>
      </c>
      <c r="AO12232" s="11">
        <v>0</v>
      </c>
      <c r="AP12232" s="11">
        <v>0</v>
      </c>
      <c r="AQ12232" s="11">
        <v>0</v>
      </c>
      <c r="AR12232" s="11">
        <v>1</v>
      </c>
      <c r="AS12232" s="11">
        <v>0</v>
      </c>
      <c r="AT12232" s="11">
        <v>0</v>
      </c>
      <c r="AU12232" s="11">
        <v>0</v>
      </c>
      <c r="AV12232" s="11">
        <v>0</v>
      </c>
      <c r="AW12232" s="11">
        <v>0</v>
      </c>
      <c r="AX12232" s="11">
        <v>0</v>
      </c>
      <c r="AY12232" s="11">
        <v>0</v>
      </c>
      <c r="AZ12232" s="11">
        <v>0</v>
      </c>
      <c r="BA12232" s="11">
        <v>0</v>
      </c>
      <c r="BB12232" s="11">
        <v>0</v>
      </c>
      <c r="BC12232" s="11">
        <v>1</v>
      </c>
      <c r="BD12232" s="11">
        <v>0</v>
      </c>
      <c r="BE12232" s="11">
        <v>0</v>
      </c>
      <c r="BF12232" s="11">
        <v>0</v>
      </c>
      <c r="BG12232" s="11">
        <v>0</v>
      </c>
      <c r="BH12232" s="11">
        <v>0</v>
      </c>
      <c r="BI12232" s="11">
        <v>0</v>
      </c>
      <c r="BJ12232" s="11">
        <v>0</v>
      </c>
      <c r="BK12232" s="11">
        <v>0</v>
      </c>
      <c r="BL12232" s="11">
        <v>0</v>
      </c>
      <c r="BM12232" s="11">
        <v>0</v>
      </c>
      <c r="BN12232" s="11">
        <v>0</v>
      </c>
      <c r="BO12232" s="11">
        <v>0</v>
      </c>
      <c r="BP12232" s="11">
        <v>0</v>
      </c>
      <c r="BQ12232" s="11">
        <v>0</v>
      </c>
      <c r="BR12232" s="11">
        <v>0</v>
      </c>
      <c r="BS12232" s="11">
        <v>0</v>
      </c>
      <c r="BT12232" s="11">
        <v>0</v>
      </c>
      <c r="BU12232" s="11">
        <v>0</v>
      </c>
      <c r="BV12232" s="11">
        <v>0</v>
      </c>
      <c r="BW12232" s="11">
        <v>1</v>
      </c>
      <c r="BX12232" s="11">
        <v>0</v>
      </c>
      <c r="BY12232" s="12">
        <v>0</v>
      </c>
      <c r="CB12232" t="str">
        <v>DEJAR</v>
      </c>
      <c r="CD12232" t="str">
        <v>DEJAR</v>
      </c>
      <c r="CF12232" t="str">
        <v>DEJAR</v>
      </c>
      <c r="CH12232" t="str">
        <v>DEJAR</v>
      </c>
      <c r="CJ12232" t="str">
        <v>DEJAR</v>
      </c>
      <c r="CL12232" t="str">
        <v>DEJAR</v>
      </c>
      <c r="CN12232" t="str">
        <v>DEJAR</v>
      </c>
      <c r="CP12232" t="str">
        <v>DEJAR</v>
      </c>
    </row>
    <row r="12233" spans="1:94" x14ac:dyDescent="0.3">
      <c r="A12233" s="7">
        <v>4</v>
      </c>
      <c r="B12233" s="8">
        <v>81.5</v>
      </c>
      <c r="C12233" s="8">
        <v>0</v>
      </c>
      <c r="D12233" s="8">
        <v>0</v>
      </c>
      <c r="E12233" s="8">
        <v>93</v>
      </c>
      <c r="F12233" s="8">
        <v>2773010873</v>
      </c>
      <c r="G12233" s="8">
        <v>1.1827957E-2</v>
      </c>
      <c r="H12233" s="8">
        <v>1.7573541000000002E-2</v>
      </c>
      <c r="I12233" s="8">
        <v>0</v>
      </c>
      <c r="J12233" s="8">
        <v>0</v>
      </c>
      <c r="K12233" s="8">
        <v>0</v>
      </c>
      <c r="L12233" s="8">
        <v>0</v>
      </c>
      <c r="M12233" s="8">
        <v>0</v>
      </c>
      <c r="N12233" s="8">
        <v>0</v>
      </c>
      <c r="O12233" s="8">
        <v>0</v>
      </c>
      <c r="P12233" s="8">
        <v>0</v>
      </c>
      <c r="Q12233" s="8">
        <v>0</v>
      </c>
      <c r="R12233" s="8">
        <v>0</v>
      </c>
      <c r="S12233" s="8">
        <v>0</v>
      </c>
      <c r="T12233" s="8">
        <v>0</v>
      </c>
      <c r="U12233" s="8">
        <v>1</v>
      </c>
      <c r="V12233" s="8">
        <v>0</v>
      </c>
      <c r="W12233" s="8">
        <v>0</v>
      </c>
      <c r="X12233" s="8">
        <v>0</v>
      </c>
      <c r="Y12233" s="8">
        <v>1</v>
      </c>
      <c r="Z12233" s="8">
        <v>0</v>
      </c>
      <c r="AA12233" s="8">
        <v>0</v>
      </c>
      <c r="AB12233" s="8">
        <v>0</v>
      </c>
      <c r="AC12233" s="8">
        <v>0</v>
      </c>
      <c r="AD12233" s="8">
        <v>0</v>
      </c>
      <c r="AE12233" s="8">
        <v>0</v>
      </c>
      <c r="AF12233" s="8">
        <v>1</v>
      </c>
      <c r="AG12233" s="8">
        <v>0</v>
      </c>
      <c r="AH12233" s="8">
        <v>0</v>
      </c>
      <c r="AI12233" s="8">
        <v>0</v>
      </c>
      <c r="AJ12233" s="8">
        <v>0</v>
      </c>
      <c r="AK12233" s="8">
        <v>0</v>
      </c>
      <c r="AL12233" s="8">
        <v>0</v>
      </c>
      <c r="AM12233" s="8">
        <v>0</v>
      </c>
      <c r="AN12233" s="8">
        <v>0</v>
      </c>
      <c r="AO12233" s="8">
        <v>0</v>
      </c>
      <c r="AP12233" s="8">
        <v>0</v>
      </c>
      <c r="AQ12233" s="8">
        <v>0</v>
      </c>
      <c r="AR12233" s="8">
        <v>0</v>
      </c>
      <c r="AS12233" s="8">
        <v>0</v>
      </c>
      <c r="AT12233" s="8">
        <v>1</v>
      </c>
      <c r="AU12233" s="8">
        <v>0</v>
      </c>
      <c r="AV12233" s="8">
        <v>0</v>
      </c>
      <c r="AW12233" s="8">
        <v>0</v>
      </c>
      <c r="AX12233" s="8">
        <v>0</v>
      </c>
      <c r="AY12233" s="8">
        <v>0</v>
      </c>
      <c r="AZ12233" s="8">
        <v>0</v>
      </c>
      <c r="BA12233" s="8">
        <v>0</v>
      </c>
      <c r="BB12233" s="8">
        <v>0</v>
      </c>
      <c r="BC12233" s="8">
        <v>1</v>
      </c>
      <c r="BD12233" s="8">
        <v>0</v>
      </c>
      <c r="BE12233" s="8">
        <v>0</v>
      </c>
      <c r="BF12233" s="8">
        <v>0</v>
      </c>
      <c r="BG12233" s="8">
        <v>0</v>
      </c>
      <c r="BH12233" s="8">
        <v>0</v>
      </c>
      <c r="BI12233" s="8">
        <v>0</v>
      </c>
      <c r="BJ12233" s="8">
        <v>0</v>
      </c>
      <c r="BK12233" s="8">
        <v>0</v>
      </c>
      <c r="BL12233" s="8">
        <v>0</v>
      </c>
      <c r="BM12233" s="8">
        <v>0</v>
      </c>
      <c r="BN12233" s="8">
        <v>0</v>
      </c>
      <c r="BO12233" s="8">
        <v>0</v>
      </c>
      <c r="BP12233" s="8">
        <v>0</v>
      </c>
      <c r="BQ12233" s="8">
        <v>0</v>
      </c>
      <c r="BR12233" s="8">
        <v>0</v>
      </c>
      <c r="BS12233" s="8">
        <v>0</v>
      </c>
      <c r="BT12233" s="8">
        <v>0</v>
      </c>
      <c r="BU12233" s="8">
        <v>0</v>
      </c>
      <c r="BV12233" s="8">
        <v>0</v>
      </c>
      <c r="BW12233" s="8">
        <v>1</v>
      </c>
      <c r="BX12233" s="8">
        <v>1</v>
      </c>
      <c r="BY12233" s="9">
        <v>0</v>
      </c>
      <c r="CB12233" t="str">
        <v>DEJAR</v>
      </c>
      <c r="CD12233" t="str">
        <v>DEJAR</v>
      </c>
      <c r="CF12233" t="str">
        <v>DEJAR</v>
      </c>
      <c r="CH12233" t="str">
        <v>DEJAR</v>
      </c>
      <c r="CJ12233" t="str">
        <v>DEJAR</v>
      </c>
      <c r="CL12233" t="str">
        <v>DEJAR</v>
      </c>
      <c r="CN12233" t="str">
        <v>DEJAR</v>
      </c>
      <c r="CP12233" t="str">
        <v>DEJAR</v>
      </c>
    </row>
    <row r="12234" spans="1:94" x14ac:dyDescent="0.3">
      <c r="A12234" s="10">
        <v>3</v>
      </c>
      <c r="B12234" s="11">
        <v>52.75</v>
      </c>
      <c r="C12234" s="11">
        <v>0</v>
      </c>
      <c r="D12234" s="11">
        <v>0</v>
      </c>
      <c r="E12234" s="11">
        <v>69</v>
      </c>
      <c r="F12234" s="11">
        <v>9091548701</v>
      </c>
      <c r="G12234" s="11">
        <v>2.8571429999999999E-3</v>
      </c>
      <c r="H12234" s="11">
        <v>1.2225275000000001E-2</v>
      </c>
      <c r="I12234" s="11">
        <v>8086657063</v>
      </c>
      <c r="J12234" s="11">
        <v>0</v>
      </c>
      <c r="K12234" s="11">
        <v>0</v>
      </c>
      <c r="L12234" s="11">
        <v>0</v>
      </c>
      <c r="M12234" s="11">
        <v>0</v>
      </c>
      <c r="N12234" s="11">
        <v>0</v>
      </c>
      <c r="O12234" s="11">
        <v>0</v>
      </c>
      <c r="P12234" s="11">
        <v>0</v>
      </c>
      <c r="Q12234" s="11">
        <v>0</v>
      </c>
      <c r="R12234" s="11">
        <v>0</v>
      </c>
      <c r="S12234" s="11">
        <v>0</v>
      </c>
      <c r="T12234" s="11">
        <v>0</v>
      </c>
      <c r="U12234" s="11">
        <v>0</v>
      </c>
      <c r="V12234" s="11">
        <v>1</v>
      </c>
      <c r="W12234" s="11">
        <v>0</v>
      </c>
      <c r="X12234" s="11">
        <v>1</v>
      </c>
      <c r="Y12234" s="11">
        <v>0</v>
      </c>
      <c r="Z12234" s="11">
        <v>0</v>
      </c>
      <c r="AA12234" s="11">
        <v>0</v>
      </c>
      <c r="AB12234" s="11">
        <v>0</v>
      </c>
      <c r="AC12234" s="11">
        <v>0</v>
      </c>
      <c r="AD12234" s="11">
        <v>0</v>
      </c>
      <c r="AE12234" s="11">
        <v>0</v>
      </c>
      <c r="AF12234" s="11">
        <v>1</v>
      </c>
      <c r="AG12234" s="11">
        <v>0</v>
      </c>
      <c r="AH12234" s="11">
        <v>0</v>
      </c>
      <c r="AI12234" s="11">
        <v>0</v>
      </c>
      <c r="AJ12234" s="11">
        <v>0</v>
      </c>
      <c r="AK12234" s="11">
        <v>0</v>
      </c>
      <c r="AL12234" s="11">
        <v>0</v>
      </c>
      <c r="AM12234" s="11">
        <v>0</v>
      </c>
      <c r="AN12234" s="11">
        <v>0</v>
      </c>
      <c r="AO12234" s="11">
        <v>0</v>
      </c>
      <c r="AP12234" s="11">
        <v>0</v>
      </c>
      <c r="AQ12234" s="11">
        <v>0</v>
      </c>
      <c r="AR12234" s="11">
        <v>1</v>
      </c>
      <c r="AS12234" s="11">
        <v>0</v>
      </c>
      <c r="AT12234" s="11">
        <v>0</v>
      </c>
      <c r="AU12234" s="11">
        <v>0</v>
      </c>
      <c r="AV12234" s="11">
        <v>0</v>
      </c>
      <c r="AW12234" s="11">
        <v>0</v>
      </c>
      <c r="AX12234" s="11">
        <v>0</v>
      </c>
      <c r="AY12234" s="11">
        <v>0</v>
      </c>
      <c r="AZ12234" s="11">
        <v>0</v>
      </c>
      <c r="BA12234" s="11">
        <v>0</v>
      </c>
      <c r="BB12234" s="11">
        <v>0</v>
      </c>
      <c r="BC12234" s="11">
        <v>0</v>
      </c>
      <c r="BD12234" s="11">
        <v>0</v>
      </c>
      <c r="BE12234" s="11">
        <v>0</v>
      </c>
      <c r="BF12234" s="11">
        <v>0</v>
      </c>
      <c r="BG12234" s="11">
        <v>1</v>
      </c>
      <c r="BH12234" s="11">
        <v>0</v>
      </c>
      <c r="BI12234" s="11">
        <v>0</v>
      </c>
      <c r="BJ12234" s="11">
        <v>0</v>
      </c>
      <c r="BK12234" s="11">
        <v>0</v>
      </c>
      <c r="BL12234" s="11">
        <v>0</v>
      </c>
      <c r="BM12234" s="11">
        <v>0</v>
      </c>
      <c r="BN12234" s="11">
        <v>0</v>
      </c>
      <c r="BO12234" s="11">
        <v>0</v>
      </c>
      <c r="BP12234" s="11">
        <v>0</v>
      </c>
      <c r="BQ12234" s="11">
        <v>0</v>
      </c>
      <c r="BR12234" s="11">
        <v>0</v>
      </c>
      <c r="BS12234" s="11">
        <v>0</v>
      </c>
      <c r="BT12234" s="11">
        <v>0</v>
      </c>
      <c r="BU12234" s="11">
        <v>0</v>
      </c>
      <c r="BV12234" s="11">
        <v>0</v>
      </c>
      <c r="BW12234" s="11">
        <v>1</v>
      </c>
      <c r="BX12234" s="11">
        <v>0</v>
      </c>
      <c r="BY12234" s="12">
        <v>0</v>
      </c>
      <c r="CB12234" t="str">
        <v>DEJAR</v>
      </c>
      <c r="CD12234" t="str">
        <v>DEJAR</v>
      </c>
      <c r="CF12234" t="str">
        <v>DEJAR</v>
      </c>
      <c r="CH12234" t="str">
        <v>DEJAR</v>
      </c>
      <c r="CJ12234" t="str">
        <v>DEJAR</v>
      </c>
      <c r="CL12234" t="str">
        <v>DEJAR</v>
      </c>
      <c r="CN12234" t="str">
        <v>DEJAR</v>
      </c>
      <c r="CP12234" t="str">
        <v>DEJAR</v>
      </c>
    </row>
    <row r="12235" spans="1:94" x14ac:dyDescent="0.3">
      <c r="A12235" s="7">
        <v>6</v>
      </c>
      <c r="B12235" s="8">
        <v>1334666667</v>
      </c>
      <c r="C12235" s="8">
        <v>0</v>
      </c>
      <c r="D12235" s="8">
        <v>0</v>
      </c>
      <c r="E12235" s="8">
        <v>44</v>
      </c>
      <c r="F12235" s="8">
        <v>2664445833</v>
      </c>
      <c r="G12235" s="8">
        <v>2.040816E-3</v>
      </c>
      <c r="H12235" s="8">
        <v>1.0884354000000001E-2</v>
      </c>
      <c r="I12235" s="8">
        <v>9786083623</v>
      </c>
      <c r="J12235" s="8">
        <v>0</v>
      </c>
      <c r="K12235" s="8">
        <v>0</v>
      </c>
      <c r="L12235" s="8">
        <v>0</v>
      </c>
      <c r="M12235" s="8">
        <v>0</v>
      </c>
      <c r="N12235" s="8">
        <v>0</v>
      </c>
      <c r="O12235" s="8">
        <v>0</v>
      </c>
      <c r="P12235" s="8">
        <v>0</v>
      </c>
      <c r="Q12235" s="8">
        <v>0</v>
      </c>
      <c r="R12235" s="8">
        <v>0</v>
      </c>
      <c r="S12235" s="8">
        <v>0</v>
      </c>
      <c r="T12235" s="8">
        <v>0</v>
      </c>
      <c r="U12235" s="8">
        <v>1</v>
      </c>
      <c r="V12235" s="8">
        <v>0</v>
      </c>
      <c r="W12235" s="8">
        <v>0</v>
      </c>
      <c r="X12235" s="8">
        <v>1</v>
      </c>
      <c r="Y12235" s="8">
        <v>0</v>
      </c>
      <c r="Z12235" s="8">
        <v>0</v>
      </c>
      <c r="AA12235" s="8">
        <v>0</v>
      </c>
      <c r="AB12235" s="8">
        <v>0</v>
      </c>
      <c r="AC12235" s="8">
        <v>0</v>
      </c>
      <c r="AD12235" s="8">
        <v>0</v>
      </c>
      <c r="AE12235" s="8">
        <v>0</v>
      </c>
      <c r="AF12235" s="8">
        <v>1</v>
      </c>
      <c r="AG12235" s="8">
        <v>0</v>
      </c>
      <c r="AH12235" s="8">
        <v>0</v>
      </c>
      <c r="AI12235" s="8">
        <v>0</v>
      </c>
      <c r="AJ12235" s="8">
        <v>0</v>
      </c>
      <c r="AK12235" s="8">
        <v>0</v>
      </c>
      <c r="AL12235" s="8">
        <v>0</v>
      </c>
      <c r="AM12235" s="8">
        <v>0</v>
      </c>
      <c r="AN12235" s="8">
        <v>0</v>
      </c>
      <c r="AO12235" s="8">
        <v>0</v>
      </c>
      <c r="AP12235" s="8">
        <v>0</v>
      </c>
      <c r="AQ12235" s="8">
        <v>0</v>
      </c>
      <c r="AR12235" s="8">
        <v>1</v>
      </c>
      <c r="AS12235" s="8">
        <v>0</v>
      </c>
      <c r="AT12235" s="8">
        <v>0</v>
      </c>
      <c r="AU12235" s="8">
        <v>0</v>
      </c>
      <c r="AV12235" s="8">
        <v>0</v>
      </c>
      <c r="AW12235" s="8">
        <v>0</v>
      </c>
      <c r="AX12235" s="8">
        <v>0</v>
      </c>
      <c r="AY12235" s="8">
        <v>0</v>
      </c>
      <c r="AZ12235" s="8">
        <v>0</v>
      </c>
      <c r="BA12235" s="8">
        <v>0</v>
      </c>
      <c r="BB12235" s="8">
        <v>0</v>
      </c>
      <c r="BC12235" s="8">
        <v>1</v>
      </c>
      <c r="BD12235" s="8">
        <v>0</v>
      </c>
      <c r="BE12235" s="8">
        <v>0</v>
      </c>
      <c r="BF12235" s="8">
        <v>0</v>
      </c>
      <c r="BG12235" s="8">
        <v>0</v>
      </c>
      <c r="BH12235" s="8">
        <v>0</v>
      </c>
      <c r="BI12235" s="8">
        <v>0</v>
      </c>
      <c r="BJ12235" s="8">
        <v>0</v>
      </c>
      <c r="BK12235" s="8">
        <v>0</v>
      </c>
      <c r="BL12235" s="8">
        <v>0</v>
      </c>
      <c r="BM12235" s="8">
        <v>0</v>
      </c>
      <c r="BN12235" s="8">
        <v>0</v>
      </c>
      <c r="BO12235" s="8">
        <v>0</v>
      </c>
      <c r="BP12235" s="8">
        <v>0</v>
      </c>
      <c r="BQ12235" s="8">
        <v>0</v>
      </c>
      <c r="BR12235" s="8">
        <v>0</v>
      </c>
      <c r="BS12235" s="8">
        <v>0</v>
      </c>
      <c r="BT12235" s="8">
        <v>0</v>
      </c>
      <c r="BU12235" s="8">
        <v>0</v>
      </c>
      <c r="BV12235" s="8">
        <v>0</v>
      </c>
      <c r="BW12235" s="8">
        <v>1</v>
      </c>
      <c r="BX12235" s="8">
        <v>1</v>
      </c>
      <c r="BY12235" s="9">
        <v>1</v>
      </c>
      <c r="CB12235" t="str">
        <v>DEJAR</v>
      </c>
      <c r="CD12235" t="str">
        <v>DEJAR</v>
      </c>
      <c r="CF12235" t="str">
        <v>DEJAR</v>
      </c>
      <c r="CH12235" t="str">
        <v>DEJAR</v>
      </c>
      <c r="CJ12235" t="str">
        <v>DEJAR</v>
      </c>
      <c r="CL12235" t="str">
        <v>DEJAR</v>
      </c>
      <c r="CN12235" t="str">
        <v>QUITAR</v>
      </c>
      <c r="CP12235" t="str">
        <v>DEJAR</v>
      </c>
    </row>
    <row r="12236" spans="1:94" x14ac:dyDescent="0.3">
      <c r="A12236" s="10">
        <v>5</v>
      </c>
      <c r="B12236" s="11">
        <v>1343333333</v>
      </c>
      <c r="C12236" s="11">
        <v>0</v>
      </c>
      <c r="D12236" s="11">
        <v>0</v>
      </c>
      <c r="E12236" s="11">
        <v>56</v>
      </c>
      <c r="F12236" s="11">
        <v>9598117424</v>
      </c>
      <c r="G12236" s="11">
        <v>0</v>
      </c>
      <c r="H12236" s="11">
        <v>1.1420635E-2</v>
      </c>
      <c r="I12236" s="11">
        <v>1161864445</v>
      </c>
      <c r="J12236" s="11">
        <v>0</v>
      </c>
      <c r="K12236" s="11">
        <v>0</v>
      </c>
      <c r="L12236" s="11">
        <v>0</v>
      </c>
      <c r="M12236" s="11">
        <v>0</v>
      </c>
      <c r="N12236" s="11">
        <v>0</v>
      </c>
      <c r="O12236" s="11">
        <v>0</v>
      </c>
      <c r="P12236" s="11">
        <v>0</v>
      </c>
      <c r="Q12236" s="11">
        <v>0</v>
      </c>
      <c r="R12236" s="11">
        <v>0</v>
      </c>
      <c r="S12236" s="11">
        <v>0</v>
      </c>
      <c r="T12236" s="11">
        <v>0</v>
      </c>
      <c r="U12236" s="11">
        <v>1</v>
      </c>
      <c r="V12236" s="11">
        <v>0</v>
      </c>
      <c r="W12236" s="11">
        <v>0</v>
      </c>
      <c r="X12236" s="11">
        <v>1</v>
      </c>
      <c r="Y12236" s="11">
        <v>0</v>
      </c>
      <c r="Z12236" s="11">
        <v>0</v>
      </c>
      <c r="AA12236" s="11">
        <v>0</v>
      </c>
      <c r="AB12236" s="11">
        <v>0</v>
      </c>
      <c r="AC12236" s="11">
        <v>0</v>
      </c>
      <c r="AD12236" s="11">
        <v>0</v>
      </c>
      <c r="AE12236" s="11">
        <v>0</v>
      </c>
      <c r="AF12236" s="11">
        <v>1</v>
      </c>
      <c r="AG12236" s="11">
        <v>0</v>
      </c>
      <c r="AH12236" s="11">
        <v>0</v>
      </c>
      <c r="AI12236" s="11">
        <v>0</v>
      </c>
      <c r="AJ12236" s="11">
        <v>0</v>
      </c>
      <c r="AK12236" s="11">
        <v>0</v>
      </c>
      <c r="AL12236" s="11">
        <v>0</v>
      </c>
      <c r="AM12236" s="11">
        <v>0</v>
      </c>
      <c r="AN12236" s="11">
        <v>0</v>
      </c>
      <c r="AO12236" s="11">
        <v>0</v>
      </c>
      <c r="AP12236" s="11">
        <v>0</v>
      </c>
      <c r="AQ12236" s="11">
        <v>0</v>
      </c>
      <c r="AR12236" s="11">
        <v>1</v>
      </c>
      <c r="AS12236" s="11">
        <v>0</v>
      </c>
      <c r="AT12236" s="11">
        <v>0</v>
      </c>
      <c r="AU12236" s="11">
        <v>0</v>
      </c>
      <c r="AV12236" s="11">
        <v>0</v>
      </c>
      <c r="AW12236" s="11">
        <v>0</v>
      </c>
      <c r="AX12236" s="11">
        <v>0</v>
      </c>
      <c r="AY12236" s="11">
        <v>0</v>
      </c>
      <c r="AZ12236" s="11">
        <v>0</v>
      </c>
      <c r="BA12236" s="11">
        <v>1</v>
      </c>
      <c r="BB12236" s="11">
        <v>0</v>
      </c>
      <c r="BC12236" s="11">
        <v>0</v>
      </c>
      <c r="BD12236" s="11">
        <v>0</v>
      </c>
      <c r="BE12236" s="11">
        <v>0</v>
      </c>
      <c r="BF12236" s="11">
        <v>0</v>
      </c>
      <c r="BG12236" s="11">
        <v>0</v>
      </c>
      <c r="BH12236" s="11">
        <v>0</v>
      </c>
      <c r="BI12236" s="11">
        <v>0</v>
      </c>
      <c r="BJ12236" s="11">
        <v>0</v>
      </c>
      <c r="BK12236" s="11">
        <v>0</v>
      </c>
      <c r="BL12236" s="11">
        <v>0</v>
      </c>
      <c r="BM12236" s="11">
        <v>0</v>
      </c>
      <c r="BN12236" s="11">
        <v>0</v>
      </c>
      <c r="BO12236" s="11">
        <v>0</v>
      </c>
      <c r="BP12236" s="11">
        <v>0</v>
      </c>
      <c r="BQ12236" s="11">
        <v>0</v>
      </c>
      <c r="BR12236" s="11">
        <v>0</v>
      </c>
      <c r="BS12236" s="11">
        <v>0</v>
      </c>
      <c r="BT12236" s="11">
        <v>0</v>
      </c>
      <c r="BU12236" s="11">
        <v>0</v>
      </c>
      <c r="BV12236" s="11">
        <v>0</v>
      </c>
      <c r="BW12236" s="11">
        <v>1</v>
      </c>
      <c r="BX12236" s="11">
        <v>1</v>
      </c>
      <c r="BY12236" s="12">
        <v>0</v>
      </c>
      <c r="CB12236" t="str">
        <v>DEJAR</v>
      </c>
      <c r="CD12236" t="str">
        <v>DEJAR</v>
      </c>
      <c r="CF12236" t="str">
        <v>DEJAR</v>
      </c>
      <c r="CH12236" t="str">
        <v>QUITAR</v>
      </c>
      <c r="CJ12236" t="str">
        <v>DEJAR</v>
      </c>
      <c r="CL12236" t="str">
        <v>DEJAR</v>
      </c>
      <c r="CN12236" t="str">
        <v>DEJAR</v>
      </c>
      <c r="CP12236" t="str">
        <v>DEJAR</v>
      </c>
    </row>
    <row r="12237" spans="1:94" x14ac:dyDescent="0.3">
      <c r="A12237" s="7">
        <v>0</v>
      </c>
      <c r="B12237" s="8">
        <v>0</v>
      </c>
      <c r="C12237" s="8">
        <v>0</v>
      </c>
      <c r="D12237" s="8">
        <v>0</v>
      </c>
      <c r="E12237" s="8">
        <v>7</v>
      </c>
      <c r="F12237" s="8">
        <v>205.5</v>
      </c>
      <c r="G12237" s="8">
        <v>0</v>
      </c>
      <c r="H12237" s="8">
        <v>4.2857143E-2</v>
      </c>
      <c r="I12237" s="8">
        <v>0</v>
      </c>
      <c r="J12237" s="8">
        <v>0</v>
      </c>
      <c r="K12237" s="8">
        <v>0</v>
      </c>
      <c r="L12237" s="8">
        <v>0</v>
      </c>
      <c r="M12237" s="8">
        <v>0</v>
      </c>
      <c r="N12237" s="8">
        <v>0</v>
      </c>
      <c r="O12237" s="8">
        <v>0</v>
      </c>
      <c r="P12237" s="8">
        <v>0</v>
      </c>
      <c r="Q12237" s="8">
        <v>0</v>
      </c>
      <c r="R12237" s="8">
        <v>0</v>
      </c>
      <c r="S12237" s="8">
        <v>0</v>
      </c>
      <c r="T12237" s="8">
        <v>0</v>
      </c>
      <c r="U12237" s="8">
        <v>1</v>
      </c>
      <c r="V12237" s="8">
        <v>0</v>
      </c>
      <c r="W12237" s="8">
        <v>0</v>
      </c>
      <c r="X12237" s="8">
        <v>0</v>
      </c>
      <c r="Y12237" s="8">
        <v>1</v>
      </c>
      <c r="Z12237" s="8">
        <v>0</v>
      </c>
      <c r="AA12237" s="8">
        <v>0</v>
      </c>
      <c r="AB12237" s="8">
        <v>0</v>
      </c>
      <c r="AC12237" s="8">
        <v>0</v>
      </c>
      <c r="AD12237" s="8">
        <v>0</v>
      </c>
      <c r="AE12237" s="8">
        <v>0</v>
      </c>
      <c r="AF12237" s="8">
        <v>1</v>
      </c>
      <c r="AG12237" s="8">
        <v>0</v>
      </c>
      <c r="AH12237" s="8">
        <v>0</v>
      </c>
      <c r="AI12237" s="8">
        <v>0</v>
      </c>
      <c r="AJ12237" s="8">
        <v>0</v>
      </c>
      <c r="AK12237" s="8">
        <v>0</v>
      </c>
      <c r="AL12237" s="8">
        <v>0</v>
      </c>
      <c r="AM12237" s="8">
        <v>0</v>
      </c>
      <c r="AN12237" s="8">
        <v>0</v>
      </c>
      <c r="AO12237" s="8">
        <v>0</v>
      </c>
      <c r="AP12237" s="8">
        <v>0</v>
      </c>
      <c r="AQ12237" s="8">
        <v>0</v>
      </c>
      <c r="AR12237" s="8">
        <v>0</v>
      </c>
      <c r="AS12237" s="8">
        <v>0</v>
      </c>
      <c r="AT12237" s="8">
        <v>0</v>
      </c>
      <c r="AU12237" s="8">
        <v>0</v>
      </c>
      <c r="AV12237" s="8">
        <v>0</v>
      </c>
      <c r="AW12237" s="8">
        <v>0</v>
      </c>
      <c r="AX12237" s="8">
        <v>0</v>
      </c>
      <c r="AY12237" s="8">
        <v>0</v>
      </c>
      <c r="AZ12237" s="8">
        <v>1</v>
      </c>
      <c r="BA12237" s="8">
        <v>0</v>
      </c>
      <c r="BB12237" s="8">
        <v>0</v>
      </c>
      <c r="BC12237" s="8">
        <v>0</v>
      </c>
      <c r="BD12237" s="8">
        <v>0</v>
      </c>
      <c r="BE12237" s="8">
        <v>0</v>
      </c>
      <c r="BF12237" s="8">
        <v>0</v>
      </c>
      <c r="BG12237" s="8">
        <v>0</v>
      </c>
      <c r="BH12237" s="8">
        <v>0</v>
      </c>
      <c r="BI12237" s="8">
        <v>0</v>
      </c>
      <c r="BJ12237" s="8">
        <v>0</v>
      </c>
      <c r="BK12237" s="8">
        <v>0</v>
      </c>
      <c r="BL12237" s="8">
        <v>0</v>
      </c>
      <c r="BM12237" s="8">
        <v>1</v>
      </c>
      <c r="BN12237" s="8">
        <v>0</v>
      </c>
      <c r="BO12237" s="8">
        <v>0</v>
      </c>
      <c r="BP12237" s="8">
        <v>0</v>
      </c>
      <c r="BQ12237" s="8">
        <v>0</v>
      </c>
      <c r="BR12237" s="8">
        <v>0</v>
      </c>
      <c r="BS12237" s="8">
        <v>0</v>
      </c>
      <c r="BT12237" s="8">
        <v>0</v>
      </c>
      <c r="BU12237" s="8">
        <v>0</v>
      </c>
      <c r="BV12237" s="8">
        <v>0</v>
      </c>
      <c r="BW12237" s="8">
        <v>1</v>
      </c>
      <c r="BX12237" s="8">
        <v>0</v>
      </c>
      <c r="BY12237" s="9">
        <v>0</v>
      </c>
      <c r="CB12237" t="str">
        <v>DEJAR</v>
      </c>
      <c r="CD12237" t="str">
        <v>DEJAR</v>
      </c>
      <c r="CF12237" t="str">
        <v>DEJAR</v>
      </c>
      <c r="CH12237" t="str">
        <v>DEJAR</v>
      </c>
      <c r="CJ12237" t="str">
        <v>DEJAR</v>
      </c>
      <c r="CL12237" t="str">
        <v>DEJAR</v>
      </c>
      <c r="CN12237" t="str">
        <v>DEJAR</v>
      </c>
      <c r="CP12237" t="str">
        <v>DEJAR</v>
      </c>
    </row>
    <row r="12238" spans="1:94" x14ac:dyDescent="0.3">
      <c r="A12238" s="10">
        <v>0</v>
      </c>
      <c r="B12238" s="11">
        <v>0</v>
      </c>
      <c r="C12238" s="11">
        <v>0</v>
      </c>
      <c r="D12238" s="11">
        <v>0</v>
      </c>
      <c r="E12238" s="11">
        <v>20</v>
      </c>
      <c r="F12238" s="11">
        <v>2001833333</v>
      </c>
      <c r="G12238" s="11">
        <v>9.5238100000000006E-3</v>
      </c>
      <c r="H12238" s="11">
        <v>1.3492063E-2</v>
      </c>
      <c r="I12238" s="11">
        <v>0</v>
      </c>
      <c r="J12238" s="11">
        <v>0</v>
      </c>
      <c r="K12238" s="11">
        <v>0</v>
      </c>
      <c r="L12238" s="11">
        <v>0</v>
      </c>
      <c r="M12238" s="11">
        <v>0</v>
      </c>
      <c r="N12238" s="11">
        <v>0</v>
      </c>
      <c r="O12238" s="11">
        <v>0</v>
      </c>
      <c r="P12238" s="11">
        <v>0</v>
      </c>
      <c r="Q12238" s="11">
        <v>0</v>
      </c>
      <c r="R12238" s="11">
        <v>0</v>
      </c>
      <c r="S12238" s="11">
        <v>0</v>
      </c>
      <c r="T12238" s="11">
        <v>0</v>
      </c>
      <c r="U12238" s="11">
        <v>1</v>
      </c>
      <c r="V12238" s="11">
        <v>0</v>
      </c>
      <c r="W12238" s="11">
        <v>0</v>
      </c>
      <c r="X12238" s="11">
        <v>1</v>
      </c>
      <c r="Y12238" s="11">
        <v>0</v>
      </c>
      <c r="Z12238" s="11">
        <v>0</v>
      </c>
      <c r="AA12238" s="11">
        <v>0</v>
      </c>
      <c r="AB12238" s="11">
        <v>0</v>
      </c>
      <c r="AC12238" s="11">
        <v>0</v>
      </c>
      <c r="AD12238" s="11">
        <v>0</v>
      </c>
      <c r="AE12238" s="11">
        <v>0</v>
      </c>
      <c r="AF12238" s="11">
        <v>1</v>
      </c>
      <c r="AG12238" s="11">
        <v>0</v>
      </c>
      <c r="AH12238" s="11">
        <v>0</v>
      </c>
      <c r="AI12238" s="11">
        <v>0</v>
      </c>
      <c r="AJ12238" s="11">
        <v>0</v>
      </c>
      <c r="AK12238" s="11">
        <v>0</v>
      </c>
      <c r="AL12238" s="11">
        <v>0</v>
      </c>
      <c r="AM12238" s="11">
        <v>0</v>
      </c>
      <c r="AN12238" s="11">
        <v>0</v>
      </c>
      <c r="AO12238" s="11">
        <v>0</v>
      </c>
      <c r="AP12238" s="11">
        <v>0</v>
      </c>
      <c r="AQ12238" s="11">
        <v>0</v>
      </c>
      <c r="AR12238" s="11">
        <v>0</v>
      </c>
      <c r="AS12238" s="11">
        <v>0</v>
      </c>
      <c r="AT12238" s="11">
        <v>0</v>
      </c>
      <c r="AU12238" s="11">
        <v>0</v>
      </c>
      <c r="AV12238" s="11">
        <v>0</v>
      </c>
      <c r="AW12238" s="11">
        <v>0</v>
      </c>
      <c r="AX12238" s="11">
        <v>0</v>
      </c>
      <c r="AY12238" s="11">
        <v>0</v>
      </c>
      <c r="AZ12238" s="11">
        <v>1</v>
      </c>
      <c r="BA12238" s="11">
        <v>0</v>
      </c>
      <c r="BB12238" s="11">
        <v>0</v>
      </c>
      <c r="BC12238" s="11">
        <v>0</v>
      </c>
      <c r="BD12238" s="11">
        <v>0</v>
      </c>
      <c r="BE12238" s="11">
        <v>0</v>
      </c>
      <c r="BF12238" s="11">
        <v>1</v>
      </c>
      <c r="BG12238" s="11">
        <v>0</v>
      </c>
      <c r="BH12238" s="11">
        <v>0</v>
      </c>
      <c r="BI12238" s="11">
        <v>0</v>
      </c>
      <c r="BJ12238" s="11">
        <v>0</v>
      </c>
      <c r="BK12238" s="11">
        <v>0</v>
      </c>
      <c r="BL12238" s="11">
        <v>0</v>
      </c>
      <c r="BM12238" s="11">
        <v>0</v>
      </c>
      <c r="BN12238" s="11">
        <v>0</v>
      </c>
      <c r="BO12238" s="11">
        <v>0</v>
      </c>
      <c r="BP12238" s="11">
        <v>0</v>
      </c>
      <c r="BQ12238" s="11">
        <v>0</v>
      </c>
      <c r="BR12238" s="11">
        <v>0</v>
      </c>
      <c r="BS12238" s="11">
        <v>0</v>
      </c>
      <c r="BT12238" s="11">
        <v>0</v>
      </c>
      <c r="BU12238" s="11">
        <v>0</v>
      </c>
      <c r="BV12238" s="11">
        <v>0</v>
      </c>
      <c r="BW12238" s="11">
        <v>1</v>
      </c>
      <c r="BX12238" s="11">
        <v>0</v>
      </c>
      <c r="BY12238" s="12">
        <v>0</v>
      </c>
      <c r="CB12238" t="str">
        <v>DEJAR</v>
      </c>
      <c r="CD12238" t="str">
        <v>DEJAR</v>
      </c>
      <c r="CF12238" t="str">
        <v>DEJAR</v>
      </c>
      <c r="CH12238" t="str">
        <v>DEJAR</v>
      </c>
      <c r="CJ12238" t="str">
        <v>DEJAR</v>
      </c>
      <c r="CL12238" t="str">
        <v>DEJAR</v>
      </c>
      <c r="CN12238" t="str">
        <v>DEJAR</v>
      </c>
      <c r="CP12238" t="str">
        <v>DEJAR</v>
      </c>
    </row>
    <row r="12239" spans="1:94" x14ac:dyDescent="0.3">
      <c r="A12239" s="7">
        <v>7</v>
      </c>
      <c r="B12239" s="8">
        <v>139575</v>
      </c>
      <c r="C12239" s="8">
        <v>0</v>
      </c>
      <c r="D12239" s="8">
        <v>0</v>
      </c>
      <c r="E12239" s="8">
        <v>30</v>
      </c>
      <c r="F12239" s="8">
        <v>986.5</v>
      </c>
      <c r="G12239" s="8">
        <v>0</v>
      </c>
      <c r="H12239" s="8">
        <v>1.1428571E-2</v>
      </c>
      <c r="I12239" s="8">
        <v>3639286104</v>
      </c>
      <c r="J12239" s="8">
        <v>0</v>
      </c>
      <c r="K12239" s="8">
        <v>0</v>
      </c>
      <c r="L12239" s="8">
        <v>0</v>
      </c>
      <c r="M12239" s="8">
        <v>0</v>
      </c>
      <c r="N12239" s="8">
        <v>0</v>
      </c>
      <c r="O12239" s="8">
        <v>0</v>
      </c>
      <c r="P12239" s="8">
        <v>0</v>
      </c>
      <c r="Q12239" s="8">
        <v>0</v>
      </c>
      <c r="R12239" s="8">
        <v>0</v>
      </c>
      <c r="S12239" s="8">
        <v>0</v>
      </c>
      <c r="T12239" s="8">
        <v>0</v>
      </c>
      <c r="U12239" s="8">
        <v>0</v>
      </c>
      <c r="V12239" s="8">
        <v>1</v>
      </c>
      <c r="W12239" s="8">
        <v>0</v>
      </c>
      <c r="X12239" s="8">
        <v>1</v>
      </c>
      <c r="Y12239" s="8">
        <v>0</v>
      </c>
      <c r="Z12239" s="8">
        <v>0</v>
      </c>
      <c r="AA12239" s="8">
        <v>0</v>
      </c>
      <c r="AB12239" s="8">
        <v>0</v>
      </c>
      <c r="AC12239" s="8">
        <v>0</v>
      </c>
      <c r="AD12239" s="8">
        <v>0</v>
      </c>
      <c r="AE12239" s="8">
        <v>0</v>
      </c>
      <c r="AF12239" s="8">
        <v>0</v>
      </c>
      <c r="AG12239" s="8">
        <v>0</v>
      </c>
      <c r="AH12239" s="8">
        <v>0</v>
      </c>
      <c r="AI12239" s="8">
        <v>0</v>
      </c>
      <c r="AJ12239" s="8">
        <v>0</v>
      </c>
      <c r="AK12239" s="8">
        <v>0</v>
      </c>
      <c r="AL12239" s="8">
        <v>0</v>
      </c>
      <c r="AM12239" s="8">
        <v>0</v>
      </c>
      <c r="AN12239" s="8">
        <v>1</v>
      </c>
      <c r="AO12239" s="8">
        <v>0</v>
      </c>
      <c r="AP12239" s="8">
        <v>0</v>
      </c>
      <c r="AQ12239" s="8">
        <v>0</v>
      </c>
      <c r="AR12239" s="8">
        <v>1</v>
      </c>
      <c r="AS12239" s="8">
        <v>0</v>
      </c>
      <c r="AT12239" s="8">
        <v>0</v>
      </c>
      <c r="AU12239" s="8">
        <v>0</v>
      </c>
      <c r="AV12239" s="8">
        <v>0</v>
      </c>
      <c r="AW12239" s="8">
        <v>0</v>
      </c>
      <c r="AX12239" s="8">
        <v>0</v>
      </c>
      <c r="AY12239" s="8">
        <v>0</v>
      </c>
      <c r="AZ12239" s="8">
        <v>0</v>
      </c>
      <c r="BA12239" s="8">
        <v>0</v>
      </c>
      <c r="BB12239" s="8">
        <v>0</v>
      </c>
      <c r="BC12239" s="8">
        <v>0</v>
      </c>
      <c r="BD12239" s="8">
        <v>0</v>
      </c>
      <c r="BE12239" s="8">
        <v>0</v>
      </c>
      <c r="BF12239" s="8">
        <v>0</v>
      </c>
      <c r="BG12239" s="8">
        <v>0</v>
      </c>
      <c r="BH12239" s="8">
        <v>0</v>
      </c>
      <c r="BI12239" s="8">
        <v>0</v>
      </c>
      <c r="BJ12239" s="8">
        <v>0</v>
      </c>
      <c r="BK12239" s="8">
        <v>0</v>
      </c>
      <c r="BL12239" s="8">
        <v>0</v>
      </c>
      <c r="BM12239" s="8">
        <v>0</v>
      </c>
      <c r="BN12239" s="8">
        <v>0</v>
      </c>
      <c r="BO12239" s="8">
        <v>0</v>
      </c>
      <c r="BP12239" s="8">
        <v>0</v>
      </c>
      <c r="BQ12239" s="8">
        <v>0</v>
      </c>
      <c r="BR12239" s="8">
        <v>0</v>
      </c>
      <c r="BS12239" s="8">
        <v>0</v>
      </c>
      <c r="BT12239" s="8">
        <v>0</v>
      </c>
      <c r="BU12239" s="8">
        <v>1</v>
      </c>
      <c r="BV12239" s="8">
        <v>0</v>
      </c>
      <c r="BW12239" s="8">
        <v>0</v>
      </c>
      <c r="BX12239" s="8">
        <v>0</v>
      </c>
      <c r="BY12239" s="9">
        <v>1</v>
      </c>
      <c r="CB12239" t="str">
        <v>DEJAR</v>
      </c>
      <c r="CD12239" t="str">
        <v>DEJAR</v>
      </c>
      <c r="CF12239" t="str">
        <v>DEJAR</v>
      </c>
      <c r="CH12239" t="str">
        <v>DEJAR</v>
      </c>
      <c r="CJ12239" t="str">
        <v>DEJAR</v>
      </c>
      <c r="CL12239" t="str">
        <v>DEJAR</v>
      </c>
      <c r="CN12239" t="str">
        <v>DEJAR</v>
      </c>
      <c r="CP12239" t="str">
        <v>DEJAR</v>
      </c>
    </row>
    <row r="12240" spans="1:94" x14ac:dyDescent="0.3">
      <c r="A12240" s="10">
        <v>0</v>
      </c>
      <c r="B12240" s="11">
        <v>0</v>
      </c>
      <c r="C12240" s="11">
        <v>0</v>
      </c>
      <c r="D12240" s="11">
        <v>0</v>
      </c>
      <c r="E12240" s="11">
        <v>2</v>
      </c>
      <c r="F12240" s="11">
        <v>40.5</v>
      </c>
      <c r="G12240" s="11">
        <v>0</v>
      </c>
      <c r="H12240" s="11">
        <v>0.1</v>
      </c>
      <c r="I12240" s="11">
        <v>0</v>
      </c>
      <c r="J12240" s="11">
        <v>0</v>
      </c>
      <c r="K12240" s="11">
        <v>0</v>
      </c>
      <c r="L12240" s="11">
        <v>0</v>
      </c>
      <c r="M12240" s="11">
        <v>0</v>
      </c>
      <c r="N12240" s="11">
        <v>0</v>
      </c>
      <c r="O12240" s="11">
        <v>0</v>
      </c>
      <c r="P12240" s="11">
        <v>0</v>
      </c>
      <c r="Q12240" s="11">
        <v>0</v>
      </c>
      <c r="R12240" s="11">
        <v>0</v>
      </c>
      <c r="S12240" s="11">
        <v>0</v>
      </c>
      <c r="T12240" s="11">
        <v>0</v>
      </c>
      <c r="U12240" s="11">
        <v>0</v>
      </c>
      <c r="V12240" s="11">
        <v>1</v>
      </c>
      <c r="W12240" s="11">
        <v>1</v>
      </c>
      <c r="X12240" s="11">
        <v>0</v>
      </c>
      <c r="Y12240" s="11">
        <v>0</v>
      </c>
      <c r="Z12240" s="11">
        <v>0</v>
      </c>
      <c r="AA12240" s="11">
        <v>0</v>
      </c>
      <c r="AB12240" s="11">
        <v>0</v>
      </c>
      <c r="AC12240" s="11">
        <v>0</v>
      </c>
      <c r="AD12240" s="11">
        <v>0</v>
      </c>
      <c r="AE12240" s="11">
        <v>1</v>
      </c>
      <c r="AF12240" s="11">
        <v>0</v>
      </c>
      <c r="AG12240" s="11">
        <v>0</v>
      </c>
      <c r="AH12240" s="11">
        <v>0</v>
      </c>
      <c r="AI12240" s="11">
        <v>0</v>
      </c>
      <c r="AJ12240" s="11">
        <v>0</v>
      </c>
      <c r="AK12240" s="11">
        <v>0</v>
      </c>
      <c r="AL12240" s="11">
        <v>0</v>
      </c>
      <c r="AM12240" s="11">
        <v>0</v>
      </c>
      <c r="AN12240" s="11">
        <v>0</v>
      </c>
      <c r="AO12240" s="11">
        <v>0</v>
      </c>
      <c r="AP12240" s="11">
        <v>0</v>
      </c>
      <c r="AQ12240" s="11">
        <v>0</v>
      </c>
      <c r="AR12240" s="11">
        <v>0</v>
      </c>
      <c r="AS12240" s="11">
        <v>0</v>
      </c>
      <c r="AT12240" s="11">
        <v>1</v>
      </c>
      <c r="AU12240" s="11">
        <v>0</v>
      </c>
      <c r="AV12240" s="11">
        <v>0</v>
      </c>
      <c r="AW12240" s="11">
        <v>0</v>
      </c>
      <c r="AX12240" s="11">
        <v>0</v>
      </c>
      <c r="AY12240" s="11">
        <v>0</v>
      </c>
      <c r="AZ12240" s="11">
        <v>0</v>
      </c>
      <c r="BA12240" s="11">
        <v>0</v>
      </c>
      <c r="BB12240" s="11">
        <v>0</v>
      </c>
      <c r="BC12240" s="11">
        <v>1</v>
      </c>
      <c r="BD12240" s="11">
        <v>0</v>
      </c>
      <c r="BE12240" s="11">
        <v>0</v>
      </c>
      <c r="BF12240" s="11">
        <v>0</v>
      </c>
      <c r="BG12240" s="11">
        <v>0</v>
      </c>
      <c r="BH12240" s="11">
        <v>0</v>
      </c>
      <c r="BI12240" s="11">
        <v>0</v>
      </c>
      <c r="BJ12240" s="11">
        <v>0</v>
      </c>
      <c r="BK12240" s="11">
        <v>0</v>
      </c>
      <c r="BL12240" s="11">
        <v>0</v>
      </c>
      <c r="BM12240" s="11">
        <v>0</v>
      </c>
      <c r="BN12240" s="11">
        <v>0</v>
      </c>
      <c r="BO12240" s="11">
        <v>0</v>
      </c>
      <c r="BP12240" s="11">
        <v>0</v>
      </c>
      <c r="BQ12240" s="11">
        <v>0</v>
      </c>
      <c r="BR12240" s="11">
        <v>0</v>
      </c>
      <c r="BS12240" s="11">
        <v>0</v>
      </c>
      <c r="BT12240" s="11">
        <v>0</v>
      </c>
      <c r="BU12240" s="11">
        <v>0</v>
      </c>
      <c r="BV12240" s="11">
        <v>1</v>
      </c>
      <c r="BW12240" s="11">
        <v>0</v>
      </c>
      <c r="BX12240" s="11">
        <v>0</v>
      </c>
      <c r="BY12240" s="12">
        <v>0</v>
      </c>
      <c r="CB12240" t="str">
        <v>DEJAR</v>
      </c>
      <c r="CD12240" t="str">
        <v>DEJAR</v>
      </c>
      <c r="CF12240" t="str">
        <v>DEJAR</v>
      </c>
      <c r="CH12240" t="str">
        <v>DEJAR</v>
      </c>
      <c r="CJ12240" t="str">
        <v>DEJAR</v>
      </c>
      <c r="CL12240" t="str">
        <v>DEJAR</v>
      </c>
      <c r="CN12240" t="str">
        <v>DEJAR</v>
      </c>
      <c r="CP12240" t="str">
        <v>DEJAR</v>
      </c>
    </row>
    <row r="12241" spans="1:94" x14ac:dyDescent="0.3">
      <c r="A12241" s="7">
        <v>5</v>
      </c>
      <c r="B12241" s="8">
        <v>1818666667</v>
      </c>
      <c r="C12241" s="8">
        <v>0</v>
      </c>
      <c r="D12241" s="8">
        <v>0</v>
      </c>
      <c r="E12241" s="8">
        <v>192</v>
      </c>
      <c r="F12241" s="8">
        <v>4845989214</v>
      </c>
      <c r="G12241" s="8">
        <v>5.412371E-3</v>
      </c>
      <c r="H12241" s="8">
        <v>2.2099252E-2</v>
      </c>
      <c r="I12241" s="8">
        <v>1867564853</v>
      </c>
      <c r="J12241" s="8">
        <v>0</v>
      </c>
      <c r="K12241" s="8">
        <v>0</v>
      </c>
      <c r="L12241" s="8">
        <v>0</v>
      </c>
      <c r="M12241" s="8">
        <v>0</v>
      </c>
      <c r="N12241" s="8">
        <v>0</v>
      </c>
      <c r="O12241" s="8">
        <v>0</v>
      </c>
      <c r="P12241" s="8">
        <v>0</v>
      </c>
      <c r="Q12241" s="8">
        <v>0</v>
      </c>
      <c r="R12241" s="8">
        <v>0</v>
      </c>
      <c r="S12241" s="8">
        <v>0</v>
      </c>
      <c r="T12241" s="8">
        <v>0</v>
      </c>
      <c r="U12241" s="8">
        <v>1</v>
      </c>
      <c r="V12241" s="8">
        <v>0</v>
      </c>
      <c r="W12241" s="8">
        <v>0</v>
      </c>
      <c r="X12241" s="8">
        <v>1</v>
      </c>
      <c r="Y12241" s="8">
        <v>0</v>
      </c>
      <c r="Z12241" s="8">
        <v>0</v>
      </c>
      <c r="AA12241" s="8">
        <v>0</v>
      </c>
      <c r="AB12241" s="8">
        <v>0</v>
      </c>
      <c r="AC12241" s="8">
        <v>0</v>
      </c>
      <c r="AD12241" s="8">
        <v>0</v>
      </c>
      <c r="AE12241" s="8">
        <v>0</v>
      </c>
      <c r="AF12241" s="8">
        <v>1</v>
      </c>
      <c r="AG12241" s="8">
        <v>0</v>
      </c>
      <c r="AH12241" s="8">
        <v>0</v>
      </c>
      <c r="AI12241" s="8">
        <v>0</v>
      </c>
      <c r="AJ12241" s="8">
        <v>0</v>
      </c>
      <c r="AK12241" s="8">
        <v>0</v>
      </c>
      <c r="AL12241" s="8">
        <v>0</v>
      </c>
      <c r="AM12241" s="8">
        <v>0</v>
      </c>
      <c r="AN12241" s="8">
        <v>0</v>
      </c>
      <c r="AO12241" s="8">
        <v>0</v>
      </c>
      <c r="AP12241" s="8">
        <v>0</v>
      </c>
      <c r="AQ12241" s="8">
        <v>0</v>
      </c>
      <c r="AR12241" s="8">
        <v>1</v>
      </c>
      <c r="AS12241" s="8">
        <v>0</v>
      </c>
      <c r="AT12241" s="8">
        <v>0</v>
      </c>
      <c r="AU12241" s="8">
        <v>0</v>
      </c>
      <c r="AV12241" s="8">
        <v>0</v>
      </c>
      <c r="AW12241" s="8">
        <v>0</v>
      </c>
      <c r="AX12241" s="8">
        <v>0</v>
      </c>
      <c r="AY12241" s="8">
        <v>0</v>
      </c>
      <c r="AZ12241" s="8">
        <v>0</v>
      </c>
      <c r="BA12241" s="8">
        <v>1</v>
      </c>
      <c r="BB12241" s="8">
        <v>0</v>
      </c>
      <c r="BC12241" s="8">
        <v>0</v>
      </c>
      <c r="BD12241" s="8">
        <v>0</v>
      </c>
      <c r="BE12241" s="8">
        <v>0</v>
      </c>
      <c r="BF12241" s="8">
        <v>0</v>
      </c>
      <c r="BG12241" s="8">
        <v>0</v>
      </c>
      <c r="BH12241" s="8">
        <v>0</v>
      </c>
      <c r="BI12241" s="8">
        <v>0</v>
      </c>
      <c r="BJ12241" s="8">
        <v>0</v>
      </c>
      <c r="BK12241" s="8">
        <v>0</v>
      </c>
      <c r="BL12241" s="8">
        <v>0</v>
      </c>
      <c r="BM12241" s="8">
        <v>0</v>
      </c>
      <c r="BN12241" s="8">
        <v>0</v>
      </c>
      <c r="BO12241" s="8">
        <v>0</v>
      </c>
      <c r="BP12241" s="8">
        <v>0</v>
      </c>
      <c r="BQ12241" s="8">
        <v>0</v>
      </c>
      <c r="BR12241" s="8">
        <v>0</v>
      </c>
      <c r="BS12241" s="8">
        <v>0</v>
      </c>
      <c r="BT12241" s="8">
        <v>0</v>
      </c>
      <c r="BU12241" s="8">
        <v>0</v>
      </c>
      <c r="BV12241" s="8">
        <v>0</v>
      </c>
      <c r="BW12241" s="8">
        <v>1</v>
      </c>
      <c r="BX12241" s="8">
        <v>0</v>
      </c>
      <c r="BY12241" s="9">
        <v>0</v>
      </c>
      <c r="CB12241" t="str">
        <v>DEJAR</v>
      </c>
      <c r="CD12241" t="str">
        <v>DEJAR</v>
      </c>
      <c r="CF12241" t="str">
        <v>DEJAR</v>
      </c>
      <c r="CH12241" t="str">
        <v>DEJAR</v>
      </c>
      <c r="CJ12241" t="str">
        <v>DEJAR</v>
      </c>
      <c r="CL12241" t="str">
        <v>DEJAR</v>
      </c>
      <c r="CN12241" t="str">
        <v>DEJAR</v>
      </c>
      <c r="CP12241" t="str">
        <v>DEJAR</v>
      </c>
    </row>
    <row r="12242" spans="1:94" x14ac:dyDescent="0.3">
      <c r="A12242" s="10">
        <v>0</v>
      </c>
      <c r="B12242" s="11">
        <v>0</v>
      </c>
      <c r="C12242" s="11">
        <v>0</v>
      </c>
      <c r="D12242" s="11">
        <v>0</v>
      </c>
      <c r="E12242" s="11">
        <v>40</v>
      </c>
      <c r="F12242" s="11">
        <v>1445840909</v>
      </c>
      <c r="G12242" s="11">
        <v>3.8277509999999999E-3</v>
      </c>
      <c r="H12242" s="11">
        <v>3.2192982000000002E-2</v>
      </c>
      <c r="I12242" s="11">
        <v>0</v>
      </c>
      <c r="J12242" s="11">
        <v>0</v>
      </c>
      <c r="K12242" s="11">
        <v>0</v>
      </c>
      <c r="L12242" s="11">
        <v>0</v>
      </c>
      <c r="M12242" s="11">
        <v>0</v>
      </c>
      <c r="N12242" s="11">
        <v>0</v>
      </c>
      <c r="O12242" s="11">
        <v>0</v>
      </c>
      <c r="P12242" s="11">
        <v>0</v>
      </c>
      <c r="Q12242" s="11">
        <v>0</v>
      </c>
      <c r="R12242" s="11">
        <v>0</v>
      </c>
      <c r="S12242" s="11">
        <v>0</v>
      </c>
      <c r="T12242" s="11">
        <v>0</v>
      </c>
      <c r="U12242" s="11">
        <v>1</v>
      </c>
      <c r="V12242" s="11">
        <v>0</v>
      </c>
      <c r="W12242" s="11">
        <v>0</v>
      </c>
      <c r="X12242" s="11">
        <v>0</v>
      </c>
      <c r="Y12242" s="11">
        <v>1</v>
      </c>
      <c r="Z12242" s="11">
        <v>0</v>
      </c>
      <c r="AA12242" s="11">
        <v>0</v>
      </c>
      <c r="AB12242" s="11">
        <v>0</v>
      </c>
      <c r="AC12242" s="11">
        <v>0</v>
      </c>
      <c r="AD12242" s="11">
        <v>0</v>
      </c>
      <c r="AE12242" s="11">
        <v>0</v>
      </c>
      <c r="AF12242" s="11">
        <v>1</v>
      </c>
      <c r="AG12242" s="11">
        <v>0</v>
      </c>
      <c r="AH12242" s="11">
        <v>0</v>
      </c>
      <c r="AI12242" s="11">
        <v>0</v>
      </c>
      <c r="AJ12242" s="11">
        <v>0</v>
      </c>
      <c r="AK12242" s="11">
        <v>0</v>
      </c>
      <c r="AL12242" s="11">
        <v>0</v>
      </c>
      <c r="AM12242" s="11">
        <v>0</v>
      </c>
      <c r="AN12242" s="11">
        <v>0</v>
      </c>
      <c r="AO12242" s="11">
        <v>0</v>
      </c>
      <c r="AP12242" s="11">
        <v>0</v>
      </c>
      <c r="AQ12242" s="11">
        <v>0</v>
      </c>
      <c r="AR12242" s="11">
        <v>0</v>
      </c>
      <c r="AS12242" s="11">
        <v>0</v>
      </c>
      <c r="AT12242" s="11">
        <v>0</v>
      </c>
      <c r="AU12242" s="11">
        <v>0</v>
      </c>
      <c r="AV12242" s="11">
        <v>0</v>
      </c>
      <c r="AW12242" s="11">
        <v>1</v>
      </c>
      <c r="AX12242" s="11">
        <v>0</v>
      </c>
      <c r="AY12242" s="11">
        <v>0</v>
      </c>
      <c r="AZ12242" s="11">
        <v>0</v>
      </c>
      <c r="BA12242" s="11">
        <v>0</v>
      </c>
      <c r="BB12242" s="11">
        <v>0</v>
      </c>
      <c r="BC12242" s="11">
        <v>0</v>
      </c>
      <c r="BD12242" s="11">
        <v>0</v>
      </c>
      <c r="BE12242" s="11">
        <v>0</v>
      </c>
      <c r="BF12242" s="11">
        <v>0</v>
      </c>
      <c r="BG12242" s="11">
        <v>0</v>
      </c>
      <c r="BH12242" s="11">
        <v>1</v>
      </c>
      <c r="BI12242" s="11">
        <v>0</v>
      </c>
      <c r="BJ12242" s="11">
        <v>0</v>
      </c>
      <c r="BK12242" s="11">
        <v>0</v>
      </c>
      <c r="BL12242" s="11">
        <v>0</v>
      </c>
      <c r="BM12242" s="11">
        <v>0</v>
      </c>
      <c r="BN12242" s="11">
        <v>0</v>
      </c>
      <c r="BO12242" s="11">
        <v>0</v>
      </c>
      <c r="BP12242" s="11">
        <v>0</v>
      </c>
      <c r="BQ12242" s="11">
        <v>0</v>
      </c>
      <c r="BR12242" s="11">
        <v>0</v>
      </c>
      <c r="BS12242" s="11">
        <v>0</v>
      </c>
      <c r="BT12242" s="11">
        <v>0</v>
      </c>
      <c r="BU12242" s="11">
        <v>0</v>
      </c>
      <c r="BV12242" s="11">
        <v>0</v>
      </c>
      <c r="BW12242" s="11">
        <v>1</v>
      </c>
      <c r="BX12242" s="11">
        <v>1</v>
      </c>
      <c r="BY12242" s="12">
        <v>0</v>
      </c>
      <c r="CB12242" t="str">
        <v>DEJAR</v>
      </c>
      <c r="CD12242" t="str">
        <v>DEJAR</v>
      </c>
      <c r="CF12242" t="str">
        <v>DEJAR</v>
      </c>
      <c r="CH12242" t="str">
        <v>DEJAR</v>
      </c>
      <c r="CJ12242" t="str">
        <v>DEJAR</v>
      </c>
      <c r="CL12242" t="str">
        <v>DEJAR</v>
      </c>
      <c r="CN12242" t="str">
        <v>DEJAR</v>
      </c>
      <c r="CP12242" t="str">
        <v>DEJAR</v>
      </c>
    </row>
    <row r="12243" spans="1:94" x14ac:dyDescent="0.3">
      <c r="A12243" s="7">
        <v>1</v>
      </c>
      <c r="B12243" s="8">
        <v>73.75</v>
      </c>
      <c r="C12243" s="8">
        <v>0</v>
      </c>
      <c r="D12243" s="8">
        <v>0</v>
      </c>
      <c r="E12243" s="8">
        <v>45</v>
      </c>
      <c r="F12243" s="8">
        <v>2674339216</v>
      </c>
      <c r="G12243" s="8">
        <v>8.6956499999999999E-4</v>
      </c>
      <c r="H12243" s="8">
        <v>2.0139352999999999E-2</v>
      </c>
      <c r="I12243" s="8">
        <v>0</v>
      </c>
      <c r="J12243" s="8">
        <v>0</v>
      </c>
      <c r="K12243" s="8">
        <v>0</v>
      </c>
      <c r="L12243" s="8">
        <v>0</v>
      </c>
      <c r="M12243" s="8">
        <v>0</v>
      </c>
      <c r="N12243" s="8">
        <v>0</v>
      </c>
      <c r="O12243" s="8">
        <v>0</v>
      </c>
      <c r="P12243" s="8">
        <v>0</v>
      </c>
      <c r="Q12243" s="8">
        <v>0</v>
      </c>
      <c r="R12243" s="8">
        <v>0</v>
      </c>
      <c r="S12243" s="8">
        <v>0</v>
      </c>
      <c r="T12243" s="8">
        <v>0</v>
      </c>
      <c r="U12243" s="8">
        <v>1</v>
      </c>
      <c r="V12243" s="8">
        <v>0</v>
      </c>
      <c r="W12243" s="8">
        <v>1</v>
      </c>
      <c r="X12243" s="8">
        <v>0</v>
      </c>
      <c r="Y12243" s="8">
        <v>0</v>
      </c>
      <c r="Z12243" s="8">
        <v>0</v>
      </c>
      <c r="AA12243" s="8">
        <v>0</v>
      </c>
      <c r="AB12243" s="8">
        <v>0</v>
      </c>
      <c r="AC12243" s="8">
        <v>0</v>
      </c>
      <c r="AD12243" s="8">
        <v>0</v>
      </c>
      <c r="AE12243" s="8">
        <v>1</v>
      </c>
      <c r="AF12243" s="8">
        <v>0</v>
      </c>
      <c r="AG12243" s="8">
        <v>0</v>
      </c>
      <c r="AH12243" s="8">
        <v>0</v>
      </c>
      <c r="AI12243" s="8">
        <v>0</v>
      </c>
      <c r="AJ12243" s="8">
        <v>0</v>
      </c>
      <c r="AK12243" s="8">
        <v>0</v>
      </c>
      <c r="AL12243" s="8">
        <v>0</v>
      </c>
      <c r="AM12243" s="8">
        <v>0</v>
      </c>
      <c r="AN12243" s="8">
        <v>0</v>
      </c>
      <c r="AO12243" s="8">
        <v>0</v>
      </c>
      <c r="AP12243" s="8">
        <v>0</v>
      </c>
      <c r="AQ12243" s="8">
        <v>0</v>
      </c>
      <c r="AR12243" s="8">
        <v>0</v>
      </c>
      <c r="AS12243" s="8">
        <v>0</v>
      </c>
      <c r="AT12243" s="8">
        <v>0</v>
      </c>
      <c r="AU12243" s="8">
        <v>0</v>
      </c>
      <c r="AV12243" s="8">
        <v>0</v>
      </c>
      <c r="AW12243" s="8">
        <v>0</v>
      </c>
      <c r="AX12243" s="8">
        <v>0</v>
      </c>
      <c r="AY12243" s="8">
        <v>1</v>
      </c>
      <c r="AZ12243" s="8">
        <v>0</v>
      </c>
      <c r="BA12243" s="8">
        <v>1</v>
      </c>
      <c r="BB12243" s="8">
        <v>0</v>
      </c>
      <c r="BC12243" s="8">
        <v>0</v>
      </c>
      <c r="BD12243" s="8">
        <v>0</v>
      </c>
      <c r="BE12243" s="8">
        <v>0</v>
      </c>
      <c r="BF12243" s="8">
        <v>0</v>
      </c>
      <c r="BG12243" s="8">
        <v>0</v>
      </c>
      <c r="BH12243" s="8">
        <v>0</v>
      </c>
      <c r="BI12243" s="8">
        <v>0</v>
      </c>
      <c r="BJ12243" s="8">
        <v>0</v>
      </c>
      <c r="BK12243" s="8">
        <v>0</v>
      </c>
      <c r="BL12243" s="8">
        <v>0</v>
      </c>
      <c r="BM12243" s="8">
        <v>0</v>
      </c>
      <c r="BN12243" s="8">
        <v>0</v>
      </c>
      <c r="BO12243" s="8">
        <v>0</v>
      </c>
      <c r="BP12243" s="8">
        <v>0</v>
      </c>
      <c r="BQ12243" s="8">
        <v>0</v>
      </c>
      <c r="BR12243" s="8">
        <v>0</v>
      </c>
      <c r="BS12243" s="8">
        <v>0</v>
      </c>
      <c r="BT12243" s="8">
        <v>0</v>
      </c>
      <c r="BU12243" s="8">
        <v>0</v>
      </c>
      <c r="BV12243" s="8">
        <v>0</v>
      </c>
      <c r="BW12243" s="8">
        <v>1</v>
      </c>
      <c r="BX12243" s="8">
        <v>0</v>
      </c>
      <c r="BY12243" s="9">
        <v>0</v>
      </c>
      <c r="CB12243" t="str">
        <v>DEJAR</v>
      </c>
      <c r="CD12243" t="str">
        <v>DEJAR</v>
      </c>
      <c r="CF12243" t="str">
        <v>DEJAR</v>
      </c>
      <c r="CH12243" t="str">
        <v>DEJAR</v>
      </c>
      <c r="CJ12243" t="str">
        <v>DEJAR</v>
      </c>
      <c r="CL12243" t="str">
        <v>DEJAR</v>
      </c>
      <c r="CN12243" t="str">
        <v>DEJAR</v>
      </c>
      <c r="CP12243" t="str">
        <v>DEJAR</v>
      </c>
    </row>
    <row r="12244" spans="1:94" x14ac:dyDescent="0.3">
      <c r="A12244" s="10">
        <v>1</v>
      </c>
      <c r="B12244" s="11">
        <v>88</v>
      </c>
      <c r="C12244" s="11">
        <v>3</v>
      </c>
      <c r="D12244" s="11">
        <v>5403333333</v>
      </c>
      <c r="E12244" s="11">
        <v>57</v>
      </c>
      <c r="F12244" s="11">
        <v>1656410714</v>
      </c>
      <c r="G12244" s="11">
        <v>0</v>
      </c>
      <c r="H12244" s="11">
        <v>2.2598869999999999E-3</v>
      </c>
      <c r="I12244" s="11">
        <v>0</v>
      </c>
      <c r="J12244" s="11">
        <v>0</v>
      </c>
      <c r="K12244" s="11">
        <v>0</v>
      </c>
      <c r="L12244" s="11">
        <v>0</v>
      </c>
      <c r="M12244" s="11">
        <v>0</v>
      </c>
      <c r="N12244" s="11">
        <v>0</v>
      </c>
      <c r="O12244" s="11">
        <v>0</v>
      </c>
      <c r="P12244" s="11">
        <v>0</v>
      </c>
      <c r="Q12244" s="11">
        <v>0</v>
      </c>
      <c r="R12244" s="11">
        <v>0</v>
      </c>
      <c r="S12244" s="11">
        <v>0</v>
      </c>
      <c r="T12244" s="11">
        <v>0</v>
      </c>
      <c r="U12244" s="11">
        <v>1</v>
      </c>
      <c r="V12244" s="11">
        <v>0</v>
      </c>
      <c r="W12244" s="11">
        <v>0</v>
      </c>
      <c r="X12244" s="11">
        <v>1</v>
      </c>
      <c r="Y12244" s="11">
        <v>0</v>
      </c>
      <c r="Z12244" s="11">
        <v>0</v>
      </c>
      <c r="AA12244" s="11">
        <v>0</v>
      </c>
      <c r="AB12244" s="11">
        <v>0</v>
      </c>
      <c r="AC12244" s="11">
        <v>0</v>
      </c>
      <c r="AD12244" s="11">
        <v>0</v>
      </c>
      <c r="AE12244" s="11">
        <v>0</v>
      </c>
      <c r="AF12244" s="11">
        <v>0</v>
      </c>
      <c r="AG12244" s="11">
        <v>0</v>
      </c>
      <c r="AH12244" s="11">
        <v>1</v>
      </c>
      <c r="AI12244" s="11">
        <v>0</v>
      </c>
      <c r="AJ12244" s="11">
        <v>0</v>
      </c>
      <c r="AK12244" s="11">
        <v>0</v>
      </c>
      <c r="AL12244" s="11">
        <v>0</v>
      </c>
      <c r="AM12244" s="11">
        <v>0</v>
      </c>
      <c r="AN12244" s="11">
        <v>0</v>
      </c>
      <c r="AO12244" s="11">
        <v>0</v>
      </c>
      <c r="AP12244" s="11">
        <v>0</v>
      </c>
      <c r="AQ12244" s="11">
        <v>0</v>
      </c>
      <c r="AR12244" s="11">
        <v>0</v>
      </c>
      <c r="AS12244" s="11">
        <v>0</v>
      </c>
      <c r="AT12244" s="11">
        <v>0</v>
      </c>
      <c r="AU12244" s="11">
        <v>0</v>
      </c>
      <c r="AV12244" s="11">
        <v>0</v>
      </c>
      <c r="AW12244" s="11">
        <v>0</v>
      </c>
      <c r="AX12244" s="11">
        <v>0</v>
      </c>
      <c r="AY12244" s="11">
        <v>0</v>
      </c>
      <c r="AZ12244" s="11">
        <v>1</v>
      </c>
      <c r="BA12244" s="11">
        <v>0</v>
      </c>
      <c r="BB12244" s="11">
        <v>0</v>
      </c>
      <c r="BC12244" s="11">
        <v>1</v>
      </c>
      <c r="BD12244" s="11">
        <v>0</v>
      </c>
      <c r="BE12244" s="11">
        <v>0</v>
      </c>
      <c r="BF12244" s="11">
        <v>0</v>
      </c>
      <c r="BG12244" s="11">
        <v>0</v>
      </c>
      <c r="BH12244" s="11">
        <v>0</v>
      </c>
      <c r="BI12244" s="11">
        <v>0</v>
      </c>
      <c r="BJ12244" s="11">
        <v>0</v>
      </c>
      <c r="BK12244" s="11">
        <v>0</v>
      </c>
      <c r="BL12244" s="11">
        <v>0</v>
      </c>
      <c r="BM12244" s="11">
        <v>0</v>
      </c>
      <c r="BN12244" s="11">
        <v>0</v>
      </c>
      <c r="BO12244" s="11">
        <v>0</v>
      </c>
      <c r="BP12244" s="11">
        <v>0</v>
      </c>
      <c r="BQ12244" s="11">
        <v>0</v>
      </c>
      <c r="BR12244" s="11">
        <v>0</v>
      </c>
      <c r="BS12244" s="11">
        <v>0</v>
      </c>
      <c r="BT12244" s="11">
        <v>0</v>
      </c>
      <c r="BU12244" s="11">
        <v>0</v>
      </c>
      <c r="BV12244" s="11">
        <v>0</v>
      </c>
      <c r="BW12244" s="11">
        <v>1</v>
      </c>
      <c r="BX12244" s="11">
        <v>0</v>
      </c>
      <c r="BY12244" s="12">
        <v>0</v>
      </c>
      <c r="CB12244" t="str">
        <v>DEJAR</v>
      </c>
      <c r="CD12244" t="str">
        <v>DEJAR</v>
      </c>
      <c r="CF12244" t="str">
        <v>QUITAR</v>
      </c>
      <c r="CH12244" t="str">
        <v>DEJAR</v>
      </c>
      <c r="CJ12244" t="str">
        <v>DEJAR</v>
      </c>
      <c r="CL12244" t="str">
        <v>DEJAR</v>
      </c>
      <c r="CN12244" t="str">
        <v>DEJAR</v>
      </c>
      <c r="CP12244" t="str">
        <v>DEJAR</v>
      </c>
    </row>
    <row r="12245" spans="1:94" x14ac:dyDescent="0.3">
      <c r="A12245" s="7">
        <v>0</v>
      </c>
      <c r="B12245" s="8">
        <v>0</v>
      </c>
      <c r="C12245" s="8">
        <v>0</v>
      </c>
      <c r="D12245" s="8">
        <v>0</v>
      </c>
      <c r="E12245" s="8">
        <v>125</v>
      </c>
      <c r="F12245" s="8">
        <v>7453766667</v>
      </c>
      <c r="G12245" s="8">
        <v>1.6260160000000001E-3</v>
      </c>
      <c r="H12245" s="8">
        <v>1.3132473E-2</v>
      </c>
      <c r="I12245" s="8">
        <v>0</v>
      </c>
      <c r="J12245" s="8">
        <v>0</v>
      </c>
      <c r="K12245" s="8">
        <v>0</v>
      </c>
      <c r="L12245" s="8">
        <v>0</v>
      </c>
      <c r="M12245" s="8">
        <v>0</v>
      </c>
      <c r="N12245" s="8">
        <v>0</v>
      </c>
      <c r="O12245" s="8">
        <v>0</v>
      </c>
      <c r="P12245" s="8">
        <v>0</v>
      </c>
      <c r="Q12245" s="8">
        <v>0</v>
      </c>
      <c r="R12245" s="8">
        <v>0</v>
      </c>
      <c r="S12245" s="8">
        <v>0</v>
      </c>
      <c r="T12245" s="8">
        <v>0</v>
      </c>
      <c r="U12245" s="8">
        <v>1</v>
      </c>
      <c r="V12245" s="8">
        <v>0</v>
      </c>
      <c r="W12245" s="8">
        <v>0</v>
      </c>
      <c r="X12245" s="8">
        <v>1</v>
      </c>
      <c r="Y12245" s="8">
        <v>0</v>
      </c>
      <c r="Z12245" s="8">
        <v>0</v>
      </c>
      <c r="AA12245" s="8">
        <v>0</v>
      </c>
      <c r="AB12245" s="8">
        <v>0</v>
      </c>
      <c r="AC12245" s="8">
        <v>0</v>
      </c>
      <c r="AD12245" s="8">
        <v>0</v>
      </c>
      <c r="AE12245" s="8">
        <v>0</v>
      </c>
      <c r="AF12245" s="8">
        <v>1</v>
      </c>
      <c r="AG12245" s="8">
        <v>0</v>
      </c>
      <c r="AH12245" s="8">
        <v>0</v>
      </c>
      <c r="AI12245" s="8">
        <v>0</v>
      </c>
      <c r="AJ12245" s="8">
        <v>0</v>
      </c>
      <c r="AK12245" s="8">
        <v>0</v>
      </c>
      <c r="AL12245" s="8">
        <v>0</v>
      </c>
      <c r="AM12245" s="8">
        <v>0</v>
      </c>
      <c r="AN12245" s="8">
        <v>0</v>
      </c>
      <c r="AO12245" s="8">
        <v>0</v>
      </c>
      <c r="AP12245" s="8">
        <v>0</v>
      </c>
      <c r="AQ12245" s="8">
        <v>0</v>
      </c>
      <c r="AR12245" s="8">
        <v>0</v>
      </c>
      <c r="AS12245" s="8">
        <v>0</v>
      </c>
      <c r="AT12245" s="8">
        <v>1</v>
      </c>
      <c r="AU12245" s="8">
        <v>0</v>
      </c>
      <c r="AV12245" s="8">
        <v>0</v>
      </c>
      <c r="AW12245" s="8">
        <v>0</v>
      </c>
      <c r="AX12245" s="8">
        <v>0</v>
      </c>
      <c r="AY12245" s="8">
        <v>0</v>
      </c>
      <c r="AZ12245" s="8">
        <v>0</v>
      </c>
      <c r="BA12245" s="8">
        <v>0</v>
      </c>
      <c r="BB12245" s="8">
        <v>0</v>
      </c>
      <c r="BC12245" s="8">
        <v>0</v>
      </c>
      <c r="BD12245" s="8">
        <v>0</v>
      </c>
      <c r="BE12245" s="8">
        <v>0</v>
      </c>
      <c r="BF12245" s="8">
        <v>0</v>
      </c>
      <c r="BG12245" s="8">
        <v>0</v>
      </c>
      <c r="BH12245" s="8">
        <v>0</v>
      </c>
      <c r="BI12245" s="8">
        <v>0</v>
      </c>
      <c r="BJ12245" s="8">
        <v>0</v>
      </c>
      <c r="BK12245" s="8">
        <v>0</v>
      </c>
      <c r="BL12245" s="8">
        <v>0</v>
      </c>
      <c r="BM12245" s="8">
        <v>0</v>
      </c>
      <c r="BN12245" s="8">
        <v>0</v>
      </c>
      <c r="BO12245" s="8">
        <v>0</v>
      </c>
      <c r="BP12245" s="8">
        <v>0</v>
      </c>
      <c r="BQ12245" s="8">
        <v>0</v>
      </c>
      <c r="BR12245" s="8">
        <v>0</v>
      </c>
      <c r="BS12245" s="8">
        <v>0</v>
      </c>
      <c r="BT12245" s="8">
        <v>0</v>
      </c>
      <c r="BU12245" s="8">
        <v>0</v>
      </c>
      <c r="BV12245" s="8">
        <v>0</v>
      </c>
      <c r="BW12245" s="8">
        <v>1</v>
      </c>
      <c r="BX12245" s="8">
        <v>0</v>
      </c>
      <c r="BY12245" s="9">
        <v>0</v>
      </c>
      <c r="CB12245" t="str">
        <v>DEJAR</v>
      </c>
      <c r="CD12245" t="str">
        <v>DEJAR</v>
      </c>
      <c r="CF12245" t="str">
        <v>DEJAR</v>
      </c>
      <c r="CH12245" t="str">
        <v>DEJAR</v>
      </c>
      <c r="CJ12245" t="str">
        <v>DEJAR</v>
      </c>
      <c r="CL12245" t="str">
        <v>DEJAR</v>
      </c>
      <c r="CN12245" t="str">
        <v>DEJAR</v>
      </c>
      <c r="CP12245" t="str">
        <v>DEJAR</v>
      </c>
    </row>
    <row r="12246" spans="1:94" x14ac:dyDescent="0.3">
      <c r="A12246" s="10">
        <v>0</v>
      </c>
      <c r="B12246" s="11">
        <v>0</v>
      </c>
      <c r="C12246" s="11">
        <v>0</v>
      </c>
      <c r="D12246" s="11">
        <v>0</v>
      </c>
      <c r="E12246" s="11">
        <v>37</v>
      </c>
      <c r="F12246" s="11">
        <v>854.55</v>
      </c>
      <c r="G12246" s="11">
        <v>5.4054050000000003E-3</v>
      </c>
      <c r="H12246" s="11">
        <v>2.3166023000000001E-2</v>
      </c>
      <c r="I12246" s="11">
        <v>0</v>
      </c>
      <c r="J12246" s="11">
        <v>0</v>
      </c>
      <c r="K12246" s="11">
        <v>0</v>
      </c>
      <c r="L12246" s="11">
        <v>0</v>
      </c>
      <c r="M12246" s="11">
        <v>0</v>
      </c>
      <c r="N12246" s="11">
        <v>0</v>
      </c>
      <c r="O12246" s="11">
        <v>0</v>
      </c>
      <c r="P12246" s="11">
        <v>0</v>
      </c>
      <c r="Q12246" s="11">
        <v>0</v>
      </c>
      <c r="R12246" s="11">
        <v>0</v>
      </c>
      <c r="S12246" s="11">
        <v>0</v>
      </c>
      <c r="T12246" s="11">
        <v>0</v>
      </c>
      <c r="U12246" s="11">
        <v>0</v>
      </c>
      <c r="V12246" s="11">
        <v>1</v>
      </c>
      <c r="W12246" s="11">
        <v>0</v>
      </c>
      <c r="X12246" s="11">
        <v>1</v>
      </c>
      <c r="Y12246" s="11">
        <v>0</v>
      </c>
      <c r="Z12246" s="11">
        <v>0</v>
      </c>
      <c r="AA12246" s="11">
        <v>0</v>
      </c>
      <c r="AB12246" s="11">
        <v>0</v>
      </c>
      <c r="AC12246" s="11">
        <v>0</v>
      </c>
      <c r="AD12246" s="11">
        <v>0</v>
      </c>
      <c r="AE12246" s="11">
        <v>0</v>
      </c>
      <c r="AF12246" s="11">
        <v>1</v>
      </c>
      <c r="AG12246" s="11">
        <v>0</v>
      </c>
      <c r="AH12246" s="11">
        <v>0</v>
      </c>
      <c r="AI12246" s="11">
        <v>0</v>
      </c>
      <c r="AJ12246" s="11">
        <v>0</v>
      </c>
      <c r="AK12246" s="11">
        <v>0</v>
      </c>
      <c r="AL12246" s="11">
        <v>0</v>
      </c>
      <c r="AM12246" s="11">
        <v>0</v>
      </c>
      <c r="AN12246" s="11">
        <v>0</v>
      </c>
      <c r="AO12246" s="11">
        <v>0</v>
      </c>
      <c r="AP12246" s="11">
        <v>0</v>
      </c>
      <c r="AQ12246" s="11">
        <v>0</v>
      </c>
      <c r="AR12246" s="11">
        <v>0</v>
      </c>
      <c r="AS12246" s="11">
        <v>0</v>
      </c>
      <c r="AT12246" s="11">
        <v>0</v>
      </c>
      <c r="AU12246" s="11">
        <v>0</v>
      </c>
      <c r="AV12246" s="11">
        <v>0</v>
      </c>
      <c r="AW12246" s="11">
        <v>1</v>
      </c>
      <c r="AX12246" s="11">
        <v>0</v>
      </c>
      <c r="AY12246" s="11">
        <v>0</v>
      </c>
      <c r="AZ12246" s="11">
        <v>0</v>
      </c>
      <c r="BA12246" s="11">
        <v>0</v>
      </c>
      <c r="BB12246" s="11">
        <v>0</v>
      </c>
      <c r="BC12246" s="11">
        <v>1</v>
      </c>
      <c r="BD12246" s="11">
        <v>0</v>
      </c>
      <c r="BE12246" s="11">
        <v>0</v>
      </c>
      <c r="BF12246" s="11">
        <v>0</v>
      </c>
      <c r="BG12246" s="11">
        <v>0</v>
      </c>
      <c r="BH12246" s="11">
        <v>0</v>
      </c>
      <c r="BI12246" s="11">
        <v>0</v>
      </c>
      <c r="BJ12246" s="11">
        <v>0</v>
      </c>
      <c r="BK12246" s="11">
        <v>0</v>
      </c>
      <c r="BL12246" s="11">
        <v>0</v>
      </c>
      <c r="BM12246" s="11">
        <v>0</v>
      </c>
      <c r="BN12246" s="11">
        <v>0</v>
      </c>
      <c r="BO12246" s="11">
        <v>0</v>
      </c>
      <c r="BP12246" s="11">
        <v>0</v>
      </c>
      <c r="BQ12246" s="11">
        <v>0</v>
      </c>
      <c r="BR12246" s="11">
        <v>0</v>
      </c>
      <c r="BS12246" s="11">
        <v>0</v>
      </c>
      <c r="BT12246" s="11">
        <v>0</v>
      </c>
      <c r="BU12246" s="11">
        <v>0</v>
      </c>
      <c r="BV12246" s="11">
        <v>0</v>
      </c>
      <c r="BW12246" s="11">
        <v>1</v>
      </c>
      <c r="BX12246" s="11">
        <v>0</v>
      </c>
      <c r="BY12246" s="12">
        <v>0</v>
      </c>
      <c r="CB12246" t="str">
        <v>DEJAR</v>
      </c>
      <c r="CD12246" t="str">
        <v>DEJAR</v>
      </c>
      <c r="CF12246" t="str">
        <v>DEJAR</v>
      </c>
      <c r="CH12246" t="str">
        <v>DEJAR</v>
      </c>
      <c r="CJ12246" t="str">
        <v>DEJAR</v>
      </c>
      <c r="CL12246" t="str">
        <v>DEJAR</v>
      </c>
      <c r="CN12246" t="str">
        <v>DEJAR</v>
      </c>
      <c r="CP12246" t="str">
        <v>DEJAR</v>
      </c>
    </row>
    <row r="12247" spans="1:94" x14ac:dyDescent="0.3">
      <c r="A12247" s="7">
        <v>0</v>
      </c>
      <c r="B12247" s="8">
        <v>0</v>
      </c>
      <c r="C12247" s="8">
        <v>0</v>
      </c>
      <c r="D12247" s="8">
        <v>0</v>
      </c>
      <c r="E12247" s="8">
        <v>45</v>
      </c>
      <c r="F12247" s="8">
        <v>2650416667</v>
      </c>
      <c r="G12247" s="8">
        <v>1.3333332999999999E-2</v>
      </c>
      <c r="H12247" s="8">
        <v>3.4074074000000003E-2</v>
      </c>
      <c r="I12247" s="8">
        <v>0</v>
      </c>
      <c r="J12247" s="8">
        <v>0</v>
      </c>
      <c r="K12247" s="8">
        <v>0</v>
      </c>
      <c r="L12247" s="8">
        <v>0</v>
      </c>
      <c r="M12247" s="8">
        <v>0</v>
      </c>
      <c r="N12247" s="8">
        <v>0</v>
      </c>
      <c r="O12247" s="8">
        <v>0</v>
      </c>
      <c r="P12247" s="8">
        <v>0</v>
      </c>
      <c r="Q12247" s="8">
        <v>0</v>
      </c>
      <c r="R12247" s="8">
        <v>0</v>
      </c>
      <c r="S12247" s="8">
        <v>0</v>
      </c>
      <c r="T12247" s="8">
        <v>0</v>
      </c>
      <c r="U12247" s="8">
        <v>0</v>
      </c>
      <c r="V12247" s="8">
        <v>1</v>
      </c>
      <c r="W12247" s="8">
        <v>0</v>
      </c>
      <c r="X12247" s="8">
        <v>0</v>
      </c>
      <c r="Y12247" s="8">
        <v>1</v>
      </c>
      <c r="Z12247" s="8">
        <v>0</v>
      </c>
      <c r="AA12247" s="8">
        <v>0</v>
      </c>
      <c r="AB12247" s="8">
        <v>0</v>
      </c>
      <c r="AC12247" s="8">
        <v>0</v>
      </c>
      <c r="AD12247" s="8">
        <v>0</v>
      </c>
      <c r="AE12247" s="8">
        <v>0</v>
      </c>
      <c r="AF12247" s="8">
        <v>0</v>
      </c>
      <c r="AG12247" s="8">
        <v>0</v>
      </c>
      <c r="AH12247" s="8">
        <v>0</v>
      </c>
      <c r="AI12247" s="8">
        <v>0</v>
      </c>
      <c r="AJ12247" s="8">
        <v>0</v>
      </c>
      <c r="AK12247" s="8">
        <v>1</v>
      </c>
      <c r="AL12247" s="8">
        <v>0</v>
      </c>
      <c r="AM12247" s="8">
        <v>0</v>
      </c>
      <c r="AN12247" s="8">
        <v>0</v>
      </c>
      <c r="AO12247" s="8">
        <v>0</v>
      </c>
      <c r="AP12247" s="8">
        <v>0</v>
      </c>
      <c r="AQ12247" s="8">
        <v>0</v>
      </c>
      <c r="AR12247" s="8">
        <v>0</v>
      </c>
      <c r="AS12247" s="8">
        <v>1</v>
      </c>
      <c r="AT12247" s="8">
        <v>0</v>
      </c>
      <c r="AU12247" s="8">
        <v>0</v>
      </c>
      <c r="AV12247" s="8">
        <v>0</v>
      </c>
      <c r="AW12247" s="8">
        <v>0</v>
      </c>
      <c r="AX12247" s="8">
        <v>0</v>
      </c>
      <c r="AY12247" s="8">
        <v>0</v>
      </c>
      <c r="AZ12247" s="8">
        <v>0</v>
      </c>
      <c r="BA12247" s="8">
        <v>1</v>
      </c>
      <c r="BB12247" s="8">
        <v>0</v>
      </c>
      <c r="BC12247" s="8">
        <v>0</v>
      </c>
      <c r="BD12247" s="8">
        <v>0</v>
      </c>
      <c r="BE12247" s="8">
        <v>0</v>
      </c>
      <c r="BF12247" s="8">
        <v>0</v>
      </c>
      <c r="BG12247" s="8">
        <v>0</v>
      </c>
      <c r="BH12247" s="8">
        <v>0</v>
      </c>
      <c r="BI12247" s="8">
        <v>0</v>
      </c>
      <c r="BJ12247" s="8">
        <v>0</v>
      </c>
      <c r="BK12247" s="8">
        <v>0</v>
      </c>
      <c r="BL12247" s="8">
        <v>0</v>
      </c>
      <c r="BM12247" s="8">
        <v>0</v>
      </c>
      <c r="BN12247" s="8">
        <v>0</v>
      </c>
      <c r="BO12247" s="8">
        <v>0</v>
      </c>
      <c r="BP12247" s="8">
        <v>0</v>
      </c>
      <c r="BQ12247" s="8">
        <v>0</v>
      </c>
      <c r="BR12247" s="8">
        <v>0</v>
      </c>
      <c r="BS12247" s="8">
        <v>0</v>
      </c>
      <c r="BT12247" s="8">
        <v>0</v>
      </c>
      <c r="BU12247" s="8">
        <v>0</v>
      </c>
      <c r="BV12247" s="8">
        <v>0</v>
      </c>
      <c r="BW12247" s="8">
        <v>1</v>
      </c>
      <c r="BX12247" s="8">
        <v>1</v>
      </c>
      <c r="BY12247" s="9">
        <v>0</v>
      </c>
      <c r="CB12247" t="str">
        <v>DEJAR</v>
      </c>
      <c r="CD12247" t="str">
        <v>DEJAR</v>
      </c>
      <c r="CF12247" t="str">
        <v>DEJAR</v>
      </c>
      <c r="CH12247" t="str">
        <v>DEJAR</v>
      </c>
      <c r="CJ12247" t="str">
        <v>DEJAR</v>
      </c>
      <c r="CL12247" t="str">
        <v>DEJAR</v>
      </c>
      <c r="CN12247" t="str">
        <v>DEJAR</v>
      </c>
      <c r="CP12247" t="str">
        <v>DEJAR</v>
      </c>
    </row>
    <row r="12248" spans="1:94" x14ac:dyDescent="0.3">
      <c r="A12248" s="10">
        <v>6</v>
      </c>
      <c r="B12248" s="11">
        <v>3693333333</v>
      </c>
      <c r="C12248" s="11">
        <v>2</v>
      </c>
      <c r="D12248" s="11">
        <v>225.5</v>
      </c>
      <c r="E12248" s="11">
        <v>133</v>
      </c>
      <c r="F12248" s="11">
        <v>3918363736</v>
      </c>
      <c r="G12248" s="11">
        <v>0</v>
      </c>
      <c r="H12248" s="11">
        <v>9.2753620000000005E-3</v>
      </c>
      <c r="I12248" s="11">
        <v>7147603773</v>
      </c>
      <c r="J12248" s="11">
        <v>0</v>
      </c>
      <c r="K12248" s="11">
        <v>0</v>
      </c>
      <c r="L12248" s="11">
        <v>0</v>
      </c>
      <c r="M12248" s="11">
        <v>0</v>
      </c>
      <c r="N12248" s="11">
        <v>0</v>
      </c>
      <c r="O12248" s="11">
        <v>0</v>
      </c>
      <c r="P12248" s="11">
        <v>0</v>
      </c>
      <c r="Q12248" s="11">
        <v>0</v>
      </c>
      <c r="R12248" s="11">
        <v>0</v>
      </c>
      <c r="S12248" s="11">
        <v>0</v>
      </c>
      <c r="T12248" s="11">
        <v>0</v>
      </c>
      <c r="U12248" s="11">
        <v>1</v>
      </c>
      <c r="V12248" s="11">
        <v>0</v>
      </c>
      <c r="W12248" s="11">
        <v>0</v>
      </c>
      <c r="X12248" s="11">
        <v>1</v>
      </c>
      <c r="Y12248" s="11">
        <v>0</v>
      </c>
      <c r="Z12248" s="11">
        <v>0</v>
      </c>
      <c r="AA12248" s="11">
        <v>0</v>
      </c>
      <c r="AB12248" s="11">
        <v>0</v>
      </c>
      <c r="AC12248" s="11">
        <v>0</v>
      </c>
      <c r="AD12248" s="11">
        <v>0</v>
      </c>
      <c r="AE12248" s="11">
        <v>0</v>
      </c>
      <c r="AF12248" s="11">
        <v>1</v>
      </c>
      <c r="AG12248" s="11">
        <v>0</v>
      </c>
      <c r="AH12248" s="11">
        <v>0</v>
      </c>
      <c r="AI12248" s="11">
        <v>0</v>
      </c>
      <c r="AJ12248" s="11">
        <v>0</v>
      </c>
      <c r="AK12248" s="11">
        <v>0</v>
      </c>
      <c r="AL12248" s="11">
        <v>0</v>
      </c>
      <c r="AM12248" s="11">
        <v>0</v>
      </c>
      <c r="AN12248" s="11">
        <v>0</v>
      </c>
      <c r="AO12248" s="11">
        <v>0</v>
      </c>
      <c r="AP12248" s="11">
        <v>0</v>
      </c>
      <c r="AQ12248" s="11">
        <v>0</v>
      </c>
      <c r="AR12248" s="11">
        <v>0</v>
      </c>
      <c r="AS12248" s="11">
        <v>1</v>
      </c>
      <c r="AT12248" s="11">
        <v>0</v>
      </c>
      <c r="AU12248" s="11">
        <v>0</v>
      </c>
      <c r="AV12248" s="11">
        <v>0</v>
      </c>
      <c r="AW12248" s="11">
        <v>0</v>
      </c>
      <c r="AX12248" s="11">
        <v>0</v>
      </c>
      <c r="AY12248" s="11">
        <v>0</v>
      </c>
      <c r="AZ12248" s="11">
        <v>0</v>
      </c>
      <c r="BA12248" s="11">
        <v>0</v>
      </c>
      <c r="BB12248" s="11">
        <v>0</v>
      </c>
      <c r="BC12248" s="11">
        <v>0</v>
      </c>
      <c r="BD12248" s="11">
        <v>0</v>
      </c>
      <c r="BE12248" s="11">
        <v>0</v>
      </c>
      <c r="BF12248" s="11">
        <v>0</v>
      </c>
      <c r="BG12248" s="11">
        <v>0</v>
      </c>
      <c r="BH12248" s="11">
        <v>0</v>
      </c>
      <c r="BI12248" s="11">
        <v>0</v>
      </c>
      <c r="BJ12248" s="11">
        <v>0</v>
      </c>
      <c r="BK12248" s="11">
        <v>0</v>
      </c>
      <c r="BL12248" s="11">
        <v>0</v>
      </c>
      <c r="BM12248" s="11">
        <v>0</v>
      </c>
      <c r="BN12248" s="11">
        <v>0</v>
      </c>
      <c r="BO12248" s="11">
        <v>0</v>
      </c>
      <c r="BP12248" s="11">
        <v>0</v>
      </c>
      <c r="BQ12248" s="11">
        <v>0</v>
      </c>
      <c r="BR12248" s="11">
        <v>0</v>
      </c>
      <c r="BS12248" s="11">
        <v>0</v>
      </c>
      <c r="BT12248" s="11">
        <v>0</v>
      </c>
      <c r="BU12248" s="11">
        <v>0</v>
      </c>
      <c r="BV12248" s="11">
        <v>0</v>
      </c>
      <c r="BW12248" s="11">
        <v>1</v>
      </c>
      <c r="BX12248" s="11">
        <v>0</v>
      </c>
      <c r="BY12248" s="12">
        <v>0</v>
      </c>
      <c r="CB12248" t="str">
        <v>DEJAR</v>
      </c>
      <c r="CD12248" t="str">
        <v>DEJAR</v>
      </c>
      <c r="CF12248" t="str">
        <v>DEJAR</v>
      </c>
      <c r="CH12248" t="str">
        <v>DEJAR</v>
      </c>
      <c r="CJ12248" t="str">
        <v>DEJAR</v>
      </c>
      <c r="CL12248" t="str">
        <v>DEJAR</v>
      </c>
      <c r="CN12248" t="str">
        <v>DEJAR</v>
      </c>
      <c r="CP12248" t="str">
        <v>DEJAR</v>
      </c>
    </row>
    <row r="12249" spans="1:94" x14ac:dyDescent="0.3">
      <c r="A12249" s="7">
        <v>0</v>
      </c>
      <c r="B12249" s="8">
        <v>0</v>
      </c>
      <c r="C12249" s="8">
        <v>0</v>
      </c>
      <c r="D12249" s="8">
        <v>0</v>
      </c>
      <c r="E12249" s="8">
        <v>4</v>
      </c>
      <c r="F12249" s="8">
        <v>1974166667</v>
      </c>
      <c r="G12249" s="8">
        <v>1.6666667E-2</v>
      </c>
      <c r="H12249" s="8">
        <v>8.7499999999999994E-2</v>
      </c>
      <c r="I12249" s="8">
        <v>0</v>
      </c>
      <c r="J12249" s="8">
        <v>0</v>
      </c>
      <c r="K12249" s="8">
        <v>0</v>
      </c>
      <c r="L12249" s="8">
        <v>0</v>
      </c>
      <c r="M12249" s="8">
        <v>0</v>
      </c>
      <c r="N12249" s="8">
        <v>0</v>
      </c>
      <c r="O12249" s="8">
        <v>0</v>
      </c>
      <c r="P12249" s="8">
        <v>0</v>
      </c>
      <c r="Q12249" s="8">
        <v>0</v>
      </c>
      <c r="R12249" s="8">
        <v>0</v>
      </c>
      <c r="S12249" s="8">
        <v>0</v>
      </c>
      <c r="T12249" s="8">
        <v>0</v>
      </c>
      <c r="U12249" s="8">
        <v>1</v>
      </c>
      <c r="V12249" s="8">
        <v>0</v>
      </c>
      <c r="W12249" s="8">
        <v>0</v>
      </c>
      <c r="X12249" s="8">
        <v>0</v>
      </c>
      <c r="Y12249" s="8">
        <v>0</v>
      </c>
      <c r="Z12249" s="8">
        <v>1</v>
      </c>
      <c r="AA12249" s="8">
        <v>0</v>
      </c>
      <c r="AB12249" s="8">
        <v>0</v>
      </c>
      <c r="AC12249" s="8">
        <v>0</v>
      </c>
      <c r="AD12249" s="8">
        <v>0</v>
      </c>
      <c r="AE12249" s="8">
        <v>1</v>
      </c>
      <c r="AF12249" s="8">
        <v>0</v>
      </c>
      <c r="AG12249" s="8">
        <v>0</v>
      </c>
      <c r="AH12249" s="8">
        <v>0</v>
      </c>
      <c r="AI12249" s="8">
        <v>0</v>
      </c>
      <c r="AJ12249" s="8">
        <v>0</v>
      </c>
      <c r="AK12249" s="8">
        <v>0</v>
      </c>
      <c r="AL12249" s="8">
        <v>0</v>
      </c>
      <c r="AM12249" s="8">
        <v>0</v>
      </c>
      <c r="AN12249" s="8">
        <v>0</v>
      </c>
      <c r="AO12249" s="8">
        <v>0</v>
      </c>
      <c r="AP12249" s="8">
        <v>0</v>
      </c>
      <c r="AQ12249" s="8">
        <v>0</v>
      </c>
      <c r="AR12249" s="8">
        <v>0</v>
      </c>
      <c r="AS12249" s="8">
        <v>0</v>
      </c>
      <c r="AT12249" s="8">
        <v>0</v>
      </c>
      <c r="AU12249" s="8">
        <v>0</v>
      </c>
      <c r="AV12249" s="8">
        <v>1</v>
      </c>
      <c r="AW12249" s="8">
        <v>0</v>
      </c>
      <c r="AX12249" s="8">
        <v>0</v>
      </c>
      <c r="AY12249" s="8">
        <v>0</v>
      </c>
      <c r="AZ12249" s="8">
        <v>0</v>
      </c>
      <c r="BA12249" s="8">
        <v>1</v>
      </c>
      <c r="BB12249" s="8">
        <v>0</v>
      </c>
      <c r="BC12249" s="8">
        <v>0</v>
      </c>
      <c r="BD12249" s="8">
        <v>0</v>
      </c>
      <c r="BE12249" s="8">
        <v>0</v>
      </c>
      <c r="BF12249" s="8">
        <v>0</v>
      </c>
      <c r="BG12249" s="8">
        <v>0</v>
      </c>
      <c r="BH12249" s="8">
        <v>0</v>
      </c>
      <c r="BI12249" s="8">
        <v>0</v>
      </c>
      <c r="BJ12249" s="8">
        <v>0</v>
      </c>
      <c r="BK12249" s="8">
        <v>0</v>
      </c>
      <c r="BL12249" s="8">
        <v>0</v>
      </c>
      <c r="BM12249" s="8">
        <v>0</v>
      </c>
      <c r="BN12249" s="8">
        <v>0</v>
      </c>
      <c r="BO12249" s="8">
        <v>0</v>
      </c>
      <c r="BP12249" s="8">
        <v>0</v>
      </c>
      <c r="BQ12249" s="8">
        <v>0</v>
      </c>
      <c r="BR12249" s="8">
        <v>0</v>
      </c>
      <c r="BS12249" s="8">
        <v>0</v>
      </c>
      <c r="BT12249" s="8">
        <v>0</v>
      </c>
      <c r="BU12249" s="8">
        <v>0</v>
      </c>
      <c r="BV12249" s="8">
        <v>0</v>
      </c>
      <c r="BW12249" s="8">
        <v>1</v>
      </c>
      <c r="BX12249" s="8">
        <v>0</v>
      </c>
      <c r="BY12249" s="9">
        <v>0</v>
      </c>
      <c r="CB12249" t="str">
        <v>DEJAR</v>
      </c>
      <c r="CD12249" t="str">
        <v>DEJAR</v>
      </c>
      <c r="CF12249" t="str">
        <v>DEJAR</v>
      </c>
      <c r="CH12249" t="str">
        <v>DEJAR</v>
      </c>
      <c r="CJ12249" t="str">
        <v>DEJAR</v>
      </c>
      <c r="CL12249" t="str">
        <v>DEJAR</v>
      </c>
      <c r="CN12249" t="str">
        <v>DEJAR</v>
      </c>
      <c r="CP12249" t="str">
        <v>DEJAR</v>
      </c>
    </row>
    <row r="12250" spans="1:94" x14ac:dyDescent="0.3">
      <c r="A12250" s="10">
        <v>8</v>
      </c>
      <c r="B12250" s="11">
        <v>1679107143</v>
      </c>
      <c r="C12250" s="11">
        <v>6</v>
      </c>
      <c r="D12250" s="11">
        <v>547.75</v>
      </c>
      <c r="E12250" s="11">
        <v>111</v>
      </c>
      <c r="F12250" s="11">
        <v>6340152381</v>
      </c>
      <c r="G12250" s="11">
        <v>3.361345E-3</v>
      </c>
      <c r="H12250" s="11">
        <v>9.4317729999999992E-3</v>
      </c>
      <c r="I12250" s="11">
        <v>4421979406</v>
      </c>
      <c r="J12250" s="11">
        <v>0</v>
      </c>
      <c r="K12250" s="11">
        <v>0</v>
      </c>
      <c r="L12250" s="11">
        <v>0</v>
      </c>
      <c r="M12250" s="11">
        <v>0</v>
      </c>
      <c r="N12250" s="11">
        <v>0</v>
      </c>
      <c r="O12250" s="11">
        <v>0</v>
      </c>
      <c r="P12250" s="11">
        <v>0</v>
      </c>
      <c r="Q12250" s="11">
        <v>0</v>
      </c>
      <c r="R12250" s="11">
        <v>0</v>
      </c>
      <c r="S12250" s="11">
        <v>0</v>
      </c>
      <c r="T12250" s="11">
        <v>0</v>
      </c>
      <c r="U12250" s="11">
        <v>0</v>
      </c>
      <c r="V12250" s="11">
        <v>1</v>
      </c>
      <c r="W12250" s="11">
        <v>0</v>
      </c>
      <c r="X12250" s="11">
        <v>0</v>
      </c>
      <c r="Y12250" s="11">
        <v>1</v>
      </c>
      <c r="Z12250" s="11">
        <v>0</v>
      </c>
      <c r="AA12250" s="11">
        <v>0</v>
      </c>
      <c r="AB12250" s="11">
        <v>0</v>
      </c>
      <c r="AC12250" s="11">
        <v>0</v>
      </c>
      <c r="AD12250" s="11">
        <v>0</v>
      </c>
      <c r="AE12250" s="11">
        <v>0</v>
      </c>
      <c r="AF12250" s="11">
        <v>1</v>
      </c>
      <c r="AG12250" s="11">
        <v>0</v>
      </c>
      <c r="AH12250" s="11">
        <v>0</v>
      </c>
      <c r="AI12250" s="11">
        <v>0</v>
      </c>
      <c r="AJ12250" s="11">
        <v>0</v>
      </c>
      <c r="AK12250" s="11">
        <v>0</v>
      </c>
      <c r="AL12250" s="11">
        <v>0</v>
      </c>
      <c r="AM12250" s="11">
        <v>0</v>
      </c>
      <c r="AN12250" s="11">
        <v>0</v>
      </c>
      <c r="AO12250" s="11">
        <v>0</v>
      </c>
      <c r="AP12250" s="11">
        <v>0</v>
      </c>
      <c r="AQ12250" s="11">
        <v>0</v>
      </c>
      <c r="AR12250" s="11">
        <v>0</v>
      </c>
      <c r="AS12250" s="11">
        <v>0</v>
      </c>
      <c r="AT12250" s="11">
        <v>0</v>
      </c>
      <c r="AU12250" s="11">
        <v>0</v>
      </c>
      <c r="AV12250" s="11">
        <v>0</v>
      </c>
      <c r="AW12250" s="11">
        <v>1</v>
      </c>
      <c r="AX12250" s="11">
        <v>0</v>
      </c>
      <c r="AY12250" s="11">
        <v>0</v>
      </c>
      <c r="AZ12250" s="11">
        <v>0</v>
      </c>
      <c r="BA12250" s="11">
        <v>0</v>
      </c>
      <c r="BB12250" s="11">
        <v>0</v>
      </c>
      <c r="BC12250" s="11">
        <v>0</v>
      </c>
      <c r="BD12250" s="11">
        <v>0</v>
      </c>
      <c r="BE12250" s="11">
        <v>0</v>
      </c>
      <c r="BF12250" s="11">
        <v>0</v>
      </c>
      <c r="BG12250" s="11">
        <v>0</v>
      </c>
      <c r="BH12250" s="11">
        <v>0</v>
      </c>
      <c r="BI12250" s="11">
        <v>0</v>
      </c>
      <c r="BJ12250" s="11">
        <v>0</v>
      </c>
      <c r="BK12250" s="11">
        <v>0</v>
      </c>
      <c r="BL12250" s="11">
        <v>0</v>
      </c>
      <c r="BM12250" s="11">
        <v>0</v>
      </c>
      <c r="BN12250" s="11">
        <v>0</v>
      </c>
      <c r="BO12250" s="11">
        <v>0</v>
      </c>
      <c r="BP12250" s="11">
        <v>0</v>
      </c>
      <c r="BQ12250" s="11">
        <v>0</v>
      </c>
      <c r="BR12250" s="11">
        <v>0</v>
      </c>
      <c r="BS12250" s="11">
        <v>0</v>
      </c>
      <c r="BT12250" s="11">
        <v>0</v>
      </c>
      <c r="BU12250" s="11">
        <v>0</v>
      </c>
      <c r="BV12250" s="11">
        <v>0</v>
      </c>
      <c r="BW12250" s="11">
        <v>1</v>
      </c>
      <c r="BX12250" s="11">
        <v>0</v>
      </c>
      <c r="BY12250" s="12">
        <v>0</v>
      </c>
      <c r="CB12250" t="str">
        <v>DEJAR</v>
      </c>
      <c r="CD12250" t="str">
        <v>DEJAR</v>
      </c>
      <c r="CF12250" t="str">
        <v>DEJAR</v>
      </c>
      <c r="CH12250" t="str">
        <v>DEJAR</v>
      </c>
      <c r="CJ12250" t="str">
        <v>DEJAR</v>
      </c>
      <c r="CL12250" t="str">
        <v>DEJAR</v>
      </c>
      <c r="CN12250" t="str">
        <v>DEJAR</v>
      </c>
      <c r="CP12250" t="str">
        <v>DEJAR</v>
      </c>
    </row>
    <row r="12251" spans="1:94" x14ac:dyDescent="0.3">
      <c r="A12251" s="7">
        <v>3</v>
      </c>
      <c r="B12251" s="8">
        <v>100</v>
      </c>
      <c r="C12251" s="8">
        <v>0</v>
      </c>
      <c r="D12251" s="8">
        <v>0</v>
      </c>
      <c r="E12251" s="8">
        <v>27</v>
      </c>
      <c r="F12251" s="8">
        <v>7307916667</v>
      </c>
      <c r="G12251" s="8">
        <v>1.6E-2</v>
      </c>
      <c r="H12251" s="8">
        <v>2.7555555999999998E-2</v>
      </c>
      <c r="I12251" s="8">
        <v>0</v>
      </c>
      <c r="J12251" s="8">
        <v>0</v>
      </c>
      <c r="K12251" s="8">
        <v>0</v>
      </c>
      <c r="L12251" s="8">
        <v>0</v>
      </c>
      <c r="M12251" s="8">
        <v>0</v>
      </c>
      <c r="N12251" s="8">
        <v>0</v>
      </c>
      <c r="O12251" s="8">
        <v>0</v>
      </c>
      <c r="P12251" s="8">
        <v>0</v>
      </c>
      <c r="Q12251" s="8">
        <v>0</v>
      </c>
      <c r="R12251" s="8">
        <v>0</v>
      </c>
      <c r="S12251" s="8">
        <v>0</v>
      </c>
      <c r="T12251" s="8">
        <v>0</v>
      </c>
      <c r="U12251" s="8">
        <v>1</v>
      </c>
      <c r="V12251" s="8">
        <v>0</v>
      </c>
      <c r="W12251" s="8">
        <v>0</v>
      </c>
      <c r="X12251" s="8">
        <v>0</v>
      </c>
      <c r="Y12251" s="8">
        <v>1</v>
      </c>
      <c r="Z12251" s="8">
        <v>0</v>
      </c>
      <c r="AA12251" s="8">
        <v>0</v>
      </c>
      <c r="AB12251" s="8">
        <v>0</v>
      </c>
      <c r="AC12251" s="8">
        <v>0</v>
      </c>
      <c r="AD12251" s="8">
        <v>0</v>
      </c>
      <c r="AE12251" s="8">
        <v>0</v>
      </c>
      <c r="AF12251" s="8">
        <v>1</v>
      </c>
      <c r="AG12251" s="8">
        <v>0</v>
      </c>
      <c r="AH12251" s="8">
        <v>0</v>
      </c>
      <c r="AI12251" s="8">
        <v>0</v>
      </c>
      <c r="AJ12251" s="8">
        <v>0</v>
      </c>
      <c r="AK12251" s="8">
        <v>0</v>
      </c>
      <c r="AL12251" s="8">
        <v>0</v>
      </c>
      <c r="AM12251" s="8">
        <v>0</v>
      </c>
      <c r="AN12251" s="8">
        <v>0</v>
      </c>
      <c r="AO12251" s="8">
        <v>0</v>
      </c>
      <c r="AP12251" s="8">
        <v>0</v>
      </c>
      <c r="AQ12251" s="8">
        <v>0</v>
      </c>
      <c r="AR12251" s="8">
        <v>0</v>
      </c>
      <c r="AS12251" s="8">
        <v>0</v>
      </c>
      <c r="AT12251" s="8">
        <v>1</v>
      </c>
      <c r="AU12251" s="8">
        <v>0</v>
      </c>
      <c r="AV12251" s="8">
        <v>0</v>
      </c>
      <c r="AW12251" s="8">
        <v>0</v>
      </c>
      <c r="AX12251" s="8">
        <v>0</v>
      </c>
      <c r="AY12251" s="8">
        <v>0</v>
      </c>
      <c r="AZ12251" s="8">
        <v>0</v>
      </c>
      <c r="BA12251" s="8">
        <v>0</v>
      </c>
      <c r="BB12251" s="8">
        <v>0</v>
      </c>
      <c r="BC12251" s="8">
        <v>0</v>
      </c>
      <c r="BD12251" s="8">
        <v>0</v>
      </c>
      <c r="BE12251" s="8">
        <v>0</v>
      </c>
      <c r="BF12251" s="8">
        <v>0</v>
      </c>
      <c r="BG12251" s="8">
        <v>0</v>
      </c>
      <c r="BH12251" s="8">
        <v>0</v>
      </c>
      <c r="BI12251" s="8">
        <v>0</v>
      </c>
      <c r="BJ12251" s="8">
        <v>0</v>
      </c>
      <c r="BK12251" s="8">
        <v>1</v>
      </c>
      <c r="BL12251" s="8">
        <v>0</v>
      </c>
      <c r="BM12251" s="8">
        <v>0</v>
      </c>
      <c r="BN12251" s="8">
        <v>0</v>
      </c>
      <c r="BO12251" s="8">
        <v>0</v>
      </c>
      <c r="BP12251" s="8">
        <v>0</v>
      </c>
      <c r="BQ12251" s="8">
        <v>0</v>
      </c>
      <c r="BR12251" s="8">
        <v>0</v>
      </c>
      <c r="BS12251" s="8">
        <v>0</v>
      </c>
      <c r="BT12251" s="8">
        <v>0</v>
      </c>
      <c r="BU12251" s="8">
        <v>0</v>
      </c>
      <c r="BV12251" s="8">
        <v>0</v>
      </c>
      <c r="BW12251" s="8">
        <v>1</v>
      </c>
      <c r="BX12251" s="8">
        <v>0</v>
      </c>
      <c r="BY12251" s="9">
        <v>0</v>
      </c>
      <c r="CB12251" t="str">
        <v>DEJAR</v>
      </c>
      <c r="CD12251" t="str">
        <v>DEJAR</v>
      </c>
      <c r="CF12251" t="str">
        <v>DEJAR</v>
      </c>
      <c r="CH12251" t="str">
        <v>DEJAR</v>
      </c>
      <c r="CJ12251" t="str">
        <v>DEJAR</v>
      </c>
      <c r="CL12251" t="str">
        <v>DEJAR</v>
      </c>
      <c r="CN12251" t="str">
        <v>DEJAR</v>
      </c>
      <c r="CP12251" t="str">
        <v>DEJAR</v>
      </c>
    </row>
    <row r="12252" spans="1:94" x14ac:dyDescent="0.3">
      <c r="A12252" s="10">
        <v>0</v>
      </c>
      <c r="B12252" s="11">
        <v>0</v>
      </c>
      <c r="C12252" s="11">
        <v>0</v>
      </c>
      <c r="D12252" s="11">
        <v>0</v>
      </c>
      <c r="E12252" s="11">
        <v>3</v>
      </c>
      <c r="F12252" s="11">
        <v>88.5</v>
      </c>
      <c r="G12252" s="11">
        <v>0</v>
      </c>
      <c r="H12252" s="11">
        <v>3.3333333E-2</v>
      </c>
      <c r="I12252" s="11">
        <v>0</v>
      </c>
      <c r="J12252" s="11">
        <v>0</v>
      </c>
      <c r="K12252" s="11">
        <v>0</v>
      </c>
      <c r="L12252" s="11">
        <v>0</v>
      </c>
      <c r="M12252" s="11">
        <v>0</v>
      </c>
      <c r="N12252" s="11">
        <v>0</v>
      </c>
      <c r="O12252" s="11">
        <v>0</v>
      </c>
      <c r="P12252" s="11">
        <v>0</v>
      </c>
      <c r="Q12252" s="11">
        <v>0</v>
      </c>
      <c r="R12252" s="11">
        <v>0</v>
      </c>
      <c r="S12252" s="11">
        <v>0</v>
      </c>
      <c r="T12252" s="11">
        <v>0</v>
      </c>
      <c r="U12252" s="11">
        <v>1</v>
      </c>
      <c r="V12252" s="11">
        <v>0</v>
      </c>
      <c r="W12252" s="11">
        <v>0</v>
      </c>
      <c r="X12252" s="11">
        <v>0</v>
      </c>
      <c r="Y12252" s="11">
        <v>1</v>
      </c>
      <c r="Z12252" s="11">
        <v>0</v>
      </c>
      <c r="AA12252" s="11">
        <v>0</v>
      </c>
      <c r="AB12252" s="11">
        <v>0</v>
      </c>
      <c r="AC12252" s="11">
        <v>0</v>
      </c>
      <c r="AD12252" s="11">
        <v>0</v>
      </c>
      <c r="AE12252" s="11">
        <v>0</v>
      </c>
      <c r="AF12252" s="11">
        <v>1</v>
      </c>
      <c r="AG12252" s="11">
        <v>0</v>
      </c>
      <c r="AH12252" s="11">
        <v>0</v>
      </c>
      <c r="AI12252" s="11">
        <v>0</v>
      </c>
      <c r="AJ12252" s="11">
        <v>0</v>
      </c>
      <c r="AK12252" s="11">
        <v>0</v>
      </c>
      <c r="AL12252" s="11">
        <v>0</v>
      </c>
      <c r="AM12252" s="11">
        <v>0</v>
      </c>
      <c r="AN12252" s="11">
        <v>0</v>
      </c>
      <c r="AO12252" s="11">
        <v>0</v>
      </c>
      <c r="AP12252" s="11">
        <v>0</v>
      </c>
      <c r="AQ12252" s="11">
        <v>0</v>
      </c>
      <c r="AR12252" s="11">
        <v>1</v>
      </c>
      <c r="AS12252" s="11">
        <v>0</v>
      </c>
      <c r="AT12252" s="11">
        <v>0</v>
      </c>
      <c r="AU12252" s="11">
        <v>0</v>
      </c>
      <c r="AV12252" s="11">
        <v>0</v>
      </c>
      <c r="AW12252" s="11">
        <v>0</v>
      </c>
      <c r="AX12252" s="11">
        <v>0</v>
      </c>
      <c r="AY12252" s="11">
        <v>0</v>
      </c>
      <c r="AZ12252" s="11">
        <v>0</v>
      </c>
      <c r="BA12252" s="11">
        <v>0</v>
      </c>
      <c r="BB12252" s="11">
        <v>0</v>
      </c>
      <c r="BC12252" s="11">
        <v>1</v>
      </c>
      <c r="BD12252" s="11">
        <v>0</v>
      </c>
      <c r="BE12252" s="11">
        <v>0</v>
      </c>
      <c r="BF12252" s="11">
        <v>0</v>
      </c>
      <c r="BG12252" s="11">
        <v>0</v>
      </c>
      <c r="BH12252" s="11">
        <v>0</v>
      </c>
      <c r="BI12252" s="11">
        <v>0</v>
      </c>
      <c r="BJ12252" s="11">
        <v>0</v>
      </c>
      <c r="BK12252" s="11">
        <v>0</v>
      </c>
      <c r="BL12252" s="11">
        <v>0</v>
      </c>
      <c r="BM12252" s="11">
        <v>0</v>
      </c>
      <c r="BN12252" s="11">
        <v>0</v>
      </c>
      <c r="BO12252" s="11">
        <v>0</v>
      </c>
      <c r="BP12252" s="11">
        <v>0</v>
      </c>
      <c r="BQ12252" s="11">
        <v>0</v>
      </c>
      <c r="BR12252" s="11">
        <v>0</v>
      </c>
      <c r="BS12252" s="11">
        <v>0</v>
      </c>
      <c r="BT12252" s="11">
        <v>0</v>
      </c>
      <c r="BU12252" s="11">
        <v>0</v>
      </c>
      <c r="BV12252" s="11">
        <v>0</v>
      </c>
      <c r="BW12252" s="11">
        <v>1</v>
      </c>
      <c r="BX12252" s="11">
        <v>1</v>
      </c>
      <c r="BY12252" s="12">
        <v>0</v>
      </c>
      <c r="CB12252" t="str">
        <v>DEJAR</v>
      </c>
      <c r="CD12252" t="str">
        <v>DEJAR</v>
      </c>
      <c r="CF12252" t="str">
        <v>DEJAR</v>
      </c>
      <c r="CH12252" t="str">
        <v>DEJAR</v>
      </c>
      <c r="CJ12252" t="str">
        <v>DEJAR</v>
      </c>
      <c r="CL12252" t="str">
        <v>DEJAR</v>
      </c>
      <c r="CN12252" t="str">
        <v>DEJAR</v>
      </c>
      <c r="CP12252" t="str">
        <v>DEJAR</v>
      </c>
    </row>
    <row r="12253" spans="1:94" x14ac:dyDescent="0.3">
      <c r="A12253" s="7">
        <v>0</v>
      </c>
      <c r="B12253" s="8">
        <v>0</v>
      </c>
      <c r="C12253" s="8">
        <v>0</v>
      </c>
      <c r="D12253" s="8">
        <v>0</v>
      </c>
      <c r="E12253" s="8">
        <v>20</v>
      </c>
      <c r="F12253" s="8">
        <v>1008.5</v>
      </c>
      <c r="G12253" s="8">
        <v>0.08</v>
      </c>
      <c r="H12253" s="8">
        <v>0.12</v>
      </c>
      <c r="I12253" s="8">
        <v>0</v>
      </c>
      <c r="J12253" s="8">
        <v>0</v>
      </c>
      <c r="K12253" s="8">
        <v>0</v>
      </c>
      <c r="L12253" s="8">
        <v>0</v>
      </c>
      <c r="M12253" s="8">
        <v>0</v>
      </c>
      <c r="N12253" s="8">
        <v>0</v>
      </c>
      <c r="O12253" s="8">
        <v>0</v>
      </c>
      <c r="P12253" s="8">
        <v>0</v>
      </c>
      <c r="Q12253" s="8">
        <v>0</v>
      </c>
      <c r="R12253" s="8">
        <v>0</v>
      </c>
      <c r="S12253" s="8">
        <v>0</v>
      </c>
      <c r="T12253" s="8">
        <v>0</v>
      </c>
      <c r="U12253" s="8">
        <v>0</v>
      </c>
      <c r="V12253" s="8">
        <v>1</v>
      </c>
      <c r="W12253" s="8">
        <v>0</v>
      </c>
      <c r="X12253" s="8">
        <v>1</v>
      </c>
      <c r="Y12253" s="8">
        <v>0</v>
      </c>
      <c r="Z12253" s="8">
        <v>0</v>
      </c>
      <c r="AA12253" s="8">
        <v>0</v>
      </c>
      <c r="AB12253" s="8">
        <v>0</v>
      </c>
      <c r="AC12253" s="8">
        <v>0</v>
      </c>
      <c r="AD12253" s="8">
        <v>0</v>
      </c>
      <c r="AE12253" s="8">
        <v>0</v>
      </c>
      <c r="AF12253" s="8">
        <v>1</v>
      </c>
      <c r="AG12253" s="8">
        <v>0</v>
      </c>
      <c r="AH12253" s="8">
        <v>0</v>
      </c>
      <c r="AI12253" s="8">
        <v>0</v>
      </c>
      <c r="AJ12253" s="8">
        <v>0</v>
      </c>
      <c r="AK12253" s="8">
        <v>0</v>
      </c>
      <c r="AL12253" s="8">
        <v>0</v>
      </c>
      <c r="AM12253" s="8">
        <v>0</v>
      </c>
      <c r="AN12253" s="8">
        <v>0</v>
      </c>
      <c r="AO12253" s="8">
        <v>0</v>
      </c>
      <c r="AP12253" s="8">
        <v>0</v>
      </c>
      <c r="AQ12253" s="8">
        <v>0</v>
      </c>
      <c r="AR12253" s="8">
        <v>0</v>
      </c>
      <c r="AS12253" s="8">
        <v>0</v>
      </c>
      <c r="AT12253" s="8">
        <v>1</v>
      </c>
      <c r="AU12253" s="8">
        <v>0</v>
      </c>
      <c r="AV12253" s="8">
        <v>0</v>
      </c>
      <c r="AW12253" s="8">
        <v>0</v>
      </c>
      <c r="AX12253" s="8">
        <v>0</v>
      </c>
      <c r="AY12253" s="8">
        <v>0</v>
      </c>
      <c r="AZ12253" s="8">
        <v>0</v>
      </c>
      <c r="BA12253" s="8">
        <v>1</v>
      </c>
      <c r="BB12253" s="8">
        <v>0</v>
      </c>
      <c r="BC12253" s="8">
        <v>0</v>
      </c>
      <c r="BD12253" s="8">
        <v>0</v>
      </c>
      <c r="BE12253" s="8">
        <v>0</v>
      </c>
      <c r="BF12253" s="8">
        <v>0</v>
      </c>
      <c r="BG12253" s="8">
        <v>0</v>
      </c>
      <c r="BH12253" s="8">
        <v>0</v>
      </c>
      <c r="BI12253" s="8">
        <v>0</v>
      </c>
      <c r="BJ12253" s="8">
        <v>0</v>
      </c>
      <c r="BK12253" s="8">
        <v>0</v>
      </c>
      <c r="BL12253" s="8">
        <v>0</v>
      </c>
      <c r="BM12253" s="8">
        <v>0</v>
      </c>
      <c r="BN12253" s="8">
        <v>0</v>
      </c>
      <c r="BO12253" s="8">
        <v>0</v>
      </c>
      <c r="BP12253" s="8">
        <v>0</v>
      </c>
      <c r="BQ12253" s="8">
        <v>0</v>
      </c>
      <c r="BR12253" s="8">
        <v>0</v>
      </c>
      <c r="BS12253" s="8">
        <v>0</v>
      </c>
      <c r="BT12253" s="8">
        <v>0</v>
      </c>
      <c r="BU12253" s="8">
        <v>0</v>
      </c>
      <c r="BV12253" s="8">
        <v>0</v>
      </c>
      <c r="BW12253" s="8">
        <v>1</v>
      </c>
      <c r="BX12253" s="8">
        <v>1</v>
      </c>
      <c r="BY12253" s="9">
        <v>0</v>
      </c>
      <c r="CB12253" t="str">
        <v>DEJAR</v>
      </c>
      <c r="CD12253" t="str">
        <v>DEJAR</v>
      </c>
      <c r="CF12253" t="str">
        <v>DEJAR</v>
      </c>
      <c r="CH12253" t="str">
        <v>DEJAR</v>
      </c>
      <c r="CJ12253" t="str">
        <v>DEJAR</v>
      </c>
      <c r="CL12253" t="str">
        <v>DEJAR</v>
      </c>
      <c r="CN12253" t="str">
        <v>DEJAR</v>
      </c>
      <c r="CP12253" t="str">
        <v>DEJAR</v>
      </c>
    </row>
    <row r="12254" spans="1:94" x14ac:dyDescent="0.3">
      <c r="A12254" s="10">
        <v>0</v>
      </c>
      <c r="B12254" s="11">
        <v>0</v>
      </c>
      <c r="C12254" s="11">
        <v>0</v>
      </c>
      <c r="D12254" s="11">
        <v>0</v>
      </c>
      <c r="E12254" s="11">
        <v>3</v>
      </c>
      <c r="F12254" s="11">
        <v>35</v>
      </c>
      <c r="G12254" s="11">
        <v>0</v>
      </c>
      <c r="H12254" s="11">
        <v>6.6666666999999999E-2</v>
      </c>
      <c r="I12254" s="11">
        <v>0</v>
      </c>
      <c r="J12254" s="11">
        <v>0</v>
      </c>
      <c r="K12254" s="11">
        <v>0</v>
      </c>
      <c r="L12254" s="11">
        <v>0</v>
      </c>
      <c r="M12254" s="11">
        <v>0</v>
      </c>
      <c r="N12254" s="11">
        <v>0</v>
      </c>
      <c r="O12254" s="11">
        <v>0</v>
      </c>
      <c r="P12254" s="11">
        <v>0</v>
      </c>
      <c r="Q12254" s="11">
        <v>0</v>
      </c>
      <c r="R12254" s="11">
        <v>0</v>
      </c>
      <c r="S12254" s="11">
        <v>0</v>
      </c>
      <c r="T12254" s="11">
        <v>0</v>
      </c>
      <c r="U12254" s="11">
        <v>1</v>
      </c>
      <c r="V12254" s="11">
        <v>0</v>
      </c>
      <c r="W12254" s="11">
        <v>0</v>
      </c>
      <c r="X12254" s="11">
        <v>0</v>
      </c>
      <c r="Y12254" s="11">
        <v>0</v>
      </c>
      <c r="Z12254" s="11">
        <v>1</v>
      </c>
      <c r="AA12254" s="11">
        <v>0</v>
      </c>
      <c r="AB12254" s="11">
        <v>0</v>
      </c>
      <c r="AC12254" s="11">
        <v>0</v>
      </c>
      <c r="AD12254" s="11">
        <v>0</v>
      </c>
      <c r="AE12254" s="11">
        <v>1</v>
      </c>
      <c r="AF12254" s="11">
        <v>0</v>
      </c>
      <c r="AG12254" s="11">
        <v>0</v>
      </c>
      <c r="AH12254" s="11">
        <v>0</v>
      </c>
      <c r="AI12254" s="11">
        <v>0</v>
      </c>
      <c r="AJ12254" s="11">
        <v>0</v>
      </c>
      <c r="AK12254" s="11">
        <v>0</v>
      </c>
      <c r="AL12254" s="11">
        <v>0</v>
      </c>
      <c r="AM12254" s="11">
        <v>0</v>
      </c>
      <c r="AN12254" s="11">
        <v>0</v>
      </c>
      <c r="AO12254" s="11">
        <v>0</v>
      </c>
      <c r="AP12254" s="11">
        <v>0</v>
      </c>
      <c r="AQ12254" s="11">
        <v>0</v>
      </c>
      <c r="AR12254" s="11">
        <v>1</v>
      </c>
      <c r="AS12254" s="11">
        <v>0</v>
      </c>
      <c r="AT12254" s="11">
        <v>0</v>
      </c>
      <c r="AU12254" s="11">
        <v>0</v>
      </c>
      <c r="AV12254" s="11">
        <v>0</v>
      </c>
      <c r="AW12254" s="11">
        <v>0</v>
      </c>
      <c r="AX12254" s="11">
        <v>0</v>
      </c>
      <c r="AY12254" s="11">
        <v>0</v>
      </c>
      <c r="AZ12254" s="11">
        <v>0</v>
      </c>
      <c r="BA12254" s="11">
        <v>1</v>
      </c>
      <c r="BB12254" s="11">
        <v>0</v>
      </c>
      <c r="BC12254" s="11">
        <v>0</v>
      </c>
      <c r="BD12254" s="11">
        <v>0</v>
      </c>
      <c r="BE12254" s="11">
        <v>0</v>
      </c>
      <c r="BF12254" s="11">
        <v>0</v>
      </c>
      <c r="BG12254" s="11">
        <v>0</v>
      </c>
      <c r="BH12254" s="11">
        <v>0</v>
      </c>
      <c r="BI12254" s="11">
        <v>0</v>
      </c>
      <c r="BJ12254" s="11">
        <v>0</v>
      </c>
      <c r="BK12254" s="11">
        <v>0</v>
      </c>
      <c r="BL12254" s="11">
        <v>0</v>
      </c>
      <c r="BM12254" s="11">
        <v>0</v>
      </c>
      <c r="BN12254" s="11">
        <v>0</v>
      </c>
      <c r="BO12254" s="11">
        <v>0</v>
      </c>
      <c r="BP12254" s="11">
        <v>0</v>
      </c>
      <c r="BQ12254" s="11">
        <v>0</v>
      </c>
      <c r="BR12254" s="11">
        <v>0</v>
      </c>
      <c r="BS12254" s="11">
        <v>0</v>
      </c>
      <c r="BT12254" s="11">
        <v>0</v>
      </c>
      <c r="BU12254" s="11">
        <v>0</v>
      </c>
      <c r="BV12254" s="11">
        <v>0</v>
      </c>
      <c r="BW12254" s="11">
        <v>1</v>
      </c>
      <c r="BX12254" s="11">
        <v>0</v>
      </c>
      <c r="BY12254" s="12">
        <v>0</v>
      </c>
      <c r="CB12254" t="str">
        <v>DEJAR</v>
      </c>
      <c r="CD12254" t="str">
        <v>DEJAR</v>
      </c>
      <c r="CF12254" t="str">
        <v>DEJAR</v>
      </c>
      <c r="CH12254" t="str">
        <v>DEJAR</v>
      </c>
      <c r="CJ12254" t="str">
        <v>DEJAR</v>
      </c>
      <c r="CL12254" t="str">
        <v>DEJAR</v>
      </c>
      <c r="CN12254" t="str">
        <v>DEJAR</v>
      </c>
      <c r="CP12254" t="str">
        <v>DEJAR</v>
      </c>
    </row>
    <row r="12255" spans="1:94" x14ac:dyDescent="0.3">
      <c r="A12255" s="7">
        <v>0</v>
      </c>
      <c r="B12255" s="8">
        <v>0</v>
      </c>
      <c r="C12255" s="8">
        <v>0</v>
      </c>
      <c r="D12255" s="8">
        <v>0</v>
      </c>
      <c r="E12255" s="8">
        <v>8</v>
      </c>
      <c r="F12255" s="8">
        <v>189.5</v>
      </c>
      <c r="G12255" s="8">
        <v>7.4999999999999997E-2</v>
      </c>
      <c r="H12255" s="8">
        <v>0.1</v>
      </c>
      <c r="I12255" s="8">
        <v>0</v>
      </c>
      <c r="J12255" s="8">
        <v>0</v>
      </c>
      <c r="K12255" s="8">
        <v>0</v>
      </c>
      <c r="L12255" s="8">
        <v>0</v>
      </c>
      <c r="M12255" s="8">
        <v>0</v>
      </c>
      <c r="N12255" s="8">
        <v>0</v>
      </c>
      <c r="O12255" s="8">
        <v>0</v>
      </c>
      <c r="P12255" s="8">
        <v>0</v>
      </c>
      <c r="Q12255" s="8">
        <v>0</v>
      </c>
      <c r="R12255" s="8">
        <v>0</v>
      </c>
      <c r="S12255" s="8">
        <v>0</v>
      </c>
      <c r="T12255" s="8">
        <v>0</v>
      </c>
      <c r="U12255" s="8">
        <v>0</v>
      </c>
      <c r="V12255" s="8">
        <v>1</v>
      </c>
      <c r="W12255" s="8">
        <v>0</v>
      </c>
      <c r="X12255" s="8">
        <v>0</v>
      </c>
      <c r="Y12255" s="8">
        <v>1</v>
      </c>
      <c r="Z12255" s="8">
        <v>0</v>
      </c>
      <c r="AA12255" s="8">
        <v>0</v>
      </c>
      <c r="AB12255" s="8">
        <v>0</v>
      </c>
      <c r="AC12255" s="8">
        <v>0</v>
      </c>
      <c r="AD12255" s="8">
        <v>0</v>
      </c>
      <c r="AE12255" s="8">
        <v>0</v>
      </c>
      <c r="AF12255" s="8">
        <v>1</v>
      </c>
      <c r="AG12255" s="8">
        <v>0</v>
      </c>
      <c r="AH12255" s="8">
        <v>0</v>
      </c>
      <c r="AI12255" s="8">
        <v>0</v>
      </c>
      <c r="AJ12255" s="8">
        <v>0</v>
      </c>
      <c r="AK12255" s="8">
        <v>0</v>
      </c>
      <c r="AL12255" s="8">
        <v>0</v>
      </c>
      <c r="AM12255" s="8">
        <v>0</v>
      </c>
      <c r="AN12255" s="8">
        <v>0</v>
      </c>
      <c r="AO12255" s="8">
        <v>0</v>
      </c>
      <c r="AP12255" s="8">
        <v>0</v>
      </c>
      <c r="AQ12255" s="8">
        <v>0</v>
      </c>
      <c r="AR12255" s="8">
        <v>1</v>
      </c>
      <c r="AS12255" s="8">
        <v>0</v>
      </c>
      <c r="AT12255" s="8">
        <v>0</v>
      </c>
      <c r="AU12255" s="8">
        <v>0</v>
      </c>
      <c r="AV12255" s="8">
        <v>0</v>
      </c>
      <c r="AW12255" s="8">
        <v>0</v>
      </c>
      <c r="AX12255" s="8">
        <v>0</v>
      </c>
      <c r="AY12255" s="8">
        <v>0</v>
      </c>
      <c r="AZ12255" s="8">
        <v>0</v>
      </c>
      <c r="BA12255" s="8">
        <v>0</v>
      </c>
      <c r="BB12255" s="8">
        <v>0</v>
      </c>
      <c r="BC12255" s="8">
        <v>0</v>
      </c>
      <c r="BD12255" s="8">
        <v>0</v>
      </c>
      <c r="BE12255" s="8">
        <v>0</v>
      </c>
      <c r="BF12255" s="8">
        <v>0</v>
      </c>
      <c r="BG12255" s="8">
        <v>0</v>
      </c>
      <c r="BH12255" s="8">
        <v>0</v>
      </c>
      <c r="BI12255" s="8">
        <v>0</v>
      </c>
      <c r="BJ12255" s="8">
        <v>0</v>
      </c>
      <c r="BK12255" s="8">
        <v>0</v>
      </c>
      <c r="BL12255" s="8">
        <v>0</v>
      </c>
      <c r="BM12255" s="8">
        <v>1</v>
      </c>
      <c r="BN12255" s="8">
        <v>0</v>
      </c>
      <c r="BO12255" s="8">
        <v>0</v>
      </c>
      <c r="BP12255" s="8">
        <v>0</v>
      </c>
      <c r="BQ12255" s="8">
        <v>0</v>
      </c>
      <c r="BR12255" s="8">
        <v>0</v>
      </c>
      <c r="BS12255" s="8">
        <v>0</v>
      </c>
      <c r="BT12255" s="8">
        <v>0</v>
      </c>
      <c r="BU12255" s="8">
        <v>0</v>
      </c>
      <c r="BV12255" s="8">
        <v>0</v>
      </c>
      <c r="BW12255" s="8">
        <v>1</v>
      </c>
      <c r="BX12255" s="8">
        <v>0</v>
      </c>
      <c r="BY12255" s="9">
        <v>0</v>
      </c>
      <c r="CB12255" t="str">
        <v>DEJAR</v>
      </c>
      <c r="CD12255" t="str">
        <v>DEJAR</v>
      </c>
      <c r="CF12255" t="str">
        <v>DEJAR</v>
      </c>
      <c r="CH12255" t="str">
        <v>DEJAR</v>
      </c>
      <c r="CJ12255" t="str">
        <v>DEJAR</v>
      </c>
      <c r="CL12255" t="str">
        <v>DEJAR</v>
      </c>
      <c r="CN12255" t="str">
        <v>DEJAR</v>
      </c>
      <c r="CP12255" t="str">
        <v>DEJAR</v>
      </c>
    </row>
    <row r="12256" spans="1:94" x14ac:dyDescent="0.3">
      <c r="A12256" s="10">
        <v>0</v>
      </c>
      <c r="B12256" s="11">
        <v>0</v>
      </c>
      <c r="C12256" s="11">
        <v>2</v>
      </c>
      <c r="D12256" s="11">
        <v>21</v>
      </c>
      <c r="E12256" s="11">
        <v>12</v>
      </c>
      <c r="F12256" s="11">
        <v>144.5</v>
      </c>
      <c r="G12256" s="11">
        <v>1.4285714E-2</v>
      </c>
      <c r="H12256" s="11">
        <v>0.05</v>
      </c>
      <c r="I12256" s="11">
        <v>0</v>
      </c>
      <c r="J12256" s="11">
        <v>0</v>
      </c>
      <c r="K12256" s="11">
        <v>0</v>
      </c>
      <c r="L12256" s="11">
        <v>0</v>
      </c>
      <c r="M12256" s="11">
        <v>0</v>
      </c>
      <c r="N12256" s="11">
        <v>0</v>
      </c>
      <c r="O12256" s="11">
        <v>0</v>
      </c>
      <c r="P12256" s="11">
        <v>0</v>
      </c>
      <c r="Q12256" s="11">
        <v>0</v>
      </c>
      <c r="R12256" s="11">
        <v>0</v>
      </c>
      <c r="S12256" s="11">
        <v>0</v>
      </c>
      <c r="T12256" s="11">
        <v>0</v>
      </c>
      <c r="U12256" s="11">
        <v>0</v>
      </c>
      <c r="V12256" s="11">
        <v>1</v>
      </c>
      <c r="W12256" s="11">
        <v>0</v>
      </c>
      <c r="X12256" s="11">
        <v>1</v>
      </c>
      <c r="Y12256" s="11">
        <v>0</v>
      </c>
      <c r="Z12256" s="11">
        <v>0</v>
      </c>
      <c r="AA12256" s="11">
        <v>0</v>
      </c>
      <c r="AB12256" s="11">
        <v>0</v>
      </c>
      <c r="AC12256" s="11">
        <v>0</v>
      </c>
      <c r="AD12256" s="11">
        <v>0</v>
      </c>
      <c r="AE12256" s="11">
        <v>0</v>
      </c>
      <c r="AF12256" s="11">
        <v>1</v>
      </c>
      <c r="AG12256" s="11">
        <v>0</v>
      </c>
      <c r="AH12256" s="11">
        <v>0</v>
      </c>
      <c r="AI12256" s="11">
        <v>0</v>
      </c>
      <c r="AJ12256" s="11">
        <v>0</v>
      </c>
      <c r="AK12256" s="11">
        <v>0</v>
      </c>
      <c r="AL12256" s="11">
        <v>0</v>
      </c>
      <c r="AM12256" s="11">
        <v>0</v>
      </c>
      <c r="AN12256" s="11">
        <v>0</v>
      </c>
      <c r="AO12256" s="11">
        <v>0</v>
      </c>
      <c r="AP12256" s="11">
        <v>0</v>
      </c>
      <c r="AQ12256" s="11">
        <v>0</v>
      </c>
      <c r="AR12256" s="11">
        <v>0</v>
      </c>
      <c r="AS12256" s="11">
        <v>1</v>
      </c>
      <c r="AT12256" s="11">
        <v>0</v>
      </c>
      <c r="AU12256" s="11">
        <v>0</v>
      </c>
      <c r="AV12256" s="11">
        <v>0</v>
      </c>
      <c r="AW12256" s="11">
        <v>0</v>
      </c>
      <c r="AX12256" s="11">
        <v>0</v>
      </c>
      <c r="AY12256" s="11">
        <v>0</v>
      </c>
      <c r="AZ12256" s="11">
        <v>0</v>
      </c>
      <c r="BA12256" s="11">
        <v>1</v>
      </c>
      <c r="BB12256" s="11">
        <v>0</v>
      </c>
      <c r="BC12256" s="11">
        <v>0</v>
      </c>
      <c r="BD12256" s="11">
        <v>0</v>
      </c>
      <c r="BE12256" s="11">
        <v>0</v>
      </c>
      <c r="BF12256" s="11">
        <v>0</v>
      </c>
      <c r="BG12256" s="11">
        <v>0</v>
      </c>
      <c r="BH12256" s="11">
        <v>0</v>
      </c>
      <c r="BI12256" s="11">
        <v>0</v>
      </c>
      <c r="BJ12256" s="11">
        <v>0</v>
      </c>
      <c r="BK12256" s="11">
        <v>0</v>
      </c>
      <c r="BL12256" s="11">
        <v>0</v>
      </c>
      <c r="BM12256" s="11">
        <v>0</v>
      </c>
      <c r="BN12256" s="11">
        <v>0</v>
      </c>
      <c r="BO12256" s="11">
        <v>0</v>
      </c>
      <c r="BP12256" s="11">
        <v>0</v>
      </c>
      <c r="BQ12256" s="11">
        <v>0</v>
      </c>
      <c r="BR12256" s="11">
        <v>0</v>
      </c>
      <c r="BS12256" s="11">
        <v>0</v>
      </c>
      <c r="BT12256" s="11">
        <v>0</v>
      </c>
      <c r="BU12256" s="11">
        <v>0</v>
      </c>
      <c r="BV12256" s="11">
        <v>0</v>
      </c>
      <c r="BW12256" s="11">
        <v>1</v>
      </c>
      <c r="BX12256" s="11">
        <v>0</v>
      </c>
      <c r="BY12256" s="12">
        <v>0</v>
      </c>
      <c r="CB12256" t="str">
        <v>DEJAR</v>
      </c>
      <c r="CD12256" t="str">
        <v>DEJAR</v>
      </c>
      <c r="CF12256" t="str">
        <v>DEJAR</v>
      </c>
      <c r="CH12256" t="str">
        <v>DEJAR</v>
      </c>
      <c r="CJ12256" t="str">
        <v>DEJAR</v>
      </c>
      <c r="CL12256" t="str">
        <v>DEJAR</v>
      </c>
      <c r="CN12256" t="str">
        <v>DEJAR</v>
      </c>
      <c r="CP12256" t="str">
        <v>DEJAR</v>
      </c>
    </row>
    <row r="12257" spans="1:94" x14ac:dyDescent="0.3">
      <c r="A12257" s="7">
        <v>0</v>
      </c>
      <c r="B12257" s="8">
        <v>0</v>
      </c>
      <c r="C12257" s="8">
        <v>0</v>
      </c>
      <c r="D12257" s="8">
        <v>0</v>
      </c>
      <c r="E12257" s="8">
        <v>23</v>
      </c>
      <c r="F12257" s="8">
        <v>1422.85</v>
      </c>
      <c r="G12257" s="8">
        <v>1.7391304E-2</v>
      </c>
      <c r="H12257" s="8">
        <v>4.9275362000000003E-2</v>
      </c>
      <c r="I12257" s="8">
        <v>0</v>
      </c>
      <c r="J12257" s="8">
        <v>0</v>
      </c>
      <c r="K12257" s="8">
        <v>0</v>
      </c>
      <c r="L12257" s="8">
        <v>0</v>
      </c>
      <c r="M12257" s="8">
        <v>0</v>
      </c>
      <c r="N12257" s="8">
        <v>0</v>
      </c>
      <c r="O12257" s="8">
        <v>0</v>
      </c>
      <c r="P12257" s="8">
        <v>0</v>
      </c>
      <c r="Q12257" s="8">
        <v>0</v>
      </c>
      <c r="R12257" s="8">
        <v>0</v>
      </c>
      <c r="S12257" s="8">
        <v>0</v>
      </c>
      <c r="T12257" s="8">
        <v>0</v>
      </c>
      <c r="U12257" s="8">
        <v>1</v>
      </c>
      <c r="V12257" s="8">
        <v>0</v>
      </c>
      <c r="W12257" s="8">
        <v>0</v>
      </c>
      <c r="X12257" s="8">
        <v>1</v>
      </c>
      <c r="Y12257" s="8">
        <v>0</v>
      </c>
      <c r="Z12257" s="8">
        <v>0</v>
      </c>
      <c r="AA12257" s="8">
        <v>0</v>
      </c>
      <c r="AB12257" s="8">
        <v>0</v>
      </c>
      <c r="AC12257" s="8">
        <v>0</v>
      </c>
      <c r="AD12257" s="8">
        <v>0</v>
      </c>
      <c r="AE12257" s="8">
        <v>0</v>
      </c>
      <c r="AF12257" s="8">
        <v>1</v>
      </c>
      <c r="AG12257" s="8">
        <v>0</v>
      </c>
      <c r="AH12257" s="8">
        <v>0</v>
      </c>
      <c r="AI12257" s="8">
        <v>0</v>
      </c>
      <c r="AJ12257" s="8">
        <v>0</v>
      </c>
      <c r="AK12257" s="8">
        <v>0</v>
      </c>
      <c r="AL12257" s="8">
        <v>0</v>
      </c>
      <c r="AM12257" s="8">
        <v>0</v>
      </c>
      <c r="AN12257" s="8">
        <v>0</v>
      </c>
      <c r="AO12257" s="8">
        <v>0</v>
      </c>
      <c r="AP12257" s="8">
        <v>0</v>
      </c>
      <c r="AQ12257" s="8">
        <v>0</v>
      </c>
      <c r="AR12257" s="8">
        <v>0</v>
      </c>
      <c r="AS12257" s="8">
        <v>0</v>
      </c>
      <c r="AT12257" s="8">
        <v>0</v>
      </c>
      <c r="AU12257" s="8">
        <v>0</v>
      </c>
      <c r="AV12257" s="8">
        <v>0</v>
      </c>
      <c r="AW12257" s="8">
        <v>0</v>
      </c>
      <c r="AX12257" s="8">
        <v>1</v>
      </c>
      <c r="AY12257" s="8">
        <v>0</v>
      </c>
      <c r="AZ12257" s="8">
        <v>0</v>
      </c>
      <c r="BA12257" s="8">
        <v>1</v>
      </c>
      <c r="BB12257" s="8">
        <v>0</v>
      </c>
      <c r="BC12257" s="8">
        <v>0</v>
      </c>
      <c r="BD12257" s="8">
        <v>0</v>
      </c>
      <c r="BE12257" s="8">
        <v>0</v>
      </c>
      <c r="BF12257" s="8">
        <v>0</v>
      </c>
      <c r="BG12257" s="8">
        <v>0</v>
      </c>
      <c r="BH12257" s="8">
        <v>0</v>
      </c>
      <c r="BI12257" s="8">
        <v>0</v>
      </c>
      <c r="BJ12257" s="8">
        <v>0</v>
      </c>
      <c r="BK12257" s="8">
        <v>0</v>
      </c>
      <c r="BL12257" s="8">
        <v>0</v>
      </c>
      <c r="BM12257" s="8">
        <v>0</v>
      </c>
      <c r="BN12257" s="8">
        <v>0</v>
      </c>
      <c r="BO12257" s="8">
        <v>0</v>
      </c>
      <c r="BP12257" s="8">
        <v>0</v>
      </c>
      <c r="BQ12257" s="8">
        <v>0</v>
      </c>
      <c r="BR12257" s="8">
        <v>0</v>
      </c>
      <c r="BS12257" s="8">
        <v>0</v>
      </c>
      <c r="BT12257" s="8">
        <v>0</v>
      </c>
      <c r="BU12257" s="8">
        <v>0</v>
      </c>
      <c r="BV12257" s="8">
        <v>0</v>
      </c>
      <c r="BW12257" s="8">
        <v>1</v>
      </c>
      <c r="BX12257" s="8">
        <v>0</v>
      </c>
      <c r="BY12257" s="9">
        <v>0</v>
      </c>
      <c r="CB12257" t="str">
        <v>DEJAR</v>
      </c>
      <c r="CD12257" t="str">
        <v>DEJAR</v>
      </c>
      <c r="CF12257" t="str">
        <v>DEJAR</v>
      </c>
      <c r="CH12257" t="str">
        <v>DEJAR</v>
      </c>
      <c r="CJ12257" t="str">
        <v>DEJAR</v>
      </c>
      <c r="CL12257" t="str">
        <v>DEJAR</v>
      </c>
      <c r="CN12257" t="str">
        <v>DEJAR</v>
      </c>
      <c r="CP12257" t="str">
        <v>DEJAR</v>
      </c>
    </row>
    <row r="12258" spans="1:94" x14ac:dyDescent="0.3">
      <c r="A12258" s="10">
        <v>0</v>
      </c>
      <c r="B12258" s="11">
        <v>0</v>
      </c>
      <c r="C12258" s="11">
        <v>3</v>
      </c>
      <c r="D12258" s="11">
        <v>33.75</v>
      </c>
      <c r="E12258" s="11">
        <v>9</v>
      </c>
      <c r="F12258" s="11">
        <v>3139285714</v>
      </c>
      <c r="G12258" s="11">
        <v>3.3333333E-2</v>
      </c>
      <c r="H12258" s="11">
        <v>2.7777777999999999E-2</v>
      </c>
      <c r="I12258" s="11">
        <v>0</v>
      </c>
      <c r="J12258" s="11">
        <v>0</v>
      </c>
      <c r="K12258" s="11">
        <v>0</v>
      </c>
      <c r="L12258" s="11">
        <v>0</v>
      </c>
      <c r="M12258" s="11">
        <v>0</v>
      </c>
      <c r="N12258" s="11">
        <v>0</v>
      </c>
      <c r="O12258" s="11">
        <v>0</v>
      </c>
      <c r="P12258" s="11">
        <v>0</v>
      </c>
      <c r="Q12258" s="11">
        <v>0</v>
      </c>
      <c r="R12258" s="11">
        <v>0</v>
      </c>
      <c r="S12258" s="11">
        <v>0</v>
      </c>
      <c r="T12258" s="11">
        <v>0</v>
      </c>
      <c r="U12258" s="11">
        <v>0</v>
      </c>
      <c r="V12258" s="11">
        <v>1</v>
      </c>
      <c r="W12258" s="11">
        <v>0</v>
      </c>
      <c r="X12258" s="11">
        <v>0</v>
      </c>
      <c r="Y12258" s="11">
        <v>1</v>
      </c>
      <c r="Z12258" s="11">
        <v>0</v>
      </c>
      <c r="AA12258" s="11">
        <v>0</v>
      </c>
      <c r="AB12258" s="11">
        <v>0</v>
      </c>
      <c r="AC12258" s="11">
        <v>0</v>
      </c>
      <c r="AD12258" s="11">
        <v>0</v>
      </c>
      <c r="AE12258" s="11">
        <v>0</v>
      </c>
      <c r="AF12258" s="11">
        <v>1</v>
      </c>
      <c r="AG12258" s="11">
        <v>0</v>
      </c>
      <c r="AH12258" s="11">
        <v>0</v>
      </c>
      <c r="AI12258" s="11">
        <v>0</v>
      </c>
      <c r="AJ12258" s="11">
        <v>0</v>
      </c>
      <c r="AK12258" s="11">
        <v>0</v>
      </c>
      <c r="AL12258" s="11">
        <v>0</v>
      </c>
      <c r="AM12258" s="11">
        <v>0</v>
      </c>
      <c r="AN12258" s="11">
        <v>0</v>
      </c>
      <c r="AO12258" s="11">
        <v>0</v>
      </c>
      <c r="AP12258" s="11">
        <v>0</v>
      </c>
      <c r="AQ12258" s="11">
        <v>0</v>
      </c>
      <c r="AR12258" s="11">
        <v>0</v>
      </c>
      <c r="AS12258" s="11">
        <v>1</v>
      </c>
      <c r="AT12258" s="11">
        <v>0</v>
      </c>
      <c r="AU12258" s="11">
        <v>0</v>
      </c>
      <c r="AV12258" s="11">
        <v>0</v>
      </c>
      <c r="AW12258" s="11">
        <v>0</v>
      </c>
      <c r="AX12258" s="11">
        <v>0</v>
      </c>
      <c r="AY12258" s="11">
        <v>0</v>
      </c>
      <c r="AZ12258" s="11">
        <v>0</v>
      </c>
      <c r="BA12258" s="11">
        <v>0</v>
      </c>
      <c r="BB12258" s="11">
        <v>0</v>
      </c>
      <c r="BC12258" s="11">
        <v>0</v>
      </c>
      <c r="BD12258" s="11">
        <v>0</v>
      </c>
      <c r="BE12258" s="11">
        <v>0</v>
      </c>
      <c r="BF12258" s="11">
        <v>0</v>
      </c>
      <c r="BG12258" s="11">
        <v>0</v>
      </c>
      <c r="BH12258" s="11">
        <v>0</v>
      </c>
      <c r="BI12258" s="11">
        <v>0</v>
      </c>
      <c r="BJ12258" s="11">
        <v>1</v>
      </c>
      <c r="BK12258" s="11">
        <v>0</v>
      </c>
      <c r="BL12258" s="11">
        <v>0</v>
      </c>
      <c r="BM12258" s="11">
        <v>0</v>
      </c>
      <c r="BN12258" s="11">
        <v>0</v>
      </c>
      <c r="BO12258" s="11">
        <v>0</v>
      </c>
      <c r="BP12258" s="11">
        <v>0</v>
      </c>
      <c r="BQ12258" s="11">
        <v>0</v>
      </c>
      <c r="BR12258" s="11">
        <v>0</v>
      </c>
      <c r="BS12258" s="11">
        <v>0</v>
      </c>
      <c r="BT12258" s="11">
        <v>0</v>
      </c>
      <c r="BU12258" s="11">
        <v>0</v>
      </c>
      <c r="BV12258" s="11">
        <v>0</v>
      </c>
      <c r="BW12258" s="11">
        <v>1</v>
      </c>
      <c r="BX12258" s="11">
        <v>0</v>
      </c>
      <c r="BY12258" s="12">
        <v>0</v>
      </c>
      <c r="CB12258" t="str">
        <v>DEJAR</v>
      </c>
      <c r="CD12258" t="str">
        <v>DEJAR</v>
      </c>
      <c r="CF12258" t="str">
        <v>DEJAR</v>
      </c>
      <c r="CH12258" t="str">
        <v>DEJAR</v>
      </c>
      <c r="CJ12258" t="str">
        <v>DEJAR</v>
      </c>
      <c r="CL12258" t="str">
        <v>DEJAR</v>
      </c>
      <c r="CN12258" t="str">
        <v>DEJAR</v>
      </c>
      <c r="CP12258" t="str">
        <v>DEJAR</v>
      </c>
    </row>
    <row r="12259" spans="1:94" x14ac:dyDescent="0.3">
      <c r="A12259" s="7">
        <v>0</v>
      </c>
      <c r="B12259" s="8">
        <v>0</v>
      </c>
      <c r="C12259" s="8">
        <v>0</v>
      </c>
      <c r="D12259" s="8">
        <v>0</v>
      </c>
      <c r="E12259" s="8">
        <v>5</v>
      </c>
      <c r="F12259" s="8">
        <v>108</v>
      </c>
      <c r="G12259" s="8">
        <v>0</v>
      </c>
      <c r="H12259" s="8">
        <v>0.04</v>
      </c>
      <c r="I12259" s="8">
        <v>0</v>
      </c>
      <c r="J12259" s="8">
        <v>0</v>
      </c>
      <c r="K12259" s="8">
        <v>0</v>
      </c>
      <c r="L12259" s="8">
        <v>0</v>
      </c>
      <c r="M12259" s="8">
        <v>0</v>
      </c>
      <c r="N12259" s="8">
        <v>0</v>
      </c>
      <c r="O12259" s="8">
        <v>0</v>
      </c>
      <c r="P12259" s="8">
        <v>0</v>
      </c>
      <c r="Q12259" s="8">
        <v>0</v>
      </c>
      <c r="R12259" s="8">
        <v>0</v>
      </c>
      <c r="S12259" s="8">
        <v>0</v>
      </c>
      <c r="T12259" s="8">
        <v>0</v>
      </c>
      <c r="U12259" s="8">
        <v>0</v>
      </c>
      <c r="V12259" s="8">
        <v>1</v>
      </c>
      <c r="W12259" s="8">
        <v>0</v>
      </c>
      <c r="X12259" s="8">
        <v>1</v>
      </c>
      <c r="Y12259" s="8">
        <v>0</v>
      </c>
      <c r="Z12259" s="8">
        <v>0</v>
      </c>
      <c r="AA12259" s="8">
        <v>0</v>
      </c>
      <c r="AB12259" s="8">
        <v>0</v>
      </c>
      <c r="AC12259" s="8">
        <v>0</v>
      </c>
      <c r="AD12259" s="8">
        <v>0</v>
      </c>
      <c r="AE12259" s="8">
        <v>0</v>
      </c>
      <c r="AF12259" s="8">
        <v>1</v>
      </c>
      <c r="AG12259" s="8">
        <v>0</v>
      </c>
      <c r="AH12259" s="8">
        <v>0</v>
      </c>
      <c r="AI12259" s="8">
        <v>0</v>
      </c>
      <c r="AJ12259" s="8">
        <v>0</v>
      </c>
      <c r="AK12259" s="8">
        <v>0</v>
      </c>
      <c r="AL12259" s="8">
        <v>0</v>
      </c>
      <c r="AM12259" s="8">
        <v>0</v>
      </c>
      <c r="AN12259" s="8">
        <v>0</v>
      </c>
      <c r="AO12259" s="8">
        <v>0</v>
      </c>
      <c r="AP12259" s="8">
        <v>0</v>
      </c>
      <c r="AQ12259" s="8">
        <v>0</v>
      </c>
      <c r="AR12259" s="8">
        <v>1</v>
      </c>
      <c r="AS12259" s="8">
        <v>0</v>
      </c>
      <c r="AT12259" s="8">
        <v>0</v>
      </c>
      <c r="AU12259" s="8">
        <v>0</v>
      </c>
      <c r="AV12259" s="8">
        <v>0</v>
      </c>
      <c r="AW12259" s="8">
        <v>0</v>
      </c>
      <c r="AX12259" s="8">
        <v>0</v>
      </c>
      <c r="AY12259" s="8">
        <v>0</v>
      </c>
      <c r="AZ12259" s="8">
        <v>0</v>
      </c>
      <c r="BA12259" s="8">
        <v>0</v>
      </c>
      <c r="BB12259" s="8">
        <v>0</v>
      </c>
      <c r="BC12259" s="8">
        <v>0</v>
      </c>
      <c r="BD12259" s="8">
        <v>0</v>
      </c>
      <c r="BE12259" s="8">
        <v>0</v>
      </c>
      <c r="BF12259" s="8">
        <v>0</v>
      </c>
      <c r="BG12259" s="8">
        <v>0</v>
      </c>
      <c r="BH12259" s="8">
        <v>0</v>
      </c>
      <c r="BI12259" s="8">
        <v>0</v>
      </c>
      <c r="BJ12259" s="8">
        <v>0</v>
      </c>
      <c r="BK12259" s="8">
        <v>0</v>
      </c>
      <c r="BL12259" s="8">
        <v>0</v>
      </c>
      <c r="BM12259" s="8">
        <v>0</v>
      </c>
      <c r="BN12259" s="8">
        <v>0</v>
      </c>
      <c r="BO12259" s="8">
        <v>0</v>
      </c>
      <c r="BP12259" s="8">
        <v>0</v>
      </c>
      <c r="BQ12259" s="8">
        <v>0</v>
      </c>
      <c r="BR12259" s="8">
        <v>0</v>
      </c>
      <c r="BS12259" s="8">
        <v>0</v>
      </c>
      <c r="BT12259" s="8">
        <v>0</v>
      </c>
      <c r="BU12259" s="8">
        <v>1</v>
      </c>
      <c r="BV12259" s="8">
        <v>0</v>
      </c>
      <c r="BW12259" s="8">
        <v>0</v>
      </c>
      <c r="BX12259" s="8">
        <v>0</v>
      </c>
      <c r="BY12259" s="9">
        <v>0</v>
      </c>
      <c r="CB12259" t="str">
        <v>DEJAR</v>
      </c>
      <c r="CD12259" t="str">
        <v>DEJAR</v>
      </c>
      <c r="CF12259" t="str">
        <v>DEJAR</v>
      </c>
      <c r="CH12259" t="str">
        <v>DEJAR</v>
      </c>
      <c r="CJ12259" t="str">
        <v>DEJAR</v>
      </c>
      <c r="CL12259" t="str">
        <v>DEJAR</v>
      </c>
      <c r="CN12259" t="str">
        <v>DEJAR</v>
      </c>
      <c r="CP12259" t="str">
        <v>DEJAR</v>
      </c>
    </row>
    <row r="12260" spans="1:94" x14ac:dyDescent="0.3">
      <c r="A12260" s="10">
        <v>0</v>
      </c>
      <c r="B12260" s="11">
        <v>0</v>
      </c>
      <c r="C12260" s="11">
        <v>0</v>
      </c>
      <c r="D12260" s="11">
        <v>0</v>
      </c>
      <c r="E12260" s="11">
        <v>6</v>
      </c>
      <c r="F12260" s="11">
        <v>139.75</v>
      </c>
      <c r="G12260" s="11">
        <v>3.3333333E-2</v>
      </c>
      <c r="H12260" s="11">
        <v>6.6666666999999999E-2</v>
      </c>
      <c r="I12260" s="11">
        <v>0</v>
      </c>
      <c r="J12260" s="11">
        <v>0</v>
      </c>
      <c r="K12260" s="11">
        <v>0</v>
      </c>
      <c r="L12260" s="11">
        <v>0</v>
      </c>
      <c r="M12260" s="11">
        <v>0</v>
      </c>
      <c r="N12260" s="11">
        <v>0</v>
      </c>
      <c r="O12260" s="11">
        <v>0</v>
      </c>
      <c r="P12260" s="11">
        <v>0</v>
      </c>
      <c r="Q12260" s="11">
        <v>0</v>
      </c>
      <c r="R12260" s="11">
        <v>0</v>
      </c>
      <c r="S12260" s="11">
        <v>0</v>
      </c>
      <c r="T12260" s="11">
        <v>0</v>
      </c>
      <c r="U12260" s="11">
        <v>1</v>
      </c>
      <c r="V12260" s="11">
        <v>0</v>
      </c>
      <c r="W12260" s="11">
        <v>0</v>
      </c>
      <c r="X12260" s="11">
        <v>1</v>
      </c>
      <c r="Y12260" s="11">
        <v>0</v>
      </c>
      <c r="Z12260" s="11">
        <v>0</v>
      </c>
      <c r="AA12260" s="11">
        <v>0</v>
      </c>
      <c r="AB12260" s="11">
        <v>0</v>
      </c>
      <c r="AC12260" s="11">
        <v>0</v>
      </c>
      <c r="AD12260" s="11">
        <v>0</v>
      </c>
      <c r="AE12260" s="11">
        <v>0</v>
      </c>
      <c r="AF12260" s="11">
        <v>1</v>
      </c>
      <c r="AG12260" s="11">
        <v>0</v>
      </c>
      <c r="AH12260" s="11">
        <v>0</v>
      </c>
      <c r="AI12260" s="11">
        <v>0</v>
      </c>
      <c r="AJ12260" s="11">
        <v>0</v>
      </c>
      <c r="AK12260" s="11">
        <v>0</v>
      </c>
      <c r="AL12260" s="11">
        <v>0</v>
      </c>
      <c r="AM12260" s="11">
        <v>0</v>
      </c>
      <c r="AN12260" s="11">
        <v>0</v>
      </c>
      <c r="AO12260" s="11">
        <v>0</v>
      </c>
      <c r="AP12260" s="11">
        <v>0</v>
      </c>
      <c r="AQ12260" s="11">
        <v>0</v>
      </c>
      <c r="AR12260" s="11">
        <v>0</v>
      </c>
      <c r="AS12260" s="11">
        <v>0</v>
      </c>
      <c r="AT12260" s="11">
        <v>1</v>
      </c>
      <c r="AU12260" s="11">
        <v>0</v>
      </c>
      <c r="AV12260" s="11">
        <v>0</v>
      </c>
      <c r="AW12260" s="11">
        <v>0</v>
      </c>
      <c r="AX12260" s="11">
        <v>0</v>
      </c>
      <c r="AY12260" s="11">
        <v>0</v>
      </c>
      <c r="AZ12260" s="11">
        <v>0</v>
      </c>
      <c r="BA12260" s="11">
        <v>0</v>
      </c>
      <c r="BB12260" s="11">
        <v>0</v>
      </c>
      <c r="BC12260" s="11">
        <v>0</v>
      </c>
      <c r="BD12260" s="11">
        <v>0</v>
      </c>
      <c r="BE12260" s="11">
        <v>0</v>
      </c>
      <c r="BF12260" s="11">
        <v>0</v>
      </c>
      <c r="BG12260" s="11">
        <v>0</v>
      </c>
      <c r="BH12260" s="11">
        <v>0</v>
      </c>
      <c r="BI12260" s="11">
        <v>0</v>
      </c>
      <c r="BJ12260" s="11">
        <v>0</v>
      </c>
      <c r="BK12260" s="11">
        <v>0</v>
      </c>
      <c r="BL12260" s="11">
        <v>0</v>
      </c>
      <c r="BM12260" s="11">
        <v>0</v>
      </c>
      <c r="BN12260" s="11">
        <v>0</v>
      </c>
      <c r="BO12260" s="11">
        <v>0</v>
      </c>
      <c r="BP12260" s="11">
        <v>0</v>
      </c>
      <c r="BQ12260" s="11">
        <v>0</v>
      </c>
      <c r="BR12260" s="11">
        <v>0</v>
      </c>
      <c r="BS12260" s="11">
        <v>0</v>
      </c>
      <c r="BT12260" s="11">
        <v>0</v>
      </c>
      <c r="BU12260" s="11">
        <v>1</v>
      </c>
      <c r="BV12260" s="11">
        <v>0</v>
      </c>
      <c r="BW12260" s="11">
        <v>0</v>
      </c>
      <c r="BX12260" s="11">
        <v>0</v>
      </c>
      <c r="BY12260" s="12">
        <v>0</v>
      </c>
      <c r="CB12260" t="str">
        <v>DEJAR</v>
      </c>
      <c r="CD12260" t="str">
        <v>DEJAR</v>
      </c>
      <c r="CF12260" t="str">
        <v>DEJAR</v>
      </c>
      <c r="CH12260" t="str">
        <v>DEJAR</v>
      </c>
      <c r="CJ12260" t="str">
        <v>DEJAR</v>
      </c>
      <c r="CL12260" t="str">
        <v>DEJAR</v>
      </c>
      <c r="CN12260" t="str">
        <v>DEJAR</v>
      </c>
      <c r="CP12260" t="str">
        <v>DEJAR</v>
      </c>
    </row>
    <row r="12261" spans="1:94" x14ac:dyDescent="0.3">
      <c r="A12261" s="7">
        <v>0</v>
      </c>
      <c r="B12261" s="8">
        <v>0</v>
      </c>
      <c r="C12261" s="8">
        <v>0</v>
      </c>
      <c r="D12261" s="8">
        <v>0</v>
      </c>
      <c r="E12261" s="8">
        <v>21</v>
      </c>
      <c r="F12261" s="8">
        <v>472875</v>
      </c>
      <c r="G12261" s="8">
        <v>9.5238100000000006E-3</v>
      </c>
      <c r="H12261" s="8">
        <v>4.1269841000000002E-2</v>
      </c>
      <c r="I12261" s="8">
        <v>0</v>
      </c>
      <c r="J12261" s="8">
        <v>0</v>
      </c>
      <c r="K12261" s="8">
        <v>0</v>
      </c>
      <c r="L12261" s="8">
        <v>0</v>
      </c>
      <c r="M12261" s="8">
        <v>0</v>
      </c>
      <c r="N12261" s="8">
        <v>0</v>
      </c>
      <c r="O12261" s="8">
        <v>0</v>
      </c>
      <c r="P12261" s="8">
        <v>0</v>
      </c>
      <c r="Q12261" s="8">
        <v>0</v>
      </c>
      <c r="R12261" s="8">
        <v>0</v>
      </c>
      <c r="S12261" s="8">
        <v>0</v>
      </c>
      <c r="T12261" s="8">
        <v>0</v>
      </c>
      <c r="U12261" s="8">
        <v>1</v>
      </c>
      <c r="V12261" s="8">
        <v>0</v>
      </c>
      <c r="W12261" s="8">
        <v>0</v>
      </c>
      <c r="X12261" s="8">
        <v>1</v>
      </c>
      <c r="Y12261" s="8">
        <v>0</v>
      </c>
      <c r="Z12261" s="8">
        <v>0</v>
      </c>
      <c r="AA12261" s="8">
        <v>0</v>
      </c>
      <c r="AB12261" s="8">
        <v>0</v>
      </c>
      <c r="AC12261" s="8">
        <v>0</v>
      </c>
      <c r="AD12261" s="8">
        <v>0</v>
      </c>
      <c r="AE12261" s="8">
        <v>0</v>
      </c>
      <c r="AF12261" s="8">
        <v>1</v>
      </c>
      <c r="AG12261" s="8">
        <v>0</v>
      </c>
      <c r="AH12261" s="8">
        <v>0</v>
      </c>
      <c r="AI12261" s="8">
        <v>0</v>
      </c>
      <c r="AJ12261" s="8">
        <v>0</v>
      </c>
      <c r="AK12261" s="8">
        <v>0</v>
      </c>
      <c r="AL12261" s="8">
        <v>0</v>
      </c>
      <c r="AM12261" s="8">
        <v>0</v>
      </c>
      <c r="AN12261" s="8">
        <v>0</v>
      </c>
      <c r="AO12261" s="8">
        <v>0</v>
      </c>
      <c r="AP12261" s="8">
        <v>0</v>
      </c>
      <c r="AQ12261" s="8">
        <v>0</v>
      </c>
      <c r="AR12261" s="8">
        <v>1</v>
      </c>
      <c r="AS12261" s="8">
        <v>0</v>
      </c>
      <c r="AT12261" s="8">
        <v>0</v>
      </c>
      <c r="AU12261" s="8">
        <v>0</v>
      </c>
      <c r="AV12261" s="8">
        <v>0</v>
      </c>
      <c r="AW12261" s="8">
        <v>0</v>
      </c>
      <c r="AX12261" s="8">
        <v>0</v>
      </c>
      <c r="AY12261" s="8">
        <v>0</v>
      </c>
      <c r="AZ12261" s="8">
        <v>0</v>
      </c>
      <c r="BA12261" s="8">
        <v>0</v>
      </c>
      <c r="BB12261" s="8">
        <v>0</v>
      </c>
      <c r="BC12261" s="8">
        <v>0</v>
      </c>
      <c r="BD12261" s="8">
        <v>0</v>
      </c>
      <c r="BE12261" s="8">
        <v>0</v>
      </c>
      <c r="BF12261" s="8">
        <v>0</v>
      </c>
      <c r="BG12261" s="8">
        <v>0</v>
      </c>
      <c r="BH12261" s="8">
        <v>0</v>
      </c>
      <c r="BI12261" s="8">
        <v>0</v>
      </c>
      <c r="BJ12261" s="8">
        <v>0</v>
      </c>
      <c r="BK12261" s="8">
        <v>0</v>
      </c>
      <c r="BL12261" s="8">
        <v>0</v>
      </c>
      <c r="BM12261" s="8">
        <v>0</v>
      </c>
      <c r="BN12261" s="8">
        <v>0</v>
      </c>
      <c r="BO12261" s="8">
        <v>0</v>
      </c>
      <c r="BP12261" s="8">
        <v>0</v>
      </c>
      <c r="BQ12261" s="8">
        <v>0</v>
      </c>
      <c r="BR12261" s="8">
        <v>0</v>
      </c>
      <c r="BS12261" s="8">
        <v>0</v>
      </c>
      <c r="BT12261" s="8">
        <v>0</v>
      </c>
      <c r="BU12261" s="8">
        <v>0</v>
      </c>
      <c r="BV12261" s="8">
        <v>0</v>
      </c>
      <c r="BW12261" s="8">
        <v>1</v>
      </c>
      <c r="BX12261" s="8">
        <v>0</v>
      </c>
      <c r="BY12261" s="9">
        <v>0</v>
      </c>
      <c r="CB12261" t="str">
        <v>DEJAR</v>
      </c>
      <c r="CD12261" t="str">
        <v>DEJAR</v>
      </c>
      <c r="CF12261" t="str">
        <v>DEJAR</v>
      </c>
      <c r="CH12261" t="str">
        <v>DEJAR</v>
      </c>
      <c r="CJ12261" t="str">
        <v>DEJAR</v>
      </c>
      <c r="CL12261" t="str">
        <v>DEJAR</v>
      </c>
      <c r="CN12261" t="str">
        <v>DEJAR</v>
      </c>
      <c r="CP12261" t="str">
        <v>DEJAR</v>
      </c>
    </row>
    <row r="12262" spans="1:94" x14ac:dyDescent="0.3">
      <c r="A12262" s="10">
        <v>3</v>
      </c>
      <c r="B12262" s="11">
        <v>9</v>
      </c>
      <c r="C12262" s="11">
        <v>0</v>
      </c>
      <c r="D12262" s="11">
        <v>0</v>
      </c>
      <c r="E12262" s="11">
        <v>17</v>
      </c>
      <c r="F12262" s="11">
        <v>372.25</v>
      </c>
      <c r="G12262" s="11">
        <v>0</v>
      </c>
      <c r="H12262" s="11">
        <v>1.6666667E-2</v>
      </c>
      <c r="I12262" s="11">
        <v>0</v>
      </c>
      <c r="J12262" s="11">
        <v>0</v>
      </c>
      <c r="K12262" s="11">
        <v>0</v>
      </c>
      <c r="L12262" s="11">
        <v>0</v>
      </c>
      <c r="M12262" s="11">
        <v>0</v>
      </c>
      <c r="N12262" s="11">
        <v>0</v>
      </c>
      <c r="O12262" s="11">
        <v>0</v>
      </c>
      <c r="P12262" s="11">
        <v>0</v>
      </c>
      <c r="Q12262" s="11">
        <v>0</v>
      </c>
      <c r="R12262" s="11">
        <v>0</v>
      </c>
      <c r="S12262" s="11">
        <v>0</v>
      </c>
      <c r="T12262" s="11">
        <v>0</v>
      </c>
      <c r="U12262" s="11">
        <v>1</v>
      </c>
      <c r="V12262" s="11">
        <v>0</v>
      </c>
      <c r="W12262" s="11">
        <v>0</v>
      </c>
      <c r="X12262" s="11">
        <v>0</v>
      </c>
      <c r="Y12262" s="11">
        <v>0</v>
      </c>
      <c r="Z12262" s="11">
        <v>1</v>
      </c>
      <c r="AA12262" s="11">
        <v>0</v>
      </c>
      <c r="AB12262" s="11">
        <v>0</v>
      </c>
      <c r="AC12262" s="11">
        <v>0</v>
      </c>
      <c r="AD12262" s="11">
        <v>0</v>
      </c>
      <c r="AE12262" s="11">
        <v>1</v>
      </c>
      <c r="AF12262" s="11">
        <v>0</v>
      </c>
      <c r="AG12262" s="11">
        <v>0</v>
      </c>
      <c r="AH12262" s="11">
        <v>0</v>
      </c>
      <c r="AI12262" s="11">
        <v>0</v>
      </c>
      <c r="AJ12262" s="11">
        <v>0</v>
      </c>
      <c r="AK12262" s="11">
        <v>0</v>
      </c>
      <c r="AL12262" s="11">
        <v>0</v>
      </c>
      <c r="AM12262" s="11">
        <v>0</v>
      </c>
      <c r="AN12262" s="11">
        <v>0</v>
      </c>
      <c r="AO12262" s="11">
        <v>0</v>
      </c>
      <c r="AP12262" s="11">
        <v>0</v>
      </c>
      <c r="AQ12262" s="11">
        <v>0</v>
      </c>
      <c r="AR12262" s="11">
        <v>0</v>
      </c>
      <c r="AS12262" s="11">
        <v>0</v>
      </c>
      <c r="AT12262" s="11">
        <v>1</v>
      </c>
      <c r="AU12262" s="11">
        <v>0</v>
      </c>
      <c r="AV12262" s="11">
        <v>0</v>
      </c>
      <c r="AW12262" s="11">
        <v>0</v>
      </c>
      <c r="AX12262" s="11">
        <v>0</v>
      </c>
      <c r="AY12262" s="11">
        <v>0</v>
      </c>
      <c r="AZ12262" s="11">
        <v>0</v>
      </c>
      <c r="BA12262" s="11">
        <v>1</v>
      </c>
      <c r="BB12262" s="11">
        <v>0</v>
      </c>
      <c r="BC12262" s="11">
        <v>0</v>
      </c>
      <c r="BD12262" s="11">
        <v>0</v>
      </c>
      <c r="BE12262" s="11">
        <v>0</v>
      </c>
      <c r="BF12262" s="11">
        <v>0</v>
      </c>
      <c r="BG12262" s="11">
        <v>0</v>
      </c>
      <c r="BH12262" s="11">
        <v>0</v>
      </c>
      <c r="BI12262" s="11">
        <v>0</v>
      </c>
      <c r="BJ12262" s="11">
        <v>0</v>
      </c>
      <c r="BK12262" s="11">
        <v>0</v>
      </c>
      <c r="BL12262" s="11">
        <v>0</v>
      </c>
      <c r="BM12262" s="11">
        <v>0</v>
      </c>
      <c r="BN12262" s="11">
        <v>0</v>
      </c>
      <c r="BO12262" s="11">
        <v>0</v>
      </c>
      <c r="BP12262" s="11">
        <v>0</v>
      </c>
      <c r="BQ12262" s="11">
        <v>0</v>
      </c>
      <c r="BR12262" s="11">
        <v>0</v>
      </c>
      <c r="BS12262" s="11">
        <v>0</v>
      </c>
      <c r="BT12262" s="11">
        <v>0</v>
      </c>
      <c r="BU12262" s="11">
        <v>0</v>
      </c>
      <c r="BV12262" s="11">
        <v>0</v>
      </c>
      <c r="BW12262" s="11">
        <v>1</v>
      </c>
      <c r="BX12262" s="11">
        <v>0</v>
      </c>
      <c r="BY12262" s="12">
        <v>0</v>
      </c>
      <c r="CB12262" t="str">
        <v>DEJAR</v>
      </c>
      <c r="CD12262" t="str">
        <v>DEJAR</v>
      </c>
      <c r="CF12262" t="str">
        <v>DEJAR</v>
      </c>
      <c r="CH12262" t="str">
        <v>DEJAR</v>
      </c>
      <c r="CJ12262" t="str">
        <v>DEJAR</v>
      </c>
      <c r="CL12262" t="str">
        <v>DEJAR</v>
      </c>
      <c r="CN12262" t="str">
        <v>DEJAR</v>
      </c>
      <c r="CP12262" t="str">
        <v>DEJAR</v>
      </c>
    </row>
    <row r="12263" spans="1:94" x14ac:dyDescent="0.3">
      <c r="A12263" s="7">
        <v>0</v>
      </c>
      <c r="B12263" s="8">
        <v>0</v>
      </c>
      <c r="C12263" s="8">
        <v>0</v>
      </c>
      <c r="D12263" s="8">
        <v>0</v>
      </c>
      <c r="E12263" s="8">
        <v>9</v>
      </c>
      <c r="F12263" s="8">
        <v>7195833333</v>
      </c>
      <c r="G12263" s="8">
        <v>2.2222222E-2</v>
      </c>
      <c r="H12263" s="8">
        <v>5.5555555999999999E-2</v>
      </c>
      <c r="I12263" s="8">
        <v>0</v>
      </c>
      <c r="J12263" s="8">
        <v>0</v>
      </c>
      <c r="K12263" s="8">
        <v>0</v>
      </c>
      <c r="L12263" s="8">
        <v>0</v>
      </c>
      <c r="M12263" s="8">
        <v>0</v>
      </c>
      <c r="N12263" s="8">
        <v>0</v>
      </c>
      <c r="O12263" s="8">
        <v>0</v>
      </c>
      <c r="P12263" s="8">
        <v>0</v>
      </c>
      <c r="Q12263" s="8">
        <v>0</v>
      </c>
      <c r="R12263" s="8">
        <v>0</v>
      </c>
      <c r="S12263" s="8">
        <v>0</v>
      </c>
      <c r="T12263" s="8">
        <v>0</v>
      </c>
      <c r="U12263" s="8">
        <v>1</v>
      </c>
      <c r="V12263" s="8">
        <v>0</v>
      </c>
      <c r="W12263" s="8">
        <v>0</v>
      </c>
      <c r="X12263" s="8">
        <v>1</v>
      </c>
      <c r="Y12263" s="8">
        <v>0</v>
      </c>
      <c r="Z12263" s="8">
        <v>0</v>
      </c>
      <c r="AA12263" s="8">
        <v>0</v>
      </c>
      <c r="AB12263" s="8">
        <v>0</v>
      </c>
      <c r="AC12263" s="8">
        <v>0</v>
      </c>
      <c r="AD12263" s="8">
        <v>0</v>
      </c>
      <c r="AE12263" s="8">
        <v>0</v>
      </c>
      <c r="AF12263" s="8">
        <v>0</v>
      </c>
      <c r="AG12263" s="8">
        <v>0</v>
      </c>
      <c r="AH12263" s="8">
        <v>1</v>
      </c>
      <c r="AI12263" s="8">
        <v>0</v>
      </c>
      <c r="AJ12263" s="8">
        <v>0</v>
      </c>
      <c r="AK12263" s="8">
        <v>0</v>
      </c>
      <c r="AL12263" s="8">
        <v>0</v>
      </c>
      <c r="AM12263" s="8">
        <v>0</v>
      </c>
      <c r="AN12263" s="8">
        <v>0</v>
      </c>
      <c r="AO12263" s="8">
        <v>0</v>
      </c>
      <c r="AP12263" s="8">
        <v>0</v>
      </c>
      <c r="AQ12263" s="8">
        <v>0</v>
      </c>
      <c r="AR12263" s="8">
        <v>0</v>
      </c>
      <c r="AS12263" s="8">
        <v>0</v>
      </c>
      <c r="AT12263" s="8">
        <v>0</v>
      </c>
      <c r="AU12263" s="8">
        <v>1</v>
      </c>
      <c r="AV12263" s="8">
        <v>0</v>
      </c>
      <c r="AW12263" s="8">
        <v>0</v>
      </c>
      <c r="AX12263" s="8">
        <v>0</v>
      </c>
      <c r="AY12263" s="8">
        <v>0</v>
      </c>
      <c r="AZ12263" s="8">
        <v>0</v>
      </c>
      <c r="BA12263" s="8">
        <v>0</v>
      </c>
      <c r="BB12263" s="8">
        <v>0</v>
      </c>
      <c r="BC12263" s="8">
        <v>0</v>
      </c>
      <c r="BD12263" s="8">
        <v>0</v>
      </c>
      <c r="BE12263" s="8">
        <v>0</v>
      </c>
      <c r="BF12263" s="8">
        <v>0</v>
      </c>
      <c r="BG12263" s="8">
        <v>0</v>
      </c>
      <c r="BH12263" s="8">
        <v>0</v>
      </c>
      <c r="BI12263" s="8">
        <v>0</v>
      </c>
      <c r="BJ12263" s="8">
        <v>0</v>
      </c>
      <c r="BK12263" s="8">
        <v>0</v>
      </c>
      <c r="BL12263" s="8">
        <v>0</v>
      </c>
      <c r="BM12263" s="8">
        <v>0</v>
      </c>
      <c r="BN12263" s="8">
        <v>0</v>
      </c>
      <c r="BO12263" s="8">
        <v>0</v>
      </c>
      <c r="BP12263" s="8">
        <v>0</v>
      </c>
      <c r="BQ12263" s="8">
        <v>0</v>
      </c>
      <c r="BR12263" s="8">
        <v>0</v>
      </c>
      <c r="BS12263" s="8">
        <v>0</v>
      </c>
      <c r="BT12263" s="8">
        <v>0</v>
      </c>
      <c r="BU12263" s="8">
        <v>0</v>
      </c>
      <c r="BV12263" s="8">
        <v>0</v>
      </c>
      <c r="BW12263" s="8">
        <v>1</v>
      </c>
      <c r="BX12263" s="8">
        <v>0</v>
      </c>
      <c r="BY12263" s="9">
        <v>0</v>
      </c>
      <c r="CB12263" t="str">
        <v>DEJAR</v>
      </c>
      <c r="CD12263" t="str">
        <v>DEJAR</v>
      </c>
      <c r="CF12263" t="str">
        <v>DEJAR</v>
      </c>
      <c r="CH12263" t="str">
        <v>DEJAR</v>
      </c>
      <c r="CJ12263" t="str">
        <v>DEJAR</v>
      </c>
      <c r="CL12263" t="str">
        <v>DEJAR</v>
      </c>
      <c r="CN12263" t="str">
        <v>DEJAR</v>
      </c>
      <c r="CP12263" t="str">
        <v>DEJAR</v>
      </c>
    </row>
    <row r="12264" spans="1:94" x14ac:dyDescent="0.3">
      <c r="A12264" s="10">
        <v>0</v>
      </c>
      <c r="B12264" s="11">
        <v>0</v>
      </c>
      <c r="C12264" s="11">
        <v>0</v>
      </c>
      <c r="D12264" s="11">
        <v>0</v>
      </c>
      <c r="E12264" s="11">
        <v>2</v>
      </c>
      <c r="F12264" s="11">
        <v>0</v>
      </c>
      <c r="G12264" s="11">
        <v>0.2</v>
      </c>
      <c r="H12264" s="11">
        <v>0.2</v>
      </c>
      <c r="I12264" s="11">
        <v>0</v>
      </c>
      <c r="J12264" s="11">
        <v>0</v>
      </c>
      <c r="K12264" s="11">
        <v>0</v>
      </c>
      <c r="L12264" s="11">
        <v>0</v>
      </c>
      <c r="M12264" s="11">
        <v>0</v>
      </c>
      <c r="N12264" s="11">
        <v>0</v>
      </c>
      <c r="O12264" s="11">
        <v>0</v>
      </c>
      <c r="P12264" s="11">
        <v>0</v>
      </c>
      <c r="Q12264" s="11">
        <v>0</v>
      </c>
      <c r="R12264" s="11">
        <v>0</v>
      </c>
      <c r="S12264" s="11">
        <v>0</v>
      </c>
      <c r="T12264" s="11">
        <v>0</v>
      </c>
      <c r="U12264" s="11">
        <v>1</v>
      </c>
      <c r="V12264" s="11">
        <v>0</v>
      </c>
      <c r="W12264" s="11">
        <v>1</v>
      </c>
      <c r="X12264" s="11">
        <v>0</v>
      </c>
      <c r="Y12264" s="11">
        <v>0</v>
      </c>
      <c r="Z12264" s="11">
        <v>0</v>
      </c>
      <c r="AA12264" s="11">
        <v>0</v>
      </c>
      <c r="AB12264" s="11">
        <v>0</v>
      </c>
      <c r="AC12264" s="11">
        <v>0</v>
      </c>
      <c r="AD12264" s="11">
        <v>0</v>
      </c>
      <c r="AE12264" s="11">
        <v>1</v>
      </c>
      <c r="AF12264" s="11">
        <v>0</v>
      </c>
      <c r="AG12264" s="11">
        <v>0</v>
      </c>
      <c r="AH12264" s="11">
        <v>0</v>
      </c>
      <c r="AI12264" s="11">
        <v>0</v>
      </c>
      <c r="AJ12264" s="11">
        <v>0</v>
      </c>
      <c r="AK12264" s="11">
        <v>0</v>
      </c>
      <c r="AL12264" s="11">
        <v>0</v>
      </c>
      <c r="AM12264" s="11">
        <v>0</v>
      </c>
      <c r="AN12264" s="11">
        <v>0</v>
      </c>
      <c r="AO12264" s="11">
        <v>0</v>
      </c>
      <c r="AP12264" s="11">
        <v>0</v>
      </c>
      <c r="AQ12264" s="11">
        <v>0</v>
      </c>
      <c r="AR12264" s="11">
        <v>0</v>
      </c>
      <c r="AS12264" s="11">
        <v>0</v>
      </c>
      <c r="AT12264" s="11">
        <v>0</v>
      </c>
      <c r="AU12264" s="11">
        <v>1</v>
      </c>
      <c r="AV12264" s="11">
        <v>0</v>
      </c>
      <c r="AW12264" s="11">
        <v>0</v>
      </c>
      <c r="AX12264" s="11">
        <v>0</v>
      </c>
      <c r="AY12264" s="11">
        <v>0</v>
      </c>
      <c r="AZ12264" s="11">
        <v>0</v>
      </c>
      <c r="BA12264" s="11">
        <v>1</v>
      </c>
      <c r="BB12264" s="11">
        <v>0</v>
      </c>
      <c r="BC12264" s="11">
        <v>0</v>
      </c>
      <c r="BD12264" s="11">
        <v>0</v>
      </c>
      <c r="BE12264" s="11">
        <v>0</v>
      </c>
      <c r="BF12264" s="11">
        <v>0</v>
      </c>
      <c r="BG12264" s="11">
        <v>0</v>
      </c>
      <c r="BH12264" s="11">
        <v>0</v>
      </c>
      <c r="BI12264" s="11">
        <v>0</v>
      </c>
      <c r="BJ12264" s="11">
        <v>0</v>
      </c>
      <c r="BK12264" s="11">
        <v>0</v>
      </c>
      <c r="BL12264" s="11">
        <v>0</v>
      </c>
      <c r="BM12264" s="11">
        <v>0</v>
      </c>
      <c r="BN12264" s="11">
        <v>0</v>
      </c>
      <c r="BO12264" s="11">
        <v>0</v>
      </c>
      <c r="BP12264" s="11">
        <v>0</v>
      </c>
      <c r="BQ12264" s="11">
        <v>0</v>
      </c>
      <c r="BR12264" s="11">
        <v>0</v>
      </c>
      <c r="BS12264" s="11">
        <v>0</v>
      </c>
      <c r="BT12264" s="11">
        <v>0</v>
      </c>
      <c r="BU12264" s="11">
        <v>0</v>
      </c>
      <c r="BV12264" s="11">
        <v>0</v>
      </c>
      <c r="BW12264" s="11">
        <v>1</v>
      </c>
      <c r="BX12264" s="11">
        <v>0</v>
      </c>
      <c r="BY12264" s="12">
        <v>0</v>
      </c>
      <c r="CB12264" t="str">
        <v>DEJAR</v>
      </c>
      <c r="CD12264" t="str">
        <v>DEJAR</v>
      </c>
      <c r="CF12264" t="str">
        <v>DEJAR</v>
      </c>
      <c r="CH12264" t="str">
        <v>DEJAR</v>
      </c>
      <c r="CJ12264" t="str">
        <v>DEJAR</v>
      </c>
      <c r="CL12264" t="str">
        <v>DEJAR</v>
      </c>
      <c r="CN12264" t="str">
        <v>DEJAR</v>
      </c>
      <c r="CP12264" t="str">
        <v>DEJAR</v>
      </c>
    </row>
    <row r="12265" spans="1:94" x14ac:dyDescent="0.3">
      <c r="A12265" s="7">
        <v>0</v>
      </c>
      <c r="B12265" s="8">
        <v>0</v>
      </c>
      <c r="C12265" s="8">
        <v>0</v>
      </c>
      <c r="D12265" s="8">
        <v>0</v>
      </c>
      <c r="E12265" s="8">
        <v>22</v>
      </c>
      <c r="F12265" s="8">
        <v>185.25</v>
      </c>
      <c r="G12265" s="8">
        <v>2.1212121E-2</v>
      </c>
      <c r="H12265" s="8">
        <v>7.5757575999999993E-2</v>
      </c>
      <c r="I12265" s="8">
        <v>0</v>
      </c>
      <c r="J12265" s="8">
        <v>0</v>
      </c>
      <c r="K12265" s="8">
        <v>0</v>
      </c>
      <c r="L12265" s="8">
        <v>0</v>
      </c>
      <c r="M12265" s="8">
        <v>0</v>
      </c>
      <c r="N12265" s="8">
        <v>0</v>
      </c>
      <c r="O12265" s="8">
        <v>0</v>
      </c>
      <c r="P12265" s="8">
        <v>0</v>
      </c>
      <c r="Q12265" s="8">
        <v>0</v>
      </c>
      <c r="R12265" s="8">
        <v>0</v>
      </c>
      <c r="S12265" s="8">
        <v>0</v>
      </c>
      <c r="T12265" s="8">
        <v>0</v>
      </c>
      <c r="U12265" s="8">
        <v>1</v>
      </c>
      <c r="V12265" s="8">
        <v>0</v>
      </c>
      <c r="W12265" s="8">
        <v>0</v>
      </c>
      <c r="X12265" s="8">
        <v>1</v>
      </c>
      <c r="Y12265" s="8">
        <v>0</v>
      </c>
      <c r="Z12265" s="8">
        <v>0</v>
      </c>
      <c r="AA12265" s="8">
        <v>0</v>
      </c>
      <c r="AB12265" s="8">
        <v>0</v>
      </c>
      <c r="AC12265" s="8">
        <v>0</v>
      </c>
      <c r="AD12265" s="8">
        <v>0</v>
      </c>
      <c r="AE12265" s="8">
        <v>0</v>
      </c>
      <c r="AF12265" s="8">
        <v>0</v>
      </c>
      <c r="AG12265" s="8">
        <v>0</v>
      </c>
      <c r="AH12265" s="8">
        <v>0</v>
      </c>
      <c r="AI12265" s="8">
        <v>0</v>
      </c>
      <c r="AJ12265" s="8">
        <v>0</v>
      </c>
      <c r="AK12265" s="8">
        <v>1</v>
      </c>
      <c r="AL12265" s="8">
        <v>0</v>
      </c>
      <c r="AM12265" s="8">
        <v>0</v>
      </c>
      <c r="AN12265" s="8">
        <v>0</v>
      </c>
      <c r="AO12265" s="8">
        <v>0</v>
      </c>
      <c r="AP12265" s="8">
        <v>0</v>
      </c>
      <c r="AQ12265" s="8">
        <v>0</v>
      </c>
      <c r="AR12265" s="8">
        <v>1</v>
      </c>
      <c r="AS12265" s="8">
        <v>0</v>
      </c>
      <c r="AT12265" s="8">
        <v>0</v>
      </c>
      <c r="AU12265" s="8">
        <v>0</v>
      </c>
      <c r="AV12265" s="8">
        <v>0</v>
      </c>
      <c r="AW12265" s="8">
        <v>0</v>
      </c>
      <c r="AX12265" s="8">
        <v>0</v>
      </c>
      <c r="AY12265" s="8">
        <v>0</v>
      </c>
      <c r="AZ12265" s="8">
        <v>0</v>
      </c>
      <c r="BA12265" s="8">
        <v>1</v>
      </c>
      <c r="BB12265" s="8">
        <v>0</v>
      </c>
      <c r="BC12265" s="8">
        <v>0</v>
      </c>
      <c r="BD12265" s="8">
        <v>0</v>
      </c>
      <c r="BE12265" s="8">
        <v>0</v>
      </c>
      <c r="BF12265" s="8">
        <v>0</v>
      </c>
      <c r="BG12265" s="8">
        <v>0</v>
      </c>
      <c r="BH12265" s="8">
        <v>0</v>
      </c>
      <c r="BI12265" s="8">
        <v>0</v>
      </c>
      <c r="BJ12265" s="8">
        <v>0</v>
      </c>
      <c r="BK12265" s="8">
        <v>0</v>
      </c>
      <c r="BL12265" s="8">
        <v>0</v>
      </c>
      <c r="BM12265" s="8">
        <v>0</v>
      </c>
      <c r="BN12265" s="8">
        <v>0</v>
      </c>
      <c r="BO12265" s="8">
        <v>0</v>
      </c>
      <c r="BP12265" s="8">
        <v>0</v>
      </c>
      <c r="BQ12265" s="8">
        <v>0</v>
      </c>
      <c r="BR12265" s="8">
        <v>0</v>
      </c>
      <c r="BS12265" s="8">
        <v>0</v>
      </c>
      <c r="BT12265" s="8">
        <v>0</v>
      </c>
      <c r="BU12265" s="8">
        <v>0</v>
      </c>
      <c r="BV12265" s="8">
        <v>0</v>
      </c>
      <c r="BW12265" s="8">
        <v>1</v>
      </c>
      <c r="BX12265" s="8">
        <v>1</v>
      </c>
      <c r="BY12265" s="9">
        <v>0</v>
      </c>
      <c r="CB12265" t="str">
        <v>DEJAR</v>
      </c>
      <c r="CD12265" t="str">
        <v>DEJAR</v>
      </c>
      <c r="CF12265" t="str">
        <v>DEJAR</v>
      </c>
      <c r="CH12265" t="str">
        <v>DEJAR</v>
      </c>
      <c r="CJ12265" t="str">
        <v>DEJAR</v>
      </c>
      <c r="CL12265" t="str">
        <v>DEJAR</v>
      </c>
      <c r="CN12265" t="str">
        <v>DEJAR</v>
      </c>
      <c r="CP12265" t="str">
        <v>DEJAR</v>
      </c>
    </row>
    <row r="12266" spans="1:94" x14ac:dyDescent="0.3">
      <c r="A12266" s="10">
        <v>0</v>
      </c>
      <c r="B12266" s="11">
        <v>0</v>
      </c>
      <c r="C12266" s="11">
        <v>0</v>
      </c>
      <c r="D12266" s="11">
        <v>0</v>
      </c>
      <c r="E12266" s="11">
        <v>3</v>
      </c>
      <c r="F12266" s="11">
        <v>172</v>
      </c>
      <c r="G12266" s="11">
        <v>0</v>
      </c>
      <c r="H12266" s="11">
        <v>6.6666666999999999E-2</v>
      </c>
      <c r="I12266" s="11">
        <v>0</v>
      </c>
      <c r="J12266" s="11">
        <v>0</v>
      </c>
      <c r="K12266" s="11">
        <v>0</v>
      </c>
      <c r="L12266" s="11">
        <v>0</v>
      </c>
      <c r="M12266" s="11">
        <v>0</v>
      </c>
      <c r="N12266" s="11">
        <v>0</v>
      </c>
      <c r="O12266" s="11">
        <v>0</v>
      </c>
      <c r="P12266" s="11">
        <v>0</v>
      </c>
      <c r="Q12266" s="11">
        <v>0</v>
      </c>
      <c r="R12266" s="11">
        <v>0</v>
      </c>
      <c r="S12266" s="11">
        <v>0</v>
      </c>
      <c r="T12266" s="11">
        <v>0</v>
      </c>
      <c r="U12266" s="11">
        <v>0</v>
      </c>
      <c r="V12266" s="11">
        <v>1</v>
      </c>
      <c r="W12266" s="11">
        <v>0</v>
      </c>
      <c r="X12266" s="11">
        <v>1</v>
      </c>
      <c r="Y12266" s="11">
        <v>0</v>
      </c>
      <c r="Z12266" s="11">
        <v>0</v>
      </c>
      <c r="AA12266" s="11">
        <v>0</v>
      </c>
      <c r="AB12266" s="11">
        <v>0</v>
      </c>
      <c r="AC12266" s="11">
        <v>0</v>
      </c>
      <c r="AD12266" s="11">
        <v>0</v>
      </c>
      <c r="AE12266" s="11">
        <v>0</v>
      </c>
      <c r="AF12266" s="11">
        <v>0</v>
      </c>
      <c r="AG12266" s="11">
        <v>0</v>
      </c>
      <c r="AH12266" s="11">
        <v>0</v>
      </c>
      <c r="AI12266" s="11">
        <v>0</v>
      </c>
      <c r="AJ12266" s="11">
        <v>0</v>
      </c>
      <c r="AK12266" s="11">
        <v>0</v>
      </c>
      <c r="AL12266" s="11">
        <v>0</v>
      </c>
      <c r="AM12266" s="11">
        <v>0</v>
      </c>
      <c r="AN12266" s="11">
        <v>0</v>
      </c>
      <c r="AO12266" s="11">
        <v>0</v>
      </c>
      <c r="AP12266" s="11">
        <v>0</v>
      </c>
      <c r="AQ12266" s="11">
        <v>1</v>
      </c>
      <c r="AR12266" s="11">
        <v>0</v>
      </c>
      <c r="AS12266" s="11">
        <v>0</v>
      </c>
      <c r="AT12266" s="11">
        <v>0</v>
      </c>
      <c r="AU12266" s="11">
        <v>0</v>
      </c>
      <c r="AV12266" s="11">
        <v>0</v>
      </c>
      <c r="AW12266" s="11">
        <v>0</v>
      </c>
      <c r="AX12266" s="11">
        <v>0</v>
      </c>
      <c r="AY12266" s="11">
        <v>0</v>
      </c>
      <c r="AZ12266" s="11">
        <v>1</v>
      </c>
      <c r="BA12266" s="11">
        <v>0</v>
      </c>
      <c r="BB12266" s="11">
        <v>0</v>
      </c>
      <c r="BC12266" s="11">
        <v>0</v>
      </c>
      <c r="BD12266" s="11">
        <v>0</v>
      </c>
      <c r="BE12266" s="11">
        <v>0</v>
      </c>
      <c r="BF12266" s="11">
        <v>0</v>
      </c>
      <c r="BG12266" s="11">
        <v>0</v>
      </c>
      <c r="BH12266" s="11">
        <v>0</v>
      </c>
      <c r="BI12266" s="11">
        <v>0</v>
      </c>
      <c r="BJ12266" s="11">
        <v>0</v>
      </c>
      <c r="BK12266" s="11">
        <v>0</v>
      </c>
      <c r="BL12266" s="11">
        <v>0</v>
      </c>
      <c r="BM12266" s="11">
        <v>0</v>
      </c>
      <c r="BN12266" s="11">
        <v>0</v>
      </c>
      <c r="BO12266" s="11">
        <v>0</v>
      </c>
      <c r="BP12266" s="11">
        <v>0</v>
      </c>
      <c r="BQ12266" s="11">
        <v>0</v>
      </c>
      <c r="BR12266" s="11">
        <v>0</v>
      </c>
      <c r="BS12266" s="11">
        <v>0</v>
      </c>
      <c r="BT12266" s="11">
        <v>1</v>
      </c>
      <c r="BU12266" s="11">
        <v>0</v>
      </c>
      <c r="BV12266" s="11">
        <v>0</v>
      </c>
      <c r="BW12266" s="11">
        <v>1</v>
      </c>
      <c r="BX12266" s="11">
        <v>0</v>
      </c>
      <c r="BY12266" s="12">
        <v>0</v>
      </c>
      <c r="CB12266" t="str">
        <v>DEJAR</v>
      </c>
      <c r="CD12266" t="str">
        <v>DEJAR</v>
      </c>
      <c r="CF12266" t="str">
        <v>DEJAR</v>
      </c>
      <c r="CH12266" t="str">
        <v>DEJAR</v>
      </c>
      <c r="CJ12266" t="str">
        <v>DEJAR</v>
      </c>
      <c r="CL12266" t="str">
        <v>DEJAR</v>
      </c>
      <c r="CN12266" t="str">
        <v>DEJAR</v>
      </c>
      <c r="CP12266" t="str">
        <v>DEJAR</v>
      </c>
    </row>
    <row r="12267" spans="1:94" x14ac:dyDescent="0.3">
      <c r="A12267" s="7">
        <v>0</v>
      </c>
      <c r="B12267" s="8">
        <v>0</v>
      </c>
      <c r="C12267" s="8">
        <v>0</v>
      </c>
      <c r="D12267" s="8">
        <v>0</v>
      </c>
      <c r="E12267" s="8">
        <v>30</v>
      </c>
      <c r="F12267" s="8">
        <v>6555428571</v>
      </c>
      <c r="G12267" s="8">
        <v>6.6666670000000003E-3</v>
      </c>
      <c r="H12267" s="8">
        <v>1.9666666999999999E-2</v>
      </c>
      <c r="I12267" s="8">
        <v>0</v>
      </c>
      <c r="J12267" s="8">
        <v>0</v>
      </c>
      <c r="K12267" s="8">
        <v>0</v>
      </c>
      <c r="L12267" s="8">
        <v>0</v>
      </c>
      <c r="M12267" s="8">
        <v>0</v>
      </c>
      <c r="N12267" s="8">
        <v>0</v>
      </c>
      <c r="O12267" s="8">
        <v>0</v>
      </c>
      <c r="P12267" s="8">
        <v>0</v>
      </c>
      <c r="Q12267" s="8">
        <v>0</v>
      </c>
      <c r="R12267" s="8">
        <v>0</v>
      </c>
      <c r="S12267" s="8">
        <v>0</v>
      </c>
      <c r="T12267" s="8">
        <v>0</v>
      </c>
      <c r="U12267" s="8">
        <v>0</v>
      </c>
      <c r="V12267" s="8">
        <v>1</v>
      </c>
      <c r="W12267" s="8">
        <v>0</v>
      </c>
      <c r="X12267" s="8">
        <v>0</v>
      </c>
      <c r="Y12267" s="8">
        <v>1</v>
      </c>
      <c r="Z12267" s="8">
        <v>0</v>
      </c>
      <c r="AA12267" s="8">
        <v>0</v>
      </c>
      <c r="AB12267" s="8">
        <v>0</v>
      </c>
      <c r="AC12267" s="8">
        <v>0</v>
      </c>
      <c r="AD12267" s="8">
        <v>0</v>
      </c>
      <c r="AE12267" s="8">
        <v>0</v>
      </c>
      <c r="AF12267" s="8">
        <v>1</v>
      </c>
      <c r="AG12267" s="8">
        <v>0</v>
      </c>
      <c r="AH12267" s="8">
        <v>0</v>
      </c>
      <c r="AI12267" s="8">
        <v>0</v>
      </c>
      <c r="AJ12267" s="8">
        <v>0</v>
      </c>
      <c r="AK12267" s="8">
        <v>0</v>
      </c>
      <c r="AL12267" s="8">
        <v>0</v>
      </c>
      <c r="AM12267" s="8">
        <v>0</v>
      </c>
      <c r="AN12267" s="8">
        <v>0</v>
      </c>
      <c r="AO12267" s="8">
        <v>0</v>
      </c>
      <c r="AP12267" s="8">
        <v>0</v>
      </c>
      <c r="AQ12267" s="8">
        <v>0</v>
      </c>
      <c r="AR12267" s="8">
        <v>1</v>
      </c>
      <c r="AS12267" s="8">
        <v>0</v>
      </c>
      <c r="AT12267" s="8">
        <v>0</v>
      </c>
      <c r="AU12267" s="8">
        <v>0</v>
      </c>
      <c r="AV12267" s="8">
        <v>0</v>
      </c>
      <c r="AW12267" s="8">
        <v>0</v>
      </c>
      <c r="AX12267" s="8">
        <v>0</v>
      </c>
      <c r="AY12267" s="8">
        <v>0</v>
      </c>
      <c r="AZ12267" s="8">
        <v>0</v>
      </c>
      <c r="BA12267" s="8">
        <v>0</v>
      </c>
      <c r="BB12267" s="8">
        <v>0</v>
      </c>
      <c r="BC12267" s="8">
        <v>0</v>
      </c>
      <c r="BD12267" s="8">
        <v>0</v>
      </c>
      <c r="BE12267" s="8">
        <v>0</v>
      </c>
      <c r="BF12267" s="8">
        <v>0</v>
      </c>
      <c r="BG12267" s="8">
        <v>0</v>
      </c>
      <c r="BH12267" s="8">
        <v>0</v>
      </c>
      <c r="BI12267" s="8">
        <v>0</v>
      </c>
      <c r="BJ12267" s="8">
        <v>0</v>
      </c>
      <c r="BK12267" s="8">
        <v>0</v>
      </c>
      <c r="BL12267" s="8">
        <v>0</v>
      </c>
      <c r="BM12267" s="8">
        <v>0</v>
      </c>
      <c r="BN12267" s="8">
        <v>0</v>
      </c>
      <c r="BO12267" s="8">
        <v>0</v>
      </c>
      <c r="BP12267" s="8">
        <v>0</v>
      </c>
      <c r="BQ12267" s="8">
        <v>0</v>
      </c>
      <c r="BR12267" s="8">
        <v>0</v>
      </c>
      <c r="BS12267" s="8">
        <v>0</v>
      </c>
      <c r="BT12267" s="8">
        <v>0</v>
      </c>
      <c r="BU12267" s="8">
        <v>0</v>
      </c>
      <c r="BV12267" s="8">
        <v>0</v>
      </c>
      <c r="BW12267" s="8">
        <v>1</v>
      </c>
      <c r="BX12267" s="8">
        <v>1</v>
      </c>
      <c r="BY12267" s="9">
        <v>0</v>
      </c>
      <c r="CB12267" t="str">
        <v>DEJAR</v>
      </c>
      <c r="CD12267" t="str">
        <v>DEJAR</v>
      </c>
      <c r="CF12267" t="str">
        <v>DEJAR</v>
      </c>
      <c r="CH12267" t="str">
        <v>DEJAR</v>
      </c>
      <c r="CJ12267" t="str">
        <v>DEJAR</v>
      </c>
      <c r="CL12267" t="str">
        <v>DEJAR</v>
      </c>
      <c r="CN12267" t="str">
        <v>DEJAR</v>
      </c>
      <c r="CP12267" t="str">
        <v>DEJAR</v>
      </c>
    </row>
    <row r="12268" spans="1:94" x14ac:dyDescent="0.3">
      <c r="A12268" s="10">
        <v>0</v>
      </c>
      <c r="B12268" s="11">
        <v>0</v>
      </c>
      <c r="C12268" s="11">
        <v>0</v>
      </c>
      <c r="D12268" s="11">
        <v>0</v>
      </c>
      <c r="E12268" s="11">
        <v>39</v>
      </c>
      <c r="F12268" s="11">
        <v>1168619841</v>
      </c>
      <c r="G12268" s="11">
        <v>0</v>
      </c>
      <c r="H12268" s="11">
        <v>9.0644490000000005E-3</v>
      </c>
      <c r="I12268" s="11">
        <v>0</v>
      </c>
      <c r="J12268" s="11">
        <v>0</v>
      </c>
      <c r="K12268" s="11">
        <v>0</v>
      </c>
      <c r="L12268" s="11">
        <v>0</v>
      </c>
      <c r="M12268" s="11">
        <v>0</v>
      </c>
      <c r="N12268" s="11">
        <v>0</v>
      </c>
      <c r="O12268" s="11">
        <v>0</v>
      </c>
      <c r="P12268" s="11">
        <v>0</v>
      </c>
      <c r="Q12268" s="11">
        <v>0</v>
      </c>
      <c r="R12268" s="11">
        <v>0</v>
      </c>
      <c r="S12268" s="11">
        <v>0</v>
      </c>
      <c r="T12268" s="11">
        <v>0</v>
      </c>
      <c r="U12268" s="11">
        <v>1</v>
      </c>
      <c r="V12268" s="11">
        <v>0</v>
      </c>
      <c r="W12268" s="11">
        <v>1</v>
      </c>
      <c r="X12268" s="11">
        <v>0</v>
      </c>
      <c r="Y12268" s="11">
        <v>0</v>
      </c>
      <c r="Z12268" s="11">
        <v>0</v>
      </c>
      <c r="AA12268" s="11">
        <v>0</v>
      </c>
      <c r="AB12268" s="11">
        <v>0</v>
      </c>
      <c r="AC12268" s="11">
        <v>0</v>
      </c>
      <c r="AD12268" s="11">
        <v>0</v>
      </c>
      <c r="AE12268" s="11">
        <v>1</v>
      </c>
      <c r="AF12268" s="11">
        <v>0</v>
      </c>
      <c r="AG12268" s="11">
        <v>0</v>
      </c>
      <c r="AH12268" s="11">
        <v>0</v>
      </c>
      <c r="AI12268" s="11">
        <v>0</v>
      </c>
      <c r="AJ12268" s="11">
        <v>0</v>
      </c>
      <c r="AK12268" s="11">
        <v>0</v>
      </c>
      <c r="AL12268" s="11">
        <v>0</v>
      </c>
      <c r="AM12268" s="11">
        <v>0</v>
      </c>
      <c r="AN12268" s="11">
        <v>0</v>
      </c>
      <c r="AO12268" s="11">
        <v>0</v>
      </c>
      <c r="AP12268" s="11">
        <v>0</v>
      </c>
      <c r="AQ12268" s="11">
        <v>0</v>
      </c>
      <c r="AR12268" s="11">
        <v>0</v>
      </c>
      <c r="AS12268" s="11">
        <v>0</v>
      </c>
      <c r="AT12268" s="11">
        <v>0</v>
      </c>
      <c r="AU12268" s="11">
        <v>1</v>
      </c>
      <c r="AV12268" s="11">
        <v>0</v>
      </c>
      <c r="AW12268" s="11">
        <v>0</v>
      </c>
      <c r="AX12268" s="11">
        <v>0</v>
      </c>
      <c r="AY12268" s="11">
        <v>0</v>
      </c>
      <c r="AZ12268" s="11">
        <v>0</v>
      </c>
      <c r="BA12268" s="11">
        <v>0</v>
      </c>
      <c r="BB12268" s="11">
        <v>0</v>
      </c>
      <c r="BC12268" s="11">
        <v>1</v>
      </c>
      <c r="BD12268" s="11">
        <v>0</v>
      </c>
      <c r="BE12268" s="11">
        <v>0</v>
      </c>
      <c r="BF12268" s="11">
        <v>0</v>
      </c>
      <c r="BG12268" s="11">
        <v>0</v>
      </c>
      <c r="BH12268" s="11">
        <v>0</v>
      </c>
      <c r="BI12268" s="11">
        <v>0</v>
      </c>
      <c r="BJ12268" s="11">
        <v>0</v>
      </c>
      <c r="BK12268" s="11">
        <v>0</v>
      </c>
      <c r="BL12268" s="11">
        <v>0</v>
      </c>
      <c r="BM12268" s="11">
        <v>0</v>
      </c>
      <c r="BN12268" s="11">
        <v>0</v>
      </c>
      <c r="BO12268" s="11">
        <v>0</v>
      </c>
      <c r="BP12268" s="11">
        <v>0</v>
      </c>
      <c r="BQ12268" s="11">
        <v>0</v>
      </c>
      <c r="BR12268" s="11">
        <v>0</v>
      </c>
      <c r="BS12268" s="11">
        <v>0</v>
      </c>
      <c r="BT12268" s="11">
        <v>0</v>
      </c>
      <c r="BU12268" s="11">
        <v>0</v>
      </c>
      <c r="BV12268" s="11">
        <v>0</v>
      </c>
      <c r="BW12268" s="11">
        <v>1</v>
      </c>
      <c r="BX12268" s="11">
        <v>0</v>
      </c>
      <c r="BY12268" s="12">
        <v>0</v>
      </c>
      <c r="CB12268" t="str">
        <v>DEJAR</v>
      </c>
      <c r="CD12268" t="str">
        <v>DEJAR</v>
      </c>
      <c r="CF12268" t="str">
        <v>DEJAR</v>
      </c>
      <c r="CH12268" t="str">
        <v>DEJAR</v>
      </c>
      <c r="CJ12268" t="str">
        <v>DEJAR</v>
      </c>
      <c r="CL12268" t="str">
        <v>DEJAR</v>
      </c>
      <c r="CN12268" t="str">
        <v>DEJAR</v>
      </c>
      <c r="CP12268" t="str">
        <v>DEJAR</v>
      </c>
    </row>
    <row r="12269" spans="1:94" x14ac:dyDescent="0.3">
      <c r="A12269" s="7">
        <v>0</v>
      </c>
      <c r="B12269" s="8">
        <v>0</v>
      </c>
      <c r="C12269" s="8">
        <v>0</v>
      </c>
      <c r="D12269" s="8">
        <v>0</v>
      </c>
      <c r="E12269" s="8">
        <v>13</v>
      </c>
      <c r="F12269" s="8">
        <v>1041.75</v>
      </c>
      <c r="G12269" s="8">
        <v>1.8181817999999999E-2</v>
      </c>
      <c r="H12269" s="8">
        <v>2.7272727E-2</v>
      </c>
      <c r="I12269" s="8">
        <v>0</v>
      </c>
      <c r="J12269" s="8">
        <v>0</v>
      </c>
      <c r="K12269" s="8">
        <v>0</v>
      </c>
      <c r="L12269" s="8">
        <v>0</v>
      </c>
      <c r="M12269" s="8">
        <v>0</v>
      </c>
      <c r="N12269" s="8">
        <v>0</v>
      </c>
      <c r="O12269" s="8">
        <v>0</v>
      </c>
      <c r="P12269" s="8">
        <v>0</v>
      </c>
      <c r="Q12269" s="8">
        <v>0</v>
      </c>
      <c r="R12269" s="8">
        <v>0</v>
      </c>
      <c r="S12269" s="8">
        <v>0</v>
      </c>
      <c r="T12269" s="8">
        <v>0</v>
      </c>
      <c r="U12269" s="8">
        <v>0</v>
      </c>
      <c r="V12269" s="8">
        <v>1</v>
      </c>
      <c r="W12269" s="8">
        <v>0</v>
      </c>
      <c r="X12269" s="8">
        <v>1</v>
      </c>
      <c r="Y12269" s="8">
        <v>0</v>
      </c>
      <c r="Z12269" s="8">
        <v>0</v>
      </c>
      <c r="AA12269" s="8">
        <v>0</v>
      </c>
      <c r="AB12269" s="8">
        <v>0</v>
      </c>
      <c r="AC12269" s="8">
        <v>0</v>
      </c>
      <c r="AD12269" s="8">
        <v>0</v>
      </c>
      <c r="AE12269" s="8">
        <v>0</v>
      </c>
      <c r="AF12269" s="8">
        <v>1</v>
      </c>
      <c r="AG12269" s="8">
        <v>0</v>
      </c>
      <c r="AH12269" s="8">
        <v>0</v>
      </c>
      <c r="AI12269" s="8">
        <v>0</v>
      </c>
      <c r="AJ12269" s="8">
        <v>0</v>
      </c>
      <c r="AK12269" s="8">
        <v>0</v>
      </c>
      <c r="AL12269" s="8">
        <v>0</v>
      </c>
      <c r="AM12269" s="8">
        <v>0</v>
      </c>
      <c r="AN12269" s="8">
        <v>0</v>
      </c>
      <c r="AO12269" s="8">
        <v>0</v>
      </c>
      <c r="AP12269" s="8">
        <v>0</v>
      </c>
      <c r="AQ12269" s="8">
        <v>0</v>
      </c>
      <c r="AR12269" s="8">
        <v>0</v>
      </c>
      <c r="AS12269" s="8">
        <v>0</v>
      </c>
      <c r="AT12269" s="8">
        <v>0</v>
      </c>
      <c r="AU12269" s="8">
        <v>0</v>
      </c>
      <c r="AV12269" s="8">
        <v>1</v>
      </c>
      <c r="AW12269" s="8">
        <v>0</v>
      </c>
      <c r="AX12269" s="8">
        <v>0</v>
      </c>
      <c r="AY12269" s="8">
        <v>0</v>
      </c>
      <c r="AZ12269" s="8">
        <v>0</v>
      </c>
      <c r="BA12269" s="8">
        <v>0</v>
      </c>
      <c r="BB12269" s="8">
        <v>0</v>
      </c>
      <c r="BC12269" s="8">
        <v>0</v>
      </c>
      <c r="BD12269" s="8">
        <v>0</v>
      </c>
      <c r="BE12269" s="8">
        <v>0</v>
      </c>
      <c r="BF12269" s="8">
        <v>0</v>
      </c>
      <c r="BG12269" s="8">
        <v>0</v>
      </c>
      <c r="BH12269" s="8">
        <v>0</v>
      </c>
      <c r="BI12269" s="8">
        <v>0</v>
      </c>
      <c r="BJ12269" s="8">
        <v>0</v>
      </c>
      <c r="BK12269" s="8">
        <v>0</v>
      </c>
      <c r="BL12269" s="8">
        <v>0</v>
      </c>
      <c r="BM12269" s="8">
        <v>0</v>
      </c>
      <c r="BN12269" s="8">
        <v>0</v>
      </c>
      <c r="BO12269" s="8">
        <v>0</v>
      </c>
      <c r="BP12269" s="8">
        <v>0</v>
      </c>
      <c r="BQ12269" s="8">
        <v>0</v>
      </c>
      <c r="BR12269" s="8">
        <v>0</v>
      </c>
      <c r="BS12269" s="8">
        <v>0</v>
      </c>
      <c r="BT12269" s="8">
        <v>0</v>
      </c>
      <c r="BU12269" s="8">
        <v>0</v>
      </c>
      <c r="BV12269" s="8">
        <v>0</v>
      </c>
      <c r="BW12269" s="8">
        <v>1</v>
      </c>
      <c r="BX12269" s="8">
        <v>0</v>
      </c>
      <c r="BY12269" s="9">
        <v>0</v>
      </c>
      <c r="CB12269" t="str">
        <v>DEJAR</v>
      </c>
      <c r="CD12269" t="str">
        <v>DEJAR</v>
      </c>
      <c r="CF12269" t="str">
        <v>DEJAR</v>
      </c>
      <c r="CH12269" t="str">
        <v>DEJAR</v>
      </c>
      <c r="CJ12269" t="str">
        <v>DEJAR</v>
      </c>
      <c r="CL12269" t="str">
        <v>DEJAR</v>
      </c>
      <c r="CN12269" t="str">
        <v>DEJAR</v>
      </c>
      <c r="CP12269" t="str">
        <v>DEJAR</v>
      </c>
    </row>
    <row r="12270" spans="1:94" x14ac:dyDescent="0.3">
      <c r="A12270" s="10">
        <v>2</v>
      </c>
      <c r="B12270" s="11">
        <v>305125</v>
      </c>
      <c r="C12270" s="11">
        <v>3</v>
      </c>
      <c r="D12270" s="11">
        <v>368.25</v>
      </c>
      <c r="E12270" s="11">
        <v>27</v>
      </c>
      <c r="F12270" s="11">
        <v>1121.25</v>
      </c>
      <c r="G12270" s="11">
        <v>0.02</v>
      </c>
      <c r="H12270" s="11">
        <v>4.2857143E-2</v>
      </c>
      <c r="I12270" s="11">
        <v>3951980679</v>
      </c>
      <c r="J12270" s="11">
        <v>0</v>
      </c>
      <c r="K12270" s="11">
        <v>0</v>
      </c>
      <c r="L12270" s="11">
        <v>0</v>
      </c>
      <c r="M12270" s="11">
        <v>0</v>
      </c>
      <c r="N12270" s="11">
        <v>0</v>
      </c>
      <c r="O12270" s="11">
        <v>0</v>
      </c>
      <c r="P12270" s="11">
        <v>0</v>
      </c>
      <c r="Q12270" s="11">
        <v>0</v>
      </c>
      <c r="R12270" s="11">
        <v>0</v>
      </c>
      <c r="S12270" s="11">
        <v>0</v>
      </c>
      <c r="T12270" s="11">
        <v>0</v>
      </c>
      <c r="U12270" s="11">
        <v>0</v>
      </c>
      <c r="V12270" s="11">
        <v>1</v>
      </c>
      <c r="W12270" s="11">
        <v>0</v>
      </c>
      <c r="X12270" s="11">
        <v>0</v>
      </c>
      <c r="Y12270" s="11">
        <v>1</v>
      </c>
      <c r="Z12270" s="11">
        <v>0</v>
      </c>
      <c r="AA12270" s="11">
        <v>0</v>
      </c>
      <c r="AB12270" s="11">
        <v>0</v>
      </c>
      <c r="AC12270" s="11">
        <v>0</v>
      </c>
      <c r="AD12270" s="11">
        <v>0</v>
      </c>
      <c r="AE12270" s="11">
        <v>0</v>
      </c>
      <c r="AF12270" s="11">
        <v>1</v>
      </c>
      <c r="AG12270" s="11">
        <v>0</v>
      </c>
      <c r="AH12270" s="11">
        <v>0</v>
      </c>
      <c r="AI12270" s="11">
        <v>0</v>
      </c>
      <c r="AJ12270" s="11">
        <v>0</v>
      </c>
      <c r="AK12270" s="11">
        <v>0</v>
      </c>
      <c r="AL12270" s="11">
        <v>0</v>
      </c>
      <c r="AM12270" s="11">
        <v>0</v>
      </c>
      <c r="AN12270" s="11">
        <v>0</v>
      </c>
      <c r="AO12270" s="11">
        <v>0</v>
      </c>
      <c r="AP12270" s="11">
        <v>0</v>
      </c>
      <c r="AQ12270" s="11">
        <v>0</v>
      </c>
      <c r="AR12270" s="11">
        <v>1</v>
      </c>
      <c r="AS12270" s="11">
        <v>0</v>
      </c>
      <c r="AT12270" s="11">
        <v>0</v>
      </c>
      <c r="AU12270" s="11">
        <v>0</v>
      </c>
      <c r="AV12270" s="11">
        <v>0</v>
      </c>
      <c r="AW12270" s="11">
        <v>0</v>
      </c>
      <c r="AX12270" s="11">
        <v>0</v>
      </c>
      <c r="AY12270" s="11">
        <v>0</v>
      </c>
      <c r="AZ12270" s="11">
        <v>0</v>
      </c>
      <c r="BA12270" s="11">
        <v>0</v>
      </c>
      <c r="BB12270" s="11">
        <v>0</v>
      </c>
      <c r="BC12270" s="11">
        <v>0</v>
      </c>
      <c r="BD12270" s="11">
        <v>0</v>
      </c>
      <c r="BE12270" s="11">
        <v>0</v>
      </c>
      <c r="BF12270" s="11">
        <v>0</v>
      </c>
      <c r="BG12270" s="11">
        <v>0</v>
      </c>
      <c r="BH12270" s="11">
        <v>0</v>
      </c>
      <c r="BI12270" s="11">
        <v>0</v>
      </c>
      <c r="BJ12270" s="11">
        <v>0</v>
      </c>
      <c r="BK12270" s="11">
        <v>0</v>
      </c>
      <c r="BL12270" s="11">
        <v>0</v>
      </c>
      <c r="BM12270" s="11">
        <v>0</v>
      </c>
      <c r="BN12270" s="11">
        <v>0</v>
      </c>
      <c r="BO12270" s="11">
        <v>0</v>
      </c>
      <c r="BP12270" s="11">
        <v>0</v>
      </c>
      <c r="BQ12270" s="11">
        <v>0</v>
      </c>
      <c r="BR12270" s="11">
        <v>0</v>
      </c>
      <c r="BS12270" s="11">
        <v>0</v>
      </c>
      <c r="BT12270" s="11">
        <v>0</v>
      </c>
      <c r="BU12270" s="11">
        <v>0</v>
      </c>
      <c r="BV12270" s="11">
        <v>0</v>
      </c>
      <c r="BW12270" s="11">
        <v>1</v>
      </c>
      <c r="BX12270" s="11">
        <v>0</v>
      </c>
      <c r="BY12270" s="12">
        <v>0</v>
      </c>
      <c r="CB12270" t="str">
        <v>DEJAR</v>
      </c>
      <c r="CD12270" t="str">
        <v>DEJAR</v>
      </c>
      <c r="CF12270" t="str">
        <v>DEJAR</v>
      </c>
      <c r="CH12270" t="str">
        <v>DEJAR</v>
      </c>
      <c r="CJ12270" t="str">
        <v>DEJAR</v>
      </c>
      <c r="CL12270" t="str">
        <v>DEJAR</v>
      </c>
      <c r="CN12270" t="str">
        <v>DEJAR</v>
      </c>
      <c r="CP12270" t="str">
        <v>DEJAR</v>
      </c>
    </row>
    <row r="12271" spans="1:94" x14ac:dyDescent="0.3">
      <c r="A12271" s="7">
        <v>1</v>
      </c>
      <c r="B12271" s="8">
        <v>19</v>
      </c>
      <c r="C12271" s="8">
        <v>0</v>
      </c>
      <c r="D12271" s="8">
        <v>0</v>
      </c>
      <c r="E12271" s="8">
        <v>45</v>
      </c>
      <c r="F12271" s="8">
        <v>4018.45</v>
      </c>
      <c r="G12271" s="8">
        <v>9.0909089999999994E-3</v>
      </c>
      <c r="H12271" s="8">
        <v>2.1969697E-2</v>
      </c>
      <c r="I12271" s="8">
        <v>0</v>
      </c>
      <c r="J12271" s="8">
        <v>0</v>
      </c>
      <c r="K12271" s="8">
        <v>0</v>
      </c>
      <c r="L12271" s="8">
        <v>0</v>
      </c>
      <c r="M12271" s="8">
        <v>0</v>
      </c>
      <c r="N12271" s="8">
        <v>0</v>
      </c>
      <c r="O12271" s="8">
        <v>0</v>
      </c>
      <c r="P12271" s="8">
        <v>0</v>
      </c>
      <c r="Q12271" s="8">
        <v>0</v>
      </c>
      <c r="R12271" s="8">
        <v>0</v>
      </c>
      <c r="S12271" s="8">
        <v>0</v>
      </c>
      <c r="T12271" s="8">
        <v>0</v>
      </c>
      <c r="U12271" s="8">
        <v>1</v>
      </c>
      <c r="V12271" s="8">
        <v>0</v>
      </c>
      <c r="W12271" s="8">
        <v>0</v>
      </c>
      <c r="X12271" s="8">
        <v>1</v>
      </c>
      <c r="Y12271" s="8">
        <v>0</v>
      </c>
      <c r="Z12271" s="8">
        <v>0</v>
      </c>
      <c r="AA12271" s="8">
        <v>0</v>
      </c>
      <c r="AB12271" s="8">
        <v>0</v>
      </c>
      <c r="AC12271" s="8">
        <v>0</v>
      </c>
      <c r="AD12271" s="8">
        <v>0</v>
      </c>
      <c r="AE12271" s="8">
        <v>0</v>
      </c>
      <c r="AF12271" s="8">
        <v>1</v>
      </c>
      <c r="AG12271" s="8">
        <v>0</v>
      </c>
      <c r="AH12271" s="8">
        <v>0</v>
      </c>
      <c r="AI12271" s="8">
        <v>0</v>
      </c>
      <c r="AJ12271" s="8">
        <v>0</v>
      </c>
      <c r="AK12271" s="8">
        <v>0</v>
      </c>
      <c r="AL12271" s="8">
        <v>0</v>
      </c>
      <c r="AM12271" s="8">
        <v>0</v>
      </c>
      <c r="AN12271" s="8">
        <v>0</v>
      </c>
      <c r="AO12271" s="8">
        <v>0</v>
      </c>
      <c r="AP12271" s="8">
        <v>0</v>
      </c>
      <c r="AQ12271" s="8">
        <v>0</v>
      </c>
      <c r="AR12271" s="8">
        <v>0</v>
      </c>
      <c r="AS12271" s="8">
        <v>0</v>
      </c>
      <c r="AT12271" s="8">
        <v>1</v>
      </c>
      <c r="AU12271" s="8">
        <v>0</v>
      </c>
      <c r="AV12271" s="8">
        <v>0</v>
      </c>
      <c r="AW12271" s="8">
        <v>0</v>
      </c>
      <c r="AX12271" s="8">
        <v>0</v>
      </c>
      <c r="AY12271" s="8">
        <v>0</v>
      </c>
      <c r="AZ12271" s="8">
        <v>0</v>
      </c>
      <c r="BA12271" s="8">
        <v>1</v>
      </c>
      <c r="BB12271" s="8">
        <v>0</v>
      </c>
      <c r="BC12271" s="8">
        <v>0</v>
      </c>
      <c r="BD12271" s="8">
        <v>0</v>
      </c>
      <c r="BE12271" s="8">
        <v>0</v>
      </c>
      <c r="BF12271" s="8">
        <v>0</v>
      </c>
      <c r="BG12271" s="8">
        <v>0</v>
      </c>
      <c r="BH12271" s="8">
        <v>0</v>
      </c>
      <c r="BI12271" s="8">
        <v>0</v>
      </c>
      <c r="BJ12271" s="8">
        <v>0</v>
      </c>
      <c r="BK12271" s="8">
        <v>0</v>
      </c>
      <c r="BL12271" s="8">
        <v>0</v>
      </c>
      <c r="BM12271" s="8">
        <v>0</v>
      </c>
      <c r="BN12271" s="8">
        <v>0</v>
      </c>
      <c r="BO12271" s="8">
        <v>0</v>
      </c>
      <c r="BP12271" s="8">
        <v>0</v>
      </c>
      <c r="BQ12271" s="8">
        <v>0</v>
      </c>
      <c r="BR12271" s="8">
        <v>0</v>
      </c>
      <c r="BS12271" s="8">
        <v>0</v>
      </c>
      <c r="BT12271" s="8">
        <v>0</v>
      </c>
      <c r="BU12271" s="8">
        <v>0</v>
      </c>
      <c r="BV12271" s="8">
        <v>0</v>
      </c>
      <c r="BW12271" s="8">
        <v>1</v>
      </c>
      <c r="BX12271" s="8">
        <v>1</v>
      </c>
      <c r="BY12271" s="9">
        <v>0</v>
      </c>
      <c r="CB12271" t="str">
        <v>DEJAR</v>
      </c>
      <c r="CD12271" t="str">
        <v>DEJAR</v>
      </c>
      <c r="CF12271" t="str">
        <v>DEJAR</v>
      </c>
      <c r="CH12271" t="str">
        <v>DEJAR</v>
      </c>
      <c r="CJ12271" t="str">
        <v>DEJAR</v>
      </c>
      <c r="CL12271" t="str">
        <v>DEJAR</v>
      </c>
      <c r="CN12271" t="str">
        <v>DEJAR</v>
      </c>
      <c r="CP12271" t="str">
        <v>DEJAR</v>
      </c>
    </row>
    <row r="12272" spans="1:94" x14ac:dyDescent="0.3">
      <c r="A12272" s="10">
        <v>3</v>
      </c>
      <c r="B12272" s="11">
        <v>54</v>
      </c>
      <c r="C12272" s="11">
        <v>0</v>
      </c>
      <c r="D12272" s="11">
        <v>0</v>
      </c>
      <c r="E12272" s="11">
        <v>20</v>
      </c>
      <c r="F12272" s="11">
        <v>262.89999999999998</v>
      </c>
      <c r="G12272" s="11">
        <v>8.3333330000000001E-3</v>
      </c>
      <c r="H12272" s="11">
        <v>5.5555555999999999E-2</v>
      </c>
      <c r="I12272" s="11">
        <v>0</v>
      </c>
      <c r="J12272" s="11">
        <v>0</v>
      </c>
      <c r="K12272" s="11">
        <v>0</v>
      </c>
      <c r="L12272" s="11">
        <v>0</v>
      </c>
      <c r="M12272" s="11">
        <v>0</v>
      </c>
      <c r="N12272" s="11">
        <v>0</v>
      </c>
      <c r="O12272" s="11">
        <v>0</v>
      </c>
      <c r="P12272" s="11">
        <v>0</v>
      </c>
      <c r="Q12272" s="11">
        <v>0</v>
      </c>
      <c r="R12272" s="11">
        <v>0</v>
      </c>
      <c r="S12272" s="11">
        <v>0</v>
      </c>
      <c r="T12272" s="11">
        <v>0</v>
      </c>
      <c r="U12272" s="11">
        <v>0</v>
      </c>
      <c r="V12272" s="11">
        <v>1</v>
      </c>
      <c r="W12272" s="11">
        <v>0</v>
      </c>
      <c r="X12272" s="11">
        <v>1</v>
      </c>
      <c r="Y12272" s="11">
        <v>0</v>
      </c>
      <c r="Z12272" s="11">
        <v>0</v>
      </c>
      <c r="AA12272" s="11">
        <v>0</v>
      </c>
      <c r="AB12272" s="11">
        <v>0</v>
      </c>
      <c r="AC12272" s="11">
        <v>0</v>
      </c>
      <c r="AD12272" s="11">
        <v>0</v>
      </c>
      <c r="AE12272" s="11">
        <v>0</v>
      </c>
      <c r="AF12272" s="11">
        <v>1</v>
      </c>
      <c r="AG12272" s="11">
        <v>0</v>
      </c>
      <c r="AH12272" s="11">
        <v>0</v>
      </c>
      <c r="AI12272" s="11">
        <v>0</v>
      </c>
      <c r="AJ12272" s="11">
        <v>0</v>
      </c>
      <c r="AK12272" s="11">
        <v>0</v>
      </c>
      <c r="AL12272" s="11">
        <v>0</v>
      </c>
      <c r="AM12272" s="11">
        <v>0</v>
      </c>
      <c r="AN12272" s="11">
        <v>0</v>
      </c>
      <c r="AO12272" s="11">
        <v>0</v>
      </c>
      <c r="AP12272" s="11">
        <v>0</v>
      </c>
      <c r="AQ12272" s="11">
        <v>0</v>
      </c>
      <c r="AR12272" s="11">
        <v>1</v>
      </c>
      <c r="AS12272" s="11">
        <v>0</v>
      </c>
      <c r="AT12272" s="11">
        <v>0</v>
      </c>
      <c r="AU12272" s="11">
        <v>0</v>
      </c>
      <c r="AV12272" s="11">
        <v>0</v>
      </c>
      <c r="AW12272" s="11">
        <v>0</v>
      </c>
      <c r="AX12272" s="11">
        <v>0</v>
      </c>
      <c r="AY12272" s="11">
        <v>0</v>
      </c>
      <c r="AZ12272" s="11">
        <v>0</v>
      </c>
      <c r="BA12272" s="11">
        <v>0</v>
      </c>
      <c r="BB12272" s="11">
        <v>0</v>
      </c>
      <c r="BC12272" s="11">
        <v>0</v>
      </c>
      <c r="BD12272" s="11">
        <v>0</v>
      </c>
      <c r="BE12272" s="11">
        <v>0</v>
      </c>
      <c r="BF12272" s="11">
        <v>0</v>
      </c>
      <c r="BG12272" s="11">
        <v>0</v>
      </c>
      <c r="BH12272" s="11">
        <v>0</v>
      </c>
      <c r="BI12272" s="11">
        <v>0</v>
      </c>
      <c r="BJ12272" s="11">
        <v>0</v>
      </c>
      <c r="BK12272" s="11">
        <v>0</v>
      </c>
      <c r="BL12272" s="11">
        <v>0</v>
      </c>
      <c r="BM12272" s="11">
        <v>0</v>
      </c>
      <c r="BN12272" s="11">
        <v>0</v>
      </c>
      <c r="BO12272" s="11">
        <v>0</v>
      </c>
      <c r="BP12272" s="11">
        <v>0</v>
      </c>
      <c r="BQ12272" s="11">
        <v>0</v>
      </c>
      <c r="BR12272" s="11">
        <v>0</v>
      </c>
      <c r="BS12272" s="11">
        <v>0</v>
      </c>
      <c r="BT12272" s="11">
        <v>0</v>
      </c>
      <c r="BU12272" s="11">
        <v>0</v>
      </c>
      <c r="BV12272" s="11">
        <v>0</v>
      </c>
      <c r="BW12272" s="11">
        <v>1</v>
      </c>
      <c r="BX12272" s="11">
        <v>0</v>
      </c>
      <c r="BY12272" s="12">
        <v>0</v>
      </c>
      <c r="CB12272" t="str">
        <v>DEJAR</v>
      </c>
      <c r="CD12272" t="str">
        <v>DEJAR</v>
      </c>
      <c r="CF12272" t="str">
        <v>DEJAR</v>
      </c>
      <c r="CH12272" t="str">
        <v>DEJAR</v>
      </c>
      <c r="CJ12272" t="str">
        <v>DEJAR</v>
      </c>
      <c r="CL12272" t="str">
        <v>DEJAR</v>
      </c>
      <c r="CN12272" t="str">
        <v>DEJAR</v>
      </c>
      <c r="CP12272" t="str">
        <v>DEJAR</v>
      </c>
    </row>
    <row r="12273" spans="1:94" x14ac:dyDescent="0.3">
      <c r="A12273" s="7">
        <v>1</v>
      </c>
      <c r="B12273" s="8">
        <v>5</v>
      </c>
      <c r="C12273" s="8">
        <v>0</v>
      </c>
      <c r="D12273" s="8">
        <v>0</v>
      </c>
      <c r="E12273" s="8">
        <v>21</v>
      </c>
      <c r="F12273" s="8">
        <v>4110833333</v>
      </c>
      <c r="G12273" s="8">
        <v>1.5789474000000001E-2</v>
      </c>
      <c r="H12273" s="8">
        <v>1.6140351000000001E-2</v>
      </c>
      <c r="I12273" s="8">
        <v>0</v>
      </c>
      <c r="J12273" s="8">
        <v>0</v>
      </c>
      <c r="K12273" s="8">
        <v>0</v>
      </c>
      <c r="L12273" s="8">
        <v>0</v>
      </c>
      <c r="M12273" s="8">
        <v>0</v>
      </c>
      <c r="N12273" s="8">
        <v>0</v>
      </c>
      <c r="O12273" s="8">
        <v>0</v>
      </c>
      <c r="P12273" s="8">
        <v>0</v>
      </c>
      <c r="Q12273" s="8">
        <v>0</v>
      </c>
      <c r="R12273" s="8">
        <v>0</v>
      </c>
      <c r="S12273" s="8">
        <v>0</v>
      </c>
      <c r="T12273" s="8">
        <v>0</v>
      </c>
      <c r="U12273" s="8">
        <v>1</v>
      </c>
      <c r="V12273" s="8">
        <v>0</v>
      </c>
      <c r="W12273" s="8">
        <v>0</v>
      </c>
      <c r="X12273" s="8">
        <v>0</v>
      </c>
      <c r="Y12273" s="8">
        <v>1</v>
      </c>
      <c r="Z12273" s="8">
        <v>0</v>
      </c>
      <c r="AA12273" s="8">
        <v>0</v>
      </c>
      <c r="AB12273" s="8">
        <v>0</v>
      </c>
      <c r="AC12273" s="8">
        <v>0</v>
      </c>
      <c r="AD12273" s="8">
        <v>0</v>
      </c>
      <c r="AE12273" s="8">
        <v>0</v>
      </c>
      <c r="AF12273" s="8">
        <v>1</v>
      </c>
      <c r="AG12273" s="8">
        <v>0</v>
      </c>
      <c r="AH12273" s="8">
        <v>0</v>
      </c>
      <c r="AI12273" s="8">
        <v>0</v>
      </c>
      <c r="AJ12273" s="8">
        <v>0</v>
      </c>
      <c r="AK12273" s="8">
        <v>0</v>
      </c>
      <c r="AL12273" s="8">
        <v>0</v>
      </c>
      <c r="AM12273" s="8">
        <v>0</v>
      </c>
      <c r="AN12273" s="8">
        <v>0</v>
      </c>
      <c r="AO12273" s="8">
        <v>0</v>
      </c>
      <c r="AP12273" s="8">
        <v>0</v>
      </c>
      <c r="AQ12273" s="8">
        <v>0</v>
      </c>
      <c r="AR12273" s="8">
        <v>0</v>
      </c>
      <c r="AS12273" s="8">
        <v>0</v>
      </c>
      <c r="AT12273" s="8">
        <v>0</v>
      </c>
      <c r="AU12273" s="8">
        <v>0</v>
      </c>
      <c r="AV12273" s="8">
        <v>0</v>
      </c>
      <c r="AW12273" s="8">
        <v>0</v>
      </c>
      <c r="AX12273" s="8">
        <v>1</v>
      </c>
      <c r="AY12273" s="8">
        <v>0</v>
      </c>
      <c r="AZ12273" s="8">
        <v>0</v>
      </c>
      <c r="BA12273" s="8">
        <v>0</v>
      </c>
      <c r="BB12273" s="8">
        <v>0</v>
      </c>
      <c r="BC12273" s="8">
        <v>1</v>
      </c>
      <c r="BD12273" s="8">
        <v>0</v>
      </c>
      <c r="BE12273" s="8">
        <v>0</v>
      </c>
      <c r="BF12273" s="8">
        <v>0</v>
      </c>
      <c r="BG12273" s="8">
        <v>0</v>
      </c>
      <c r="BH12273" s="8">
        <v>0</v>
      </c>
      <c r="BI12273" s="8">
        <v>0</v>
      </c>
      <c r="BJ12273" s="8">
        <v>0</v>
      </c>
      <c r="BK12273" s="8">
        <v>0</v>
      </c>
      <c r="BL12273" s="8">
        <v>0</v>
      </c>
      <c r="BM12273" s="8">
        <v>0</v>
      </c>
      <c r="BN12273" s="8">
        <v>0</v>
      </c>
      <c r="BO12273" s="8">
        <v>0</v>
      </c>
      <c r="BP12273" s="8">
        <v>0</v>
      </c>
      <c r="BQ12273" s="8">
        <v>0</v>
      </c>
      <c r="BR12273" s="8">
        <v>0</v>
      </c>
      <c r="BS12273" s="8">
        <v>0</v>
      </c>
      <c r="BT12273" s="8">
        <v>0</v>
      </c>
      <c r="BU12273" s="8">
        <v>0</v>
      </c>
      <c r="BV12273" s="8">
        <v>0</v>
      </c>
      <c r="BW12273" s="8">
        <v>1</v>
      </c>
      <c r="BX12273" s="8">
        <v>0</v>
      </c>
      <c r="BY12273" s="9">
        <v>0</v>
      </c>
      <c r="CB12273" t="str">
        <v>DEJAR</v>
      </c>
      <c r="CD12273" t="str">
        <v>DEJAR</v>
      </c>
      <c r="CF12273" t="str">
        <v>DEJAR</v>
      </c>
      <c r="CH12273" t="str">
        <v>DEJAR</v>
      </c>
      <c r="CJ12273" t="str">
        <v>DEJAR</v>
      </c>
      <c r="CL12273" t="str">
        <v>DEJAR</v>
      </c>
      <c r="CN12273" t="str">
        <v>DEJAR</v>
      </c>
      <c r="CP12273" t="str">
        <v>DEJAR</v>
      </c>
    </row>
    <row r="12274" spans="1:94" x14ac:dyDescent="0.3">
      <c r="A12274" s="10">
        <v>1</v>
      </c>
      <c r="B12274" s="11">
        <v>0</v>
      </c>
      <c r="C12274" s="11">
        <v>2</v>
      </c>
      <c r="D12274" s="11">
        <v>211.25</v>
      </c>
      <c r="E12274" s="11">
        <v>144</v>
      </c>
      <c r="F12274" s="11">
        <v>4627489571</v>
      </c>
      <c r="G12274" s="11">
        <v>1.360544E-3</v>
      </c>
      <c r="H12274" s="11">
        <v>2.0664030999999999E-2</v>
      </c>
      <c r="I12274" s="11">
        <v>0</v>
      </c>
      <c r="J12274" s="11">
        <v>0</v>
      </c>
      <c r="K12274" s="11">
        <v>0</v>
      </c>
      <c r="L12274" s="11">
        <v>0</v>
      </c>
      <c r="M12274" s="11">
        <v>0</v>
      </c>
      <c r="N12274" s="11">
        <v>0</v>
      </c>
      <c r="O12274" s="11">
        <v>0</v>
      </c>
      <c r="P12274" s="11">
        <v>0</v>
      </c>
      <c r="Q12274" s="11">
        <v>0</v>
      </c>
      <c r="R12274" s="11">
        <v>0</v>
      </c>
      <c r="S12274" s="11">
        <v>0</v>
      </c>
      <c r="T12274" s="11">
        <v>0</v>
      </c>
      <c r="U12274" s="11">
        <v>1</v>
      </c>
      <c r="V12274" s="11">
        <v>0</v>
      </c>
      <c r="W12274" s="11">
        <v>0</v>
      </c>
      <c r="X12274" s="11">
        <v>1</v>
      </c>
      <c r="Y12274" s="11">
        <v>0</v>
      </c>
      <c r="Z12274" s="11">
        <v>0</v>
      </c>
      <c r="AA12274" s="11">
        <v>0</v>
      </c>
      <c r="AB12274" s="11">
        <v>0</v>
      </c>
      <c r="AC12274" s="11">
        <v>0</v>
      </c>
      <c r="AD12274" s="11">
        <v>0</v>
      </c>
      <c r="AE12274" s="11">
        <v>0</v>
      </c>
      <c r="AF12274" s="11">
        <v>1</v>
      </c>
      <c r="AG12274" s="11">
        <v>0</v>
      </c>
      <c r="AH12274" s="11">
        <v>0</v>
      </c>
      <c r="AI12274" s="11">
        <v>0</v>
      </c>
      <c r="AJ12274" s="11">
        <v>0</v>
      </c>
      <c r="AK12274" s="11">
        <v>0</v>
      </c>
      <c r="AL12274" s="11">
        <v>0</v>
      </c>
      <c r="AM12274" s="11">
        <v>0</v>
      </c>
      <c r="AN12274" s="11">
        <v>0</v>
      </c>
      <c r="AO12274" s="11">
        <v>0</v>
      </c>
      <c r="AP12274" s="11">
        <v>0</v>
      </c>
      <c r="AQ12274" s="11">
        <v>0</v>
      </c>
      <c r="AR12274" s="11">
        <v>1</v>
      </c>
      <c r="AS12274" s="11">
        <v>0</v>
      </c>
      <c r="AT12274" s="11">
        <v>0</v>
      </c>
      <c r="AU12274" s="11">
        <v>0</v>
      </c>
      <c r="AV12274" s="11">
        <v>0</v>
      </c>
      <c r="AW12274" s="11">
        <v>0</v>
      </c>
      <c r="AX12274" s="11">
        <v>0</v>
      </c>
      <c r="AY12274" s="11">
        <v>0</v>
      </c>
      <c r="AZ12274" s="11">
        <v>0</v>
      </c>
      <c r="BA12274" s="11">
        <v>0</v>
      </c>
      <c r="BB12274" s="11">
        <v>0</v>
      </c>
      <c r="BC12274" s="11">
        <v>0</v>
      </c>
      <c r="BD12274" s="11">
        <v>0</v>
      </c>
      <c r="BE12274" s="11">
        <v>0</v>
      </c>
      <c r="BF12274" s="11">
        <v>0</v>
      </c>
      <c r="BG12274" s="11">
        <v>0</v>
      </c>
      <c r="BH12274" s="11">
        <v>0</v>
      </c>
      <c r="BI12274" s="11">
        <v>0</v>
      </c>
      <c r="BJ12274" s="11">
        <v>0</v>
      </c>
      <c r="BK12274" s="11">
        <v>0</v>
      </c>
      <c r="BL12274" s="11">
        <v>0</v>
      </c>
      <c r="BM12274" s="11">
        <v>0</v>
      </c>
      <c r="BN12274" s="11">
        <v>0</v>
      </c>
      <c r="BO12274" s="11">
        <v>0</v>
      </c>
      <c r="BP12274" s="11">
        <v>0</v>
      </c>
      <c r="BQ12274" s="11">
        <v>0</v>
      </c>
      <c r="BR12274" s="11">
        <v>0</v>
      </c>
      <c r="BS12274" s="11">
        <v>0</v>
      </c>
      <c r="BT12274" s="11">
        <v>0</v>
      </c>
      <c r="BU12274" s="11">
        <v>0</v>
      </c>
      <c r="BV12274" s="11">
        <v>0</v>
      </c>
      <c r="BW12274" s="11">
        <v>1</v>
      </c>
      <c r="BX12274" s="11">
        <v>0</v>
      </c>
      <c r="BY12274" s="12">
        <v>1</v>
      </c>
      <c r="CB12274" t="str">
        <v>DEJAR</v>
      </c>
      <c r="CD12274" t="str">
        <v>DEJAR</v>
      </c>
      <c r="CF12274" t="str">
        <v>DEJAR</v>
      </c>
      <c r="CH12274" t="str">
        <v>DEJAR</v>
      </c>
      <c r="CJ12274" t="str">
        <v>DEJAR</v>
      </c>
      <c r="CL12274" t="str">
        <v>DEJAR</v>
      </c>
      <c r="CN12274" t="str">
        <v>DEJAR</v>
      </c>
      <c r="CP12274" t="str">
        <v>DEJAR</v>
      </c>
    </row>
    <row r="12275" spans="1:94" x14ac:dyDescent="0.3">
      <c r="A12275" s="7">
        <v>7</v>
      </c>
      <c r="B12275" s="8">
        <v>1503571429</v>
      </c>
      <c r="C12275" s="8">
        <v>1</v>
      </c>
      <c r="D12275" s="8">
        <v>9</v>
      </c>
      <c r="E12275" s="8">
        <v>221</v>
      </c>
      <c r="F12275" s="8">
        <v>1143100124</v>
      </c>
      <c r="G12275" s="8">
        <v>1.1148992E-2</v>
      </c>
      <c r="H12275" s="8">
        <v>2.1904109000000001E-2</v>
      </c>
      <c r="I12275" s="8">
        <v>1582473154</v>
      </c>
      <c r="J12275" s="8">
        <v>0</v>
      </c>
      <c r="K12275" s="8">
        <v>0</v>
      </c>
      <c r="L12275" s="8">
        <v>0</v>
      </c>
      <c r="M12275" s="8">
        <v>0</v>
      </c>
      <c r="N12275" s="8">
        <v>0</v>
      </c>
      <c r="O12275" s="8">
        <v>0</v>
      </c>
      <c r="P12275" s="8">
        <v>0</v>
      </c>
      <c r="Q12275" s="8">
        <v>0</v>
      </c>
      <c r="R12275" s="8">
        <v>0</v>
      </c>
      <c r="S12275" s="8">
        <v>0</v>
      </c>
      <c r="T12275" s="8">
        <v>0</v>
      </c>
      <c r="U12275" s="8">
        <v>1</v>
      </c>
      <c r="V12275" s="8">
        <v>0</v>
      </c>
      <c r="W12275" s="8">
        <v>0</v>
      </c>
      <c r="X12275" s="8">
        <v>1</v>
      </c>
      <c r="Y12275" s="8">
        <v>0</v>
      </c>
      <c r="Z12275" s="8">
        <v>0</v>
      </c>
      <c r="AA12275" s="8">
        <v>0</v>
      </c>
      <c r="AB12275" s="8">
        <v>0</v>
      </c>
      <c r="AC12275" s="8">
        <v>0</v>
      </c>
      <c r="AD12275" s="8">
        <v>0</v>
      </c>
      <c r="AE12275" s="8">
        <v>0</v>
      </c>
      <c r="AF12275" s="8">
        <v>0</v>
      </c>
      <c r="AG12275" s="8">
        <v>0</v>
      </c>
      <c r="AH12275" s="8">
        <v>0</v>
      </c>
      <c r="AI12275" s="8">
        <v>1</v>
      </c>
      <c r="AJ12275" s="8">
        <v>0</v>
      </c>
      <c r="AK12275" s="8">
        <v>0</v>
      </c>
      <c r="AL12275" s="8">
        <v>0</v>
      </c>
      <c r="AM12275" s="8">
        <v>0</v>
      </c>
      <c r="AN12275" s="8">
        <v>0</v>
      </c>
      <c r="AO12275" s="8">
        <v>0</v>
      </c>
      <c r="AP12275" s="8">
        <v>0</v>
      </c>
      <c r="AQ12275" s="8">
        <v>0</v>
      </c>
      <c r="AR12275" s="8">
        <v>1</v>
      </c>
      <c r="AS12275" s="8">
        <v>0</v>
      </c>
      <c r="AT12275" s="8">
        <v>0</v>
      </c>
      <c r="AU12275" s="8">
        <v>0</v>
      </c>
      <c r="AV12275" s="8">
        <v>0</v>
      </c>
      <c r="AW12275" s="8">
        <v>0</v>
      </c>
      <c r="AX12275" s="8">
        <v>0</v>
      </c>
      <c r="AY12275" s="8">
        <v>0</v>
      </c>
      <c r="AZ12275" s="8">
        <v>0</v>
      </c>
      <c r="BA12275" s="8">
        <v>0</v>
      </c>
      <c r="BB12275" s="8">
        <v>0</v>
      </c>
      <c r="BC12275" s="8">
        <v>0</v>
      </c>
      <c r="BD12275" s="8">
        <v>0</v>
      </c>
      <c r="BE12275" s="8">
        <v>0</v>
      </c>
      <c r="BF12275" s="8">
        <v>0</v>
      </c>
      <c r="BG12275" s="8">
        <v>0</v>
      </c>
      <c r="BH12275" s="8">
        <v>0</v>
      </c>
      <c r="BI12275" s="8">
        <v>0</v>
      </c>
      <c r="BJ12275" s="8">
        <v>0</v>
      </c>
      <c r="BK12275" s="8">
        <v>0</v>
      </c>
      <c r="BL12275" s="8">
        <v>0</v>
      </c>
      <c r="BM12275" s="8">
        <v>0</v>
      </c>
      <c r="BN12275" s="8">
        <v>0</v>
      </c>
      <c r="BO12275" s="8">
        <v>0</v>
      </c>
      <c r="BP12275" s="8">
        <v>0</v>
      </c>
      <c r="BQ12275" s="8">
        <v>0</v>
      </c>
      <c r="BR12275" s="8">
        <v>0</v>
      </c>
      <c r="BS12275" s="8">
        <v>0</v>
      </c>
      <c r="BT12275" s="8">
        <v>0</v>
      </c>
      <c r="BU12275" s="8">
        <v>0</v>
      </c>
      <c r="BV12275" s="8">
        <v>0</v>
      </c>
      <c r="BW12275" s="8">
        <v>1</v>
      </c>
      <c r="BX12275" s="8">
        <v>1</v>
      </c>
      <c r="BY12275" s="9">
        <v>1</v>
      </c>
      <c r="CB12275" t="str">
        <v>DEJAR</v>
      </c>
      <c r="CD12275" t="str">
        <v>QUITAR</v>
      </c>
      <c r="CF12275" t="str">
        <v>DEJAR</v>
      </c>
      <c r="CH12275" t="str">
        <v>DEJAR</v>
      </c>
      <c r="CJ12275" t="str">
        <v>DEJAR</v>
      </c>
      <c r="CL12275" t="str">
        <v>DEJAR</v>
      </c>
      <c r="CN12275" t="str">
        <v>DEJAR</v>
      </c>
      <c r="CP12275" t="str">
        <v>DEJAR</v>
      </c>
    </row>
    <row r="12276" spans="1:94" x14ac:dyDescent="0.3">
      <c r="A12276" s="10">
        <v>3</v>
      </c>
      <c r="B12276" s="11">
        <v>16</v>
      </c>
      <c r="C12276" s="11">
        <v>3</v>
      </c>
      <c r="D12276" s="11">
        <v>86</v>
      </c>
      <c r="E12276" s="11">
        <v>15</v>
      </c>
      <c r="F12276" s="11">
        <v>2773.5</v>
      </c>
      <c r="G12276" s="11">
        <v>0</v>
      </c>
      <c r="H12276" s="11">
        <v>0.03</v>
      </c>
      <c r="I12276" s="11">
        <v>7881172527</v>
      </c>
      <c r="J12276" s="11">
        <v>0</v>
      </c>
      <c r="K12276" s="11">
        <v>0</v>
      </c>
      <c r="L12276" s="11">
        <v>0</v>
      </c>
      <c r="M12276" s="11">
        <v>0</v>
      </c>
      <c r="N12276" s="11">
        <v>0</v>
      </c>
      <c r="O12276" s="11">
        <v>0</v>
      </c>
      <c r="P12276" s="11">
        <v>0</v>
      </c>
      <c r="Q12276" s="11">
        <v>0</v>
      </c>
      <c r="R12276" s="11">
        <v>0</v>
      </c>
      <c r="S12276" s="11">
        <v>0</v>
      </c>
      <c r="T12276" s="11">
        <v>0</v>
      </c>
      <c r="U12276" s="11">
        <v>0</v>
      </c>
      <c r="V12276" s="11">
        <v>1</v>
      </c>
      <c r="W12276" s="11">
        <v>0</v>
      </c>
      <c r="X12276" s="11">
        <v>1</v>
      </c>
      <c r="Y12276" s="11">
        <v>0</v>
      </c>
      <c r="Z12276" s="11">
        <v>0</v>
      </c>
      <c r="AA12276" s="11">
        <v>0</v>
      </c>
      <c r="AB12276" s="11">
        <v>0</v>
      </c>
      <c r="AC12276" s="11">
        <v>0</v>
      </c>
      <c r="AD12276" s="11">
        <v>0</v>
      </c>
      <c r="AE12276" s="11">
        <v>0</v>
      </c>
      <c r="AF12276" s="11">
        <v>1</v>
      </c>
      <c r="AG12276" s="11">
        <v>0</v>
      </c>
      <c r="AH12276" s="11">
        <v>0</v>
      </c>
      <c r="AI12276" s="11">
        <v>0</v>
      </c>
      <c r="AJ12276" s="11">
        <v>0</v>
      </c>
      <c r="AK12276" s="11">
        <v>0</v>
      </c>
      <c r="AL12276" s="11">
        <v>0</v>
      </c>
      <c r="AM12276" s="11">
        <v>0</v>
      </c>
      <c r="AN12276" s="11">
        <v>0</v>
      </c>
      <c r="AO12276" s="11">
        <v>0</v>
      </c>
      <c r="AP12276" s="11">
        <v>0</v>
      </c>
      <c r="AQ12276" s="11">
        <v>0</v>
      </c>
      <c r="AR12276" s="11">
        <v>1</v>
      </c>
      <c r="AS12276" s="11">
        <v>0</v>
      </c>
      <c r="AT12276" s="11">
        <v>0</v>
      </c>
      <c r="AU12276" s="11">
        <v>0</v>
      </c>
      <c r="AV12276" s="11">
        <v>0</v>
      </c>
      <c r="AW12276" s="11">
        <v>0</v>
      </c>
      <c r="AX12276" s="11">
        <v>0</v>
      </c>
      <c r="AY12276" s="11">
        <v>0</v>
      </c>
      <c r="AZ12276" s="11">
        <v>0</v>
      </c>
      <c r="BA12276" s="11">
        <v>0</v>
      </c>
      <c r="BB12276" s="11">
        <v>0</v>
      </c>
      <c r="BC12276" s="11">
        <v>0</v>
      </c>
      <c r="BD12276" s="11">
        <v>0</v>
      </c>
      <c r="BE12276" s="11">
        <v>0</v>
      </c>
      <c r="BF12276" s="11">
        <v>0</v>
      </c>
      <c r="BG12276" s="11">
        <v>0</v>
      </c>
      <c r="BH12276" s="11">
        <v>0</v>
      </c>
      <c r="BI12276" s="11">
        <v>0</v>
      </c>
      <c r="BJ12276" s="11">
        <v>0</v>
      </c>
      <c r="BK12276" s="11">
        <v>0</v>
      </c>
      <c r="BL12276" s="11">
        <v>0</v>
      </c>
      <c r="BM12276" s="11">
        <v>0</v>
      </c>
      <c r="BN12276" s="11">
        <v>0</v>
      </c>
      <c r="BO12276" s="11">
        <v>0</v>
      </c>
      <c r="BP12276" s="11">
        <v>0</v>
      </c>
      <c r="BQ12276" s="11">
        <v>0</v>
      </c>
      <c r="BR12276" s="11">
        <v>0</v>
      </c>
      <c r="BS12276" s="11">
        <v>0</v>
      </c>
      <c r="BT12276" s="11">
        <v>0</v>
      </c>
      <c r="BU12276" s="11">
        <v>0</v>
      </c>
      <c r="BV12276" s="11">
        <v>0</v>
      </c>
      <c r="BW12276" s="11">
        <v>1</v>
      </c>
      <c r="BX12276" s="11">
        <v>0</v>
      </c>
      <c r="BY12276" s="12">
        <v>1</v>
      </c>
      <c r="CB12276" t="str">
        <v>DEJAR</v>
      </c>
      <c r="CD12276" t="str">
        <v>DEJAR</v>
      </c>
      <c r="CF12276" t="str">
        <v>DEJAR</v>
      </c>
      <c r="CH12276" t="str">
        <v>DEJAR</v>
      </c>
      <c r="CJ12276" t="str">
        <v>DEJAR</v>
      </c>
      <c r="CL12276" t="str">
        <v>DEJAR</v>
      </c>
      <c r="CN12276" t="str">
        <v>DEJAR</v>
      </c>
      <c r="CP12276" t="str">
        <v>DEJAR</v>
      </c>
    </row>
    <row r="12277" spans="1:94" x14ac:dyDescent="0.3">
      <c r="A12277" s="7">
        <v>0</v>
      </c>
      <c r="B12277" s="8">
        <v>0</v>
      </c>
      <c r="C12277" s="8">
        <v>0</v>
      </c>
      <c r="D12277" s="8">
        <v>0</v>
      </c>
      <c r="E12277" s="8">
        <v>7</v>
      </c>
      <c r="F12277" s="8">
        <v>7058333333</v>
      </c>
      <c r="G12277" s="8">
        <v>2.8571428999999999E-2</v>
      </c>
      <c r="H12277" s="8">
        <v>8.5714286000000001E-2</v>
      </c>
      <c r="I12277" s="8">
        <v>0</v>
      </c>
      <c r="J12277" s="8">
        <v>0</v>
      </c>
      <c r="K12277" s="8">
        <v>0</v>
      </c>
      <c r="L12277" s="8">
        <v>0</v>
      </c>
      <c r="M12277" s="8">
        <v>0</v>
      </c>
      <c r="N12277" s="8">
        <v>0</v>
      </c>
      <c r="O12277" s="8">
        <v>0</v>
      </c>
      <c r="P12277" s="8">
        <v>0</v>
      </c>
      <c r="Q12277" s="8">
        <v>0</v>
      </c>
      <c r="R12277" s="8">
        <v>0</v>
      </c>
      <c r="S12277" s="8">
        <v>0</v>
      </c>
      <c r="T12277" s="8">
        <v>0</v>
      </c>
      <c r="U12277" s="8">
        <v>0</v>
      </c>
      <c r="V12277" s="8">
        <v>1</v>
      </c>
      <c r="W12277" s="8">
        <v>0</v>
      </c>
      <c r="X12277" s="8">
        <v>0</v>
      </c>
      <c r="Y12277" s="8">
        <v>0</v>
      </c>
      <c r="Z12277" s="8">
        <v>0</v>
      </c>
      <c r="AA12277" s="8">
        <v>1</v>
      </c>
      <c r="AB12277" s="8">
        <v>0</v>
      </c>
      <c r="AC12277" s="8">
        <v>0</v>
      </c>
      <c r="AD12277" s="8">
        <v>0</v>
      </c>
      <c r="AE12277" s="8">
        <v>0</v>
      </c>
      <c r="AF12277" s="8">
        <v>0</v>
      </c>
      <c r="AG12277" s="8">
        <v>0</v>
      </c>
      <c r="AH12277" s="8">
        <v>0</v>
      </c>
      <c r="AI12277" s="8">
        <v>0</v>
      </c>
      <c r="AJ12277" s="8">
        <v>0</v>
      </c>
      <c r="AK12277" s="8">
        <v>0</v>
      </c>
      <c r="AL12277" s="8">
        <v>0</v>
      </c>
      <c r="AM12277" s="8">
        <v>0</v>
      </c>
      <c r="AN12277" s="8">
        <v>0</v>
      </c>
      <c r="AO12277" s="8">
        <v>1</v>
      </c>
      <c r="AP12277" s="8">
        <v>0</v>
      </c>
      <c r="AQ12277" s="8">
        <v>0</v>
      </c>
      <c r="AR12277" s="8">
        <v>0</v>
      </c>
      <c r="AS12277" s="8">
        <v>0</v>
      </c>
      <c r="AT12277" s="8">
        <v>0</v>
      </c>
      <c r="AU12277" s="8">
        <v>1</v>
      </c>
      <c r="AV12277" s="8">
        <v>0</v>
      </c>
      <c r="AW12277" s="8">
        <v>0</v>
      </c>
      <c r="AX12277" s="8">
        <v>0</v>
      </c>
      <c r="AY12277" s="8">
        <v>0</v>
      </c>
      <c r="AZ12277" s="8">
        <v>0</v>
      </c>
      <c r="BA12277" s="8">
        <v>1</v>
      </c>
      <c r="BB12277" s="8">
        <v>0</v>
      </c>
      <c r="BC12277" s="8">
        <v>0</v>
      </c>
      <c r="BD12277" s="8">
        <v>0</v>
      </c>
      <c r="BE12277" s="8">
        <v>0</v>
      </c>
      <c r="BF12277" s="8">
        <v>0</v>
      </c>
      <c r="BG12277" s="8">
        <v>0</v>
      </c>
      <c r="BH12277" s="8">
        <v>0</v>
      </c>
      <c r="BI12277" s="8">
        <v>0</v>
      </c>
      <c r="BJ12277" s="8">
        <v>0</v>
      </c>
      <c r="BK12277" s="8">
        <v>0</v>
      </c>
      <c r="BL12277" s="8">
        <v>0</v>
      </c>
      <c r="BM12277" s="8">
        <v>0</v>
      </c>
      <c r="BN12277" s="8">
        <v>0</v>
      </c>
      <c r="BO12277" s="8">
        <v>0</v>
      </c>
      <c r="BP12277" s="8">
        <v>0</v>
      </c>
      <c r="BQ12277" s="8">
        <v>0</v>
      </c>
      <c r="BR12277" s="8">
        <v>0</v>
      </c>
      <c r="BS12277" s="8">
        <v>0</v>
      </c>
      <c r="BT12277" s="8">
        <v>0</v>
      </c>
      <c r="BU12277" s="8">
        <v>0</v>
      </c>
      <c r="BV12277" s="8">
        <v>0</v>
      </c>
      <c r="BW12277" s="8">
        <v>1</v>
      </c>
      <c r="BX12277" s="8">
        <v>1</v>
      </c>
      <c r="BY12277" s="9">
        <v>0</v>
      </c>
      <c r="CB12277" t="str">
        <v>DEJAR</v>
      </c>
      <c r="CD12277" t="str">
        <v>DEJAR</v>
      </c>
      <c r="CF12277" t="str">
        <v>DEJAR</v>
      </c>
      <c r="CH12277" t="str">
        <v>DEJAR</v>
      </c>
      <c r="CJ12277" t="str">
        <v>DEJAR</v>
      </c>
      <c r="CL12277" t="str">
        <v>DEJAR</v>
      </c>
      <c r="CN12277" t="str">
        <v>DEJAR</v>
      </c>
      <c r="CP12277" t="str">
        <v>DEJAR</v>
      </c>
    </row>
    <row r="12278" spans="1:94" x14ac:dyDescent="0.3">
      <c r="A12278" s="10">
        <v>0</v>
      </c>
      <c r="B12278" s="11">
        <v>0</v>
      </c>
      <c r="C12278" s="11">
        <v>0</v>
      </c>
      <c r="D12278" s="11">
        <v>0</v>
      </c>
      <c r="E12278" s="11">
        <v>7</v>
      </c>
      <c r="F12278" s="11">
        <v>212.5</v>
      </c>
      <c r="G12278" s="11">
        <v>0</v>
      </c>
      <c r="H12278" s="11">
        <v>3.3333333E-2</v>
      </c>
      <c r="I12278" s="11">
        <v>0</v>
      </c>
      <c r="J12278" s="11">
        <v>0</v>
      </c>
      <c r="K12278" s="11">
        <v>0</v>
      </c>
      <c r="L12278" s="11">
        <v>0</v>
      </c>
      <c r="M12278" s="11">
        <v>0</v>
      </c>
      <c r="N12278" s="11">
        <v>0</v>
      </c>
      <c r="O12278" s="11">
        <v>0</v>
      </c>
      <c r="P12278" s="11">
        <v>0</v>
      </c>
      <c r="Q12278" s="11">
        <v>0</v>
      </c>
      <c r="R12278" s="11">
        <v>0</v>
      </c>
      <c r="S12278" s="11">
        <v>0</v>
      </c>
      <c r="T12278" s="11">
        <v>0</v>
      </c>
      <c r="U12278" s="11">
        <v>1</v>
      </c>
      <c r="V12278" s="11">
        <v>0</v>
      </c>
      <c r="W12278" s="11">
        <v>0</v>
      </c>
      <c r="X12278" s="11">
        <v>0</v>
      </c>
      <c r="Y12278" s="11">
        <v>1</v>
      </c>
      <c r="Z12278" s="11">
        <v>0</v>
      </c>
      <c r="AA12278" s="11">
        <v>0</v>
      </c>
      <c r="AB12278" s="11">
        <v>0</v>
      </c>
      <c r="AC12278" s="11">
        <v>0</v>
      </c>
      <c r="AD12278" s="11">
        <v>0</v>
      </c>
      <c r="AE12278" s="11">
        <v>0</v>
      </c>
      <c r="AF12278" s="11">
        <v>1</v>
      </c>
      <c r="AG12278" s="11">
        <v>0</v>
      </c>
      <c r="AH12278" s="11">
        <v>0</v>
      </c>
      <c r="AI12278" s="11">
        <v>0</v>
      </c>
      <c r="AJ12278" s="11">
        <v>0</v>
      </c>
      <c r="AK12278" s="11">
        <v>0</v>
      </c>
      <c r="AL12278" s="11">
        <v>0</v>
      </c>
      <c r="AM12278" s="11">
        <v>0</v>
      </c>
      <c r="AN12278" s="11">
        <v>0</v>
      </c>
      <c r="AO12278" s="11">
        <v>0</v>
      </c>
      <c r="AP12278" s="11">
        <v>0</v>
      </c>
      <c r="AQ12278" s="11">
        <v>0</v>
      </c>
      <c r="AR12278" s="11">
        <v>1</v>
      </c>
      <c r="AS12278" s="11">
        <v>0</v>
      </c>
      <c r="AT12278" s="11">
        <v>0</v>
      </c>
      <c r="AU12278" s="11">
        <v>0</v>
      </c>
      <c r="AV12278" s="11">
        <v>0</v>
      </c>
      <c r="AW12278" s="11">
        <v>0</v>
      </c>
      <c r="AX12278" s="11">
        <v>0</v>
      </c>
      <c r="AY12278" s="11">
        <v>0</v>
      </c>
      <c r="AZ12278" s="11">
        <v>0</v>
      </c>
      <c r="BA12278" s="11">
        <v>0</v>
      </c>
      <c r="BB12278" s="11">
        <v>0</v>
      </c>
      <c r="BC12278" s="11">
        <v>0</v>
      </c>
      <c r="BD12278" s="11">
        <v>0</v>
      </c>
      <c r="BE12278" s="11">
        <v>0</v>
      </c>
      <c r="BF12278" s="11">
        <v>0</v>
      </c>
      <c r="BG12278" s="11">
        <v>0</v>
      </c>
      <c r="BH12278" s="11">
        <v>0</v>
      </c>
      <c r="BI12278" s="11">
        <v>0</v>
      </c>
      <c r="BJ12278" s="11">
        <v>0</v>
      </c>
      <c r="BK12278" s="11">
        <v>1</v>
      </c>
      <c r="BL12278" s="11">
        <v>0</v>
      </c>
      <c r="BM12278" s="11">
        <v>0</v>
      </c>
      <c r="BN12278" s="11">
        <v>0</v>
      </c>
      <c r="BO12278" s="11">
        <v>0</v>
      </c>
      <c r="BP12278" s="11">
        <v>0</v>
      </c>
      <c r="BQ12278" s="11">
        <v>0</v>
      </c>
      <c r="BR12278" s="11">
        <v>0</v>
      </c>
      <c r="BS12278" s="11">
        <v>0</v>
      </c>
      <c r="BT12278" s="11">
        <v>0</v>
      </c>
      <c r="BU12278" s="11">
        <v>0</v>
      </c>
      <c r="BV12278" s="11">
        <v>0</v>
      </c>
      <c r="BW12278" s="11">
        <v>1</v>
      </c>
      <c r="BX12278" s="11">
        <v>1</v>
      </c>
      <c r="BY12278" s="12">
        <v>0</v>
      </c>
      <c r="CB12278" t="str">
        <v>DEJAR</v>
      </c>
      <c r="CD12278" t="str">
        <v>DEJAR</v>
      </c>
      <c r="CF12278" t="str">
        <v>DEJAR</v>
      </c>
      <c r="CH12278" t="str">
        <v>DEJAR</v>
      </c>
      <c r="CJ12278" t="str">
        <v>DEJAR</v>
      </c>
      <c r="CL12278" t="str">
        <v>DEJAR</v>
      </c>
      <c r="CN12278" t="str">
        <v>DEJAR</v>
      </c>
      <c r="CP12278" t="str">
        <v>DEJAR</v>
      </c>
    </row>
    <row r="12279" spans="1:94" x14ac:dyDescent="0.3">
      <c r="A12279" s="7">
        <v>0</v>
      </c>
      <c r="B12279" s="8">
        <v>0</v>
      </c>
      <c r="C12279" s="8">
        <v>0</v>
      </c>
      <c r="D12279" s="8">
        <v>0</v>
      </c>
      <c r="E12279" s="8">
        <v>44</v>
      </c>
      <c r="F12279" s="8">
        <v>615</v>
      </c>
      <c r="G12279" s="8">
        <v>1.3636364E-2</v>
      </c>
      <c r="H12279" s="8">
        <v>3.6363635999999998E-2</v>
      </c>
      <c r="I12279" s="8">
        <v>0</v>
      </c>
      <c r="J12279" s="8">
        <v>0</v>
      </c>
      <c r="K12279" s="8">
        <v>0</v>
      </c>
      <c r="L12279" s="8">
        <v>0</v>
      </c>
      <c r="M12279" s="8">
        <v>0</v>
      </c>
      <c r="N12279" s="8">
        <v>0</v>
      </c>
      <c r="O12279" s="8">
        <v>0</v>
      </c>
      <c r="P12279" s="8">
        <v>0</v>
      </c>
      <c r="Q12279" s="8">
        <v>0</v>
      </c>
      <c r="R12279" s="8">
        <v>0</v>
      </c>
      <c r="S12279" s="8">
        <v>0</v>
      </c>
      <c r="T12279" s="8">
        <v>0</v>
      </c>
      <c r="U12279" s="8">
        <v>0</v>
      </c>
      <c r="V12279" s="8">
        <v>1</v>
      </c>
      <c r="W12279" s="8">
        <v>0</v>
      </c>
      <c r="X12279" s="8">
        <v>0</v>
      </c>
      <c r="Y12279" s="8">
        <v>0</v>
      </c>
      <c r="Z12279" s="8">
        <v>1</v>
      </c>
      <c r="AA12279" s="8">
        <v>0</v>
      </c>
      <c r="AB12279" s="8">
        <v>0</v>
      </c>
      <c r="AC12279" s="8">
        <v>0</v>
      </c>
      <c r="AD12279" s="8">
        <v>0</v>
      </c>
      <c r="AE12279" s="8">
        <v>1</v>
      </c>
      <c r="AF12279" s="8">
        <v>0</v>
      </c>
      <c r="AG12279" s="8">
        <v>0</v>
      </c>
      <c r="AH12279" s="8">
        <v>0</v>
      </c>
      <c r="AI12279" s="8">
        <v>0</v>
      </c>
      <c r="AJ12279" s="8">
        <v>0</v>
      </c>
      <c r="AK12279" s="8">
        <v>0</v>
      </c>
      <c r="AL12279" s="8">
        <v>0</v>
      </c>
      <c r="AM12279" s="8">
        <v>0</v>
      </c>
      <c r="AN12279" s="8">
        <v>0</v>
      </c>
      <c r="AO12279" s="8">
        <v>0</v>
      </c>
      <c r="AP12279" s="8">
        <v>0</v>
      </c>
      <c r="AQ12279" s="8">
        <v>0</v>
      </c>
      <c r="AR12279" s="8">
        <v>0</v>
      </c>
      <c r="AS12279" s="8">
        <v>0</v>
      </c>
      <c r="AT12279" s="8">
        <v>1</v>
      </c>
      <c r="AU12279" s="8">
        <v>0</v>
      </c>
      <c r="AV12279" s="8">
        <v>0</v>
      </c>
      <c r="AW12279" s="8">
        <v>0</v>
      </c>
      <c r="AX12279" s="8">
        <v>0</v>
      </c>
      <c r="AY12279" s="8">
        <v>0</v>
      </c>
      <c r="AZ12279" s="8">
        <v>0</v>
      </c>
      <c r="BA12279" s="8">
        <v>1</v>
      </c>
      <c r="BB12279" s="8">
        <v>0</v>
      </c>
      <c r="BC12279" s="8">
        <v>0</v>
      </c>
      <c r="BD12279" s="8">
        <v>0</v>
      </c>
      <c r="BE12279" s="8">
        <v>0</v>
      </c>
      <c r="BF12279" s="8">
        <v>0</v>
      </c>
      <c r="BG12279" s="8">
        <v>0</v>
      </c>
      <c r="BH12279" s="8">
        <v>0</v>
      </c>
      <c r="BI12279" s="8">
        <v>0</v>
      </c>
      <c r="BJ12279" s="8">
        <v>0</v>
      </c>
      <c r="BK12279" s="8">
        <v>0</v>
      </c>
      <c r="BL12279" s="8">
        <v>0</v>
      </c>
      <c r="BM12279" s="8">
        <v>0</v>
      </c>
      <c r="BN12279" s="8">
        <v>0</v>
      </c>
      <c r="BO12279" s="8">
        <v>0</v>
      </c>
      <c r="BP12279" s="8">
        <v>0</v>
      </c>
      <c r="BQ12279" s="8">
        <v>0</v>
      </c>
      <c r="BR12279" s="8">
        <v>0</v>
      </c>
      <c r="BS12279" s="8">
        <v>0</v>
      </c>
      <c r="BT12279" s="8">
        <v>0</v>
      </c>
      <c r="BU12279" s="8">
        <v>0</v>
      </c>
      <c r="BV12279" s="8">
        <v>0</v>
      </c>
      <c r="BW12279" s="8">
        <v>1</v>
      </c>
      <c r="BX12279" s="8">
        <v>0</v>
      </c>
      <c r="BY12279" s="9">
        <v>0</v>
      </c>
      <c r="CB12279" t="str">
        <v>DEJAR</v>
      </c>
      <c r="CD12279" t="str">
        <v>DEJAR</v>
      </c>
      <c r="CF12279" t="str">
        <v>DEJAR</v>
      </c>
      <c r="CH12279" t="str">
        <v>DEJAR</v>
      </c>
      <c r="CJ12279" t="str">
        <v>DEJAR</v>
      </c>
      <c r="CL12279" t="str">
        <v>DEJAR</v>
      </c>
      <c r="CN12279" t="str">
        <v>DEJAR</v>
      </c>
      <c r="CP12279" t="str">
        <v>DEJAR</v>
      </c>
    </row>
    <row r="12280" spans="1:94" x14ac:dyDescent="0.3">
      <c r="A12280" s="10">
        <v>3</v>
      </c>
      <c r="B12280" s="11">
        <v>100.5</v>
      </c>
      <c r="C12280" s="11">
        <v>0</v>
      </c>
      <c r="D12280" s="11">
        <v>0</v>
      </c>
      <c r="E12280" s="11">
        <v>95</v>
      </c>
      <c r="F12280" s="11">
        <v>1453640882</v>
      </c>
      <c r="G12280" s="11">
        <v>2.105263E-3</v>
      </c>
      <c r="H12280" s="11">
        <v>1.2761333E-2</v>
      </c>
      <c r="I12280" s="11">
        <v>0</v>
      </c>
      <c r="J12280" s="11">
        <v>0</v>
      </c>
      <c r="K12280" s="11">
        <v>0</v>
      </c>
      <c r="L12280" s="11">
        <v>0</v>
      </c>
      <c r="M12280" s="11">
        <v>0</v>
      </c>
      <c r="N12280" s="11">
        <v>0</v>
      </c>
      <c r="O12280" s="11">
        <v>0</v>
      </c>
      <c r="P12280" s="11">
        <v>0</v>
      </c>
      <c r="Q12280" s="11">
        <v>0</v>
      </c>
      <c r="R12280" s="11">
        <v>0</v>
      </c>
      <c r="S12280" s="11">
        <v>0</v>
      </c>
      <c r="T12280" s="11">
        <v>0</v>
      </c>
      <c r="U12280" s="11">
        <v>0</v>
      </c>
      <c r="V12280" s="11">
        <v>1</v>
      </c>
      <c r="W12280" s="11">
        <v>0</v>
      </c>
      <c r="X12280" s="11">
        <v>1</v>
      </c>
      <c r="Y12280" s="11">
        <v>0</v>
      </c>
      <c r="Z12280" s="11">
        <v>0</v>
      </c>
      <c r="AA12280" s="11">
        <v>0</v>
      </c>
      <c r="AB12280" s="11">
        <v>0</v>
      </c>
      <c r="AC12280" s="11">
        <v>0</v>
      </c>
      <c r="AD12280" s="11">
        <v>0</v>
      </c>
      <c r="AE12280" s="11">
        <v>0</v>
      </c>
      <c r="AF12280" s="11">
        <v>1</v>
      </c>
      <c r="AG12280" s="11">
        <v>0</v>
      </c>
      <c r="AH12280" s="11">
        <v>0</v>
      </c>
      <c r="AI12280" s="11">
        <v>0</v>
      </c>
      <c r="AJ12280" s="11">
        <v>0</v>
      </c>
      <c r="AK12280" s="11">
        <v>0</v>
      </c>
      <c r="AL12280" s="11">
        <v>0</v>
      </c>
      <c r="AM12280" s="11">
        <v>0</v>
      </c>
      <c r="AN12280" s="11">
        <v>0</v>
      </c>
      <c r="AO12280" s="11">
        <v>0</v>
      </c>
      <c r="AP12280" s="11">
        <v>0</v>
      </c>
      <c r="AQ12280" s="11">
        <v>0</v>
      </c>
      <c r="AR12280" s="11">
        <v>0</v>
      </c>
      <c r="AS12280" s="11">
        <v>0</v>
      </c>
      <c r="AT12280" s="11">
        <v>1</v>
      </c>
      <c r="AU12280" s="11">
        <v>0</v>
      </c>
      <c r="AV12280" s="11">
        <v>0</v>
      </c>
      <c r="AW12280" s="11">
        <v>0</v>
      </c>
      <c r="AX12280" s="11">
        <v>0</v>
      </c>
      <c r="AY12280" s="11">
        <v>0</v>
      </c>
      <c r="AZ12280" s="11">
        <v>0</v>
      </c>
      <c r="BA12280" s="11">
        <v>0</v>
      </c>
      <c r="BB12280" s="11">
        <v>0</v>
      </c>
      <c r="BC12280" s="11">
        <v>0</v>
      </c>
      <c r="BD12280" s="11">
        <v>0</v>
      </c>
      <c r="BE12280" s="11">
        <v>0</v>
      </c>
      <c r="BF12280" s="11">
        <v>0</v>
      </c>
      <c r="BG12280" s="11">
        <v>0</v>
      </c>
      <c r="BH12280" s="11">
        <v>0</v>
      </c>
      <c r="BI12280" s="11">
        <v>0</v>
      </c>
      <c r="BJ12280" s="11">
        <v>0</v>
      </c>
      <c r="BK12280" s="11">
        <v>0</v>
      </c>
      <c r="BL12280" s="11">
        <v>0</v>
      </c>
      <c r="BM12280" s="11">
        <v>0</v>
      </c>
      <c r="BN12280" s="11">
        <v>0</v>
      </c>
      <c r="BO12280" s="11">
        <v>0</v>
      </c>
      <c r="BP12280" s="11">
        <v>0</v>
      </c>
      <c r="BQ12280" s="11">
        <v>0</v>
      </c>
      <c r="BR12280" s="11">
        <v>0</v>
      </c>
      <c r="BS12280" s="11">
        <v>0</v>
      </c>
      <c r="BT12280" s="11">
        <v>0</v>
      </c>
      <c r="BU12280" s="11">
        <v>1</v>
      </c>
      <c r="BV12280" s="11">
        <v>0</v>
      </c>
      <c r="BW12280" s="11">
        <v>0</v>
      </c>
      <c r="BX12280" s="11">
        <v>0</v>
      </c>
      <c r="BY12280" s="12">
        <v>0</v>
      </c>
      <c r="CB12280" t="str">
        <v>DEJAR</v>
      </c>
      <c r="CD12280" t="str">
        <v>DEJAR</v>
      </c>
      <c r="CF12280" t="str">
        <v>DEJAR</v>
      </c>
      <c r="CH12280" t="str">
        <v>DEJAR</v>
      </c>
      <c r="CJ12280" t="str">
        <v>DEJAR</v>
      </c>
      <c r="CL12280" t="str">
        <v>DEJAR</v>
      </c>
      <c r="CN12280" t="str">
        <v>DEJAR</v>
      </c>
      <c r="CP12280" t="str">
        <v>DEJAR</v>
      </c>
    </row>
    <row r="12281" spans="1:94" x14ac:dyDescent="0.3">
      <c r="A12281" s="7">
        <v>0</v>
      </c>
      <c r="B12281" s="8">
        <v>0</v>
      </c>
      <c r="C12281" s="8">
        <v>0</v>
      </c>
      <c r="D12281" s="8">
        <v>0</v>
      </c>
      <c r="E12281" s="8">
        <v>21</v>
      </c>
      <c r="F12281" s="8">
        <v>1128583333</v>
      </c>
      <c r="G12281" s="8">
        <v>0</v>
      </c>
      <c r="H12281" s="8">
        <v>1.3043478000000001E-2</v>
      </c>
      <c r="I12281" s="8">
        <v>3685400817</v>
      </c>
      <c r="J12281" s="8">
        <v>0</v>
      </c>
      <c r="K12281" s="8">
        <v>0</v>
      </c>
      <c r="L12281" s="8">
        <v>0</v>
      </c>
      <c r="M12281" s="8">
        <v>0</v>
      </c>
      <c r="N12281" s="8">
        <v>0</v>
      </c>
      <c r="O12281" s="8">
        <v>0</v>
      </c>
      <c r="P12281" s="8">
        <v>0</v>
      </c>
      <c r="Q12281" s="8">
        <v>0</v>
      </c>
      <c r="R12281" s="8">
        <v>0</v>
      </c>
      <c r="S12281" s="8">
        <v>0</v>
      </c>
      <c r="T12281" s="8">
        <v>0</v>
      </c>
      <c r="U12281" s="8">
        <v>0</v>
      </c>
      <c r="V12281" s="8">
        <v>1</v>
      </c>
      <c r="W12281" s="8">
        <v>0</v>
      </c>
      <c r="X12281" s="8">
        <v>1</v>
      </c>
      <c r="Y12281" s="8">
        <v>0</v>
      </c>
      <c r="Z12281" s="8">
        <v>0</v>
      </c>
      <c r="AA12281" s="8">
        <v>0</v>
      </c>
      <c r="AB12281" s="8">
        <v>0</v>
      </c>
      <c r="AC12281" s="8">
        <v>0</v>
      </c>
      <c r="AD12281" s="8">
        <v>0</v>
      </c>
      <c r="AE12281" s="8">
        <v>0</v>
      </c>
      <c r="AF12281" s="8">
        <v>1</v>
      </c>
      <c r="AG12281" s="8">
        <v>0</v>
      </c>
      <c r="AH12281" s="8">
        <v>0</v>
      </c>
      <c r="AI12281" s="8">
        <v>0</v>
      </c>
      <c r="AJ12281" s="8">
        <v>0</v>
      </c>
      <c r="AK12281" s="8">
        <v>0</v>
      </c>
      <c r="AL12281" s="8">
        <v>0</v>
      </c>
      <c r="AM12281" s="8">
        <v>0</v>
      </c>
      <c r="AN12281" s="8">
        <v>0</v>
      </c>
      <c r="AO12281" s="8">
        <v>0</v>
      </c>
      <c r="AP12281" s="8">
        <v>0</v>
      </c>
      <c r="AQ12281" s="8">
        <v>0</v>
      </c>
      <c r="AR12281" s="8">
        <v>1</v>
      </c>
      <c r="AS12281" s="8">
        <v>0</v>
      </c>
      <c r="AT12281" s="8">
        <v>0</v>
      </c>
      <c r="AU12281" s="8">
        <v>0</v>
      </c>
      <c r="AV12281" s="8">
        <v>0</v>
      </c>
      <c r="AW12281" s="8">
        <v>0</v>
      </c>
      <c r="AX12281" s="8">
        <v>0</v>
      </c>
      <c r="AY12281" s="8">
        <v>0</v>
      </c>
      <c r="AZ12281" s="8">
        <v>0</v>
      </c>
      <c r="BA12281" s="8">
        <v>0</v>
      </c>
      <c r="BB12281" s="8">
        <v>0</v>
      </c>
      <c r="BC12281" s="8">
        <v>0</v>
      </c>
      <c r="BD12281" s="8">
        <v>0</v>
      </c>
      <c r="BE12281" s="8">
        <v>0</v>
      </c>
      <c r="BF12281" s="8">
        <v>0</v>
      </c>
      <c r="BG12281" s="8">
        <v>0</v>
      </c>
      <c r="BH12281" s="8">
        <v>0</v>
      </c>
      <c r="BI12281" s="8">
        <v>0</v>
      </c>
      <c r="BJ12281" s="8">
        <v>0</v>
      </c>
      <c r="BK12281" s="8">
        <v>0</v>
      </c>
      <c r="BL12281" s="8">
        <v>0</v>
      </c>
      <c r="BM12281" s="8">
        <v>0</v>
      </c>
      <c r="BN12281" s="8">
        <v>0</v>
      </c>
      <c r="BO12281" s="8">
        <v>0</v>
      </c>
      <c r="BP12281" s="8">
        <v>0</v>
      </c>
      <c r="BQ12281" s="8">
        <v>0</v>
      </c>
      <c r="BR12281" s="8">
        <v>0</v>
      </c>
      <c r="BS12281" s="8">
        <v>0</v>
      </c>
      <c r="BT12281" s="8">
        <v>0</v>
      </c>
      <c r="BU12281" s="8">
        <v>0</v>
      </c>
      <c r="BV12281" s="8">
        <v>0</v>
      </c>
      <c r="BW12281" s="8">
        <v>1</v>
      </c>
      <c r="BX12281" s="8">
        <v>0</v>
      </c>
      <c r="BY12281" s="9">
        <v>0</v>
      </c>
      <c r="CB12281" t="str">
        <v>DEJAR</v>
      </c>
      <c r="CD12281" t="str">
        <v>DEJAR</v>
      </c>
      <c r="CF12281" t="str">
        <v>DEJAR</v>
      </c>
      <c r="CH12281" t="str">
        <v>DEJAR</v>
      </c>
      <c r="CJ12281" t="str">
        <v>DEJAR</v>
      </c>
      <c r="CL12281" t="str">
        <v>DEJAR</v>
      </c>
      <c r="CN12281" t="str">
        <v>DEJAR</v>
      </c>
      <c r="CP12281" t="str">
        <v>DEJAR</v>
      </c>
    </row>
    <row r="12282" spans="1:94" x14ac:dyDescent="0.3">
      <c r="A12282" s="10">
        <v>0</v>
      </c>
      <c r="B12282" s="11">
        <v>0</v>
      </c>
      <c r="C12282" s="11">
        <v>0</v>
      </c>
      <c r="D12282" s="11">
        <v>0</v>
      </c>
      <c r="E12282" s="11">
        <v>8</v>
      </c>
      <c r="F12282" s="11">
        <v>1435833333</v>
      </c>
      <c r="G12282" s="11">
        <v>1.4285714E-2</v>
      </c>
      <c r="H12282" s="11">
        <v>0.05</v>
      </c>
      <c r="I12282" s="11">
        <v>0</v>
      </c>
      <c r="J12282" s="11">
        <v>0</v>
      </c>
      <c r="K12282" s="11">
        <v>0</v>
      </c>
      <c r="L12282" s="11">
        <v>0</v>
      </c>
      <c r="M12282" s="11">
        <v>0</v>
      </c>
      <c r="N12282" s="11">
        <v>0</v>
      </c>
      <c r="O12282" s="11">
        <v>0</v>
      </c>
      <c r="P12282" s="11">
        <v>0</v>
      </c>
      <c r="Q12282" s="11">
        <v>0</v>
      </c>
      <c r="R12282" s="11">
        <v>0</v>
      </c>
      <c r="S12282" s="11">
        <v>0</v>
      </c>
      <c r="T12282" s="11">
        <v>0</v>
      </c>
      <c r="U12282" s="11">
        <v>1</v>
      </c>
      <c r="V12282" s="11">
        <v>0</v>
      </c>
      <c r="W12282" s="11">
        <v>0</v>
      </c>
      <c r="X12282" s="11">
        <v>1</v>
      </c>
      <c r="Y12282" s="11">
        <v>0</v>
      </c>
      <c r="Z12282" s="11">
        <v>0</v>
      </c>
      <c r="AA12282" s="11">
        <v>0</v>
      </c>
      <c r="AB12282" s="11">
        <v>0</v>
      </c>
      <c r="AC12282" s="11">
        <v>0</v>
      </c>
      <c r="AD12282" s="11">
        <v>0</v>
      </c>
      <c r="AE12282" s="11">
        <v>0</v>
      </c>
      <c r="AF12282" s="11">
        <v>1</v>
      </c>
      <c r="AG12282" s="11">
        <v>0</v>
      </c>
      <c r="AH12282" s="11">
        <v>0</v>
      </c>
      <c r="AI12282" s="11">
        <v>0</v>
      </c>
      <c r="AJ12282" s="11">
        <v>0</v>
      </c>
      <c r="AK12282" s="11">
        <v>0</v>
      </c>
      <c r="AL12282" s="11">
        <v>0</v>
      </c>
      <c r="AM12282" s="11">
        <v>0</v>
      </c>
      <c r="AN12282" s="11">
        <v>0</v>
      </c>
      <c r="AO12282" s="11">
        <v>0</v>
      </c>
      <c r="AP12282" s="11">
        <v>0</v>
      </c>
      <c r="AQ12282" s="11">
        <v>0</v>
      </c>
      <c r="AR12282" s="11">
        <v>0</v>
      </c>
      <c r="AS12282" s="11">
        <v>0</v>
      </c>
      <c r="AT12282" s="11">
        <v>1</v>
      </c>
      <c r="AU12282" s="11">
        <v>0</v>
      </c>
      <c r="AV12282" s="11">
        <v>0</v>
      </c>
      <c r="AW12282" s="11">
        <v>0</v>
      </c>
      <c r="AX12282" s="11">
        <v>0</v>
      </c>
      <c r="AY12282" s="11">
        <v>0</v>
      </c>
      <c r="AZ12282" s="11">
        <v>0</v>
      </c>
      <c r="BA12282" s="11">
        <v>1</v>
      </c>
      <c r="BB12282" s="11">
        <v>0</v>
      </c>
      <c r="BC12282" s="11">
        <v>0</v>
      </c>
      <c r="BD12282" s="11">
        <v>0</v>
      </c>
      <c r="BE12282" s="11">
        <v>0</v>
      </c>
      <c r="BF12282" s="11">
        <v>0</v>
      </c>
      <c r="BG12282" s="11">
        <v>0</v>
      </c>
      <c r="BH12282" s="11">
        <v>0</v>
      </c>
      <c r="BI12282" s="11">
        <v>0</v>
      </c>
      <c r="BJ12282" s="11">
        <v>0</v>
      </c>
      <c r="BK12282" s="11">
        <v>0</v>
      </c>
      <c r="BL12282" s="11">
        <v>0</v>
      </c>
      <c r="BM12282" s="11">
        <v>0</v>
      </c>
      <c r="BN12282" s="11">
        <v>0</v>
      </c>
      <c r="BO12282" s="11">
        <v>0</v>
      </c>
      <c r="BP12282" s="11">
        <v>0</v>
      </c>
      <c r="BQ12282" s="11">
        <v>0</v>
      </c>
      <c r="BR12282" s="11">
        <v>0</v>
      </c>
      <c r="BS12282" s="11">
        <v>0</v>
      </c>
      <c r="BT12282" s="11">
        <v>0</v>
      </c>
      <c r="BU12282" s="11">
        <v>0</v>
      </c>
      <c r="BV12282" s="11">
        <v>0</v>
      </c>
      <c r="BW12282" s="11">
        <v>1</v>
      </c>
      <c r="BX12282" s="11">
        <v>0</v>
      </c>
      <c r="BY12282" s="12">
        <v>0</v>
      </c>
      <c r="CB12282" t="str">
        <v>DEJAR</v>
      </c>
      <c r="CD12282" t="str">
        <v>DEJAR</v>
      </c>
      <c r="CF12282" t="str">
        <v>DEJAR</v>
      </c>
      <c r="CH12282" t="str">
        <v>DEJAR</v>
      </c>
      <c r="CJ12282" t="str">
        <v>DEJAR</v>
      </c>
      <c r="CL12282" t="str">
        <v>DEJAR</v>
      </c>
      <c r="CN12282" t="str">
        <v>DEJAR</v>
      </c>
      <c r="CP12282" t="str">
        <v>DEJAR</v>
      </c>
    </row>
    <row r="12283" spans="1:94" x14ac:dyDescent="0.3">
      <c r="A12283" s="7">
        <v>0</v>
      </c>
      <c r="B12283" s="8">
        <v>0</v>
      </c>
      <c r="C12283" s="8">
        <v>0</v>
      </c>
      <c r="D12283" s="8">
        <v>0</v>
      </c>
      <c r="E12283" s="8">
        <v>6</v>
      </c>
      <c r="F12283" s="8">
        <v>0</v>
      </c>
      <c r="G12283" s="8">
        <v>0.2</v>
      </c>
      <c r="H12283" s="8">
        <v>0.2</v>
      </c>
      <c r="I12283" s="8">
        <v>0</v>
      </c>
      <c r="J12283" s="8">
        <v>0</v>
      </c>
      <c r="K12283" s="8">
        <v>0</v>
      </c>
      <c r="L12283" s="8">
        <v>0</v>
      </c>
      <c r="M12283" s="8">
        <v>0</v>
      </c>
      <c r="N12283" s="8">
        <v>0</v>
      </c>
      <c r="O12283" s="8">
        <v>0</v>
      </c>
      <c r="P12283" s="8">
        <v>0</v>
      </c>
      <c r="Q12283" s="8">
        <v>0</v>
      </c>
      <c r="R12283" s="8">
        <v>0</v>
      </c>
      <c r="S12283" s="8">
        <v>0</v>
      </c>
      <c r="T12283" s="8">
        <v>0</v>
      </c>
      <c r="U12283" s="8">
        <v>1</v>
      </c>
      <c r="V12283" s="8">
        <v>0</v>
      </c>
      <c r="W12283" s="8">
        <v>1</v>
      </c>
      <c r="X12283" s="8">
        <v>0</v>
      </c>
      <c r="Y12283" s="8">
        <v>0</v>
      </c>
      <c r="Z12283" s="8">
        <v>0</v>
      </c>
      <c r="AA12283" s="8">
        <v>0</v>
      </c>
      <c r="AB12283" s="8">
        <v>0</v>
      </c>
      <c r="AC12283" s="8">
        <v>0</v>
      </c>
      <c r="AD12283" s="8">
        <v>0</v>
      </c>
      <c r="AE12283" s="8">
        <v>0</v>
      </c>
      <c r="AF12283" s="8">
        <v>0</v>
      </c>
      <c r="AG12283" s="8">
        <v>0</v>
      </c>
      <c r="AH12283" s="8">
        <v>0</v>
      </c>
      <c r="AI12283" s="8">
        <v>0</v>
      </c>
      <c r="AJ12283" s="8">
        <v>0</v>
      </c>
      <c r="AK12283" s="8">
        <v>0</v>
      </c>
      <c r="AL12283" s="8">
        <v>1</v>
      </c>
      <c r="AM12283" s="8">
        <v>0</v>
      </c>
      <c r="AN12283" s="8">
        <v>0</v>
      </c>
      <c r="AO12283" s="8">
        <v>0</v>
      </c>
      <c r="AP12283" s="8">
        <v>0</v>
      </c>
      <c r="AQ12283" s="8">
        <v>0</v>
      </c>
      <c r="AR12283" s="8">
        <v>0</v>
      </c>
      <c r="AS12283" s="8">
        <v>0</v>
      </c>
      <c r="AT12283" s="8">
        <v>0</v>
      </c>
      <c r="AU12283" s="8">
        <v>1</v>
      </c>
      <c r="AV12283" s="8">
        <v>0</v>
      </c>
      <c r="AW12283" s="8">
        <v>0</v>
      </c>
      <c r="AX12283" s="8">
        <v>0</v>
      </c>
      <c r="AY12283" s="8">
        <v>0</v>
      </c>
      <c r="AZ12283" s="8">
        <v>0</v>
      </c>
      <c r="BA12283" s="8">
        <v>1</v>
      </c>
      <c r="BB12283" s="8">
        <v>0</v>
      </c>
      <c r="BC12283" s="8">
        <v>0</v>
      </c>
      <c r="BD12283" s="8">
        <v>0</v>
      </c>
      <c r="BE12283" s="8">
        <v>0</v>
      </c>
      <c r="BF12283" s="8">
        <v>0</v>
      </c>
      <c r="BG12283" s="8">
        <v>0</v>
      </c>
      <c r="BH12283" s="8">
        <v>0</v>
      </c>
      <c r="BI12283" s="8">
        <v>0</v>
      </c>
      <c r="BJ12283" s="8">
        <v>0</v>
      </c>
      <c r="BK12283" s="8">
        <v>0</v>
      </c>
      <c r="BL12283" s="8">
        <v>0</v>
      </c>
      <c r="BM12283" s="8">
        <v>0</v>
      </c>
      <c r="BN12283" s="8">
        <v>0</v>
      </c>
      <c r="BO12283" s="8">
        <v>0</v>
      </c>
      <c r="BP12283" s="8">
        <v>0</v>
      </c>
      <c r="BQ12283" s="8">
        <v>0</v>
      </c>
      <c r="BR12283" s="8">
        <v>0</v>
      </c>
      <c r="BS12283" s="8">
        <v>0</v>
      </c>
      <c r="BT12283" s="8">
        <v>0</v>
      </c>
      <c r="BU12283" s="8">
        <v>0</v>
      </c>
      <c r="BV12283" s="8">
        <v>0</v>
      </c>
      <c r="BW12283" s="8">
        <v>1</v>
      </c>
      <c r="BX12283" s="8">
        <v>0</v>
      </c>
      <c r="BY12283" s="9">
        <v>0</v>
      </c>
      <c r="CB12283" t="str">
        <v>DEJAR</v>
      </c>
      <c r="CD12283" t="str">
        <v>DEJAR</v>
      </c>
      <c r="CF12283" t="str">
        <v>DEJAR</v>
      </c>
      <c r="CH12283" t="str">
        <v>DEJAR</v>
      </c>
      <c r="CJ12283" t="str">
        <v>DEJAR</v>
      </c>
      <c r="CL12283" t="str">
        <v>DEJAR</v>
      </c>
      <c r="CN12283" t="str">
        <v>DEJAR</v>
      </c>
      <c r="CP12283" t="str">
        <v>DEJAR</v>
      </c>
    </row>
    <row r="12284" spans="1:94" x14ac:dyDescent="0.3">
      <c r="A12284" s="10">
        <v>6</v>
      </c>
      <c r="B12284" s="11">
        <v>76.25</v>
      </c>
      <c r="C12284" s="11">
        <v>0</v>
      </c>
      <c r="D12284" s="11">
        <v>0</v>
      </c>
      <c r="E12284" s="11">
        <v>22</v>
      </c>
      <c r="F12284" s="11">
        <v>1075.25</v>
      </c>
      <c r="G12284" s="11">
        <v>0</v>
      </c>
      <c r="H12284" s="11">
        <v>4.1666669999999998E-3</v>
      </c>
      <c r="I12284" s="11">
        <v>0</v>
      </c>
      <c r="J12284" s="11">
        <v>0</v>
      </c>
      <c r="K12284" s="11">
        <v>0</v>
      </c>
      <c r="L12284" s="11">
        <v>0</v>
      </c>
      <c r="M12284" s="11">
        <v>0</v>
      </c>
      <c r="N12284" s="11">
        <v>0</v>
      </c>
      <c r="O12284" s="11">
        <v>0</v>
      </c>
      <c r="P12284" s="11">
        <v>0</v>
      </c>
      <c r="Q12284" s="11">
        <v>0</v>
      </c>
      <c r="R12284" s="11">
        <v>0</v>
      </c>
      <c r="S12284" s="11">
        <v>0</v>
      </c>
      <c r="T12284" s="11">
        <v>0</v>
      </c>
      <c r="U12284" s="11">
        <v>0</v>
      </c>
      <c r="V12284" s="11">
        <v>1</v>
      </c>
      <c r="W12284" s="11">
        <v>0</v>
      </c>
      <c r="X12284" s="11">
        <v>1</v>
      </c>
      <c r="Y12284" s="11">
        <v>0</v>
      </c>
      <c r="Z12284" s="11">
        <v>0</v>
      </c>
      <c r="AA12284" s="11">
        <v>0</v>
      </c>
      <c r="AB12284" s="11">
        <v>0</v>
      </c>
      <c r="AC12284" s="11">
        <v>0</v>
      </c>
      <c r="AD12284" s="11">
        <v>0</v>
      </c>
      <c r="AE12284" s="11">
        <v>0</v>
      </c>
      <c r="AF12284" s="11">
        <v>1</v>
      </c>
      <c r="AG12284" s="11">
        <v>0</v>
      </c>
      <c r="AH12284" s="11">
        <v>0</v>
      </c>
      <c r="AI12284" s="11">
        <v>0</v>
      </c>
      <c r="AJ12284" s="11">
        <v>0</v>
      </c>
      <c r="AK12284" s="11">
        <v>0</v>
      </c>
      <c r="AL12284" s="11">
        <v>0</v>
      </c>
      <c r="AM12284" s="11">
        <v>0</v>
      </c>
      <c r="AN12284" s="11">
        <v>0</v>
      </c>
      <c r="AO12284" s="11">
        <v>0</v>
      </c>
      <c r="AP12284" s="11">
        <v>0</v>
      </c>
      <c r="AQ12284" s="11">
        <v>0</v>
      </c>
      <c r="AR12284" s="11">
        <v>0</v>
      </c>
      <c r="AS12284" s="11">
        <v>0</v>
      </c>
      <c r="AT12284" s="11">
        <v>0</v>
      </c>
      <c r="AU12284" s="11">
        <v>1</v>
      </c>
      <c r="AV12284" s="11">
        <v>0</v>
      </c>
      <c r="AW12284" s="11">
        <v>0</v>
      </c>
      <c r="AX12284" s="11">
        <v>0</v>
      </c>
      <c r="AY12284" s="11">
        <v>0</v>
      </c>
      <c r="AZ12284" s="11">
        <v>0</v>
      </c>
      <c r="BA12284" s="11">
        <v>0</v>
      </c>
      <c r="BB12284" s="11">
        <v>0</v>
      </c>
      <c r="BC12284" s="11">
        <v>0</v>
      </c>
      <c r="BD12284" s="11">
        <v>0</v>
      </c>
      <c r="BE12284" s="11">
        <v>0</v>
      </c>
      <c r="BF12284" s="11">
        <v>0</v>
      </c>
      <c r="BG12284" s="11">
        <v>0</v>
      </c>
      <c r="BH12284" s="11">
        <v>0</v>
      </c>
      <c r="BI12284" s="11">
        <v>0</v>
      </c>
      <c r="BJ12284" s="11">
        <v>0</v>
      </c>
      <c r="BK12284" s="11">
        <v>0</v>
      </c>
      <c r="BL12284" s="11">
        <v>0</v>
      </c>
      <c r="BM12284" s="11">
        <v>0</v>
      </c>
      <c r="BN12284" s="11">
        <v>0</v>
      </c>
      <c r="BO12284" s="11">
        <v>0</v>
      </c>
      <c r="BP12284" s="11">
        <v>0</v>
      </c>
      <c r="BQ12284" s="11">
        <v>0</v>
      </c>
      <c r="BR12284" s="11">
        <v>0</v>
      </c>
      <c r="BS12284" s="11">
        <v>0</v>
      </c>
      <c r="BT12284" s="11">
        <v>0</v>
      </c>
      <c r="BU12284" s="11">
        <v>0</v>
      </c>
      <c r="BV12284" s="11">
        <v>0</v>
      </c>
      <c r="BW12284" s="11">
        <v>1</v>
      </c>
      <c r="BX12284" s="11">
        <v>0</v>
      </c>
      <c r="BY12284" s="12">
        <v>0</v>
      </c>
      <c r="CB12284" t="str">
        <v>DEJAR</v>
      </c>
      <c r="CD12284" t="str">
        <v>DEJAR</v>
      </c>
      <c r="CF12284" t="str">
        <v>DEJAR</v>
      </c>
      <c r="CH12284" t="str">
        <v>DEJAR</v>
      </c>
      <c r="CJ12284" t="str">
        <v>DEJAR</v>
      </c>
      <c r="CL12284" t="str">
        <v>DEJAR</v>
      </c>
      <c r="CN12284" t="str">
        <v>DEJAR</v>
      </c>
      <c r="CP12284" t="str">
        <v>DEJAR</v>
      </c>
    </row>
    <row r="12285" spans="1:94" x14ac:dyDescent="0.3">
      <c r="A12285" s="7">
        <v>2</v>
      </c>
      <c r="B12285" s="8">
        <v>64.75</v>
      </c>
      <c r="C12285" s="8">
        <v>0</v>
      </c>
      <c r="D12285" s="8">
        <v>0</v>
      </c>
      <c r="E12285" s="8">
        <v>44</v>
      </c>
      <c r="F12285" s="8">
        <v>115797619</v>
      </c>
      <c r="G12285" s="8">
        <v>0</v>
      </c>
      <c r="H12285" s="8">
        <v>1.3953488E-2</v>
      </c>
      <c r="I12285" s="8">
        <v>0</v>
      </c>
      <c r="J12285" s="8">
        <v>0</v>
      </c>
      <c r="K12285" s="8">
        <v>0</v>
      </c>
      <c r="L12285" s="8">
        <v>0</v>
      </c>
      <c r="M12285" s="8">
        <v>0</v>
      </c>
      <c r="N12285" s="8">
        <v>0</v>
      </c>
      <c r="O12285" s="8">
        <v>0</v>
      </c>
      <c r="P12285" s="8">
        <v>0</v>
      </c>
      <c r="Q12285" s="8">
        <v>0</v>
      </c>
      <c r="R12285" s="8">
        <v>0</v>
      </c>
      <c r="S12285" s="8">
        <v>0</v>
      </c>
      <c r="T12285" s="8">
        <v>0</v>
      </c>
      <c r="U12285" s="8">
        <v>1</v>
      </c>
      <c r="V12285" s="8">
        <v>0</v>
      </c>
      <c r="W12285" s="8">
        <v>0</v>
      </c>
      <c r="X12285" s="8">
        <v>1</v>
      </c>
      <c r="Y12285" s="8">
        <v>0</v>
      </c>
      <c r="Z12285" s="8">
        <v>0</v>
      </c>
      <c r="AA12285" s="8">
        <v>0</v>
      </c>
      <c r="AB12285" s="8">
        <v>0</v>
      </c>
      <c r="AC12285" s="8">
        <v>0</v>
      </c>
      <c r="AD12285" s="8">
        <v>0</v>
      </c>
      <c r="AE12285" s="8">
        <v>0</v>
      </c>
      <c r="AF12285" s="8">
        <v>1</v>
      </c>
      <c r="AG12285" s="8">
        <v>0</v>
      </c>
      <c r="AH12285" s="8">
        <v>0</v>
      </c>
      <c r="AI12285" s="8">
        <v>0</v>
      </c>
      <c r="AJ12285" s="8">
        <v>0</v>
      </c>
      <c r="AK12285" s="8">
        <v>0</v>
      </c>
      <c r="AL12285" s="8">
        <v>0</v>
      </c>
      <c r="AM12285" s="8">
        <v>0</v>
      </c>
      <c r="AN12285" s="8">
        <v>0</v>
      </c>
      <c r="AO12285" s="8">
        <v>0</v>
      </c>
      <c r="AP12285" s="8">
        <v>0</v>
      </c>
      <c r="AQ12285" s="8">
        <v>0</v>
      </c>
      <c r="AR12285" s="8">
        <v>1</v>
      </c>
      <c r="AS12285" s="8">
        <v>0</v>
      </c>
      <c r="AT12285" s="8">
        <v>0</v>
      </c>
      <c r="AU12285" s="8">
        <v>0</v>
      </c>
      <c r="AV12285" s="8">
        <v>0</v>
      </c>
      <c r="AW12285" s="8">
        <v>0</v>
      </c>
      <c r="AX12285" s="8">
        <v>0</v>
      </c>
      <c r="AY12285" s="8">
        <v>0</v>
      </c>
      <c r="AZ12285" s="8">
        <v>0</v>
      </c>
      <c r="BA12285" s="8">
        <v>0</v>
      </c>
      <c r="BB12285" s="8">
        <v>0</v>
      </c>
      <c r="BC12285" s="8">
        <v>0</v>
      </c>
      <c r="BD12285" s="8">
        <v>0</v>
      </c>
      <c r="BE12285" s="8">
        <v>0</v>
      </c>
      <c r="BF12285" s="8">
        <v>0</v>
      </c>
      <c r="BG12285" s="8">
        <v>0</v>
      </c>
      <c r="BH12285" s="8">
        <v>0</v>
      </c>
      <c r="BI12285" s="8">
        <v>0</v>
      </c>
      <c r="BJ12285" s="8">
        <v>1</v>
      </c>
      <c r="BK12285" s="8">
        <v>0</v>
      </c>
      <c r="BL12285" s="8">
        <v>0</v>
      </c>
      <c r="BM12285" s="8">
        <v>0</v>
      </c>
      <c r="BN12285" s="8">
        <v>0</v>
      </c>
      <c r="BO12285" s="8">
        <v>0</v>
      </c>
      <c r="BP12285" s="8">
        <v>0</v>
      </c>
      <c r="BQ12285" s="8">
        <v>0</v>
      </c>
      <c r="BR12285" s="8">
        <v>0</v>
      </c>
      <c r="BS12285" s="8">
        <v>0</v>
      </c>
      <c r="BT12285" s="8">
        <v>0</v>
      </c>
      <c r="BU12285" s="8">
        <v>0</v>
      </c>
      <c r="BV12285" s="8">
        <v>0</v>
      </c>
      <c r="BW12285" s="8">
        <v>1</v>
      </c>
      <c r="BX12285" s="8">
        <v>0</v>
      </c>
      <c r="BY12285" s="9">
        <v>0</v>
      </c>
      <c r="CB12285" t="str">
        <v>DEJAR</v>
      </c>
      <c r="CD12285" t="str">
        <v>DEJAR</v>
      </c>
      <c r="CF12285" t="str">
        <v>DEJAR</v>
      </c>
      <c r="CH12285" t="str">
        <v>DEJAR</v>
      </c>
      <c r="CJ12285" t="str">
        <v>DEJAR</v>
      </c>
      <c r="CL12285" t="str">
        <v>DEJAR</v>
      </c>
      <c r="CN12285" t="str">
        <v>DEJAR</v>
      </c>
      <c r="CP12285" t="str">
        <v>DEJAR</v>
      </c>
    </row>
    <row r="12286" spans="1:94" x14ac:dyDescent="0.3">
      <c r="A12286" s="10">
        <v>0</v>
      </c>
      <c r="B12286" s="11">
        <v>0</v>
      </c>
      <c r="C12286" s="11">
        <v>1</v>
      </c>
      <c r="D12286" s="11">
        <v>0</v>
      </c>
      <c r="E12286" s="11">
        <v>16</v>
      </c>
      <c r="F12286" s="11">
        <v>503</v>
      </c>
      <c r="G12286" s="11">
        <v>0</v>
      </c>
      <c r="H12286" s="11">
        <v>3.7647058999999997E-2</v>
      </c>
      <c r="I12286" s="11">
        <v>0</v>
      </c>
      <c r="J12286" s="11">
        <v>0</v>
      </c>
      <c r="K12286" s="11">
        <v>0</v>
      </c>
      <c r="L12286" s="11">
        <v>0</v>
      </c>
      <c r="M12286" s="11">
        <v>0</v>
      </c>
      <c r="N12286" s="11">
        <v>0</v>
      </c>
      <c r="O12286" s="11">
        <v>0</v>
      </c>
      <c r="P12286" s="11">
        <v>0</v>
      </c>
      <c r="Q12286" s="11">
        <v>0</v>
      </c>
      <c r="R12286" s="11">
        <v>0</v>
      </c>
      <c r="S12286" s="11">
        <v>0</v>
      </c>
      <c r="T12286" s="11">
        <v>0</v>
      </c>
      <c r="U12286" s="11">
        <v>1</v>
      </c>
      <c r="V12286" s="11">
        <v>0</v>
      </c>
      <c r="W12286" s="11">
        <v>0</v>
      </c>
      <c r="X12286" s="11">
        <v>1</v>
      </c>
      <c r="Y12286" s="11">
        <v>0</v>
      </c>
      <c r="Z12286" s="11">
        <v>0</v>
      </c>
      <c r="AA12286" s="11">
        <v>0</v>
      </c>
      <c r="AB12286" s="11">
        <v>0</v>
      </c>
      <c r="AC12286" s="11">
        <v>0</v>
      </c>
      <c r="AD12286" s="11">
        <v>0</v>
      </c>
      <c r="AE12286" s="11">
        <v>0</v>
      </c>
      <c r="AF12286" s="11">
        <v>1</v>
      </c>
      <c r="AG12286" s="11">
        <v>0</v>
      </c>
      <c r="AH12286" s="11">
        <v>0</v>
      </c>
      <c r="AI12286" s="11">
        <v>0</v>
      </c>
      <c r="AJ12286" s="11">
        <v>0</v>
      </c>
      <c r="AK12286" s="11">
        <v>0</v>
      </c>
      <c r="AL12286" s="11">
        <v>0</v>
      </c>
      <c r="AM12286" s="11">
        <v>0</v>
      </c>
      <c r="AN12286" s="11">
        <v>0</v>
      </c>
      <c r="AO12286" s="11">
        <v>0</v>
      </c>
      <c r="AP12286" s="11">
        <v>0</v>
      </c>
      <c r="AQ12286" s="11">
        <v>0</v>
      </c>
      <c r="AR12286" s="11">
        <v>1</v>
      </c>
      <c r="AS12286" s="11">
        <v>0</v>
      </c>
      <c r="AT12286" s="11">
        <v>0</v>
      </c>
      <c r="AU12286" s="11">
        <v>0</v>
      </c>
      <c r="AV12286" s="11">
        <v>0</v>
      </c>
      <c r="AW12286" s="11">
        <v>0</v>
      </c>
      <c r="AX12286" s="11">
        <v>0</v>
      </c>
      <c r="AY12286" s="11">
        <v>0</v>
      </c>
      <c r="AZ12286" s="11">
        <v>0</v>
      </c>
      <c r="BA12286" s="11">
        <v>1</v>
      </c>
      <c r="BB12286" s="11">
        <v>0</v>
      </c>
      <c r="BC12286" s="11">
        <v>0</v>
      </c>
      <c r="BD12286" s="11">
        <v>0</v>
      </c>
      <c r="BE12286" s="11">
        <v>0</v>
      </c>
      <c r="BF12286" s="11">
        <v>0</v>
      </c>
      <c r="BG12286" s="11">
        <v>0</v>
      </c>
      <c r="BH12286" s="11">
        <v>0</v>
      </c>
      <c r="BI12286" s="11">
        <v>0</v>
      </c>
      <c r="BJ12286" s="11">
        <v>0</v>
      </c>
      <c r="BK12286" s="11">
        <v>0</v>
      </c>
      <c r="BL12286" s="11">
        <v>0</v>
      </c>
      <c r="BM12286" s="11">
        <v>0</v>
      </c>
      <c r="BN12286" s="11">
        <v>0</v>
      </c>
      <c r="BO12286" s="11">
        <v>0</v>
      </c>
      <c r="BP12286" s="11">
        <v>0</v>
      </c>
      <c r="BQ12286" s="11">
        <v>0</v>
      </c>
      <c r="BR12286" s="11">
        <v>0</v>
      </c>
      <c r="BS12286" s="11">
        <v>0</v>
      </c>
      <c r="BT12286" s="11">
        <v>0</v>
      </c>
      <c r="BU12286" s="11">
        <v>0</v>
      </c>
      <c r="BV12286" s="11">
        <v>0</v>
      </c>
      <c r="BW12286" s="11">
        <v>1</v>
      </c>
      <c r="BX12286" s="11">
        <v>0</v>
      </c>
      <c r="BY12286" s="12">
        <v>0</v>
      </c>
      <c r="CB12286" t="str">
        <v>DEJAR</v>
      </c>
      <c r="CD12286" t="str">
        <v>DEJAR</v>
      </c>
      <c r="CF12286" t="str">
        <v>DEJAR</v>
      </c>
      <c r="CH12286" t="str">
        <v>DEJAR</v>
      </c>
      <c r="CJ12286" t="str">
        <v>DEJAR</v>
      </c>
      <c r="CL12286" t="str">
        <v>DEJAR</v>
      </c>
      <c r="CN12286" t="str">
        <v>DEJAR</v>
      </c>
      <c r="CP12286" t="str">
        <v>DEJAR</v>
      </c>
    </row>
    <row r="12287" spans="1:94" x14ac:dyDescent="0.3">
      <c r="A12287" s="7">
        <v>3</v>
      </c>
      <c r="B12287" s="8">
        <v>145</v>
      </c>
      <c r="C12287" s="8">
        <v>0</v>
      </c>
      <c r="D12287" s="8">
        <v>0</v>
      </c>
      <c r="E12287" s="8">
        <v>53</v>
      </c>
      <c r="F12287" s="8">
        <v>1783791667</v>
      </c>
      <c r="G12287" s="8">
        <v>7.1428569999999999E-3</v>
      </c>
      <c r="H12287" s="8">
        <v>2.9030612000000001E-2</v>
      </c>
      <c r="I12287" s="8">
        <v>1224171745</v>
      </c>
      <c r="J12287" s="8">
        <v>0</v>
      </c>
      <c r="K12287" s="8">
        <v>0</v>
      </c>
      <c r="L12287" s="8">
        <v>0</v>
      </c>
      <c r="M12287" s="8">
        <v>0</v>
      </c>
      <c r="N12287" s="8">
        <v>0</v>
      </c>
      <c r="O12287" s="8">
        <v>0</v>
      </c>
      <c r="P12287" s="8">
        <v>0</v>
      </c>
      <c r="Q12287" s="8">
        <v>0</v>
      </c>
      <c r="R12287" s="8">
        <v>0</v>
      </c>
      <c r="S12287" s="8">
        <v>0</v>
      </c>
      <c r="T12287" s="8">
        <v>0</v>
      </c>
      <c r="U12287" s="8">
        <v>0</v>
      </c>
      <c r="V12287" s="8">
        <v>1</v>
      </c>
      <c r="W12287" s="8">
        <v>0</v>
      </c>
      <c r="X12287" s="8">
        <v>0</v>
      </c>
      <c r="Y12287" s="8">
        <v>0</v>
      </c>
      <c r="Z12287" s="8">
        <v>1</v>
      </c>
      <c r="AA12287" s="8">
        <v>0</v>
      </c>
      <c r="AB12287" s="8">
        <v>0</v>
      </c>
      <c r="AC12287" s="8">
        <v>0</v>
      </c>
      <c r="AD12287" s="8">
        <v>0</v>
      </c>
      <c r="AE12287" s="8">
        <v>0</v>
      </c>
      <c r="AF12287" s="8">
        <v>0</v>
      </c>
      <c r="AG12287" s="8">
        <v>0</v>
      </c>
      <c r="AH12287" s="8">
        <v>0</v>
      </c>
      <c r="AI12287" s="8">
        <v>0</v>
      </c>
      <c r="AJ12287" s="8">
        <v>1</v>
      </c>
      <c r="AK12287" s="8">
        <v>0</v>
      </c>
      <c r="AL12287" s="8">
        <v>0</v>
      </c>
      <c r="AM12287" s="8">
        <v>0</v>
      </c>
      <c r="AN12287" s="8">
        <v>0</v>
      </c>
      <c r="AO12287" s="8">
        <v>0</v>
      </c>
      <c r="AP12287" s="8">
        <v>0</v>
      </c>
      <c r="AQ12287" s="8">
        <v>0</v>
      </c>
      <c r="AR12287" s="8">
        <v>1</v>
      </c>
      <c r="AS12287" s="8">
        <v>0</v>
      </c>
      <c r="AT12287" s="8">
        <v>0</v>
      </c>
      <c r="AU12287" s="8">
        <v>0</v>
      </c>
      <c r="AV12287" s="8">
        <v>0</v>
      </c>
      <c r="AW12287" s="8">
        <v>0</v>
      </c>
      <c r="AX12287" s="8">
        <v>0</v>
      </c>
      <c r="AY12287" s="8">
        <v>0</v>
      </c>
      <c r="AZ12287" s="8">
        <v>0</v>
      </c>
      <c r="BA12287" s="8">
        <v>1</v>
      </c>
      <c r="BB12287" s="8">
        <v>0</v>
      </c>
      <c r="BC12287" s="8">
        <v>0</v>
      </c>
      <c r="BD12287" s="8">
        <v>0</v>
      </c>
      <c r="BE12287" s="8">
        <v>0</v>
      </c>
      <c r="BF12287" s="8">
        <v>0</v>
      </c>
      <c r="BG12287" s="8">
        <v>0</v>
      </c>
      <c r="BH12287" s="8">
        <v>0</v>
      </c>
      <c r="BI12287" s="8">
        <v>0</v>
      </c>
      <c r="BJ12287" s="8">
        <v>0</v>
      </c>
      <c r="BK12287" s="8">
        <v>0</v>
      </c>
      <c r="BL12287" s="8">
        <v>0</v>
      </c>
      <c r="BM12287" s="8">
        <v>0</v>
      </c>
      <c r="BN12287" s="8">
        <v>0</v>
      </c>
      <c r="BO12287" s="8">
        <v>0</v>
      </c>
      <c r="BP12287" s="8">
        <v>0</v>
      </c>
      <c r="BQ12287" s="8">
        <v>0</v>
      </c>
      <c r="BR12287" s="8">
        <v>0</v>
      </c>
      <c r="BS12287" s="8">
        <v>0</v>
      </c>
      <c r="BT12287" s="8">
        <v>0</v>
      </c>
      <c r="BU12287" s="8">
        <v>0</v>
      </c>
      <c r="BV12287" s="8">
        <v>0</v>
      </c>
      <c r="BW12287" s="8">
        <v>1</v>
      </c>
      <c r="BX12287" s="8">
        <v>1</v>
      </c>
      <c r="BY12287" s="9">
        <v>0</v>
      </c>
      <c r="CB12287" t="str">
        <v>DEJAR</v>
      </c>
      <c r="CD12287" t="str">
        <v>DEJAR</v>
      </c>
      <c r="CF12287" t="str">
        <v>DEJAR</v>
      </c>
      <c r="CH12287" t="str">
        <v>DEJAR</v>
      </c>
      <c r="CJ12287" t="str">
        <v>DEJAR</v>
      </c>
      <c r="CL12287" t="str">
        <v>DEJAR</v>
      </c>
      <c r="CN12287" t="str">
        <v>DEJAR</v>
      </c>
      <c r="CP12287" t="str">
        <v>DEJAR</v>
      </c>
    </row>
    <row r="12288" spans="1:94" x14ac:dyDescent="0.3">
      <c r="A12288" s="10">
        <v>0</v>
      </c>
      <c r="B12288" s="11">
        <v>0</v>
      </c>
      <c r="C12288" s="11">
        <v>0</v>
      </c>
      <c r="D12288" s="11">
        <v>0</v>
      </c>
      <c r="E12288" s="11">
        <v>5</v>
      </c>
      <c r="F12288" s="11">
        <v>465.75</v>
      </c>
      <c r="G12288" s="11">
        <v>0</v>
      </c>
      <c r="H12288" s="11">
        <v>2.1333332999999999E-2</v>
      </c>
      <c r="I12288" s="11">
        <v>0</v>
      </c>
      <c r="J12288" s="11">
        <v>0</v>
      </c>
      <c r="K12288" s="11">
        <v>0</v>
      </c>
      <c r="L12288" s="11">
        <v>0</v>
      </c>
      <c r="M12288" s="11">
        <v>0</v>
      </c>
      <c r="N12288" s="11">
        <v>0</v>
      </c>
      <c r="O12288" s="11">
        <v>0</v>
      </c>
      <c r="P12288" s="11">
        <v>0</v>
      </c>
      <c r="Q12288" s="11">
        <v>0</v>
      </c>
      <c r="R12288" s="11">
        <v>0</v>
      </c>
      <c r="S12288" s="11">
        <v>0</v>
      </c>
      <c r="T12288" s="11">
        <v>0</v>
      </c>
      <c r="U12288" s="11">
        <v>1</v>
      </c>
      <c r="V12288" s="11">
        <v>0</v>
      </c>
      <c r="W12288" s="11">
        <v>0</v>
      </c>
      <c r="X12288" s="11">
        <v>0</v>
      </c>
      <c r="Y12288" s="11">
        <v>1</v>
      </c>
      <c r="Z12288" s="11">
        <v>0</v>
      </c>
      <c r="AA12288" s="11">
        <v>0</v>
      </c>
      <c r="AB12288" s="11">
        <v>0</v>
      </c>
      <c r="AC12288" s="11">
        <v>0</v>
      </c>
      <c r="AD12288" s="11">
        <v>0</v>
      </c>
      <c r="AE12288" s="11">
        <v>0</v>
      </c>
      <c r="AF12288" s="11">
        <v>1</v>
      </c>
      <c r="AG12288" s="11">
        <v>0</v>
      </c>
      <c r="AH12288" s="11">
        <v>0</v>
      </c>
      <c r="AI12288" s="11">
        <v>0</v>
      </c>
      <c r="AJ12288" s="11">
        <v>0</v>
      </c>
      <c r="AK12288" s="11">
        <v>0</v>
      </c>
      <c r="AL12288" s="11">
        <v>0</v>
      </c>
      <c r="AM12288" s="11">
        <v>0</v>
      </c>
      <c r="AN12288" s="11">
        <v>0</v>
      </c>
      <c r="AO12288" s="11">
        <v>0</v>
      </c>
      <c r="AP12288" s="11">
        <v>0</v>
      </c>
      <c r="AQ12288" s="11">
        <v>0</v>
      </c>
      <c r="AR12288" s="11">
        <v>1</v>
      </c>
      <c r="AS12288" s="11">
        <v>0</v>
      </c>
      <c r="AT12288" s="11">
        <v>0</v>
      </c>
      <c r="AU12288" s="11">
        <v>0</v>
      </c>
      <c r="AV12288" s="11">
        <v>0</v>
      </c>
      <c r="AW12288" s="11">
        <v>0</v>
      </c>
      <c r="AX12288" s="11">
        <v>0</v>
      </c>
      <c r="AY12288" s="11">
        <v>0</v>
      </c>
      <c r="AZ12288" s="11">
        <v>0</v>
      </c>
      <c r="BA12288" s="11">
        <v>0</v>
      </c>
      <c r="BB12288" s="11">
        <v>0</v>
      </c>
      <c r="BC12288" s="11">
        <v>0</v>
      </c>
      <c r="BD12288" s="11">
        <v>0</v>
      </c>
      <c r="BE12288" s="11">
        <v>0</v>
      </c>
      <c r="BF12288" s="11">
        <v>0</v>
      </c>
      <c r="BG12288" s="11">
        <v>0</v>
      </c>
      <c r="BH12288" s="11">
        <v>1</v>
      </c>
      <c r="BI12288" s="11">
        <v>0</v>
      </c>
      <c r="BJ12288" s="11">
        <v>0</v>
      </c>
      <c r="BK12288" s="11">
        <v>0</v>
      </c>
      <c r="BL12288" s="11">
        <v>0</v>
      </c>
      <c r="BM12288" s="11">
        <v>0</v>
      </c>
      <c r="BN12288" s="11">
        <v>0</v>
      </c>
      <c r="BO12288" s="11">
        <v>0</v>
      </c>
      <c r="BP12288" s="11">
        <v>0</v>
      </c>
      <c r="BQ12288" s="11">
        <v>0</v>
      </c>
      <c r="BR12288" s="11">
        <v>0</v>
      </c>
      <c r="BS12288" s="11">
        <v>0</v>
      </c>
      <c r="BT12288" s="11">
        <v>0</v>
      </c>
      <c r="BU12288" s="11">
        <v>0</v>
      </c>
      <c r="BV12288" s="11">
        <v>0</v>
      </c>
      <c r="BW12288" s="11">
        <v>1</v>
      </c>
      <c r="BX12288" s="11">
        <v>1</v>
      </c>
      <c r="BY12288" s="12">
        <v>0</v>
      </c>
      <c r="CB12288" t="str">
        <v>DEJAR</v>
      </c>
      <c r="CD12288" t="str">
        <v>DEJAR</v>
      </c>
      <c r="CF12288" t="str">
        <v>DEJAR</v>
      </c>
      <c r="CH12288" t="str">
        <v>DEJAR</v>
      </c>
      <c r="CJ12288" t="str">
        <v>DEJAR</v>
      </c>
      <c r="CL12288" t="str">
        <v>DEJAR</v>
      </c>
      <c r="CN12288" t="str">
        <v>DEJAR</v>
      </c>
      <c r="CP12288" t="str">
        <v>DEJAR</v>
      </c>
    </row>
    <row r="12289" spans="1:94" x14ac:dyDescent="0.3">
      <c r="A12289" s="7">
        <v>0</v>
      </c>
      <c r="B12289" s="8">
        <v>0</v>
      </c>
      <c r="C12289" s="8">
        <v>0</v>
      </c>
      <c r="D12289" s="8">
        <v>0</v>
      </c>
      <c r="E12289" s="8">
        <v>6</v>
      </c>
      <c r="F12289" s="8">
        <v>184.25</v>
      </c>
      <c r="G12289" s="8">
        <v>8.3333332999999996E-2</v>
      </c>
      <c r="H12289" s="8">
        <v>8.6666667000000003E-2</v>
      </c>
      <c r="I12289" s="8">
        <v>0</v>
      </c>
      <c r="J12289" s="8">
        <v>0</v>
      </c>
      <c r="K12289" s="8">
        <v>0</v>
      </c>
      <c r="L12289" s="8">
        <v>0</v>
      </c>
      <c r="M12289" s="8">
        <v>0</v>
      </c>
      <c r="N12289" s="8">
        <v>0</v>
      </c>
      <c r="O12289" s="8">
        <v>0</v>
      </c>
      <c r="P12289" s="8">
        <v>0</v>
      </c>
      <c r="Q12289" s="8">
        <v>0</v>
      </c>
      <c r="R12289" s="8">
        <v>0</v>
      </c>
      <c r="S12289" s="8">
        <v>0</v>
      </c>
      <c r="T12289" s="8">
        <v>0</v>
      </c>
      <c r="U12289" s="8">
        <v>1</v>
      </c>
      <c r="V12289" s="8">
        <v>0</v>
      </c>
      <c r="W12289" s="8">
        <v>0</v>
      </c>
      <c r="X12289" s="8">
        <v>0</v>
      </c>
      <c r="Y12289" s="8">
        <v>1</v>
      </c>
      <c r="Z12289" s="8">
        <v>0</v>
      </c>
      <c r="AA12289" s="8">
        <v>0</v>
      </c>
      <c r="AB12289" s="8">
        <v>0</v>
      </c>
      <c r="AC12289" s="8">
        <v>0</v>
      </c>
      <c r="AD12289" s="8">
        <v>0</v>
      </c>
      <c r="AE12289" s="8">
        <v>0</v>
      </c>
      <c r="AF12289" s="8">
        <v>1</v>
      </c>
      <c r="AG12289" s="8">
        <v>0</v>
      </c>
      <c r="AH12289" s="8">
        <v>0</v>
      </c>
      <c r="AI12289" s="8">
        <v>0</v>
      </c>
      <c r="AJ12289" s="8">
        <v>0</v>
      </c>
      <c r="AK12289" s="8">
        <v>0</v>
      </c>
      <c r="AL12289" s="8">
        <v>0</v>
      </c>
      <c r="AM12289" s="8">
        <v>0</v>
      </c>
      <c r="AN12289" s="8">
        <v>0</v>
      </c>
      <c r="AO12289" s="8">
        <v>0</v>
      </c>
      <c r="AP12289" s="8">
        <v>0</v>
      </c>
      <c r="AQ12289" s="8">
        <v>0</v>
      </c>
      <c r="AR12289" s="8">
        <v>1</v>
      </c>
      <c r="AS12289" s="8">
        <v>0</v>
      </c>
      <c r="AT12289" s="8">
        <v>0</v>
      </c>
      <c r="AU12289" s="8">
        <v>0</v>
      </c>
      <c r="AV12289" s="8">
        <v>0</v>
      </c>
      <c r="AW12289" s="8">
        <v>0</v>
      </c>
      <c r="AX12289" s="8">
        <v>0</v>
      </c>
      <c r="AY12289" s="8">
        <v>0</v>
      </c>
      <c r="AZ12289" s="8">
        <v>0</v>
      </c>
      <c r="BA12289" s="8">
        <v>0</v>
      </c>
      <c r="BB12289" s="8">
        <v>0</v>
      </c>
      <c r="BC12289" s="8">
        <v>0</v>
      </c>
      <c r="BD12289" s="8">
        <v>0</v>
      </c>
      <c r="BE12289" s="8">
        <v>0</v>
      </c>
      <c r="BF12289" s="8">
        <v>0</v>
      </c>
      <c r="BG12289" s="8">
        <v>0</v>
      </c>
      <c r="BH12289" s="8">
        <v>0</v>
      </c>
      <c r="BI12289" s="8">
        <v>0</v>
      </c>
      <c r="BJ12289" s="8">
        <v>0</v>
      </c>
      <c r="BK12289" s="8">
        <v>0</v>
      </c>
      <c r="BL12289" s="8">
        <v>0</v>
      </c>
      <c r="BM12289" s="8">
        <v>1</v>
      </c>
      <c r="BN12289" s="8">
        <v>0</v>
      </c>
      <c r="BO12289" s="8">
        <v>0</v>
      </c>
      <c r="BP12289" s="8">
        <v>0</v>
      </c>
      <c r="BQ12289" s="8">
        <v>0</v>
      </c>
      <c r="BR12289" s="8">
        <v>0</v>
      </c>
      <c r="BS12289" s="8">
        <v>0</v>
      </c>
      <c r="BT12289" s="8">
        <v>0</v>
      </c>
      <c r="BU12289" s="8">
        <v>0</v>
      </c>
      <c r="BV12289" s="8">
        <v>0</v>
      </c>
      <c r="BW12289" s="8">
        <v>1</v>
      </c>
      <c r="BX12289" s="8">
        <v>1</v>
      </c>
      <c r="BY12289" s="9">
        <v>0</v>
      </c>
      <c r="CB12289" t="str">
        <v>DEJAR</v>
      </c>
      <c r="CD12289" t="str">
        <v>DEJAR</v>
      </c>
      <c r="CF12289" t="str">
        <v>DEJAR</v>
      </c>
      <c r="CH12289" t="str">
        <v>DEJAR</v>
      </c>
      <c r="CJ12289" t="str">
        <v>DEJAR</v>
      </c>
      <c r="CL12289" t="str">
        <v>DEJAR</v>
      </c>
      <c r="CN12289" t="str">
        <v>DEJAR</v>
      </c>
      <c r="CP12289" t="str">
        <v>DEJAR</v>
      </c>
    </row>
    <row r="12290" spans="1:94" x14ac:dyDescent="0.3">
      <c r="A12290" s="10">
        <v>4</v>
      </c>
      <c r="B12290" s="11">
        <v>75</v>
      </c>
      <c r="C12290" s="11">
        <v>0</v>
      </c>
      <c r="D12290" s="11">
        <v>0</v>
      </c>
      <c r="E12290" s="11">
        <v>15</v>
      </c>
      <c r="F12290" s="11">
        <v>346</v>
      </c>
      <c r="G12290" s="11">
        <v>0</v>
      </c>
      <c r="H12290" s="11">
        <v>2.1052632000000002E-2</v>
      </c>
      <c r="I12290" s="11">
        <v>0</v>
      </c>
      <c r="J12290" s="11">
        <v>0</v>
      </c>
      <c r="K12290" s="11">
        <v>0</v>
      </c>
      <c r="L12290" s="11">
        <v>0</v>
      </c>
      <c r="M12290" s="11">
        <v>0</v>
      </c>
      <c r="N12290" s="11">
        <v>0</v>
      </c>
      <c r="O12290" s="11">
        <v>0</v>
      </c>
      <c r="P12290" s="11">
        <v>0</v>
      </c>
      <c r="Q12290" s="11">
        <v>0</v>
      </c>
      <c r="R12290" s="11">
        <v>0</v>
      </c>
      <c r="S12290" s="11">
        <v>0</v>
      </c>
      <c r="T12290" s="11">
        <v>0</v>
      </c>
      <c r="U12290" s="11">
        <v>1</v>
      </c>
      <c r="V12290" s="11">
        <v>0</v>
      </c>
      <c r="W12290" s="11">
        <v>0</v>
      </c>
      <c r="X12290" s="11">
        <v>1</v>
      </c>
      <c r="Y12290" s="11">
        <v>0</v>
      </c>
      <c r="Z12290" s="11">
        <v>0</v>
      </c>
      <c r="AA12290" s="11">
        <v>0</v>
      </c>
      <c r="AB12290" s="11">
        <v>0</v>
      </c>
      <c r="AC12290" s="11">
        <v>0</v>
      </c>
      <c r="AD12290" s="11">
        <v>0</v>
      </c>
      <c r="AE12290" s="11">
        <v>0</v>
      </c>
      <c r="AF12290" s="11">
        <v>1</v>
      </c>
      <c r="AG12290" s="11">
        <v>0</v>
      </c>
      <c r="AH12290" s="11">
        <v>0</v>
      </c>
      <c r="AI12290" s="11">
        <v>0</v>
      </c>
      <c r="AJ12290" s="11">
        <v>0</v>
      </c>
      <c r="AK12290" s="11">
        <v>0</v>
      </c>
      <c r="AL12290" s="11">
        <v>0</v>
      </c>
      <c r="AM12290" s="11">
        <v>0</v>
      </c>
      <c r="AN12290" s="11">
        <v>0</v>
      </c>
      <c r="AO12290" s="11">
        <v>0</v>
      </c>
      <c r="AP12290" s="11">
        <v>0</v>
      </c>
      <c r="AQ12290" s="11">
        <v>0</v>
      </c>
      <c r="AR12290" s="11">
        <v>0</v>
      </c>
      <c r="AS12290" s="11">
        <v>0</v>
      </c>
      <c r="AT12290" s="11">
        <v>1</v>
      </c>
      <c r="AU12290" s="11">
        <v>0</v>
      </c>
      <c r="AV12290" s="11">
        <v>0</v>
      </c>
      <c r="AW12290" s="11">
        <v>0</v>
      </c>
      <c r="AX12290" s="11">
        <v>0</v>
      </c>
      <c r="AY12290" s="11">
        <v>0</v>
      </c>
      <c r="AZ12290" s="11">
        <v>0</v>
      </c>
      <c r="BA12290" s="11">
        <v>0</v>
      </c>
      <c r="BB12290" s="11">
        <v>0</v>
      </c>
      <c r="BC12290" s="11">
        <v>0</v>
      </c>
      <c r="BD12290" s="11">
        <v>0</v>
      </c>
      <c r="BE12290" s="11">
        <v>0</v>
      </c>
      <c r="BF12290" s="11">
        <v>0</v>
      </c>
      <c r="BG12290" s="11">
        <v>0</v>
      </c>
      <c r="BH12290" s="11">
        <v>0</v>
      </c>
      <c r="BI12290" s="11">
        <v>0</v>
      </c>
      <c r="BJ12290" s="11">
        <v>0</v>
      </c>
      <c r="BK12290" s="11">
        <v>1</v>
      </c>
      <c r="BL12290" s="11">
        <v>0</v>
      </c>
      <c r="BM12290" s="11">
        <v>0</v>
      </c>
      <c r="BN12290" s="11">
        <v>0</v>
      </c>
      <c r="BO12290" s="11">
        <v>0</v>
      </c>
      <c r="BP12290" s="11">
        <v>0</v>
      </c>
      <c r="BQ12290" s="11">
        <v>0</v>
      </c>
      <c r="BR12290" s="11">
        <v>0</v>
      </c>
      <c r="BS12290" s="11">
        <v>0</v>
      </c>
      <c r="BT12290" s="11">
        <v>0</v>
      </c>
      <c r="BU12290" s="11">
        <v>0</v>
      </c>
      <c r="BV12290" s="11">
        <v>0</v>
      </c>
      <c r="BW12290" s="11">
        <v>1</v>
      </c>
      <c r="BX12290" s="11">
        <v>0</v>
      </c>
      <c r="BY12290" s="12">
        <v>0</v>
      </c>
      <c r="CB12290" t="str">
        <v>DEJAR</v>
      </c>
      <c r="CD12290" t="str">
        <v>DEJAR</v>
      </c>
      <c r="CF12290" t="str">
        <v>DEJAR</v>
      </c>
      <c r="CH12290" t="str">
        <v>DEJAR</v>
      </c>
      <c r="CJ12290" t="str">
        <v>DEJAR</v>
      </c>
      <c r="CL12290" t="str">
        <v>DEJAR</v>
      </c>
      <c r="CN12290" t="str">
        <v>DEJAR</v>
      </c>
      <c r="CP12290" t="str">
        <v>DEJAR</v>
      </c>
    </row>
    <row r="12291" spans="1:94" x14ac:dyDescent="0.3">
      <c r="A12291" s="7">
        <v>0</v>
      </c>
      <c r="B12291" s="8">
        <v>0</v>
      </c>
      <c r="C12291" s="8">
        <v>0</v>
      </c>
      <c r="D12291" s="8">
        <v>0</v>
      </c>
      <c r="E12291" s="8">
        <v>3</v>
      </c>
      <c r="F12291" s="8">
        <v>21.25</v>
      </c>
      <c r="G12291" s="8">
        <v>0</v>
      </c>
      <c r="H12291" s="8">
        <v>6.6666666999999999E-2</v>
      </c>
      <c r="I12291" s="8">
        <v>0</v>
      </c>
      <c r="J12291" s="8">
        <v>0</v>
      </c>
      <c r="K12291" s="8">
        <v>0</v>
      </c>
      <c r="L12291" s="8">
        <v>0</v>
      </c>
      <c r="M12291" s="8">
        <v>0</v>
      </c>
      <c r="N12291" s="8">
        <v>0</v>
      </c>
      <c r="O12291" s="8">
        <v>0</v>
      </c>
      <c r="P12291" s="8">
        <v>0</v>
      </c>
      <c r="Q12291" s="8">
        <v>0</v>
      </c>
      <c r="R12291" s="8">
        <v>0</v>
      </c>
      <c r="S12291" s="8">
        <v>0</v>
      </c>
      <c r="T12291" s="8">
        <v>0</v>
      </c>
      <c r="U12291" s="8">
        <v>1</v>
      </c>
      <c r="V12291" s="8">
        <v>0</v>
      </c>
      <c r="W12291" s="8">
        <v>0</v>
      </c>
      <c r="X12291" s="8">
        <v>0</v>
      </c>
      <c r="Y12291" s="8">
        <v>1</v>
      </c>
      <c r="Z12291" s="8">
        <v>0</v>
      </c>
      <c r="AA12291" s="8">
        <v>0</v>
      </c>
      <c r="AB12291" s="8">
        <v>0</v>
      </c>
      <c r="AC12291" s="8">
        <v>0</v>
      </c>
      <c r="AD12291" s="8">
        <v>0</v>
      </c>
      <c r="AE12291" s="8">
        <v>0</v>
      </c>
      <c r="AF12291" s="8">
        <v>1</v>
      </c>
      <c r="AG12291" s="8">
        <v>0</v>
      </c>
      <c r="AH12291" s="8">
        <v>0</v>
      </c>
      <c r="AI12291" s="8">
        <v>0</v>
      </c>
      <c r="AJ12291" s="8">
        <v>0</v>
      </c>
      <c r="AK12291" s="8">
        <v>0</v>
      </c>
      <c r="AL12291" s="8">
        <v>0</v>
      </c>
      <c r="AM12291" s="8">
        <v>0</v>
      </c>
      <c r="AN12291" s="8">
        <v>0</v>
      </c>
      <c r="AO12291" s="8">
        <v>0</v>
      </c>
      <c r="AP12291" s="8">
        <v>0</v>
      </c>
      <c r="AQ12291" s="8">
        <v>0</v>
      </c>
      <c r="AR12291" s="8">
        <v>1</v>
      </c>
      <c r="AS12291" s="8">
        <v>0</v>
      </c>
      <c r="AT12291" s="8">
        <v>0</v>
      </c>
      <c r="AU12291" s="8">
        <v>0</v>
      </c>
      <c r="AV12291" s="8">
        <v>0</v>
      </c>
      <c r="AW12291" s="8">
        <v>0</v>
      </c>
      <c r="AX12291" s="8">
        <v>0</v>
      </c>
      <c r="AY12291" s="8">
        <v>0</v>
      </c>
      <c r="AZ12291" s="8">
        <v>0</v>
      </c>
      <c r="BA12291" s="8">
        <v>0</v>
      </c>
      <c r="BB12291" s="8">
        <v>0</v>
      </c>
      <c r="BC12291" s="8">
        <v>0</v>
      </c>
      <c r="BD12291" s="8">
        <v>0</v>
      </c>
      <c r="BE12291" s="8">
        <v>0</v>
      </c>
      <c r="BF12291" s="8">
        <v>0</v>
      </c>
      <c r="BG12291" s="8">
        <v>0</v>
      </c>
      <c r="BH12291" s="8">
        <v>0</v>
      </c>
      <c r="BI12291" s="8">
        <v>0</v>
      </c>
      <c r="BJ12291" s="8">
        <v>0</v>
      </c>
      <c r="BK12291" s="8">
        <v>0</v>
      </c>
      <c r="BL12291" s="8">
        <v>0</v>
      </c>
      <c r="BM12291" s="8">
        <v>0</v>
      </c>
      <c r="BN12291" s="8">
        <v>0</v>
      </c>
      <c r="BO12291" s="8">
        <v>0</v>
      </c>
      <c r="BP12291" s="8">
        <v>0</v>
      </c>
      <c r="BQ12291" s="8">
        <v>0</v>
      </c>
      <c r="BR12291" s="8">
        <v>0</v>
      </c>
      <c r="BS12291" s="8">
        <v>0</v>
      </c>
      <c r="BT12291" s="8">
        <v>0</v>
      </c>
      <c r="BU12291" s="8">
        <v>1</v>
      </c>
      <c r="BV12291" s="8">
        <v>0</v>
      </c>
      <c r="BW12291" s="8">
        <v>0</v>
      </c>
      <c r="BX12291" s="8">
        <v>1</v>
      </c>
      <c r="BY12291" s="9">
        <v>0</v>
      </c>
      <c r="CB12291" t="str">
        <v>DEJAR</v>
      </c>
      <c r="CD12291" t="str">
        <v>DEJAR</v>
      </c>
      <c r="CF12291" t="str">
        <v>DEJAR</v>
      </c>
      <c r="CH12291" t="str">
        <v>DEJAR</v>
      </c>
      <c r="CJ12291" t="str">
        <v>DEJAR</v>
      </c>
      <c r="CL12291" t="str">
        <v>DEJAR</v>
      </c>
      <c r="CN12291" t="str">
        <v>DEJAR</v>
      </c>
      <c r="CP12291" t="str">
        <v>DEJAR</v>
      </c>
    </row>
  </sheetData>
  <phoneticPr fontId="18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4C7C13-9158-488B-8F2B-C3E21FBB4C53}">
  <dimension ref="A1"/>
  <sheetViews>
    <sheetView showGridLines="0" zoomScale="88" zoomScaleNormal="88" workbookViewId="0">
      <selection activeCell="O51" sqref="O51"/>
    </sheetView>
  </sheetViews>
  <sheetFormatPr baseColWidth="10" defaultRowHeight="14.4" x14ac:dyDescent="0.3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0CEFED-B48E-4220-B670-57A654816228}">
  <sheetPr filterMode="1"/>
  <dimension ref="A1:BZ75"/>
  <sheetViews>
    <sheetView topLeftCell="BJ1" zoomScale="85" workbookViewId="0">
      <selection activeCell="A75" sqref="A75"/>
    </sheetView>
  </sheetViews>
  <sheetFormatPr baseColWidth="10" defaultRowHeight="14.4" x14ac:dyDescent="0.3"/>
  <cols>
    <col min="2" max="2" width="19.21875" bestFit="1" customWidth="1"/>
    <col min="3" max="3" width="27.77734375" bestFit="1" customWidth="1"/>
    <col min="4" max="4" width="18.44140625" bestFit="1" customWidth="1"/>
    <col min="5" max="5" width="26.88671875" bestFit="1" customWidth="1"/>
    <col min="6" max="6" width="19.88671875" bestFit="1" customWidth="1"/>
    <col min="7" max="7" width="28.44140625" bestFit="1" customWidth="1"/>
    <col min="8" max="8" width="17.88671875" bestFit="1" customWidth="1"/>
    <col min="9" max="9" width="14.77734375" bestFit="1" customWidth="1"/>
    <col min="10" max="10" width="16.6640625" bestFit="1" customWidth="1"/>
    <col min="11" max="11" width="16.21875" bestFit="1" customWidth="1"/>
    <col min="20" max="20" width="14.6640625" bestFit="1" customWidth="1"/>
    <col min="71" max="71" width="17.109375" bestFit="1" customWidth="1"/>
    <col min="72" max="72" width="13" bestFit="1" customWidth="1"/>
    <col min="74" max="74" width="14.88671875" bestFit="1" customWidth="1"/>
  </cols>
  <sheetData>
    <row r="1" spans="1:78" x14ac:dyDescent="0.3">
      <c r="A1" s="13"/>
      <c r="B1" s="13" t="s">
        <v>0</v>
      </c>
      <c r="C1" s="13" t="s">
        <v>1</v>
      </c>
      <c r="D1" s="13" t="s">
        <v>2</v>
      </c>
      <c r="E1" s="13" t="s">
        <v>3</v>
      </c>
      <c r="F1" s="13" t="s">
        <v>4</v>
      </c>
      <c r="G1" s="13" t="s">
        <v>5</v>
      </c>
      <c r="H1" s="13" t="s">
        <v>6</v>
      </c>
      <c r="I1" s="13" t="s">
        <v>7</v>
      </c>
      <c r="J1" s="13" t="s">
        <v>8</v>
      </c>
      <c r="K1" s="13" t="s">
        <v>9</v>
      </c>
      <c r="L1" s="13" t="s">
        <v>77</v>
      </c>
      <c r="M1" s="13" t="s">
        <v>78</v>
      </c>
      <c r="N1" s="13" t="s">
        <v>79</v>
      </c>
      <c r="O1" s="13" t="s">
        <v>80</v>
      </c>
      <c r="P1" s="13" t="s">
        <v>81</v>
      </c>
      <c r="Q1" s="13" t="s">
        <v>82</v>
      </c>
      <c r="R1" s="13" t="s">
        <v>83</v>
      </c>
      <c r="S1" s="13" t="s">
        <v>84</v>
      </c>
      <c r="T1" s="13" t="s">
        <v>85</v>
      </c>
      <c r="U1" s="13" t="s">
        <v>86</v>
      </c>
      <c r="V1" s="13" t="s">
        <v>57</v>
      </c>
      <c r="W1" s="13" t="s">
        <v>58</v>
      </c>
      <c r="X1" s="13" t="s">
        <v>59</v>
      </c>
      <c r="Y1" s="13" t="s">
        <v>60</v>
      </c>
      <c r="Z1" s="13" t="s">
        <v>61</v>
      </c>
      <c r="AA1" s="13" t="s">
        <v>62</v>
      </c>
      <c r="AB1" s="13" t="s">
        <v>63</v>
      </c>
      <c r="AC1" s="13" t="s">
        <v>64</v>
      </c>
      <c r="AD1" s="13" t="s">
        <v>87</v>
      </c>
      <c r="AE1" s="13" t="s">
        <v>88</v>
      </c>
      <c r="AF1" s="13" t="s">
        <v>89</v>
      </c>
      <c r="AG1" s="13" t="s">
        <v>90</v>
      </c>
      <c r="AH1" s="13" t="s">
        <v>92</v>
      </c>
      <c r="AI1" s="13" t="s">
        <v>91</v>
      </c>
      <c r="AJ1" s="13" t="s">
        <v>93</v>
      </c>
      <c r="AK1" s="13" t="s">
        <v>94</v>
      </c>
      <c r="AL1" s="13" t="s">
        <v>95</v>
      </c>
      <c r="AM1" s="13" t="s">
        <v>96</v>
      </c>
      <c r="AN1" s="13" t="s">
        <v>97</v>
      </c>
      <c r="AO1" s="13" t="s">
        <v>98</v>
      </c>
      <c r="AP1" s="13" t="s">
        <v>99</v>
      </c>
      <c r="AQ1" s="13" t="s">
        <v>100</v>
      </c>
      <c r="AR1" s="13" t="s">
        <v>101</v>
      </c>
      <c r="AS1" s="13" t="s">
        <v>102</v>
      </c>
      <c r="AT1" s="13" t="s">
        <v>103</v>
      </c>
      <c r="AU1" s="13" t="s">
        <v>104</v>
      </c>
      <c r="AV1" s="13" t="s">
        <v>105</v>
      </c>
      <c r="AW1" s="13" t="s">
        <v>106</v>
      </c>
      <c r="AX1" s="13" t="s">
        <v>107</v>
      </c>
      <c r="AY1" s="13" t="s">
        <v>108</v>
      </c>
      <c r="AZ1" s="13" t="s">
        <v>109</v>
      </c>
      <c r="BA1" s="13" t="s">
        <v>110</v>
      </c>
      <c r="BB1" s="13" t="s">
        <v>111</v>
      </c>
      <c r="BC1" s="13" t="s">
        <v>112</v>
      </c>
      <c r="BD1" s="13" t="s">
        <v>113</v>
      </c>
      <c r="BE1" s="13" t="s">
        <v>114</v>
      </c>
      <c r="BF1" s="13" t="s">
        <v>115</v>
      </c>
      <c r="BG1" s="13" t="s">
        <v>116</v>
      </c>
      <c r="BH1" s="13" t="s">
        <v>117</v>
      </c>
      <c r="BI1" s="13" t="s">
        <v>118</v>
      </c>
      <c r="BJ1" s="13" t="s">
        <v>119</v>
      </c>
      <c r="BK1" s="13" t="s">
        <v>120</v>
      </c>
      <c r="BL1" s="13" t="s">
        <v>121</v>
      </c>
      <c r="BM1" s="13" t="s">
        <v>122</v>
      </c>
      <c r="BN1" s="13" t="s">
        <v>123</v>
      </c>
      <c r="BO1" s="13" t="s">
        <v>124</v>
      </c>
      <c r="BP1" s="13" t="s">
        <v>125</v>
      </c>
      <c r="BQ1" s="13" t="s">
        <v>126</v>
      </c>
      <c r="BR1" s="13" t="s">
        <v>127</v>
      </c>
      <c r="BS1" s="13" t="s">
        <v>13</v>
      </c>
      <c r="BT1" s="13" t="s">
        <v>14</v>
      </c>
      <c r="BU1" s="13" t="s">
        <v>12</v>
      </c>
      <c r="BV1" s="13" t="s">
        <v>10</v>
      </c>
      <c r="BW1" s="13" t="s">
        <v>11</v>
      </c>
      <c r="BX1" s="13"/>
      <c r="BY1" s="13"/>
      <c r="BZ1" s="13"/>
    </row>
    <row r="2" spans="1:78" hidden="1" x14ac:dyDescent="0.3">
      <c r="A2" t="s">
        <v>0</v>
      </c>
      <c r="B2">
        <v>1</v>
      </c>
    </row>
    <row r="3" spans="1:78" hidden="1" x14ac:dyDescent="0.3">
      <c r="A3" t="s">
        <v>1</v>
      </c>
      <c r="B3">
        <v>0.40450218140569183</v>
      </c>
      <c r="C3">
        <v>1</v>
      </c>
    </row>
    <row r="4" spans="1:78" hidden="1" x14ac:dyDescent="0.3">
      <c r="A4" t="s">
        <v>2</v>
      </c>
      <c r="B4">
        <v>0.37682473742430778</v>
      </c>
      <c r="C4">
        <v>0.19800284519110509</v>
      </c>
      <c r="D4">
        <v>1</v>
      </c>
    </row>
    <row r="5" spans="1:78" x14ac:dyDescent="0.3">
      <c r="A5" t="s">
        <v>3</v>
      </c>
      <c r="B5">
        <v>0.13470259318244557</v>
      </c>
      <c r="C5">
        <v>8.0172576601846887E-2</v>
      </c>
      <c r="D5">
        <v>0.32371295861295707</v>
      </c>
      <c r="E5">
        <v>1</v>
      </c>
    </row>
    <row r="6" spans="1:78" hidden="1" x14ac:dyDescent="0.3">
      <c r="A6" t="s">
        <v>4</v>
      </c>
      <c r="B6">
        <v>0.43108063266973079</v>
      </c>
      <c r="C6">
        <v>0.21478090553408341</v>
      </c>
      <c r="D6">
        <v>0.37413428477058852</v>
      </c>
      <c r="E6">
        <v>0.12939744206196682</v>
      </c>
      <c r="F6">
        <v>1</v>
      </c>
    </row>
    <row r="7" spans="1:78" hidden="1" x14ac:dyDescent="0.3">
      <c r="A7" t="s">
        <v>5</v>
      </c>
      <c r="B7">
        <v>0.21444416799731789</v>
      </c>
      <c r="C7">
        <v>0.13998286106385266</v>
      </c>
      <c r="D7">
        <v>0.15051621649385438</v>
      </c>
      <c r="E7">
        <v>5.8199841136935618E-2</v>
      </c>
      <c r="F7">
        <v>0.31110026893555764</v>
      </c>
      <c r="G7">
        <v>1</v>
      </c>
    </row>
    <row r="8" spans="1:78" hidden="1" x14ac:dyDescent="0.3">
      <c r="A8" t="s">
        <v>6</v>
      </c>
      <c r="B8">
        <v>-0.22362915406531636</v>
      </c>
      <c r="C8">
        <v>-9.2385833169896542E-2</v>
      </c>
      <c r="D8">
        <v>-0.11615438762930923</v>
      </c>
      <c r="E8">
        <v>-3.4426523543119286E-2</v>
      </c>
      <c r="F8">
        <v>-0.20463934197848779</v>
      </c>
      <c r="G8">
        <v>-0.20551650513821251</v>
      </c>
      <c r="H8">
        <v>1</v>
      </c>
    </row>
    <row r="9" spans="1:78" hidden="1" x14ac:dyDescent="0.3">
      <c r="A9" t="s">
        <v>7</v>
      </c>
      <c r="B9">
        <v>-0.31649914604915391</v>
      </c>
      <c r="C9">
        <v>-0.13433473861111159</v>
      </c>
      <c r="D9">
        <v>-0.16366917487617016</v>
      </c>
      <c r="E9">
        <v>-5.2164284039183967E-2</v>
      </c>
      <c r="F9">
        <v>-0.29253726411749953</v>
      </c>
      <c r="G9">
        <v>-0.28221122285189898</v>
      </c>
      <c r="H9">
        <v>0.91302316140010553</v>
      </c>
      <c r="I9">
        <v>1</v>
      </c>
    </row>
    <row r="10" spans="1:78" hidden="1" x14ac:dyDescent="0.3">
      <c r="A10" t="s">
        <v>8</v>
      </c>
      <c r="B10">
        <v>0.26591232941846604</v>
      </c>
      <c r="C10">
        <v>0.16429742471732384</v>
      </c>
      <c r="D10">
        <v>0.17957455256441704</v>
      </c>
      <c r="E10">
        <v>6.4565293243924723E-2</v>
      </c>
      <c r="F10">
        <v>0.23139919231781206</v>
      </c>
      <c r="G10">
        <v>0.14120094227436206</v>
      </c>
      <c r="H10">
        <v>-0.13135650491834244</v>
      </c>
      <c r="I10">
        <v>-0.18835847757019947</v>
      </c>
      <c r="J10">
        <v>1</v>
      </c>
    </row>
    <row r="11" spans="1:78" hidden="1" x14ac:dyDescent="0.3">
      <c r="A11" t="s">
        <v>9</v>
      </c>
      <c r="B11">
        <v>-9.4824355617286665E-2</v>
      </c>
      <c r="C11">
        <v>-2.9099782281181808E-2</v>
      </c>
      <c r="D11">
        <v>-4.81676494639015E-2</v>
      </c>
      <c r="E11">
        <v>-1.0646848582219381E-2</v>
      </c>
      <c r="F11">
        <v>-2.3918705655569472E-2</v>
      </c>
      <c r="G11">
        <v>-1.8047624733819656E-2</v>
      </c>
      <c r="H11">
        <v>7.2750132516575847E-2</v>
      </c>
      <c r="I11">
        <v>0.10225602434839749</v>
      </c>
      <c r="J11">
        <v>-5.9569380766427357E-2</v>
      </c>
      <c r="K11">
        <v>1</v>
      </c>
    </row>
    <row r="12" spans="1:78" hidden="1" x14ac:dyDescent="0.3">
      <c r="A12" t="s">
        <v>77</v>
      </c>
      <c r="B12">
        <v>-6.5487873632071952E-2</v>
      </c>
      <c r="C12">
        <v>-2.9176625624947911E-2</v>
      </c>
      <c r="D12">
        <v>-4.006963170573416E-2</v>
      </c>
      <c r="E12">
        <v>-1.3888358653786332E-2</v>
      </c>
      <c r="F12">
        <v>-5.6530259553130624E-2</v>
      </c>
      <c r="G12">
        <v>-3.2708984337923346E-2</v>
      </c>
      <c r="H12">
        <v>6.3812989694545755E-2</v>
      </c>
      <c r="I12">
        <v>7.8989676043376866E-2</v>
      </c>
      <c r="J12">
        <v>-4.152292081182786E-2</v>
      </c>
      <c r="K12">
        <v>0.10561158111936231</v>
      </c>
      <c r="L12">
        <v>1</v>
      </c>
    </row>
    <row r="13" spans="1:78" hidden="1" x14ac:dyDescent="0.3">
      <c r="A13" t="s">
        <v>78</v>
      </c>
      <c r="B13">
        <v>-5.5090699663714097E-2</v>
      </c>
      <c r="C13">
        <v>-1.865951985270484E-2</v>
      </c>
      <c r="D13">
        <v>-2.7998998636947183E-2</v>
      </c>
      <c r="E13">
        <v>5.1662468393077912E-5</v>
      </c>
      <c r="F13">
        <v>-0.11473224511497117</v>
      </c>
      <c r="G13">
        <v>-4.6871754761602415E-2</v>
      </c>
      <c r="H13">
        <v>-4.1290886416560472E-3</v>
      </c>
      <c r="I13">
        <v>1.3439800712448918E-2</v>
      </c>
      <c r="J13">
        <v>-4.8366269672000903E-2</v>
      </c>
      <c r="K13">
        <v>-0.13206569096346188</v>
      </c>
      <c r="L13">
        <v>-5.2369499274816399E-2</v>
      </c>
      <c r="M13">
        <v>1</v>
      </c>
    </row>
    <row r="14" spans="1:78" hidden="1" x14ac:dyDescent="0.3">
      <c r="A14" t="s">
        <v>79</v>
      </c>
      <c r="B14">
        <v>-6.466648711044358E-2</v>
      </c>
      <c r="C14">
        <v>-2.1571658234298342E-2</v>
      </c>
      <c r="D14">
        <v>-3.8483174144303953E-2</v>
      </c>
      <c r="E14">
        <v>-1.9757777390537277E-2</v>
      </c>
      <c r="F14">
        <v>-7.2303443458283073E-2</v>
      </c>
      <c r="G14">
        <v>-3.1939722160447624E-2</v>
      </c>
      <c r="H14">
        <v>5.9010131438472495E-2</v>
      </c>
      <c r="I14">
        <v>7.2819635559839918E-2</v>
      </c>
      <c r="J14">
        <v>-3.1763864530470129E-2</v>
      </c>
      <c r="K14">
        <v>0.46507613695001543</v>
      </c>
      <c r="L14">
        <v>-7.4996022340565544E-2</v>
      </c>
      <c r="M14">
        <v>-0.26208537225782408</v>
      </c>
      <c r="N14">
        <v>1</v>
      </c>
    </row>
    <row r="15" spans="1:78" hidden="1" x14ac:dyDescent="0.3">
      <c r="A15" t="s">
        <v>80</v>
      </c>
      <c r="B15">
        <v>-1.9211482531435607E-3</v>
      </c>
      <c r="C15">
        <v>1.1628696420497306E-2</v>
      </c>
      <c r="D15">
        <v>7.160775789766754E-3</v>
      </c>
      <c r="E15">
        <v>6.6943899431412123E-4</v>
      </c>
      <c r="F15">
        <v>1.5053467168380926E-2</v>
      </c>
      <c r="G15">
        <v>-3.0847299859533984E-3</v>
      </c>
      <c r="H15">
        <v>4.1164788587248875E-2</v>
      </c>
      <c r="I15">
        <v>4.8276618399313888E-2</v>
      </c>
      <c r="J15">
        <v>-7.0398506267418731E-3</v>
      </c>
      <c r="K15">
        <v>-4.7747381277327951E-2</v>
      </c>
      <c r="L15">
        <v>-1.8933808099122956E-2</v>
      </c>
      <c r="M15">
        <v>-6.6167164458219421E-2</v>
      </c>
      <c r="N15">
        <v>-9.4755042775427359E-2</v>
      </c>
      <c r="O15">
        <v>1</v>
      </c>
    </row>
    <row r="16" spans="1:78" hidden="1" x14ac:dyDescent="0.3">
      <c r="A16" t="s">
        <v>81</v>
      </c>
      <c r="B16">
        <v>6.198256869270319E-3</v>
      </c>
      <c r="C16">
        <v>1.0994951362573205E-2</v>
      </c>
      <c r="D16">
        <v>1.8772570483440048E-3</v>
      </c>
      <c r="E16">
        <v>-3.7009906001030011E-3</v>
      </c>
      <c r="F16">
        <v>2.0010858279422183E-2</v>
      </c>
      <c r="G16">
        <v>4.521096142226155E-4</v>
      </c>
      <c r="H16">
        <v>9.7490084941331129E-3</v>
      </c>
      <c r="I16">
        <v>8.8526033634319309E-3</v>
      </c>
      <c r="J16">
        <v>-2.6283015720607763E-3</v>
      </c>
      <c r="K16">
        <v>-5.883126287838155E-2</v>
      </c>
      <c r="L16">
        <v>-2.3329024791910579E-2</v>
      </c>
      <c r="M16">
        <v>-8.1526939112073954E-2</v>
      </c>
      <c r="N16">
        <v>-0.11675109045648951</v>
      </c>
      <c r="O16">
        <v>-2.9475466472482576E-2</v>
      </c>
      <c r="P16">
        <v>1</v>
      </c>
    </row>
    <row r="17" spans="1:32" hidden="1" x14ac:dyDescent="0.3">
      <c r="A17" t="s">
        <v>82</v>
      </c>
      <c r="B17">
        <v>4.7137918789046593E-2</v>
      </c>
      <c r="C17">
        <v>1.1406962710531725E-2</v>
      </c>
      <c r="D17">
        <v>5.8632700046499829E-3</v>
      </c>
      <c r="E17">
        <v>-7.563405722075439E-3</v>
      </c>
      <c r="F17">
        <v>2.7976386005074499E-2</v>
      </c>
      <c r="G17">
        <v>4.4388260403574291E-3</v>
      </c>
      <c r="H17">
        <v>-1.5679972392562611E-2</v>
      </c>
      <c r="I17">
        <v>-2.0988213498247886E-2</v>
      </c>
      <c r="J17">
        <v>1.4837847527358949E-2</v>
      </c>
      <c r="K17">
        <v>-5.890179121591782E-2</v>
      </c>
      <c r="L17">
        <v>-2.3356992189777562E-2</v>
      </c>
      <c r="M17">
        <v>-8.1624675573926761E-2</v>
      </c>
      <c r="N17">
        <v>-0.11689105448090414</v>
      </c>
      <c r="O17">
        <v>-2.9510802372920135E-2</v>
      </c>
      <c r="P17">
        <v>-3.6361319211799532E-2</v>
      </c>
      <c r="Q17">
        <v>1</v>
      </c>
    </row>
    <row r="18" spans="1:32" hidden="1" x14ac:dyDescent="0.3">
      <c r="A18" t="s">
        <v>83</v>
      </c>
      <c r="B18">
        <v>5.9585710480815658E-2</v>
      </c>
      <c r="C18">
        <v>2.5353575406922221E-2</v>
      </c>
      <c r="D18">
        <v>9.6735246335194359E-3</v>
      </c>
      <c r="E18">
        <v>1.0708619085504474E-2</v>
      </c>
      <c r="F18">
        <v>5.972276219008448E-3</v>
      </c>
      <c r="G18">
        <v>2.4871810409576246E-2</v>
      </c>
      <c r="H18">
        <v>-4.0099515515774509E-2</v>
      </c>
      <c r="I18">
        <v>-5.0956113660232082E-2</v>
      </c>
      <c r="J18">
        <v>1.4945936914731986E-2</v>
      </c>
      <c r="K18">
        <v>-5.9951159447364323E-2</v>
      </c>
      <c r="L18">
        <v>-2.3773110020485107E-2</v>
      </c>
      <c r="M18">
        <v>-8.3078864651665502E-2</v>
      </c>
      <c r="N18">
        <v>-0.11897353374993543</v>
      </c>
      <c r="O18">
        <v>-3.0036553761052631E-2</v>
      </c>
      <c r="P18">
        <v>-3.7009116374627365E-2</v>
      </c>
      <c r="Q18">
        <v>-3.7053483796355376E-2</v>
      </c>
      <c r="R18">
        <v>1</v>
      </c>
    </row>
    <row r="19" spans="1:32" hidden="1" x14ac:dyDescent="0.3">
      <c r="A19" t="s">
        <v>84</v>
      </c>
      <c r="B19">
        <v>9.1243972030206191E-2</v>
      </c>
      <c r="C19">
        <v>1.8240049434557985E-2</v>
      </c>
      <c r="D19">
        <v>-2.6397323983314829E-3</v>
      </c>
      <c r="E19">
        <v>2.1547350904059189E-3</v>
      </c>
      <c r="F19">
        <v>8.8801174369512979E-3</v>
      </c>
      <c r="G19">
        <v>2.0324582091993872E-2</v>
      </c>
      <c r="H19">
        <v>-4.6065395790719249E-2</v>
      </c>
      <c r="I19">
        <v>-6.2465138537208351E-2</v>
      </c>
      <c r="J19">
        <v>4.129717747514372E-2</v>
      </c>
      <c r="K19">
        <v>-6.6649810370428053E-2</v>
      </c>
      <c r="L19">
        <v>-2.6429401689431153E-2</v>
      </c>
      <c r="M19">
        <v>-9.2361692849103935E-2</v>
      </c>
      <c r="N19">
        <v>-0.13226705766196054</v>
      </c>
      <c r="O19">
        <v>-3.3392692164907659E-2</v>
      </c>
      <c r="P19">
        <v>-4.1144335006743568E-2</v>
      </c>
      <c r="Q19">
        <v>-4.1193659828353865E-2</v>
      </c>
      <c r="R19">
        <v>-4.1927547831926121E-2</v>
      </c>
      <c r="S19">
        <v>1</v>
      </c>
    </row>
    <row r="20" spans="1:32" hidden="1" x14ac:dyDescent="0.3">
      <c r="A20" t="s">
        <v>85</v>
      </c>
      <c r="B20">
        <v>5.1510015364925367E-2</v>
      </c>
      <c r="C20">
        <v>2.849385284293587E-2</v>
      </c>
      <c r="D20">
        <v>6.3702933511708276E-2</v>
      </c>
      <c r="E20">
        <v>2.7427956284170499E-2</v>
      </c>
      <c r="F20">
        <v>0.1822812874631457</v>
      </c>
      <c r="G20">
        <v>6.4454268444882695E-2</v>
      </c>
      <c r="H20">
        <v>-3.4335422471676591E-2</v>
      </c>
      <c r="I20">
        <v>-5.6811500104393557E-2</v>
      </c>
      <c r="J20">
        <v>6.1253336271217686E-2</v>
      </c>
      <c r="K20">
        <v>-0.17500352180377776</v>
      </c>
      <c r="L20">
        <v>-6.9396122046092634E-2</v>
      </c>
      <c r="M20">
        <v>-0.24251564165785233</v>
      </c>
      <c r="N20">
        <v>-0.34729582546193866</v>
      </c>
      <c r="O20">
        <v>-8.7679750308215496E-2</v>
      </c>
      <c r="P20">
        <v>-0.10803336856379002</v>
      </c>
      <c r="Q20">
        <v>-0.10816288157287723</v>
      </c>
      <c r="R20">
        <v>-0.11008986357802911</v>
      </c>
      <c r="S20">
        <v>-0.12239076939995716</v>
      </c>
      <c r="T20">
        <v>1</v>
      </c>
    </row>
    <row r="21" spans="1:32" hidden="1" x14ac:dyDescent="0.3">
      <c r="A21" t="s">
        <v>86</v>
      </c>
      <c r="B21">
        <v>-1.4333183681098075E-2</v>
      </c>
      <c r="C21">
        <v>-1.9407649785575975E-2</v>
      </c>
      <c r="D21">
        <v>2.8764608706515599E-3</v>
      </c>
      <c r="E21">
        <v>-5.147765493632747E-3</v>
      </c>
      <c r="F21">
        <v>-3.3834688765414796E-2</v>
      </c>
      <c r="G21">
        <v>-5.220122192959962E-3</v>
      </c>
      <c r="H21">
        <v>-1.6933614422918245E-2</v>
      </c>
      <c r="I21">
        <v>-1.4656770672454227E-2</v>
      </c>
      <c r="J21">
        <v>-6.1448548070699681E-3</v>
      </c>
      <c r="K21">
        <v>-0.12456484711287427</v>
      </c>
      <c r="L21">
        <v>-4.9395104988745067E-2</v>
      </c>
      <c r="M21">
        <v>-0.17261894797443483</v>
      </c>
      <c r="N21">
        <v>-0.24719989035480075</v>
      </c>
      <c r="O21">
        <v>-6.2409113710762895E-2</v>
      </c>
      <c r="P21">
        <v>-7.6896509850387443E-2</v>
      </c>
      <c r="Q21">
        <v>-7.6988695241915983E-2</v>
      </c>
      <c r="R21">
        <v>-7.8360291746883096E-2</v>
      </c>
      <c r="S21">
        <v>-8.7115889561494339E-2</v>
      </c>
      <c r="T21">
        <v>-0.22874164822977425</v>
      </c>
      <c r="U21">
        <v>1</v>
      </c>
    </row>
    <row r="22" spans="1:32" hidden="1" x14ac:dyDescent="0.3">
      <c r="A22" t="s">
        <v>57</v>
      </c>
      <c r="B22">
        <v>-1.364453445529154E-2</v>
      </c>
      <c r="C22">
        <v>-1.1116961377829207E-2</v>
      </c>
      <c r="D22">
        <v>-4.1637780236879543E-3</v>
      </c>
      <c r="E22">
        <v>-2.5429375444149441E-4</v>
      </c>
      <c r="F22">
        <v>-9.3160892408115328E-2</v>
      </c>
      <c r="G22">
        <v>-4.7833181826072609E-3</v>
      </c>
      <c r="H22">
        <v>5.1920043816738468E-2</v>
      </c>
      <c r="I22">
        <v>4.204106870409953E-2</v>
      </c>
      <c r="J22">
        <v>-3.5303628855814645E-2</v>
      </c>
      <c r="K22">
        <v>-3.1107991336286903E-2</v>
      </c>
      <c r="L22">
        <v>4.1061836488210476E-2</v>
      </c>
      <c r="M22">
        <v>-9.7812395547141606E-3</v>
      </c>
      <c r="N22">
        <v>-3.8551729953990352E-2</v>
      </c>
      <c r="O22">
        <v>-7.0863051889387737E-3</v>
      </c>
      <c r="P22">
        <v>1.5646085333285362E-3</v>
      </c>
      <c r="Q22">
        <v>1.3359364381292556E-3</v>
      </c>
      <c r="R22">
        <v>-1.4813976769113056E-2</v>
      </c>
      <c r="S22">
        <v>2.0209831296647742E-2</v>
      </c>
      <c r="T22">
        <v>2.3950176741738747E-2</v>
      </c>
      <c r="U22">
        <v>1.3321233646420771E-2</v>
      </c>
      <c r="V22">
        <v>1</v>
      </c>
    </row>
    <row r="23" spans="1:32" hidden="1" x14ac:dyDescent="0.3">
      <c r="A23" t="s">
        <v>58</v>
      </c>
      <c r="B23">
        <v>1.6415348077339614E-2</v>
      </c>
      <c r="C23">
        <v>2.5135943401133607E-3</v>
      </c>
      <c r="D23">
        <v>5.9400465733389378E-4</v>
      </c>
      <c r="E23">
        <v>-4.3896095336157662E-3</v>
      </c>
      <c r="F23">
        <v>0.1236436604776804</v>
      </c>
      <c r="G23">
        <v>9.7854528829799739E-3</v>
      </c>
      <c r="H23">
        <v>-0.12461058774626732</v>
      </c>
      <c r="I23">
        <v>-9.3084982530632923E-2</v>
      </c>
      <c r="J23">
        <v>6.4099240753584613E-2</v>
      </c>
      <c r="K23">
        <v>1.145166417371522E-2</v>
      </c>
      <c r="L23">
        <v>-2.082883581202211E-2</v>
      </c>
      <c r="M23">
        <v>2.2027703219906283E-2</v>
      </c>
      <c r="N23">
        <v>3.464528497301262E-2</v>
      </c>
      <c r="O23">
        <v>6.2474170047819924E-3</v>
      </c>
      <c r="P23">
        <v>-9.9923292314403403E-3</v>
      </c>
      <c r="Q23">
        <v>1.914963369389457E-3</v>
      </c>
      <c r="R23">
        <v>6.2024767872657155E-3</v>
      </c>
      <c r="S23">
        <v>-7.0492642733839105E-3</v>
      </c>
      <c r="T23">
        <v>-2.5462164719343983E-2</v>
      </c>
      <c r="U23">
        <v>-2.6304411198279899E-2</v>
      </c>
      <c r="V23">
        <v>-0.55285122928680908</v>
      </c>
      <c r="W23">
        <v>1</v>
      </c>
    </row>
    <row r="24" spans="1:32" hidden="1" x14ac:dyDescent="0.3">
      <c r="A24" t="s">
        <v>59</v>
      </c>
      <c r="B24">
        <v>8.268767020290647E-4</v>
      </c>
      <c r="C24">
        <v>1.3614270208998899E-2</v>
      </c>
      <c r="D24">
        <v>1.8129594029499402E-2</v>
      </c>
      <c r="E24">
        <v>1.3941736119129505E-2</v>
      </c>
      <c r="F24">
        <v>-6.0619389743208518E-2</v>
      </c>
      <c r="G24">
        <v>-6.6468004325107011E-4</v>
      </c>
      <c r="H24">
        <v>0.11537759620482119</v>
      </c>
      <c r="I24">
        <v>8.499810726385007E-2</v>
      </c>
      <c r="J24">
        <v>-4.8815603197434491E-2</v>
      </c>
      <c r="K24">
        <v>2.6304416104602543E-2</v>
      </c>
      <c r="L24">
        <v>-1.6133585604514594E-2</v>
      </c>
      <c r="M24">
        <v>-6.2322701031830808E-3</v>
      </c>
      <c r="N24">
        <v>4.3797626331519447E-3</v>
      </c>
      <c r="O24">
        <v>-3.5683917955953554E-3</v>
      </c>
      <c r="P24">
        <v>2.0089864756299761E-2</v>
      </c>
      <c r="Q24">
        <v>1.361784703179859E-3</v>
      </c>
      <c r="R24">
        <v>1.0847666097497755E-2</v>
      </c>
      <c r="S24">
        <v>-1.8229958440173312E-2</v>
      </c>
      <c r="T24">
        <v>6.3482632992196532E-3</v>
      </c>
      <c r="U24">
        <v>-6.1973644283717065E-3</v>
      </c>
      <c r="V24">
        <v>-0.26333199324864093</v>
      </c>
      <c r="W24">
        <v>-0.54892384822884677</v>
      </c>
      <c r="X24">
        <v>1</v>
      </c>
    </row>
    <row r="25" spans="1:32" hidden="1" x14ac:dyDescent="0.3">
      <c r="A25" t="s">
        <v>60</v>
      </c>
      <c r="B25">
        <v>-7.0304986181052411E-3</v>
      </c>
      <c r="C25">
        <v>-1.060619913422246E-2</v>
      </c>
      <c r="D25">
        <v>-2.2934224060040177E-2</v>
      </c>
      <c r="E25">
        <v>-1.3676293589156015E-2</v>
      </c>
      <c r="F25">
        <v>2.0562805858235153E-2</v>
      </c>
      <c r="G25">
        <v>-1.2302119347348318E-3</v>
      </c>
      <c r="H25">
        <v>-4.0821668200817805E-2</v>
      </c>
      <c r="I25">
        <v>-3.5761473827178293E-2</v>
      </c>
      <c r="J25">
        <v>1.2128156728647553E-2</v>
      </c>
      <c r="K25">
        <v>-1.5830186041861382E-2</v>
      </c>
      <c r="L25">
        <v>6.8263178333868154E-3</v>
      </c>
      <c r="M25">
        <v>-5.5742123750528658E-3</v>
      </c>
      <c r="N25">
        <v>-2.0507265771869967E-3</v>
      </c>
      <c r="O25">
        <v>1.0736157181933168E-2</v>
      </c>
      <c r="P25">
        <v>-1.3075048886511511E-2</v>
      </c>
      <c r="Q25">
        <v>-1.7253481811116975E-3</v>
      </c>
      <c r="R25">
        <v>-5.249397216937012E-3</v>
      </c>
      <c r="S25">
        <v>1.9892773260924347E-2</v>
      </c>
      <c r="T25">
        <v>-9.8947212647366805E-4</v>
      </c>
      <c r="U25">
        <v>1.4684662494667605E-3</v>
      </c>
      <c r="V25">
        <v>-0.10332369237724148</v>
      </c>
      <c r="W25">
        <v>-0.21538149669253429</v>
      </c>
      <c r="X25">
        <v>-0.10258969471058632</v>
      </c>
      <c r="Y25">
        <v>1</v>
      </c>
    </row>
    <row r="26" spans="1:32" hidden="1" x14ac:dyDescent="0.3">
      <c r="A26" t="s">
        <v>61</v>
      </c>
      <c r="B26">
        <v>-1.0953623623358891E-2</v>
      </c>
      <c r="C26">
        <v>6.9647179190046359E-3</v>
      </c>
      <c r="D26">
        <v>-5.8550402248288566E-3</v>
      </c>
      <c r="E26">
        <v>-2.5036097647509461E-3</v>
      </c>
      <c r="F26">
        <v>-9.7098276665076085E-3</v>
      </c>
      <c r="G26">
        <v>-3.1203648837329762E-3</v>
      </c>
      <c r="H26">
        <v>-4.141502628363305E-3</v>
      </c>
      <c r="I26">
        <v>3.8259170015517212E-4</v>
      </c>
      <c r="J26">
        <v>-3.088949683646897E-3</v>
      </c>
      <c r="K26">
        <v>-6.8124161098634482E-3</v>
      </c>
      <c r="L26">
        <v>-2.7014042627029862E-3</v>
      </c>
      <c r="M26">
        <v>-9.4404812377227917E-3</v>
      </c>
      <c r="N26">
        <v>-1.351929179412481E-2</v>
      </c>
      <c r="O26">
        <v>-3.4131367034889379E-3</v>
      </c>
      <c r="P26">
        <v>1.579476814875137E-2</v>
      </c>
      <c r="Q26">
        <v>-4.2104898765542289E-3</v>
      </c>
      <c r="R26">
        <v>3.5020587472222427E-2</v>
      </c>
      <c r="S26">
        <v>-4.7643432575813702E-3</v>
      </c>
      <c r="T26">
        <v>4.6358923701770539E-3</v>
      </c>
      <c r="U26">
        <v>1.6947053768393747E-3</v>
      </c>
      <c r="V26">
        <v>-1.136455800917356E-2</v>
      </c>
      <c r="W26">
        <v>-2.3689779729591118E-2</v>
      </c>
      <c r="X26">
        <v>-1.1283825711775781E-2</v>
      </c>
      <c r="Y26">
        <v>-4.4274397588335065E-3</v>
      </c>
      <c r="Z26">
        <v>1</v>
      </c>
    </row>
    <row r="27" spans="1:32" hidden="1" x14ac:dyDescent="0.3">
      <c r="A27" t="s">
        <v>62</v>
      </c>
      <c r="B27">
        <v>-3.1098793730260418E-3</v>
      </c>
      <c r="C27">
        <v>1.8683683775741569E-3</v>
      </c>
      <c r="D27">
        <v>6.9981274663927088E-4</v>
      </c>
      <c r="E27">
        <v>-4.4575561785146585E-3</v>
      </c>
      <c r="F27">
        <v>-9.1593477358863935E-3</v>
      </c>
      <c r="G27">
        <v>1.6377440901568421E-3</v>
      </c>
      <c r="H27">
        <v>1.1958940599560933E-2</v>
      </c>
      <c r="I27">
        <v>6.8721119658317195E-3</v>
      </c>
      <c r="J27">
        <v>1.8365525843397072E-2</v>
      </c>
      <c r="K27">
        <v>2.3224377307201508E-2</v>
      </c>
      <c r="L27">
        <v>-4.8097221778410767E-3</v>
      </c>
      <c r="M27">
        <v>-1.6808329136602303E-2</v>
      </c>
      <c r="N27">
        <v>2.699471951603696E-2</v>
      </c>
      <c r="O27">
        <v>-6.0769280353251123E-3</v>
      </c>
      <c r="P27">
        <v>-7.4876012291111467E-3</v>
      </c>
      <c r="Q27">
        <v>-7.4965775461440422E-3</v>
      </c>
      <c r="R27">
        <v>3.4197554461506967E-3</v>
      </c>
      <c r="S27">
        <v>-8.48268722501027E-3</v>
      </c>
      <c r="T27">
        <v>1.8272243578101417E-3</v>
      </c>
      <c r="U27">
        <v>-3.9351387302676219E-3</v>
      </c>
      <c r="V27">
        <v>-2.0234056580392436E-2</v>
      </c>
      <c r="W27">
        <v>-4.217852933997681E-2</v>
      </c>
      <c r="X27">
        <v>-2.0090316553551382E-2</v>
      </c>
      <c r="Y27">
        <v>-7.8828465228682146E-3</v>
      </c>
      <c r="Z27">
        <v>-8.6703315111354758E-4</v>
      </c>
      <c r="AA27">
        <v>1</v>
      </c>
    </row>
    <row r="28" spans="1:32" hidden="1" x14ac:dyDescent="0.3">
      <c r="A28" t="s">
        <v>63</v>
      </c>
      <c r="B28">
        <v>9.0114758501243317E-3</v>
      </c>
      <c r="C28">
        <v>9.5422755707897135E-3</v>
      </c>
      <c r="D28">
        <v>1.271126037864953E-3</v>
      </c>
      <c r="E28">
        <v>-2.7043169062923658E-3</v>
      </c>
      <c r="F28">
        <v>-6.2901735203875053E-3</v>
      </c>
      <c r="G28">
        <v>-1.1037168200790754E-2</v>
      </c>
      <c r="H28">
        <v>8.7174421043671544E-3</v>
      </c>
      <c r="I28">
        <v>1.1979244839901653E-2</v>
      </c>
      <c r="J28">
        <v>-9.1295611257442896E-3</v>
      </c>
      <c r="K28">
        <v>1.3188604495741123E-2</v>
      </c>
      <c r="L28">
        <v>-2.9179685081965169E-3</v>
      </c>
      <c r="M28">
        <v>8.6358877112845053E-3</v>
      </c>
      <c r="N28">
        <v>6.8587671837389572E-4</v>
      </c>
      <c r="O28">
        <v>-3.6867586064250435E-3</v>
      </c>
      <c r="P28">
        <v>-4.5425876548871522E-3</v>
      </c>
      <c r="Q28">
        <v>-4.5480334185796275E-3</v>
      </c>
      <c r="R28">
        <v>-4.6290591681613438E-3</v>
      </c>
      <c r="S28">
        <v>2.7868694710228892E-2</v>
      </c>
      <c r="T28">
        <v>-5.5754510201367399E-3</v>
      </c>
      <c r="U28">
        <v>-9.6181300390848178E-3</v>
      </c>
      <c r="V28">
        <v>-1.2275623770270428E-2</v>
      </c>
      <c r="W28">
        <v>-2.5588925053332559E-2</v>
      </c>
      <c r="X28">
        <v>-1.2188419383774593E-2</v>
      </c>
      <c r="Y28">
        <v>-4.7823755839067261E-3</v>
      </c>
      <c r="Z28">
        <v>-5.2601280010902934E-4</v>
      </c>
      <c r="AA28">
        <v>-9.3654084486395714E-4</v>
      </c>
      <c r="AB28">
        <v>1</v>
      </c>
    </row>
    <row r="29" spans="1:32" hidden="1" x14ac:dyDescent="0.3">
      <c r="A29" t="s">
        <v>64</v>
      </c>
      <c r="B29">
        <v>-1.8340346870740827E-2</v>
      </c>
      <c r="C29">
        <v>-8.2182185442195611E-3</v>
      </c>
      <c r="D29">
        <v>-1.8240824584423571E-2</v>
      </c>
      <c r="E29">
        <v>-5.3415023096213543E-3</v>
      </c>
      <c r="F29">
        <v>-3.0290314542263247E-2</v>
      </c>
      <c r="G29">
        <v>-2.7058967419969351E-2</v>
      </c>
      <c r="H29">
        <v>1.9234690943826974E-2</v>
      </c>
      <c r="I29">
        <v>1.4952864155752503E-2</v>
      </c>
      <c r="J29">
        <v>-7.341290523479785E-3</v>
      </c>
      <c r="K29">
        <v>-2.1725908743257773E-2</v>
      </c>
      <c r="L29">
        <v>-9.8314571617900519E-3</v>
      </c>
      <c r="M29">
        <v>-3.4357570303966772E-2</v>
      </c>
      <c r="N29">
        <v>-4.6919727768977099E-2</v>
      </c>
      <c r="O29">
        <v>-5.6916538286871559E-3</v>
      </c>
      <c r="P29">
        <v>-1.5305256313501259E-2</v>
      </c>
      <c r="Q29">
        <v>-1.5323604624087406E-2</v>
      </c>
      <c r="R29">
        <v>-1.5596603178997491E-2</v>
      </c>
      <c r="S29">
        <v>-1.733929174823887E-2</v>
      </c>
      <c r="T29">
        <v>6.6034749059926097E-3</v>
      </c>
      <c r="U29">
        <v>0.12872519713546829</v>
      </c>
      <c r="V29">
        <v>-4.1360031437135569E-2</v>
      </c>
      <c r="W29">
        <v>-8.6216290467604831E-2</v>
      </c>
      <c r="X29">
        <v>-4.106621531550695E-2</v>
      </c>
      <c r="Y29">
        <v>-1.6113169334308865E-2</v>
      </c>
      <c r="Z29">
        <v>-1.7722851690471673E-3</v>
      </c>
      <c r="AA29">
        <v>-3.155469694303201E-3</v>
      </c>
      <c r="AB29">
        <v>-1.9143644593384507E-3</v>
      </c>
      <c r="AC29">
        <v>1</v>
      </c>
    </row>
    <row r="30" spans="1:32" hidden="1" x14ac:dyDescent="0.3">
      <c r="A30" t="s">
        <v>87</v>
      </c>
      <c r="B30">
        <v>-1.9708979091239767E-2</v>
      </c>
      <c r="C30">
        <v>-1.7582940253930521E-2</v>
      </c>
      <c r="D30">
        <v>-6.3242137960744203E-3</v>
      </c>
      <c r="E30">
        <v>-7.8383442432090819E-3</v>
      </c>
      <c r="F30">
        <v>-8.2235347318262986E-2</v>
      </c>
      <c r="G30">
        <v>-6.3756284636014692E-3</v>
      </c>
      <c r="H30">
        <v>4.1073002353188719E-2</v>
      </c>
      <c r="I30">
        <v>3.7769438798137864E-2</v>
      </c>
      <c r="J30">
        <v>-2.6222476302890596E-2</v>
      </c>
      <c r="K30">
        <v>-2.3766512273334772E-2</v>
      </c>
      <c r="L30">
        <v>5.1598731640869318E-2</v>
      </c>
      <c r="M30">
        <v>-6.5769428373315918E-3</v>
      </c>
      <c r="N30">
        <v>-2.9430920278978763E-2</v>
      </c>
      <c r="O30">
        <v>-3.355004668354894E-3</v>
      </c>
      <c r="P30">
        <v>-1.3748519224081816E-3</v>
      </c>
      <c r="Q30">
        <v>6.1131883440574894E-4</v>
      </c>
      <c r="R30">
        <v>-2.1081445002901156E-2</v>
      </c>
      <c r="S30">
        <v>3.0887506845477655E-2</v>
      </c>
      <c r="T30">
        <v>8.2640553936464533E-3</v>
      </c>
      <c r="U30">
        <v>1.1355303344700246E-2</v>
      </c>
      <c r="V30">
        <v>0.81624317072149311</v>
      </c>
      <c r="W30">
        <v>-0.52964851666432855</v>
      </c>
      <c r="X30">
        <v>-0.25488056891553912</v>
      </c>
      <c r="Y30">
        <v>0.19231723193841577</v>
      </c>
      <c r="Z30">
        <v>-1.1021428756904039E-2</v>
      </c>
      <c r="AA30">
        <v>-1.9623131219361909E-2</v>
      </c>
      <c r="AB30">
        <v>4.7726371209318878E-2</v>
      </c>
      <c r="AC30">
        <v>-2.4851897051824903E-2</v>
      </c>
      <c r="AD30">
        <v>1</v>
      </c>
    </row>
    <row r="31" spans="1:32" hidden="1" x14ac:dyDescent="0.3">
      <c r="A31" t="s">
        <v>88</v>
      </c>
      <c r="B31">
        <v>4.6620057281139639E-2</v>
      </c>
      <c r="C31">
        <v>3.4588650045379282E-2</v>
      </c>
      <c r="D31">
        <v>4.2410575697047127E-2</v>
      </c>
      <c r="E31">
        <v>2.0202357194530392E-2</v>
      </c>
      <c r="F31">
        <v>9.2862931340992549E-2</v>
      </c>
      <c r="G31">
        <v>3.0559379597144196E-2</v>
      </c>
      <c r="H31">
        <v>-2.3051644850279433E-2</v>
      </c>
      <c r="I31">
        <v>-3.1784928756518921E-2</v>
      </c>
      <c r="J31">
        <v>2.0973837269216231E-2</v>
      </c>
      <c r="K31">
        <v>1.5953762667660253E-2</v>
      </c>
      <c r="L31">
        <v>-6.1207543718685802E-2</v>
      </c>
      <c r="M31">
        <v>-2.542354669081827E-3</v>
      </c>
      <c r="N31">
        <v>6.7550116595801214E-3</v>
      </c>
      <c r="O31">
        <v>6.7681911042077724E-3</v>
      </c>
      <c r="P31">
        <v>3.8383549964984538E-5</v>
      </c>
      <c r="Q31">
        <v>-6.0843806286349986E-3</v>
      </c>
      <c r="R31">
        <v>1.2425452011491237E-2</v>
      </c>
      <c r="S31">
        <v>-1.9330042098359316E-2</v>
      </c>
      <c r="T31">
        <v>2.731059818890598E-2</v>
      </c>
      <c r="U31">
        <v>-1.3462071938674776E-2</v>
      </c>
      <c r="V31">
        <v>-0.57903070295746983</v>
      </c>
      <c r="W31">
        <v>0.27108533286355357</v>
      </c>
      <c r="X31">
        <v>0.32057624374210131</v>
      </c>
      <c r="Y31">
        <v>-0.11785535815765619</v>
      </c>
      <c r="Z31">
        <v>-2.9793229656379695E-2</v>
      </c>
      <c r="AA31">
        <v>1.1807554116339951E-2</v>
      </c>
      <c r="AB31">
        <v>-3.2181671990034126E-2</v>
      </c>
      <c r="AC31">
        <v>-7.2295442154097778E-2</v>
      </c>
      <c r="AD31">
        <v>-0.67429538794992716</v>
      </c>
      <c r="AE31">
        <v>1</v>
      </c>
    </row>
    <row r="32" spans="1:32" hidden="1" x14ac:dyDescent="0.3">
      <c r="A32" t="s">
        <v>89</v>
      </c>
      <c r="B32">
        <v>-2.7140489214931011E-2</v>
      </c>
      <c r="C32">
        <v>-2.08860473726049E-2</v>
      </c>
      <c r="D32">
        <v>-1.7295473966408698E-2</v>
      </c>
      <c r="E32">
        <v>4.7668296801213197E-3</v>
      </c>
      <c r="F32">
        <v>-3.1921653406269006E-2</v>
      </c>
      <c r="G32">
        <v>-1.2694472982235408E-2</v>
      </c>
      <c r="H32">
        <v>2.9450271618875739E-2</v>
      </c>
      <c r="I32">
        <v>2.9521531083878561E-2</v>
      </c>
      <c r="J32">
        <v>-1.7788108952366207E-2</v>
      </c>
      <c r="K32">
        <v>1.4886012651620352E-2</v>
      </c>
      <c r="L32">
        <v>2.524899402119998E-2</v>
      </c>
      <c r="M32">
        <v>1.4051817195287678E-2</v>
      </c>
      <c r="N32">
        <v>1.4557190518610007E-2</v>
      </c>
      <c r="O32">
        <v>-8.4920215103906991E-3</v>
      </c>
      <c r="P32">
        <v>1.5374013503079355E-3</v>
      </c>
      <c r="Q32">
        <v>-3.3000989000194405E-3</v>
      </c>
      <c r="R32">
        <v>-8.5660728205607158E-3</v>
      </c>
      <c r="S32">
        <v>-1.5731965981801471E-2</v>
      </c>
      <c r="T32">
        <v>-1.9622441312020775E-2</v>
      </c>
      <c r="U32">
        <v>7.5839898177722633E-4</v>
      </c>
      <c r="V32">
        <v>-4.7733514682810216E-2</v>
      </c>
      <c r="W32">
        <v>-9.773208755660602E-2</v>
      </c>
      <c r="X32">
        <v>0.17908970194804216</v>
      </c>
      <c r="Y32">
        <v>-1.8596170705878177E-2</v>
      </c>
      <c r="Z32">
        <v>-2.0453901314706592E-3</v>
      </c>
      <c r="AA32">
        <v>-3.6417201281177705E-3</v>
      </c>
      <c r="AB32">
        <v>-2.2093635051271634E-3</v>
      </c>
      <c r="AC32">
        <v>-7.4439674706711688E-3</v>
      </c>
      <c r="AD32">
        <v>-4.6292300234520078E-2</v>
      </c>
      <c r="AE32">
        <v>-0.12513778046654858</v>
      </c>
      <c r="AF32">
        <v>1</v>
      </c>
    </row>
    <row r="33" spans="1:48" hidden="1" x14ac:dyDescent="0.3">
      <c r="A33" t="s">
        <v>90</v>
      </c>
      <c r="B33">
        <v>-2.5157906938644614E-2</v>
      </c>
      <c r="C33">
        <v>-9.2199828007754614E-3</v>
      </c>
      <c r="D33">
        <v>-2.7567597827625794E-2</v>
      </c>
      <c r="E33">
        <v>-4.8208325211904759E-3</v>
      </c>
      <c r="F33">
        <v>-7.1769113188848909E-3</v>
      </c>
      <c r="G33">
        <v>-2.7189325343118451E-3</v>
      </c>
      <c r="H33">
        <v>-2.6137557332472642E-2</v>
      </c>
      <c r="I33">
        <v>-1.731228674359216E-2</v>
      </c>
      <c r="J33">
        <v>4.1251844926787299E-3</v>
      </c>
      <c r="K33">
        <v>-6.0713090989386329E-3</v>
      </c>
      <c r="L33">
        <v>3.4507414599425468E-2</v>
      </c>
      <c r="M33">
        <v>2.1121625370346446E-2</v>
      </c>
      <c r="N33">
        <v>2.0320086070074406E-2</v>
      </c>
      <c r="O33">
        <v>-2.6582353316772713E-3</v>
      </c>
      <c r="P33">
        <v>4.1766514270982266E-3</v>
      </c>
      <c r="Q33">
        <v>9.6437897482881153E-3</v>
      </c>
      <c r="R33">
        <v>4.1883551794963513E-3</v>
      </c>
      <c r="S33">
        <v>-9.523324950595928E-3</v>
      </c>
      <c r="T33">
        <v>-3.0948847367200629E-2</v>
      </c>
      <c r="U33">
        <v>-2.4596244663616585E-2</v>
      </c>
      <c r="V33">
        <v>-0.1271524170470659</v>
      </c>
      <c r="W33">
        <v>0.23181352886732007</v>
      </c>
      <c r="X33">
        <v>-0.12875621648007488</v>
      </c>
      <c r="Y33">
        <v>-4.8743835021263428E-2</v>
      </c>
      <c r="Z33">
        <v>-5.5567022949905443E-3</v>
      </c>
      <c r="AA33">
        <v>-9.8934449141379974E-3</v>
      </c>
      <c r="AB33">
        <v>-6.002168031666367E-3</v>
      </c>
      <c r="AC33">
        <v>-2.0222993399490331E-2</v>
      </c>
      <c r="AD33">
        <v>-0.1257620866531656</v>
      </c>
      <c r="AE33">
        <v>-0.33996125297063973</v>
      </c>
      <c r="AF33">
        <v>-2.3339308961409087E-2</v>
      </c>
      <c r="AG33">
        <v>1</v>
      </c>
    </row>
    <row r="34" spans="1:48" hidden="1" x14ac:dyDescent="0.3">
      <c r="A34" t="s">
        <v>92</v>
      </c>
      <c r="B34">
        <v>-3.2451168444937077E-3</v>
      </c>
      <c r="C34">
        <v>-7.818080218836742E-3</v>
      </c>
      <c r="D34">
        <v>-1.746960261606563E-2</v>
      </c>
      <c r="E34">
        <v>-9.0233613823968318E-3</v>
      </c>
      <c r="F34">
        <v>-1.7981119745713295E-3</v>
      </c>
      <c r="G34">
        <v>-1.6505268438567332E-2</v>
      </c>
      <c r="H34">
        <v>-1.0445135416116474E-2</v>
      </c>
      <c r="I34">
        <v>-2.8811004314935901E-3</v>
      </c>
      <c r="J34">
        <v>5.6268438048982881E-3</v>
      </c>
      <c r="K34">
        <v>4.5491445535219086E-3</v>
      </c>
      <c r="L34">
        <v>-6.6760412018824454E-3</v>
      </c>
      <c r="M34">
        <v>1.2636936912328834E-2</v>
      </c>
      <c r="N34">
        <v>1.6747730470038909E-2</v>
      </c>
      <c r="O34">
        <v>5.8771844155467261E-3</v>
      </c>
      <c r="P34">
        <v>-8.4575429039968845E-4</v>
      </c>
      <c r="Q34">
        <v>3.6838848017580685E-3</v>
      </c>
      <c r="R34">
        <v>-6.7484187802544756E-3</v>
      </c>
      <c r="S34">
        <v>8.654459502631523E-3</v>
      </c>
      <c r="T34">
        <v>-2.0380239431112092E-2</v>
      </c>
      <c r="U34">
        <v>-1.2720633074650517E-2</v>
      </c>
      <c r="V34">
        <v>-9.6972226919440685E-2</v>
      </c>
      <c r="W34">
        <v>0.15332235105484357</v>
      </c>
      <c r="X34">
        <v>-9.517626551337309E-2</v>
      </c>
      <c r="Y34">
        <v>6.453336097836976E-3</v>
      </c>
      <c r="Z34">
        <v>-4.3789374552918982E-3</v>
      </c>
      <c r="AA34">
        <v>2.4697819697458202E-2</v>
      </c>
      <c r="AB34">
        <v>-4.7299849823718172E-3</v>
      </c>
      <c r="AC34">
        <v>-5.2868746736709129E-3</v>
      </c>
      <c r="AD34">
        <v>-9.9106319263763121E-2</v>
      </c>
      <c r="AE34">
        <v>-0.26790513238800778</v>
      </c>
      <c r="AF34">
        <v>-1.8392450911739008E-2</v>
      </c>
      <c r="AG34">
        <v>-4.9966689786582232E-2</v>
      </c>
      <c r="AH34">
        <v>1</v>
      </c>
    </row>
    <row r="35" spans="1:48" hidden="1" x14ac:dyDescent="0.3">
      <c r="A35" t="s">
        <v>91</v>
      </c>
      <c r="B35">
        <v>-1.4264894327292738E-2</v>
      </c>
      <c r="C35">
        <v>-1.626604549006588E-2</v>
      </c>
      <c r="D35">
        <v>-8.4683477413589007E-3</v>
      </c>
      <c r="E35">
        <v>-1.3575212449540916E-2</v>
      </c>
      <c r="F35">
        <v>-5.0133187069274186E-3</v>
      </c>
      <c r="G35">
        <v>-2.3952735056758531E-2</v>
      </c>
      <c r="H35">
        <v>-9.1612448544818089E-3</v>
      </c>
      <c r="I35">
        <v>8.4251279714790163E-4</v>
      </c>
      <c r="J35">
        <v>6.0916797091236695E-3</v>
      </c>
      <c r="K35">
        <v>2.184507527121279E-2</v>
      </c>
      <c r="L35">
        <v>2.526439020147285E-2</v>
      </c>
      <c r="M35">
        <v>1.536920749109994E-2</v>
      </c>
      <c r="N35">
        <v>1.9321899776871296E-2</v>
      </c>
      <c r="O35">
        <v>-9.4019179747959064E-3</v>
      </c>
      <c r="P35">
        <v>-1.1584440719861009E-2</v>
      </c>
      <c r="Q35">
        <v>-7.8889029281747486E-3</v>
      </c>
      <c r="R35">
        <v>2.4852179414453467E-3</v>
      </c>
      <c r="S35">
        <v>-2.4980010886823359E-3</v>
      </c>
      <c r="T35">
        <v>-1.0126892712735496E-2</v>
      </c>
      <c r="U35">
        <v>-2.2518748169968333E-2</v>
      </c>
      <c r="V35">
        <v>-5.4863724931649351E-2</v>
      </c>
      <c r="W35">
        <v>8.5263948685694535E-2</v>
      </c>
      <c r="X35">
        <v>-4.2522322330617125E-2</v>
      </c>
      <c r="Y35">
        <v>-1.331016883473418E-2</v>
      </c>
      <c r="Z35">
        <v>-2.6404960466215152E-3</v>
      </c>
      <c r="AA35">
        <v>-4.7012779876285096E-3</v>
      </c>
      <c r="AB35">
        <v>-2.8521774457955888E-3</v>
      </c>
      <c r="AC35">
        <v>-9.9201876623237106E-4</v>
      </c>
      <c r="AD35">
        <v>-5.9761037211223063E-2</v>
      </c>
      <c r="AE35">
        <v>-0.16154659667163335</v>
      </c>
      <c r="AF35">
        <v>-1.1090634295642885E-2</v>
      </c>
      <c r="AG35">
        <v>-3.0129876983009698E-2</v>
      </c>
      <c r="AH35">
        <v>-2.3743731414799726E-2</v>
      </c>
      <c r="AI35">
        <v>1</v>
      </c>
    </row>
    <row r="36" spans="1:48" hidden="1" x14ac:dyDescent="0.3">
      <c r="A36" t="s">
        <v>93</v>
      </c>
      <c r="B36">
        <v>9.134893514143004E-3</v>
      </c>
      <c r="C36">
        <v>1.1139727035227828E-2</v>
      </c>
      <c r="D36">
        <v>-1.7060288453622022E-3</v>
      </c>
      <c r="E36">
        <v>-7.1671736044359247E-3</v>
      </c>
      <c r="F36">
        <v>-8.5834188614382634E-3</v>
      </c>
      <c r="G36">
        <v>-1.1380739858776334E-2</v>
      </c>
      <c r="H36">
        <v>-1.1898164976800586E-3</v>
      </c>
      <c r="I36">
        <v>1.4269815366543233E-3</v>
      </c>
      <c r="J36">
        <v>8.8221343102332685E-3</v>
      </c>
      <c r="K36">
        <v>-6.5365519828463007E-3</v>
      </c>
      <c r="L36">
        <v>2.9561787657485681E-3</v>
      </c>
      <c r="M36">
        <v>5.0613571985412562E-3</v>
      </c>
      <c r="N36">
        <v>4.7120423671825505E-3</v>
      </c>
      <c r="O36">
        <v>-1.2359045036251497E-3</v>
      </c>
      <c r="P36">
        <v>-1.2039095949342021E-2</v>
      </c>
      <c r="Q36">
        <v>1.9525841622109168E-3</v>
      </c>
      <c r="R36">
        <v>1.5288391390973674E-2</v>
      </c>
      <c r="S36">
        <v>-1.1392506122892682E-3</v>
      </c>
      <c r="T36">
        <v>-8.7662204996454933E-3</v>
      </c>
      <c r="U36">
        <v>-3.1984647873460953E-3</v>
      </c>
      <c r="V36">
        <v>-3.2533750284227475E-2</v>
      </c>
      <c r="W36">
        <v>3.2997239841984917E-2</v>
      </c>
      <c r="X36">
        <v>-3.6772806607966047E-3</v>
      </c>
      <c r="Y36">
        <v>-1.2674599346149578E-2</v>
      </c>
      <c r="Z36">
        <v>-1.3940773524278598E-3</v>
      </c>
      <c r="AA36">
        <v>3.0382257608884876E-2</v>
      </c>
      <c r="AB36">
        <v>-1.5058367488853266E-3</v>
      </c>
      <c r="AC36">
        <v>-5.0735878223924268E-3</v>
      </c>
      <c r="AD36">
        <v>-3.155146118863747E-2</v>
      </c>
      <c r="AE36">
        <v>-8.5290206008783315E-2</v>
      </c>
      <c r="AF36">
        <v>-5.8554157334890031E-3</v>
      </c>
      <c r="AG36">
        <v>-1.5907381943328809E-2</v>
      </c>
      <c r="AH36">
        <v>-1.2535749966318182E-2</v>
      </c>
      <c r="AI36">
        <v>-7.5590479575127186E-3</v>
      </c>
      <c r="AJ36">
        <v>1</v>
      </c>
    </row>
    <row r="37" spans="1:48" hidden="1" x14ac:dyDescent="0.3">
      <c r="A37" t="s">
        <v>94</v>
      </c>
      <c r="B37">
        <v>-2.9002163444135386E-2</v>
      </c>
      <c r="C37">
        <v>-1.8246682854445407E-2</v>
      </c>
      <c r="D37">
        <v>-3.0067165548169694E-2</v>
      </c>
      <c r="E37">
        <v>-1.1938324718027084E-2</v>
      </c>
      <c r="F37">
        <v>-3.2447377715300083E-2</v>
      </c>
      <c r="G37">
        <v>-8.4494998906500963E-3</v>
      </c>
      <c r="H37">
        <v>1.9374664372711976E-2</v>
      </c>
      <c r="I37">
        <v>2.057080709831902E-2</v>
      </c>
      <c r="J37">
        <v>-2.3166919402924594E-2</v>
      </c>
      <c r="K37">
        <v>-1.9132508631770852E-3</v>
      </c>
      <c r="L37">
        <v>-1.2881497147203018E-2</v>
      </c>
      <c r="M37">
        <v>-2.5617101340399628E-2</v>
      </c>
      <c r="N37">
        <v>-6.7212764448090568E-3</v>
      </c>
      <c r="O37">
        <v>-7.9493048538126817E-4</v>
      </c>
      <c r="P37">
        <v>1.1398693469842655E-3</v>
      </c>
      <c r="Q37">
        <v>9.5601200607941771E-3</v>
      </c>
      <c r="R37">
        <v>1.2885516444081676E-2</v>
      </c>
      <c r="S37">
        <v>1.8846108111057455E-2</v>
      </c>
      <c r="T37">
        <v>1.3021734365902751E-2</v>
      </c>
      <c r="U37">
        <v>2.1921357925295518E-4</v>
      </c>
      <c r="V37">
        <v>0.20432876208637502</v>
      </c>
      <c r="W37">
        <v>-0.11296340729815829</v>
      </c>
      <c r="X37">
        <v>-5.3806300198257551E-2</v>
      </c>
      <c r="Y37">
        <v>-2.1112002157637182E-2</v>
      </c>
      <c r="Z37">
        <v>-2.3221060696735564E-3</v>
      </c>
      <c r="AA37">
        <v>-4.1343997330597713E-3</v>
      </c>
      <c r="AB37">
        <v>-2.5082630088182267E-3</v>
      </c>
      <c r="AC37">
        <v>-8.4510440234056242E-3</v>
      </c>
      <c r="AD37">
        <v>-5.2555074799553902E-2</v>
      </c>
      <c r="AE37">
        <v>-0.1420673714494893</v>
      </c>
      <c r="AF37">
        <v>-9.7533299651710748E-3</v>
      </c>
      <c r="AG37">
        <v>-2.6496828241913174E-2</v>
      </c>
      <c r="AH37">
        <v>-2.0880721599847323E-2</v>
      </c>
      <c r="AI37">
        <v>-1.2591059680098106E-2</v>
      </c>
      <c r="AJ37">
        <v>-6.6475809216050034E-3</v>
      </c>
      <c r="AK37">
        <v>1</v>
      </c>
    </row>
    <row r="38" spans="1:48" hidden="1" x14ac:dyDescent="0.3">
      <c r="A38" t="s">
        <v>95</v>
      </c>
      <c r="B38">
        <v>-8.5564135356151706E-4</v>
      </c>
      <c r="C38">
        <v>-2.6430831149848802E-3</v>
      </c>
      <c r="D38">
        <v>-3.5716512947236313E-3</v>
      </c>
      <c r="E38">
        <v>-1.0218871129169828E-3</v>
      </c>
      <c r="F38">
        <v>-4.4019894435828122E-3</v>
      </c>
      <c r="G38">
        <v>-6.315366863738789E-3</v>
      </c>
      <c r="H38">
        <v>-4.0787097882162592E-4</v>
      </c>
      <c r="I38">
        <v>1.2838398013948525E-3</v>
      </c>
      <c r="J38">
        <v>-3.4498098108623472E-3</v>
      </c>
      <c r="K38">
        <v>-2.7805930900750291E-3</v>
      </c>
      <c r="L38">
        <v>-1.1026199670192206E-3</v>
      </c>
      <c r="M38">
        <v>2.1054621149426182E-2</v>
      </c>
      <c r="N38">
        <v>-5.5181082217011746E-3</v>
      </c>
      <c r="O38">
        <v>-1.393124580200557E-3</v>
      </c>
      <c r="P38">
        <v>-1.7165188164785237E-3</v>
      </c>
      <c r="Q38">
        <v>-1.7185766206550426E-3</v>
      </c>
      <c r="R38">
        <v>-1.7491940207682785E-3</v>
      </c>
      <c r="S38">
        <v>-1.9446404516605385E-3</v>
      </c>
      <c r="T38">
        <v>-5.1060749579212531E-3</v>
      </c>
      <c r="U38">
        <v>-3.6344265528167629E-3</v>
      </c>
      <c r="V38">
        <v>-4.6386202725225622E-3</v>
      </c>
      <c r="W38">
        <v>-9.6693503096806546E-3</v>
      </c>
      <c r="X38">
        <v>1.761510333515208E-2</v>
      </c>
      <c r="Y38">
        <v>-1.807128073445987E-3</v>
      </c>
      <c r="Z38">
        <v>-1.9876575592866799E-4</v>
      </c>
      <c r="AA38">
        <v>-3.5389300212617617E-4</v>
      </c>
      <c r="AB38">
        <v>-2.1470026693739682E-4</v>
      </c>
      <c r="AC38">
        <v>-7.2338562636550417E-4</v>
      </c>
      <c r="AD38">
        <v>-4.4985667566350531E-3</v>
      </c>
      <c r="AE38">
        <v>-1.2160567877480927E-2</v>
      </c>
      <c r="AF38">
        <v>-8.3485764438878196E-4</v>
      </c>
      <c r="AG38">
        <v>-2.2680540583391931E-3</v>
      </c>
      <c r="AH38">
        <v>-1.7873311074504481E-3</v>
      </c>
      <c r="AI38">
        <v>-1.0777593357786568E-3</v>
      </c>
      <c r="AJ38">
        <v>-5.690142514306588E-4</v>
      </c>
      <c r="AK38">
        <v>-9.4780353807453793E-4</v>
      </c>
      <c r="AL38">
        <v>1</v>
      </c>
    </row>
    <row r="39" spans="1:48" hidden="1" x14ac:dyDescent="0.3">
      <c r="A39" t="s">
        <v>96</v>
      </c>
      <c r="B39">
        <v>-3.0731584732610518E-4</v>
      </c>
      <c r="C39">
        <v>-6.5283272257658231E-3</v>
      </c>
      <c r="D39">
        <v>-5.6477574946271637E-3</v>
      </c>
      <c r="E39">
        <v>-3.4251308510136569E-3</v>
      </c>
      <c r="F39">
        <v>2.9356487563234799E-3</v>
      </c>
      <c r="G39">
        <v>-6.7313594750586679E-3</v>
      </c>
      <c r="H39">
        <v>-1.7383569767642239E-2</v>
      </c>
      <c r="I39">
        <v>-1.2474129777823225E-2</v>
      </c>
      <c r="J39">
        <v>1.1271848182506356E-2</v>
      </c>
      <c r="K39">
        <v>7.8306443919621861E-3</v>
      </c>
      <c r="L39">
        <v>-1.4170740034886917E-2</v>
      </c>
      <c r="M39">
        <v>-1.6135820528218721E-2</v>
      </c>
      <c r="N39">
        <v>8.7970519789552989E-3</v>
      </c>
      <c r="O39">
        <v>9.0162098897573941E-4</v>
      </c>
      <c r="P39">
        <v>1.6558529107942872E-2</v>
      </c>
      <c r="Q39">
        <v>8.7738785486078316E-3</v>
      </c>
      <c r="R39">
        <v>1.1673361084984001E-2</v>
      </c>
      <c r="S39">
        <v>-1.1221351548730045E-2</v>
      </c>
      <c r="T39">
        <v>-9.3404807573935437E-3</v>
      </c>
      <c r="U39">
        <v>8.5488068612630686E-3</v>
      </c>
      <c r="V39">
        <v>-5.4380748471887411E-2</v>
      </c>
      <c r="W39">
        <v>0.10356008904616906</v>
      </c>
      <c r="X39">
        <v>-5.919149642584607E-2</v>
      </c>
      <c r="Y39">
        <v>-2.3224994018391665E-2</v>
      </c>
      <c r="Z39">
        <v>-2.5545137394152062E-3</v>
      </c>
      <c r="AA39">
        <v>-4.548190567288753E-3</v>
      </c>
      <c r="AB39">
        <v>-2.7593021704615645E-3</v>
      </c>
      <c r="AC39">
        <v>-9.2968656135614339E-3</v>
      </c>
      <c r="AD39">
        <v>-5.7815042303524966E-2</v>
      </c>
      <c r="AE39">
        <v>-0.15628616497319442</v>
      </c>
      <c r="AF39">
        <v>-1.0729490666453978E-2</v>
      </c>
      <c r="AG39">
        <v>-2.9148759687960695E-2</v>
      </c>
      <c r="AH39">
        <v>-2.2970565777465958E-2</v>
      </c>
      <c r="AI39">
        <v>-1.3851234173439916E-2</v>
      </c>
      <c r="AJ39">
        <v>-7.3129031528258778E-3</v>
      </c>
      <c r="AK39">
        <v>-1.2181057793200929E-2</v>
      </c>
      <c r="AL39">
        <v>-1.042664326102852E-3</v>
      </c>
      <c r="AM39">
        <v>1</v>
      </c>
    </row>
    <row r="40" spans="1:48" hidden="1" x14ac:dyDescent="0.3">
      <c r="A40" t="s">
        <v>97</v>
      </c>
      <c r="B40">
        <v>-1.0953623623358891E-2</v>
      </c>
      <c r="C40">
        <v>6.9647179190046359E-3</v>
      </c>
      <c r="D40">
        <v>-5.8550402248288566E-3</v>
      </c>
      <c r="E40">
        <v>-2.5036097647509461E-3</v>
      </c>
      <c r="F40">
        <v>-9.7098276665076085E-3</v>
      </c>
      <c r="G40">
        <v>-3.1203648837329762E-3</v>
      </c>
      <c r="H40">
        <v>-4.141502628363305E-3</v>
      </c>
      <c r="I40">
        <v>3.8259170015517212E-4</v>
      </c>
      <c r="J40">
        <v>-3.088949683646897E-3</v>
      </c>
      <c r="K40">
        <v>-6.8124161098634482E-3</v>
      </c>
      <c r="L40">
        <v>-2.7014042627029862E-3</v>
      </c>
      <c r="M40">
        <v>-9.4404812377227917E-3</v>
      </c>
      <c r="N40">
        <v>-1.351929179412481E-2</v>
      </c>
      <c r="O40">
        <v>-3.4131367034889379E-3</v>
      </c>
      <c r="P40">
        <v>1.579476814875137E-2</v>
      </c>
      <c r="Q40">
        <v>-4.2104898765542289E-3</v>
      </c>
      <c r="R40">
        <v>3.5020587472222427E-2</v>
      </c>
      <c r="S40">
        <v>-4.7643432575813702E-3</v>
      </c>
      <c r="T40">
        <v>4.6358923701770539E-3</v>
      </c>
      <c r="U40">
        <v>1.6947053768393747E-3</v>
      </c>
      <c r="V40">
        <v>-1.136455800917356E-2</v>
      </c>
      <c r="W40">
        <v>-2.3689779729591118E-2</v>
      </c>
      <c r="X40">
        <v>-1.1283825711775781E-2</v>
      </c>
      <c r="Y40">
        <v>-4.4274397588335065E-3</v>
      </c>
      <c r="Z40">
        <v>0.99999999999999989</v>
      </c>
      <c r="AA40">
        <v>-8.6703315111354758E-4</v>
      </c>
      <c r="AB40">
        <v>-5.2601280010902934E-4</v>
      </c>
      <c r="AC40">
        <v>-1.7722851690471673E-3</v>
      </c>
      <c r="AD40">
        <v>-1.1021428756904039E-2</v>
      </c>
      <c r="AE40">
        <v>-2.9793229656379695E-2</v>
      </c>
      <c r="AF40">
        <v>-2.0453901314706592E-3</v>
      </c>
      <c r="AG40">
        <v>-5.5567022949905443E-3</v>
      </c>
      <c r="AH40">
        <v>-4.3789374552918982E-3</v>
      </c>
      <c r="AI40">
        <v>-2.6404960466215152E-3</v>
      </c>
      <c r="AJ40">
        <v>-1.3940773524278598E-3</v>
      </c>
      <c r="AK40">
        <v>-2.3221060696735564E-3</v>
      </c>
      <c r="AL40">
        <v>-1.9876575592866799E-4</v>
      </c>
      <c r="AM40">
        <v>-2.5545137394152062E-3</v>
      </c>
      <c r="AN40">
        <v>1</v>
      </c>
    </row>
    <row r="41" spans="1:48" hidden="1" x14ac:dyDescent="0.3">
      <c r="A41" t="s">
        <v>98</v>
      </c>
      <c r="B41">
        <v>-3.5645088623025298E-3</v>
      </c>
      <c r="C41">
        <v>5.7478988575985464E-3</v>
      </c>
      <c r="D41">
        <v>-6.8123262910037138E-3</v>
      </c>
      <c r="E41">
        <v>-3.2326708169998367E-3</v>
      </c>
      <c r="F41">
        <v>-9.3128711952739571E-3</v>
      </c>
      <c r="G41">
        <v>-6.762970566956363E-3</v>
      </c>
      <c r="H41">
        <v>2.1515467286075084E-3</v>
      </c>
      <c r="I41">
        <v>4.2591052661574112E-3</v>
      </c>
      <c r="J41">
        <v>-1.0576720100911097E-2</v>
      </c>
      <c r="K41">
        <v>-3.0651941910929208E-3</v>
      </c>
      <c r="L41">
        <v>-3.4880641511265006E-3</v>
      </c>
      <c r="M41">
        <v>-1.2189587700478005E-2</v>
      </c>
      <c r="N41">
        <v>-1.1059549135641588E-2</v>
      </c>
      <c r="O41">
        <v>-4.4070559681503117E-3</v>
      </c>
      <c r="P41">
        <v>1.0064524495386312E-2</v>
      </c>
      <c r="Q41">
        <v>-5.4366016222956734E-3</v>
      </c>
      <c r="R41">
        <v>-5.5334577095493285E-3</v>
      </c>
      <c r="S41">
        <v>-6.1517393564024334E-3</v>
      </c>
      <c r="T41">
        <v>3.7720222526346171E-3</v>
      </c>
      <c r="U41">
        <v>2.9559159599088565E-2</v>
      </c>
      <c r="V41">
        <v>-1.4673963439115263E-2</v>
      </c>
      <c r="W41">
        <v>-7.7360692016973133E-3</v>
      </c>
      <c r="X41">
        <v>2.7606628594779321E-2</v>
      </c>
      <c r="Y41">
        <v>-5.7167281910630282E-3</v>
      </c>
      <c r="Z41">
        <v>-6.2878210849081175E-4</v>
      </c>
      <c r="AA41">
        <v>-1.1195167246869375E-3</v>
      </c>
      <c r="AB41">
        <v>-6.7918986300025109E-4</v>
      </c>
      <c r="AC41">
        <v>-2.2883818053721396E-3</v>
      </c>
      <c r="AD41">
        <v>-1.4230913555557674E-2</v>
      </c>
      <c r="AE41">
        <v>-3.8469139086446731E-2</v>
      </c>
      <c r="AF41">
        <v>-2.6410160416012545E-3</v>
      </c>
      <c r="AG41">
        <v>-7.1748365623144359E-3</v>
      </c>
      <c r="AH41">
        <v>-5.6541018198213973E-3</v>
      </c>
      <c r="AI41">
        <v>-3.4094192152467964E-3</v>
      </c>
      <c r="AJ41">
        <v>-1.8000383371102042E-3</v>
      </c>
      <c r="AK41">
        <v>-2.9983127844163673E-3</v>
      </c>
      <c r="AL41">
        <v>-2.5664715100132943E-4</v>
      </c>
      <c r="AM41">
        <v>-3.2983985111118387E-3</v>
      </c>
      <c r="AN41">
        <v>-6.2878210849081175E-4</v>
      </c>
      <c r="AO41">
        <v>1</v>
      </c>
    </row>
    <row r="42" spans="1:48" hidden="1" x14ac:dyDescent="0.3">
      <c r="A42" t="s">
        <v>99</v>
      </c>
      <c r="B42">
        <v>-1.1919277596085081E-2</v>
      </c>
      <c r="C42">
        <v>-4.9950987303973406E-3</v>
      </c>
      <c r="D42">
        <v>-1.5221927639059466E-2</v>
      </c>
      <c r="E42">
        <v>-3.7133991759406449E-3</v>
      </c>
      <c r="F42">
        <v>-2.6718956565487301E-2</v>
      </c>
      <c r="G42">
        <v>-2.2770936185206789E-2</v>
      </c>
      <c r="H42">
        <v>1.7708799817498806E-2</v>
      </c>
      <c r="I42">
        <v>1.4176106491910137E-2</v>
      </c>
      <c r="J42">
        <v>4.049721725584079E-3</v>
      </c>
      <c r="K42">
        <v>-2.1770176908321906E-2</v>
      </c>
      <c r="L42">
        <v>-8.6327740043387544E-3</v>
      </c>
      <c r="M42">
        <v>-3.0168583851965181E-2</v>
      </c>
      <c r="N42">
        <v>-4.3203082325991495E-2</v>
      </c>
      <c r="O42">
        <v>-3.2539158014719526E-3</v>
      </c>
      <c r="P42">
        <v>-1.3439189802551099E-2</v>
      </c>
      <c r="Q42">
        <v>-1.3455301027573509E-2</v>
      </c>
      <c r="R42">
        <v>-1.3695014712870527E-2</v>
      </c>
      <c r="S42">
        <v>-1.5225229037216357E-2</v>
      </c>
      <c r="T42">
        <v>-2.9198407641498211E-2</v>
      </c>
      <c r="U42">
        <v>0.15811204543375768</v>
      </c>
      <c r="V42">
        <v>-3.063688914443255E-2</v>
      </c>
      <c r="W42">
        <v>-6.4114733884126682E-2</v>
      </c>
      <c r="X42">
        <v>-3.3207260885927285E-2</v>
      </c>
      <c r="Y42">
        <v>-1.4148599446411617E-2</v>
      </c>
      <c r="Z42">
        <v>-1.5562024106748351E-3</v>
      </c>
      <c r="AA42">
        <v>-2.7707445905710763E-3</v>
      </c>
      <c r="AB42">
        <v>-1.6809589328873416E-3</v>
      </c>
      <c r="AC42">
        <v>0.762176377706</v>
      </c>
      <c r="AD42">
        <v>-3.5220757210193271E-2</v>
      </c>
      <c r="AE42">
        <v>-9.5209081452113153E-2</v>
      </c>
      <c r="AF42">
        <v>-6.5363748030873373E-3</v>
      </c>
      <c r="AG42">
        <v>-1.7757340426357571E-2</v>
      </c>
      <c r="AH42">
        <v>-1.3993602495031556E-2</v>
      </c>
      <c r="AI42">
        <v>-8.4381319540148842E-3</v>
      </c>
      <c r="AJ42">
        <v>-4.4549995327348799E-3</v>
      </c>
      <c r="AK42">
        <v>-7.4206653148352723E-3</v>
      </c>
      <c r="AL42">
        <v>-6.351881036185538E-4</v>
      </c>
      <c r="AM42">
        <v>-8.163361592268676E-3</v>
      </c>
      <c r="AN42">
        <v>-1.5562024106748351E-3</v>
      </c>
      <c r="AO42">
        <v>-2.009374870512449E-3</v>
      </c>
      <c r="AP42">
        <v>1</v>
      </c>
    </row>
    <row r="43" spans="1:48" hidden="1" x14ac:dyDescent="0.3">
      <c r="A43" t="s">
        <v>100</v>
      </c>
      <c r="B43">
        <v>-1.0480299495080458E-2</v>
      </c>
      <c r="C43">
        <v>-1.5175296203251216E-2</v>
      </c>
      <c r="D43">
        <v>2.6197385914436436E-2</v>
      </c>
      <c r="E43">
        <v>5.6524617008689255E-3</v>
      </c>
      <c r="F43">
        <v>3.7028494830571176E-2</v>
      </c>
      <c r="G43">
        <v>1.9317386248491889E-2</v>
      </c>
      <c r="H43">
        <v>-1.6639781422484621E-3</v>
      </c>
      <c r="I43">
        <v>8.6885192859512269E-4</v>
      </c>
      <c r="J43">
        <v>-6.7707395247438686E-3</v>
      </c>
      <c r="K43">
        <v>2.5112975124766896E-3</v>
      </c>
      <c r="L43">
        <v>1.8555701749331608E-2</v>
      </c>
      <c r="M43">
        <v>1.7811104520807808E-2</v>
      </c>
      <c r="N43">
        <v>-2.8846336809825592E-2</v>
      </c>
      <c r="O43">
        <v>-1.2845048983098732E-2</v>
      </c>
      <c r="P43">
        <v>-1.7637680871883461E-2</v>
      </c>
      <c r="Q43">
        <v>-9.828985572749532E-3</v>
      </c>
      <c r="R43">
        <v>-1.5732699192347797E-2</v>
      </c>
      <c r="S43">
        <v>1.7439337685281229E-3</v>
      </c>
      <c r="T43">
        <v>4.8790957321608527E-2</v>
      </c>
      <c r="U43">
        <v>-2.0702010416432087E-2</v>
      </c>
      <c r="V43">
        <v>2.6269629930973284E-2</v>
      </c>
      <c r="W43">
        <v>-1.6266233416073785E-2</v>
      </c>
      <c r="X43">
        <v>-1.2132398060690157E-2</v>
      </c>
      <c r="Y43">
        <v>3.4595299126251186E-2</v>
      </c>
      <c r="Z43">
        <v>-2.4617445668982168E-3</v>
      </c>
      <c r="AA43">
        <v>-2.2774830156967931E-2</v>
      </c>
      <c r="AB43">
        <v>2.0002751588146738E-3</v>
      </c>
      <c r="AC43">
        <v>-4.3039402697741182E-2</v>
      </c>
      <c r="AD43">
        <v>3.7448494427906751E-2</v>
      </c>
      <c r="AE43">
        <v>-1.0783652658290016E-2</v>
      </c>
      <c r="AF43">
        <v>2.3426684051727226E-3</v>
      </c>
      <c r="AG43">
        <v>-4.8861374893207302E-3</v>
      </c>
      <c r="AH43">
        <v>-5.275543995107464E-3</v>
      </c>
      <c r="AI43">
        <v>1.0645940556536731E-2</v>
      </c>
      <c r="AJ43">
        <v>-2.1160019542196935E-2</v>
      </c>
      <c r="AK43">
        <v>-1.8137935568503655E-2</v>
      </c>
      <c r="AL43">
        <v>-7.1670673862745645E-3</v>
      </c>
      <c r="AM43">
        <v>-1.4857036771058926E-2</v>
      </c>
      <c r="AN43">
        <v>-2.4617445668982168E-3</v>
      </c>
      <c r="AO43">
        <v>-5.1280067139881586E-3</v>
      </c>
      <c r="AP43">
        <v>-5.6113325416042692E-2</v>
      </c>
      <c r="AQ43">
        <v>1</v>
      </c>
    </row>
    <row r="44" spans="1:48" hidden="1" x14ac:dyDescent="0.3">
      <c r="A44" t="s">
        <v>101</v>
      </c>
      <c r="B44">
        <v>8.5163338465957319E-3</v>
      </c>
      <c r="C44">
        <v>4.262805786634692E-3</v>
      </c>
      <c r="D44">
        <v>-1.450972754297784E-2</v>
      </c>
      <c r="E44">
        <v>-1.1620299048648917E-2</v>
      </c>
      <c r="F44">
        <v>-9.283100685114504E-3</v>
      </c>
      <c r="G44">
        <v>3.882421010027514E-3</v>
      </c>
      <c r="H44">
        <v>4.5987086471662936E-3</v>
      </c>
      <c r="I44">
        <v>-1.7791156031072978E-4</v>
      </c>
      <c r="J44">
        <v>2.2217780859841725E-2</v>
      </c>
      <c r="K44">
        <v>6.6565007853103377E-3</v>
      </c>
      <c r="L44">
        <v>-6.4149087493368742E-3</v>
      </c>
      <c r="M44">
        <v>1.6614993121736553E-2</v>
      </c>
      <c r="N44">
        <v>2.3470232533569321E-2</v>
      </c>
      <c r="O44">
        <v>2.1328208044025222E-2</v>
      </c>
      <c r="P44">
        <v>3.3930989934086689E-3</v>
      </c>
      <c r="Q44">
        <v>-8.9433617263289227E-3</v>
      </c>
      <c r="R44">
        <v>-3.7375054153012267E-4</v>
      </c>
      <c r="S44">
        <v>-7.5471394219440886E-3</v>
      </c>
      <c r="T44">
        <v>-2.6839020375285409E-2</v>
      </c>
      <c r="U44">
        <v>-1.3681028260225915E-2</v>
      </c>
      <c r="V44">
        <v>-1.1663091972752273E-2</v>
      </c>
      <c r="W44">
        <v>2.0988926821270196E-2</v>
      </c>
      <c r="X44">
        <v>-3.633841601922145E-3</v>
      </c>
      <c r="Y44">
        <v>-1.4430275704917377E-2</v>
      </c>
      <c r="Z44">
        <v>-7.0274332058306507E-3</v>
      </c>
      <c r="AA44">
        <v>8.9443621653570067E-3</v>
      </c>
      <c r="AB44">
        <v>4.1866457776163091E-3</v>
      </c>
      <c r="AC44">
        <v>-2.2059467304007534E-2</v>
      </c>
      <c r="AD44">
        <v>-1.7263300772492902E-2</v>
      </c>
      <c r="AE44">
        <v>5.3315063490257508E-3</v>
      </c>
      <c r="AF44">
        <v>4.0673212625338892E-3</v>
      </c>
      <c r="AG44">
        <v>-1.620309284056538E-2</v>
      </c>
      <c r="AH44">
        <v>1.3228480691942766E-2</v>
      </c>
      <c r="AI44">
        <v>2.1356034550445456E-2</v>
      </c>
      <c r="AJ44">
        <v>2.001388203017818E-2</v>
      </c>
      <c r="AK44">
        <v>6.9283374180108426E-3</v>
      </c>
      <c r="AL44">
        <v>-2.8683556462187829E-3</v>
      </c>
      <c r="AM44">
        <v>2.2086377057103951E-2</v>
      </c>
      <c r="AN44">
        <v>-7.0274332058306507E-3</v>
      </c>
      <c r="AO44">
        <v>7.8107063688845617E-4</v>
      </c>
      <c r="AP44">
        <v>-2.2457298796067053E-2</v>
      </c>
      <c r="AQ44">
        <v>-0.25339418806523356</v>
      </c>
      <c r="AR44">
        <v>1</v>
      </c>
    </row>
    <row r="45" spans="1:48" hidden="1" x14ac:dyDescent="0.3">
      <c r="A45" t="s">
        <v>102</v>
      </c>
      <c r="B45">
        <v>1.9482987590656583E-2</v>
      </c>
      <c r="C45">
        <v>2.6635006250300141E-2</v>
      </c>
      <c r="D45">
        <v>2.9238701063970182E-3</v>
      </c>
      <c r="E45">
        <v>1.6587839605761052E-2</v>
      </c>
      <c r="F45">
        <v>3.97635360916906E-3</v>
      </c>
      <c r="G45">
        <v>-5.8743707169702742E-3</v>
      </c>
      <c r="H45">
        <v>2.9221617629863017E-3</v>
      </c>
      <c r="I45">
        <v>8.3107225293063587E-3</v>
      </c>
      <c r="J45">
        <v>2.343749447836844E-3</v>
      </c>
      <c r="K45">
        <v>8.5810622466868589E-3</v>
      </c>
      <c r="L45">
        <v>7.7028223773967456E-3</v>
      </c>
      <c r="M45">
        <v>-1.1096196850361837E-2</v>
      </c>
      <c r="N45">
        <v>6.20780704326164E-3</v>
      </c>
      <c r="O45">
        <v>1.1948312401548504E-3</v>
      </c>
      <c r="P45">
        <v>-3.539609244991233E-3</v>
      </c>
      <c r="Q45">
        <v>1.070997820803069E-2</v>
      </c>
      <c r="R45">
        <v>-4.7013898454975377E-3</v>
      </c>
      <c r="S45">
        <v>2.0091381573316487E-3</v>
      </c>
      <c r="T45">
        <v>-8.2018944959682451E-3</v>
      </c>
      <c r="U45">
        <v>8.0724775573451577E-3</v>
      </c>
      <c r="V45">
        <v>2.0373263744561373E-2</v>
      </c>
      <c r="W45">
        <v>-2.7946673653095191E-2</v>
      </c>
      <c r="X45">
        <v>1.6239607579596367E-2</v>
      </c>
      <c r="Y45">
        <v>5.3661418776844456E-3</v>
      </c>
      <c r="Z45">
        <v>-1.0856101376988336E-2</v>
      </c>
      <c r="AA45">
        <v>1.1995884682582265E-2</v>
      </c>
      <c r="AB45">
        <v>-3.129319715970514E-3</v>
      </c>
      <c r="AC45">
        <v>-2.6676521899943958E-2</v>
      </c>
      <c r="AD45">
        <v>1.8679472603210141E-2</v>
      </c>
      <c r="AE45">
        <v>-1.972350188219012E-2</v>
      </c>
      <c r="AF45">
        <v>7.8894601973146725E-3</v>
      </c>
      <c r="AG45">
        <v>1.6243659763733664E-2</v>
      </c>
      <c r="AH45">
        <v>7.5113610196439031E-3</v>
      </c>
      <c r="AI45">
        <v>-2.2405269904599286E-2</v>
      </c>
      <c r="AJ45">
        <v>1.1236125196672877E-2</v>
      </c>
      <c r="AK45">
        <v>7.2700417646288443E-3</v>
      </c>
      <c r="AL45">
        <v>-4.431085827290385E-3</v>
      </c>
      <c r="AM45">
        <v>4.2733456704040906E-4</v>
      </c>
      <c r="AN45">
        <v>-1.0856101376988336E-2</v>
      </c>
      <c r="AO45">
        <v>-6.8237281977652844E-3</v>
      </c>
      <c r="AP45">
        <v>-3.4692426842439415E-2</v>
      </c>
      <c r="AQ45">
        <v>-0.39144776099665157</v>
      </c>
      <c r="AR45">
        <v>-0.1566625978156487</v>
      </c>
      <c r="AS45">
        <v>1</v>
      </c>
    </row>
    <row r="46" spans="1:48" hidden="1" x14ac:dyDescent="0.3">
      <c r="A46" t="s">
        <v>103</v>
      </c>
      <c r="B46">
        <v>-1.2441543575443872E-3</v>
      </c>
      <c r="C46">
        <v>-1.3567451753469953E-2</v>
      </c>
      <c r="D46">
        <v>1.8734277666335526E-3</v>
      </c>
      <c r="E46">
        <v>-4.8085353154722127E-3</v>
      </c>
      <c r="F46">
        <v>-1.1194984564912983E-2</v>
      </c>
      <c r="G46">
        <v>-1.4698029943372036E-3</v>
      </c>
      <c r="H46">
        <v>6.583897857284784E-3</v>
      </c>
      <c r="I46">
        <v>6.8240890940549706E-3</v>
      </c>
      <c r="J46">
        <v>9.0987077129287587E-3</v>
      </c>
      <c r="K46">
        <v>-2.7255580591329458E-3</v>
      </c>
      <c r="L46">
        <v>-3.3157032979648812E-3</v>
      </c>
      <c r="M46">
        <v>-2.0462154226258421E-2</v>
      </c>
      <c r="N46">
        <v>1.9443724005558414E-2</v>
      </c>
      <c r="O46">
        <v>-1.0242451525131516E-2</v>
      </c>
      <c r="P46">
        <v>2.3624159350779115E-3</v>
      </c>
      <c r="Q46">
        <v>3.7128653034475983E-3</v>
      </c>
      <c r="R46">
        <v>1.7729625148237886E-2</v>
      </c>
      <c r="S46">
        <v>-8.8712720036410245E-3</v>
      </c>
      <c r="T46">
        <v>-1.585903580494145E-3</v>
      </c>
      <c r="U46">
        <v>-3.5738226976450337E-3</v>
      </c>
      <c r="V46">
        <v>9.6306043812973783E-3</v>
      </c>
      <c r="W46">
        <v>-2.4226423079530116E-2</v>
      </c>
      <c r="X46">
        <v>2.1756398506947879E-2</v>
      </c>
      <c r="Y46">
        <v>-1.0544512977584176E-3</v>
      </c>
      <c r="Z46">
        <v>1.779617198384956E-2</v>
      </c>
      <c r="AA46">
        <v>2.2320908010813555E-2</v>
      </c>
      <c r="AB46">
        <v>-7.7626922312177063E-3</v>
      </c>
      <c r="AC46">
        <v>-1.9249237015095736E-2</v>
      </c>
      <c r="AD46">
        <v>1.724656452066986E-2</v>
      </c>
      <c r="AE46">
        <v>-5.3348801102494842E-3</v>
      </c>
      <c r="AF46">
        <v>-2.0429828557900427E-4</v>
      </c>
      <c r="AG46">
        <v>-8.6998796557652362E-3</v>
      </c>
      <c r="AH46">
        <v>-1.5555966043961386E-2</v>
      </c>
      <c r="AI46">
        <v>-1.5983482993624045E-3</v>
      </c>
      <c r="AJ46">
        <v>-3.0583875861677195E-3</v>
      </c>
      <c r="AK46">
        <v>1.3382782899053843E-2</v>
      </c>
      <c r="AL46">
        <v>-2.9333076857811693E-3</v>
      </c>
      <c r="AM46">
        <v>8.1294073790584877E-3</v>
      </c>
      <c r="AN46">
        <v>1.779617198384956E-2</v>
      </c>
      <c r="AO46">
        <v>3.980216666788704E-4</v>
      </c>
      <c r="AP46">
        <v>-2.2965829654801991E-2</v>
      </c>
      <c r="AQ46">
        <v>-0.2591321338986749</v>
      </c>
      <c r="AR46">
        <v>-0.10370812486120716</v>
      </c>
      <c r="AS46">
        <v>-0.16021011998755405</v>
      </c>
      <c r="AT46">
        <v>1</v>
      </c>
    </row>
    <row r="47" spans="1:48" hidden="1" x14ac:dyDescent="0.3">
      <c r="A47" t="s">
        <v>104</v>
      </c>
      <c r="B47">
        <v>7.1860645927705937E-3</v>
      </c>
      <c r="C47">
        <v>7.8029448381519663E-3</v>
      </c>
      <c r="D47">
        <v>-8.9328147088914619E-3</v>
      </c>
      <c r="E47">
        <v>-1.1156206013765971E-2</v>
      </c>
      <c r="F47">
        <v>-7.7129510751161746E-3</v>
      </c>
      <c r="G47">
        <v>1.3128764968935423E-2</v>
      </c>
      <c r="H47">
        <v>-5.0107543809257086E-3</v>
      </c>
      <c r="I47">
        <v>-7.7949811708494217E-3</v>
      </c>
      <c r="J47">
        <v>1.1794380545703958E-2</v>
      </c>
      <c r="K47">
        <v>2.770739427878444E-3</v>
      </c>
      <c r="L47">
        <v>1.2938111505877085E-3</v>
      </c>
      <c r="M47">
        <v>-1.4426659912208336E-2</v>
      </c>
      <c r="N47">
        <v>1.8631770221477793E-2</v>
      </c>
      <c r="O47">
        <v>8.7078108015033167E-3</v>
      </c>
      <c r="P47">
        <v>5.1638072595195372E-3</v>
      </c>
      <c r="Q47">
        <v>-4.7285015180812957E-4</v>
      </c>
      <c r="R47">
        <v>1.7617524684470105E-2</v>
      </c>
      <c r="S47">
        <v>-4.032819529553441E-4</v>
      </c>
      <c r="T47">
        <v>-1.591096647171597E-2</v>
      </c>
      <c r="U47">
        <v>-5.1992286784260308E-3</v>
      </c>
      <c r="V47">
        <v>-3.3515851810240672E-2</v>
      </c>
      <c r="W47">
        <v>4.0773529020095185E-2</v>
      </c>
      <c r="X47">
        <v>-4.937840013832585E-3</v>
      </c>
      <c r="Y47">
        <v>-1.9382205454317975E-2</v>
      </c>
      <c r="Z47">
        <v>-3.5909783269424292E-3</v>
      </c>
      <c r="AA47">
        <v>-6.3935666118874954E-3</v>
      </c>
      <c r="AB47">
        <v>-3.8788573099939831E-3</v>
      </c>
      <c r="AC47">
        <v>-6.6562124225375517E-3</v>
      </c>
      <c r="AD47">
        <v>-3.5187092602371073E-2</v>
      </c>
      <c r="AE47">
        <v>3.0658598988048881E-2</v>
      </c>
      <c r="AF47">
        <v>2.3895421224818067E-2</v>
      </c>
      <c r="AG47">
        <v>8.4675406956286728E-5</v>
      </c>
      <c r="AH47">
        <v>-1.2654798007209495E-4</v>
      </c>
      <c r="AI47">
        <v>2.2180123072814521E-3</v>
      </c>
      <c r="AJ47">
        <v>-2.1474455260880074E-3</v>
      </c>
      <c r="AK47">
        <v>-7.2897025175131273E-3</v>
      </c>
      <c r="AL47">
        <v>-1.465713391766357E-3</v>
      </c>
      <c r="AM47">
        <v>-9.8775778682113624E-3</v>
      </c>
      <c r="AN47">
        <v>-3.5909783269424292E-3</v>
      </c>
      <c r="AO47">
        <v>-4.6366857943513102E-3</v>
      </c>
      <c r="AP47">
        <v>-1.1475551726546006E-2</v>
      </c>
      <c r="AQ47">
        <v>-0.1294829863001431</v>
      </c>
      <c r="AR47">
        <v>-5.1820812450327929E-2</v>
      </c>
      <c r="AS47">
        <v>-8.0053694844368015E-2</v>
      </c>
      <c r="AT47">
        <v>-5.2994260891094477E-2</v>
      </c>
      <c r="AU47">
        <v>1</v>
      </c>
    </row>
    <row r="48" spans="1:48" hidden="1" x14ac:dyDescent="0.3">
      <c r="A48" t="s">
        <v>105</v>
      </c>
      <c r="B48">
        <v>-2.0661465735942047E-2</v>
      </c>
      <c r="C48">
        <v>7.6062135077398544E-5</v>
      </c>
      <c r="D48">
        <v>6.5365311156646312E-4</v>
      </c>
      <c r="E48">
        <v>-4.2945606721755746E-4</v>
      </c>
      <c r="F48">
        <v>-2.3168525872680715E-2</v>
      </c>
      <c r="G48">
        <v>4.4184198753780485E-3</v>
      </c>
      <c r="H48">
        <v>8.3160458309320482E-3</v>
      </c>
      <c r="I48">
        <v>5.3790152269206186E-3</v>
      </c>
      <c r="J48">
        <v>-1.5058932850837337E-2</v>
      </c>
      <c r="K48">
        <v>-7.3008552257339786E-3</v>
      </c>
      <c r="L48">
        <v>-7.8550853042832838E-3</v>
      </c>
      <c r="M48">
        <v>4.9628105474357354E-3</v>
      </c>
      <c r="N48">
        <v>2.8245136282138754E-2</v>
      </c>
      <c r="O48">
        <v>9.1133401781591326E-3</v>
      </c>
      <c r="P48">
        <v>1.0336099872612846E-2</v>
      </c>
      <c r="Q48">
        <v>1.2903207374859416E-3</v>
      </c>
      <c r="R48">
        <v>1.1832524302977557E-2</v>
      </c>
      <c r="S48">
        <v>5.0111504152755698E-3</v>
      </c>
      <c r="T48">
        <v>-3.7334568356722025E-2</v>
      </c>
      <c r="U48">
        <v>-1.2030853683056559E-2</v>
      </c>
      <c r="V48">
        <v>-2.2143700788754901E-3</v>
      </c>
      <c r="W48">
        <v>-3.2951383317005195E-3</v>
      </c>
      <c r="X48">
        <v>2.19916919181357E-2</v>
      </c>
      <c r="Y48">
        <v>-2.5792138173271417E-2</v>
      </c>
      <c r="Z48">
        <v>-5.8329284766308817E-3</v>
      </c>
      <c r="AA48">
        <v>-1.0385252530747369E-2</v>
      </c>
      <c r="AB48">
        <v>2.126529583716099E-2</v>
      </c>
      <c r="AC48">
        <v>-1.7113481335198372E-2</v>
      </c>
      <c r="AD48">
        <v>-8.7996745732515595E-3</v>
      </c>
      <c r="AE48">
        <v>2.1406584888059566E-2</v>
      </c>
      <c r="AF48">
        <v>-1.7353570608092683E-2</v>
      </c>
      <c r="AG48">
        <v>-1.8024328803875479E-2</v>
      </c>
      <c r="AH48">
        <v>7.744770750090074E-3</v>
      </c>
      <c r="AI48">
        <v>7.3402694477634643E-3</v>
      </c>
      <c r="AJ48">
        <v>-1.6698145086797626E-2</v>
      </c>
      <c r="AK48">
        <v>-2.5744743621613103E-3</v>
      </c>
      <c r="AL48">
        <v>-2.3808000502985875E-3</v>
      </c>
      <c r="AM48">
        <v>-4.7271862525488581E-3</v>
      </c>
      <c r="AN48">
        <v>-5.8329284766308817E-3</v>
      </c>
      <c r="AO48">
        <v>4.0015191894843555E-3</v>
      </c>
      <c r="AP48">
        <v>-1.8640065841839866E-2</v>
      </c>
      <c r="AQ48">
        <v>-0.21032290625728406</v>
      </c>
      <c r="AR48">
        <v>-8.4174023094461412E-2</v>
      </c>
      <c r="AS48">
        <v>-0.13003349889743984</v>
      </c>
      <c r="AT48">
        <v>-8.6080088852243275E-2</v>
      </c>
      <c r="AU48">
        <v>-4.3012446190607373E-2</v>
      </c>
      <c r="AV48">
        <v>1</v>
      </c>
    </row>
    <row r="49" spans="1:64" hidden="1" x14ac:dyDescent="0.3">
      <c r="A49" t="s">
        <v>106</v>
      </c>
      <c r="B49">
        <v>3.0291246333241082E-3</v>
      </c>
      <c r="C49">
        <v>1.0183162433599017E-2</v>
      </c>
      <c r="D49">
        <v>-1.1757718718925609E-2</v>
      </c>
      <c r="E49">
        <v>-4.346270675557392E-4</v>
      </c>
      <c r="F49">
        <v>-1.5984174500113873E-3</v>
      </c>
      <c r="G49">
        <v>-1.2972528956511797E-2</v>
      </c>
      <c r="H49">
        <v>-9.5668955249522646E-3</v>
      </c>
      <c r="I49">
        <v>-1.7253452744990429E-2</v>
      </c>
      <c r="J49">
        <v>-5.7221671861041245E-3</v>
      </c>
      <c r="K49">
        <v>7.2531064507712012E-3</v>
      </c>
      <c r="L49">
        <v>-1.7426956840535853E-2</v>
      </c>
      <c r="M49">
        <v>1.5167650576160241E-2</v>
      </c>
      <c r="N49">
        <v>-8.83402033532147E-3</v>
      </c>
      <c r="O49">
        <v>4.9201016893676353E-4</v>
      </c>
      <c r="P49">
        <v>4.2721129178585207E-3</v>
      </c>
      <c r="Q49">
        <v>7.8161343992005621E-3</v>
      </c>
      <c r="R49">
        <v>-2.9844922607586756E-3</v>
      </c>
      <c r="S49">
        <v>8.3461548989449616E-3</v>
      </c>
      <c r="T49">
        <v>-1.6561720000320843E-2</v>
      </c>
      <c r="U49">
        <v>1.2089937560930278E-2</v>
      </c>
      <c r="V49">
        <v>-4.7633509791711805E-2</v>
      </c>
      <c r="W49">
        <v>8.2149203199572154E-2</v>
      </c>
      <c r="X49">
        <v>-3.7196220066184761E-2</v>
      </c>
      <c r="Y49">
        <v>-2.5248880337042211E-2</v>
      </c>
      <c r="Z49">
        <v>-5.660481571250332E-3</v>
      </c>
      <c r="AA49">
        <v>-1.0078218993870239E-2</v>
      </c>
      <c r="AB49">
        <v>-6.1142670107475839E-3</v>
      </c>
      <c r="AC49">
        <v>-1.215261969650063E-2</v>
      </c>
      <c r="AD49">
        <v>-5.2219985962701658E-2</v>
      </c>
      <c r="AE49">
        <v>2.6493877999735693E-2</v>
      </c>
      <c r="AF49">
        <v>-1.6439569146486539E-2</v>
      </c>
      <c r="AG49">
        <v>1.6548229479023738E-2</v>
      </c>
      <c r="AH49">
        <v>9.1277981128241436E-3</v>
      </c>
      <c r="AI49">
        <v>7.3779607952634556E-4</v>
      </c>
      <c r="AJ49">
        <v>2.1293659401863545E-2</v>
      </c>
      <c r="AK49">
        <v>5.3951860238354082E-3</v>
      </c>
      <c r="AL49">
        <v>-2.3104131764249448E-3</v>
      </c>
      <c r="AM49">
        <v>2.9323075763144382E-2</v>
      </c>
      <c r="AN49">
        <v>-5.660481571250332E-3</v>
      </c>
      <c r="AO49">
        <v>4.5303262963897507E-3</v>
      </c>
      <c r="AP49">
        <v>-1.8088983879600354E-2</v>
      </c>
      <c r="AQ49">
        <v>-0.2041048402446374</v>
      </c>
      <c r="AR49">
        <v>-8.1685470413905156E-2</v>
      </c>
      <c r="AS49">
        <v>-0.12618913931539069</v>
      </c>
      <c r="AT49">
        <v>-8.3535184522117792E-2</v>
      </c>
      <c r="AU49">
        <v>-4.1740809950224049E-2</v>
      </c>
      <c r="AV49">
        <v>-6.7800787648754107E-2</v>
      </c>
      <c r="AW49">
        <v>1</v>
      </c>
    </row>
    <row r="50" spans="1:64" hidden="1" x14ac:dyDescent="0.3">
      <c r="A50" t="s">
        <v>107</v>
      </c>
      <c r="B50">
        <v>9.5458856787888607E-3</v>
      </c>
      <c r="C50">
        <v>1.8249416586699917E-3</v>
      </c>
      <c r="D50">
        <v>-7.8319667412191877E-3</v>
      </c>
      <c r="E50">
        <v>-1.4389981085931916E-2</v>
      </c>
      <c r="F50">
        <v>-2.1513273030433766E-2</v>
      </c>
      <c r="G50">
        <v>1.4428849052293611E-4</v>
      </c>
      <c r="H50">
        <v>-1.1710630603288367E-2</v>
      </c>
      <c r="I50">
        <v>-1.1931356867470601E-2</v>
      </c>
      <c r="J50">
        <v>-1.2886246989927788E-2</v>
      </c>
      <c r="K50">
        <v>-5.4111350086637122E-3</v>
      </c>
      <c r="L50">
        <v>-8.7869644397769297E-3</v>
      </c>
      <c r="M50">
        <v>2.2636514905880587E-3</v>
      </c>
      <c r="N50">
        <v>4.5085683205788743E-3</v>
      </c>
      <c r="O50">
        <v>-4.0705315179335463E-4</v>
      </c>
      <c r="P50">
        <v>1.6253313725800626E-2</v>
      </c>
      <c r="Q50">
        <v>8.978381876615411E-3</v>
      </c>
      <c r="R50">
        <v>5.3424259222775489E-4</v>
      </c>
      <c r="S50">
        <v>-2.8353153951007157E-3</v>
      </c>
      <c r="T50">
        <v>-2.0059085417461306E-2</v>
      </c>
      <c r="U50">
        <v>7.9052968339539797E-3</v>
      </c>
      <c r="V50">
        <v>2.3816539287779635E-2</v>
      </c>
      <c r="W50">
        <v>-5.0629165087029492E-2</v>
      </c>
      <c r="X50">
        <v>4.6741934033192351E-2</v>
      </c>
      <c r="Y50">
        <v>-1.3222603884504485E-2</v>
      </c>
      <c r="Z50">
        <v>3.5695988713885553E-2</v>
      </c>
      <c r="AA50">
        <v>-7.5055446346855171E-3</v>
      </c>
      <c r="AB50">
        <v>-4.5534735835243518E-3</v>
      </c>
      <c r="AC50">
        <v>-1.5341934070911601E-2</v>
      </c>
      <c r="AD50">
        <v>1.1402153177375928E-2</v>
      </c>
      <c r="AE50">
        <v>1.2653943006575703E-2</v>
      </c>
      <c r="AF50">
        <v>6.2420086543121794E-3</v>
      </c>
      <c r="AG50">
        <v>-1.6501633526200116E-2</v>
      </c>
      <c r="AH50">
        <v>-1.7157093036995835E-2</v>
      </c>
      <c r="AI50">
        <v>-1.9126457297639936E-2</v>
      </c>
      <c r="AJ50">
        <v>1.9226090086351614E-3</v>
      </c>
      <c r="AK50">
        <v>1.0447018445953651E-3</v>
      </c>
      <c r="AL50">
        <v>-1.7206323092191791E-3</v>
      </c>
      <c r="AM50">
        <v>-1.8260043125623321E-2</v>
      </c>
      <c r="AN50">
        <v>3.5695988713885553E-2</v>
      </c>
      <c r="AO50">
        <v>1.0017068405211191E-2</v>
      </c>
      <c r="AP50">
        <v>-1.3471395688768361E-2</v>
      </c>
      <c r="AQ50">
        <v>-0.15200284787854695</v>
      </c>
      <c r="AR50">
        <v>-6.0833560430654417E-2</v>
      </c>
      <c r="AS50">
        <v>-9.3976745109484283E-2</v>
      </c>
      <c r="AT50">
        <v>-6.2211096660907982E-2</v>
      </c>
      <c r="AU50">
        <v>-3.1085602759771753E-2</v>
      </c>
      <c r="AV50">
        <v>-5.0493230825234679E-2</v>
      </c>
      <c r="AW50">
        <v>-4.900042983624682E-2</v>
      </c>
      <c r="AX50">
        <v>1</v>
      </c>
    </row>
    <row r="51" spans="1:64" hidden="1" x14ac:dyDescent="0.3">
      <c r="A51" t="s">
        <v>108</v>
      </c>
      <c r="B51">
        <v>-1.6202310417390783E-2</v>
      </c>
      <c r="C51">
        <v>-2.2257895981013097E-2</v>
      </c>
      <c r="D51">
        <v>-2.3832095252670011E-2</v>
      </c>
      <c r="E51">
        <v>4.1495675403337032E-4</v>
      </c>
      <c r="F51">
        <v>-1.1736019309766537E-2</v>
      </c>
      <c r="G51">
        <v>-3.9391634060701355E-2</v>
      </c>
      <c r="H51">
        <v>-2.0784062098701123E-3</v>
      </c>
      <c r="I51">
        <v>2.9360632741704772E-3</v>
      </c>
      <c r="J51">
        <v>-5.66601945509718E-3</v>
      </c>
      <c r="K51">
        <v>-2.5727021912818823E-2</v>
      </c>
      <c r="L51">
        <v>-8.5860386504600823E-3</v>
      </c>
      <c r="M51">
        <v>-3.0444285031924874E-2</v>
      </c>
      <c r="N51">
        <v>-4.7918707077887007E-2</v>
      </c>
      <c r="O51">
        <v>-5.2230527796985737E-3</v>
      </c>
      <c r="P51">
        <v>4.6296469510376716E-3</v>
      </c>
      <c r="Q51">
        <v>-8.7305492757191738E-3</v>
      </c>
      <c r="R51">
        <v>-3.4169022893133921E-3</v>
      </c>
      <c r="S51">
        <v>2.4500739040030119E-3</v>
      </c>
      <c r="T51">
        <v>3.5782457571589821E-2</v>
      </c>
      <c r="U51">
        <v>5.6822398673914989E-2</v>
      </c>
      <c r="V51">
        <v>-3.7109497660710471E-2</v>
      </c>
      <c r="W51">
        <v>1.991420580234576E-2</v>
      </c>
      <c r="X51">
        <v>-5.1116828662776163E-2</v>
      </c>
      <c r="Y51">
        <v>1.7358510010245985E-2</v>
      </c>
      <c r="Z51">
        <v>-4.5891035283985105E-3</v>
      </c>
      <c r="AA51">
        <v>2.2950954539758459E-2</v>
      </c>
      <c r="AB51">
        <v>-4.9569994989648132E-3</v>
      </c>
      <c r="AC51">
        <v>0.27399539060201544</v>
      </c>
      <c r="AD51">
        <v>-3.7687180115367001E-2</v>
      </c>
      <c r="AE51">
        <v>-2.890544546851596E-2</v>
      </c>
      <c r="AF51">
        <v>-1.0418411162591465E-2</v>
      </c>
      <c r="AG51">
        <v>3.3567949009235556E-2</v>
      </c>
      <c r="AH51">
        <v>-2.8966382592505949E-3</v>
      </c>
      <c r="AI51">
        <v>-4.1844388350938261E-3</v>
      </c>
      <c r="AJ51">
        <v>-2.0200084387642331E-4</v>
      </c>
      <c r="AK51">
        <v>1.5787653577888443E-3</v>
      </c>
      <c r="AL51">
        <v>4.3312545620005215E-2</v>
      </c>
      <c r="AM51">
        <v>-1.3384921775068101E-2</v>
      </c>
      <c r="AN51">
        <v>-4.5891035283985105E-3</v>
      </c>
      <c r="AO51">
        <v>8.3687104780169053E-3</v>
      </c>
      <c r="AP51">
        <v>0.33910815065399436</v>
      </c>
      <c r="AQ51">
        <v>-0.16547324299879593</v>
      </c>
      <c r="AR51">
        <v>-6.6224591631769344E-2</v>
      </c>
      <c r="AS51">
        <v>-0.10230490413025348</v>
      </c>
      <c r="AT51">
        <v>-6.7724204241359012E-2</v>
      </c>
      <c r="AU51">
        <v>-3.3840388986266082E-2</v>
      </c>
      <c r="AV51">
        <v>-5.4967908632964455E-2</v>
      </c>
      <c r="AW51">
        <v>-5.3342816575513374E-2</v>
      </c>
      <c r="AX51">
        <v>-3.9725956638870241E-2</v>
      </c>
      <c r="AY51">
        <v>1</v>
      </c>
    </row>
    <row r="52" spans="1:64" hidden="1" x14ac:dyDescent="0.3">
      <c r="A52" t="s">
        <v>109</v>
      </c>
      <c r="B52">
        <v>-6.0775097130002433E-2</v>
      </c>
      <c r="C52">
        <v>-2.103814764408499E-2</v>
      </c>
      <c r="D52">
        <v>-5.0098476071212268E-2</v>
      </c>
      <c r="E52">
        <v>-4.8593643321713179E-3</v>
      </c>
      <c r="F52">
        <v>2.1031182859612189E-3</v>
      </c>
      <c r="G52">
        <v>-2.266829625537339E-2</v>
      </c>
      <c r="H52">
        <v>0.10434125066623902</v>
      </c>
      <c r="I52">
        <v>0.12951692380664082</v>
      </c>
      <c r="J52">
        <v>-2.7443347122086976E-2</v>
      </c>
      <c r="K52">
        <v>-5.1941824305966375E-2</v>
      </c>
      <c r="L52">
        <v>-8.7184387224767089E-3</v>
      </c>
      <c r="M52">
        <v>0.15626795017164472</v>
      </c>
      <c r="N52">
        <v>-0.11983882352083881</v>
      </c>
      <c r="O52">
        <v>7.7513517511160444E-3</v>
      </c>
      <c r="P52">
        <v>4.8794069681183709E-2</v>
      </c>
      <c r="Q52">
        <v>2.2019101633843258E-2</v>
      </c>
      <c r="R52">
        <v>1.7336327890384768E-2</v>
      </c>
      <c r="S52">
        <v>-6.0252522946061789E-3</v>
      </c>
      <c r="T52">
        <v>-6.1529856004372808E-2</v>
      </c>
      <c r="U52">
        <v>2.3407390788582796E-2</v>
      </c>
      <c r="V52">
        <v>-6.6209527098218174E-2</v>
      </c>
      <c r="W52">
        <v>7.5504615639760617E-2</v>
      </c>
      <c r="X52">
        <v>-2.1969931482401006E-2</v>
      </c>
      <c r="Y52">
        <v>2.3145058260834505E-3</v>
      </c>
      <c r="Z52">
        <v>1.6658676922522129E-2</v>
      </c>
      <c r="AA52">
        <v>-4.0225406469643126E-3</v>
      </c>
      <c r="AB52">
        <v>1.3727601754133477E-2</v>
      </c>
      <c r="AC52">
        <v>-3.4904197763066372E-2</v>
      </c>
      <c r="AD52">
        <v>-6.2107179685785781E-2</v>
      </c>
      <c r="AE52">
        <v>1.5702244110812225E-2</v>
      </c>
      <c r="AF52">
        <v>-4.1339437601726021E-3</v>
      </c>
      <c r="AG52">
        <v>2.1392233546365894E-2</v>
      </c>
      <c r="AH52">
        <v>3.746270016945704E-2</v>
      </c>
      <c r="AI52">
        <v>2.6567820708029544E-2</v>
      </c>
      <c r="AJ52">
        <v>8.4391449838105113E-4</v>
      </c>
      <c r="AK52">
        <v>2.3768403662364126E-2</v>
      </c>
      <c r="AL52">
        <v>-4.4860016976737971E-3</v>
      </c>
      <c r="AM52">
        <v>1.5311289258896301E-2</v>
      </c>
      <c r="AN52">
        <v>1.6658676922522129E-2</v>
      </c>
      <c r="AO52">
        <v>7.2293848293677127E-3</v>
      </c>
      <c r="AP52">
        <v>-3.5122381235138125E-2</v>
      </c>
      <c r="AQ52">
        <v>-3.1221303771827434E-2</v>
      </c>
      <c r="AR52">
        <v>9.4340034719121654E-3</v>
      </c>
      <c r="AS52">
        <v>5.953849056762728E-3</v>
      </c>
      <c r="AT52">
        <v>1.0409220819470509E-2</v>
      </c>
      <c r="AU52">
        <v>2.1539402814586418E-2</v>
      </c>
      <c r="AV52">
        <v>2.6334616053409789E-2</v>
      </c>
      <c r="AW52">
        <v>1.4148523480031502E-2</v>
      </c>
      <c r="AX52">
        <v>1.6260478216199255E-2</v>
      </c>
      <c r="AY52">
        <v>-4.6463853339920293E-2</v>
      </c>
      <c r="AZ52">
        <v>1</v>
      </c>
    </row>
    <row r="53" spans="1:64" hidden="1" x14ac:dyDescent="0.3">
      <c r="A53" t="s">
        <v>110</v>
      </c>
      <c r="B53">
        <v>-6.8930754862718407E-2</v>
      </c>
      <c r="C53">
        <v>-4.8833910310026533E-2</v>
      </c>
      <c r="D53">
        <v>-7.1520472510390301E-2</v>
      </c>
      <c r="E53">
        <v>-2.4919440220650353E-2</v>
      </c>
      <c r="F53">
        <v>-5.9472598946607627E-2</v>
      </c>
      <c r="G53">
        <v>-5.4294634513789769E-2</v>
      </c>
      <c r="H53">
        <v>0.10258248473166083</v>
      </c>
      <c r="I53">
        <v>0.12913070592508821</v>
      </c>
      <c r="J53">
        <v>-6.4944078070150457E-2</v>
      </c>
      <c r="K53">
        <v>6.7340243905271449E-2</v>
      </c>
      <c r="L53">
        <v>0.10965993077707004</v>
      </c>
      <c r="M53">
        <v>1.0666594315424287E-2</v>
      </c>
      <c r="N53">
        <v>8.4248862660110085E-2</v>
      </c>
      <c r="O53">
        <v>2.4632244151645676E-2</v>
      </c>
      <c r="P53">
        <v>-4.592747589280099E-3</v>
      </c>
      <c r="Q53">
        <v>2.3146454308775747E-3</v>
      </c>
      <c r="R53">
        <v>-2.9726610032126639E-2</v>
      </c>
      <c r="S53">
        <v>-2.4650068317697227E-2</v>
      </c>
      <c r="T53">
        <v>-4.610933685471115E-2</v>
      </c>
      <c r="U53">
        <v>-7.9204077507419174E-2</v>
      </c>
      <c r="V53">
        <v>7.9772177122488616E-2</v>
      </c>
      <c r="W53">
        <v>-6.2946195658501181E-2</v>
      </c>
      <c r="X53">
        <v>-1.7791267221347537E-2</v>
      </c>
      <c r="Y53">
        <v>3.9116932661075361E-2</v>
      </c>
      <c r="Z53">
        <v>-9.8587857525780104E-3</v>
      </c>
      <c r="AA53">
        <v>-6.4480133819001988E-3</v>
      </c>
      <c r="AB53">
        <v>1.6781088980432225E-2</v>
      </c>
      <c r="AC53">
        <v>-1.677197816414747E-2</v>
      </c>
      <c r="AD53">
        <v>0.12180805898473489</v>
      </c>
      <c r="AE53">
        <v>-0.11358534664571573</v>
      </c>
      <c r="AF53">
        <v>1.3107115999897957E-2</v>
      </c>
      <c r="AG53">
        <v>1.3530492512881867E-2</v>
      </c>
      <c r="AH53">
        <v>1.0609873524157942E-2</v>
      </c>
      <c r="AI53">
        <v>1.670960216571948E-2</v>
      </c>
      <c r="AJ53">
        <v>-5.2880260692739081E-4</v>
      </c>
      <c r="AK53">
        <v>-2.8174556005440183E-2</v>
      </c>
      <c r="AL53">
        <v>-4.0240160169421561E-3</v>
      </c>
      <c r="AM53">
        <v>2.074645944955323E-2</v>
      </c>
      <c r="AN53">
        <v>-9.8587857525780104E-3</v>
      </c>
      <c r="AO53">
        <v>1.0222864831069963E-2</v>
      </c>
      <c r="AP53">
        <v>-3.1505343548247716E-2</v>
      </c>
      <c r="AQ53">
        <v>3.7937194959359696E-2</v>
      </c>
      <c r="AR53">
        <v>-1.0430018573536324E-2</v>
      </c>
      <c r="AS53">
        <v>-1.4580596001373088E-3</v>
      </c>
      <c r="AT53">
        <v>2.4676770924797228E-3</v>
      </c>
      <c r="AU53">
        <v>-4.1096775075333866E-2</v>
      </c>
      <c r="AV53">
        <v>-1.3170313177159856E-2</v>
      </c>
      <c r="AW53">
        <v>-1.684978748065619E-2</v>
      </c>
      <c r="AX53">
        <v>-1.9158338806517992E-2</v>
      </c>
      <c r="AY53">
        <v>8.7183398658623804E-3</v>
      </c>
      <c r="AZ53">
        <v>-0.22250578031643806</v>
      </c>
      <c r="BA53">
        <v>1</v>
      </c>
    </row>
    <row r="54" spans="1:64" hidden="1" x14ac:dyDescent="0.3">
      <c r="A54" t="s">
        <v>111</v>
      </c>
      <c r="B54">
        <v>3.0942323647597334E-3</v>
      </c>
      <c r="C54">
        <v>5.0977539069865015E-3</v>
      </c>
      <c r="D54">
        <v>-1.2358212133674656E-3</v>
      </c>
      <c r="E54">
        <v>-1.2159704386876847E-2</v>
      </c>
      <c r="F54">
        <v>-2.2248747356731654E-2</v>
      </c>
      <c r="G54">
        <v>2.6972591836469527E-3</v>
      </c>
      <c r="H54">
        <v>-3.7712045383271553E-2</v>
      </c>
      <c r="I54">
        <v>-4.3859103381100252E-2</v>
      </c>
      <c r="J54">
        <v>1.6383618527507859E-2</v>
      </c>
      <c r="K54">
        <v>9.9389475362698432E-2</v>
      </c>
      <c r="L54">
        <v>1.7248665154558432E-2</v>
      </c>
      <c r="M54">
        <v>-0.13182558810070719</v>
      </c>
      <c r="N54">
        <v>0.26743638607865639</v>
      </c>
      <c r="O54">
        <v>1.9129898439303974E-2</v>
      </c>
      <c r="P54">
        <v>7.6082643481002937E-2</v>
      </c>
      <c r="Q54">
        <v>5.8638596682399763E-2</v>
      </c>
      <c r="R54">
        <v>2.9495987539910503E-2</v>
      </c>
      <c r="S54">
        <v>1.0327519495645619E-2</v>
      </c>
      <c r="T54">
        <v>-0.15318455954030383</v>
      </c>
      <c r="U54">
        <v>-0.12433838120649499</v>
      </c>
      <c r="V54">
        <v>6.3134370221949463E-3</v>
      </c>
      <c r="W54">
        <v>-1.938134537619839E-3</v>
      </c>
      <c r="X54">
        <v>-1.8277042995242831E-3</v>
      </c>
      <c r="Y54">
        <v>8.4211601960913676E-3</v>
      </c>
      <c r="Z54">
        <v>-6.8000307537644722E-3</v>
      </c>
      <c r="AA54">
        <v>-4.7591622299626799E-3</v>
      </c>
      <c r="AB54">
        <v>-7.3451707573737217E-3</v>
      </c>
      <c r="AC54">
        <v>-2.4747947568414457E-2</v>
      </c>
      <c r="AD54">
        <v>8.351778245028996E-3</v>
      </c>
      <c r="AE54">
        <v>-5.6006555381347438E-3</v>
      </c>
      <c r="AF54">
        <v>2.4762247506552364E-2</v>
      </c>
      <c r="AG54">
        <v>3.9693454561009851E-3</v>
      </c>
      <c r="AH54">
        <v>-3.7721430452375597E-3</v>
      </c>
      <c r="AI54">
        <v>-2.2210214711333432E-2</v>
      </c>
      <c r="AJ54">
        <v>8.0202930198348919E-3</v>
      </c>
      <c r="AK54">
        <v>-1.0267929090165741E-2</v>
      </c>
      <c r="AL54">
        <v>-2.7755378152597237E-3</v>
      </c>
      <c r="AM54">
        <v>1.7322937492363095E-2</v>
      </c>
      <c r="AN54">
        <v>-6.8000307537644722E-3</v>
      </c>
      <c r="AO54">
        <v>-8.7802273159309253E-3</v>
      </c>
      <c r="AP54">
        <v>-2.1730597500812191E-2</v>
      </c>
      <c r="AQ54">
        <v>-1.3273835249961393E-2</v>
      </c>
      <c r="AR54">
        <v>1.253458629971284E-2</v>
      </c>
      <c r="AS54">
        <v>5.0801863195760999E-4</v>
      </c>
      <c r="AT54">
        <v>2.4443198525707227E-3</v>
      </c>
      <c r="AU54">
        <v>1.5315683987006232E-2</v>
      </c>
      <c r="AV54">
        <v>6.0556795490035644E-3</v>
      </c>
      <c r="AW54">
        <v>2.4025256427702697E-3</v>
      </c>
      <c r="AX54">
        <v>8.3886090244210971E-3</v>
      </c>
      <c r="AY54">
        <v>-2.0699222620674512E-2</v>
      </c>
      <c r="AZ54">
        <v>-0.15347185617118086</v>
      </c>
      <c r="BA54">
        <v>-0.13766673510237959</v>
      </c>
      <c r="BB54">
        <v>1</v>
      </c>
    </row>
    <row r="55" spans="1:64" hidden="1" x14ac:dyDescent="0.3">
      <c r="A55" t="s">
        <v>112</v>
      </c>
      <c r="B55">
        <v>5.1657094790041755E-2</v>
      </c>
      <c r="C55">
        <v>2.2599307853926612E-2</v>
      </c>
      <c r="D55">
        <v>-3.5377346589697137E-3</v>
      </c>
      <c r="E55">
        <v>6.6561285126669712E-3</v>
      </c>
      <c r="F55">
        <v>-4.5716498058058469E-2</v>
      </c>
      <c r="G55">
        <v>-2.1261110518532963E-2</v>
      </c>
      <c r="H55">
        <v>-3.8580721892531797E-2</v>
      </c>
      <c r="I55">
        <v>-4.045225309451464E-2</v>
      </c>
      <c r="J55">
        <v>-7.5236495146308357E-3</v>
      </c>
      <c r="K55">
        <v>-9.5451454541443919E-3</v>
      </c>
      <c r="L55">
        <v>5.435888856270661E-3</v>
      </c>
      <c r="M55">
        <v>-6.2795497377899481E-2</v>
      </c>
      <c r="N55">
        <v>1.9070441521021535E-2</v>
      </c>
      <c r="O55">
        <v>2.588407128100623E-2</v>
      </c>
      <c r="P55">
        <v>2.4217541743069945E-2</v>
      </c>
      <c r="Q55">
        <v>7.0125533775047932E-2</v>
      </c>
      <c r="R55">
        <v>0.11629894522873918</v>
      </c>
      <c r="S55">
        <v>7.2308743136063697E-2</v>
      </c>
      <c r="T55">
        <v>-5.5577027784989172E-2</v>
      </c>
      <c r="U55">
        <v>-5.9228944877254532E-2</v>
      </c>
      <c r="V55">
        <v>1.1787472676820232E-2</v>
      </c>
      <c r="W55">
        <v>8.9808401222664326E-4</v>
      </c>
      <c r="X55">
        <v>-1.0988839312034562E-2</v>
      </c>
      <c r="Y55">
        <v>-6.0325010895758927E-3</v>
      </c>
      <c r="Z55">
        <v>-3.2392141732113938E-3</v>
      </c>
      <c r="AA55">
        <v>2.3015365575215028E-2</v>
      </c>
      <c r="AB55">
        <v>-3.4988931790919942E-3</v>
      </c>
      <c r="AC55">
        <v>-4.7137805272161647E-3</v>
      </c>
      <c r="AD55">
        <v>1.1429934659361023E-2</v>
      </c>
      <c r="AE55">
        <v>-2.9381644417300561E-2</v>
      </c>
      <c r="AF55">
        <v>-1.3186748407296731E-3</v>
      </c>
      <c r="AG55">
        <v>1.7875634954258153E-2</v>
      </c>
      <c r="AH55">
        <v>2.4100829828262144E-2</v>
      </c>
      <c r="AI55">
        <v>-3.2064521452641131E-3</v>
      </c>
      <c r="AJ55">
        <v>8.6718031511267661E-3</v>
      </c>
      <c r="AK55">
        <v>-1.002142670691299E-2</v>
      </c>
      <c r="AL55">
        <v>-1.3221354071824903E-3</v>
      </c>
      <c r="AM55">
        <v>1.7604966708437694E-2</v>
      </c>
      <c r="AN55">
        <v>-3.2392141732113938E-3</v>
      </c>
      <c r="AO55">
        <v>-4.1824864909680431E-3</v>
      </c>
      <c r="AP55">
        <v>-2.3059023366736411E-3</v>
      </c>
      <c r="AQ55">
        <v>2.5726094267823393E-2</v>
      </c>
      <c r="AR55">
        <v>-5.7393958867042495E-3</v>
      </c>
      <c r="AS55">
        <v>-1.2347420237630751E-2</v>
      </c>
      <c r="AT55">
        <v>-7.5367752883711801E-3</v>
      </c>
      <c r="AU55">
        <v>-2.5186252438677251E-3</v>
      </c>
      <c r="AV55">
        <v>1.3758737833248944E-2</v>
      </c>
      <c r="AW55">
        <v>-2.1231519304205023E-2</v>
      </c>
      <c r="AX55">
        <v>-1.8850818364281149E-2</v>
      </c>
      <c r="AY55">
        <v>9.1254722737279907E-3</v>
      </c>
      <c r="AZ55">
        <v>-7.3106759322190226E-2</v>
      </c>
      <c r="BA55">
        <v>-6.5577944522739115E-2</v>
      </c>
      <c r="BB55">
        <v>-4.5231943437519358E-2</v>
      </c>
      <c r="BC55">
        <v>1</v>
      </c>
    </row>
    <row r="56" spans="1:64" hidden="1" x14ac:dyDescent="0.3">
      <c r="A56" t="s">
        <v>113</v>
      </c>
      <c r="B56">
        <v>-1.6396641442227199E-2</v>
      </c>
      <c r="C56">
        <v>-2.5486113200089092E-3</v>
      </c>
      <c r="D56">
        <v>-7.7591748011341822E-3</v>
      </c>
      <c r="E56">
        <v>2.2482017269396612E-4</v>
      </c>
      <c r="F56">
        <v>-9.2524652007585518E-3</v>
      </c>
      <c r="G56">
        <v>-2.1004563578448467E-2</v>
      </c>
      <c r="H56">
        <v>-3.6821437211577977E-4</v>
      </c>
      <c r="I56">
        <v>9.3032063443674231E-3</v>
      </c>
      <c r="J56">
        <v>-2.3391056923877714E-3</v>
      </c>
      <c r="K56">
        <v>6.5107164252033792E-2</v>
      </c>
      <c r="L56">
        <v>-9.2240482620538529E-3</v>
      </c>
      <c r="M56">
        <v>-4.1760318300536815E-2</v>
      </c>
      <c r="N56">
        <v>0.12689247560963221</v>
      </c>
      <c r="O56">
        <v>-2.1250781059769106E-2</v>
      </c>
      <c r="P56">
        <v>-1.7897814478344883E-2</v>
      </c>
      <c r="Q56">
        <v>-6.13904901602724E-3</v>
      </c>
      <c r="R56">
        <v>-9.6224241268483644E-3</v>
      </c>
      <c r="S56">
        <v>-2.6959576935013923E-2</v>
      </c>
      <c r="T56">
        <v>-4.0574182361074712E-2</v>
      </c>
      <c r="U56">
        <v>-2.2793675203784215E-2</v>
      </c>
      <c r="V56">
        <v>-5.2485844401399265E-2</v>
      </c>
      <c r="W56">
        <v>3.690464078736528E-2</v>
      </c>
      <c r="X56">
        <v>1.3933091443063657E-2</v>
      </c>
      <c r="Y56">
        <v>-7.1799917295168195E-3</v>
      </c>
      <c r="Z56">
        <v>-4.2656093815700707E-3</v>
      </c>
      <c r="AA56">
        <v>-7.5947152108219469E-3</v>
      </c>
      <c r="AB56">
        <v>-4.6075717046646907E-3</v>
      </c>
      <c r="AC56">
        <v>-1.0068427393807672E-2</v>
      </c>
      <c r="AD56">
        <v>-6.2778641583857375E-2</v>
      </c>
      <c r="AE56">
        <v>3.8496467810617635E-2</v>
      </c>
      <c r="AF56">
        <v>-1.7916449357895246E-2</v>
      </c>
      <c r="AG56">
        <v>8.3221101501934503E-3</v>
      </c>
      <c r="AH56">
        <v>9.5304214497103652E-3</v>
      </c>
      <c r="AI56">
        <v>2.1156893195709542E-2</v>
      </c>
      <c r="AJ56">
        <v>1.6266045881586947E-3</v>
      </c>
      <c r="AK56">
        <v>3.8223111356142266E-2</v>
      </c>
      <c r="AL56">
        <v>-1.7410744998648973E-3</v>
      </c>
      <c r="AM56">
        <v>-1.09422414235315E-2</v>
      </c>
      <c r="AN56">
        <v>-4.2656093815700707E-3</v>
      </c>
      <c r="AO56">
        <v>9.783738503264439E-3</v>
      </c>
      <c r="AP56">
        <v>-1.3631444315935E-2</v>
      </c>
      <c r="AQ56">
        <v>-2.1563476417678588E-2</v>
      </c>
      <c r="AR56">
        <v>7.7079130903757063E-3</v>
      </c>
      <c r="AS56">
        <v>3.8289171987512371E-3</v>
      </c>
      <c r="AT56">
        <v>-5.284353925554439E-3</v>
      </c>
      <c r="AU56">
        <v>1.24846568684695E-2</v>
      </c>
      <c r="AV56">
        <v>5.2954328627754831E-3</v>
      </c>
      <c r="AW56">
        <v>1.9156307779952083E-2</v>
      </c>
      <c r="AX56">
        <v>7.9557450310726481E-3</v>
      </c>
      <c r="AY56">
        <v>-5.2535608466178392E-3</v>
      </c>
      <c r="AZ56">
        <v>-9.6271768936999971E-2</v>
      </c>
      <c r="BA56">
        <v>-8.6357332495479791E-2</v>
      </c>
      <c r="BB56">
        <v>-5.9564385667762426E-2</v>
      </c>
      <c r="BC56">
        <v>-2.8373666128916356E-2</v>
      </c>
      <c r="BD56">
        <v>1</v>
      </c>
    </row>
    <row r="57" spans="1:64" hidden="1" x14ac:dyDescent="0.3">
      <c r="A57" t="s">
        <v>114</v>
      </c>
      <c r="B57">
        <v>1.0038113509122232E-2</v>
      </c>
      <c r="C57">
        <v>-3.8661083164020418E-3</v>
      </c>
      <c r="D57">
        <v>9.5715942652406386E-4</v>
      </c>
      <c r="E57">
        <v>3.4028416732418687E-3</v>
      </c>
      <c r="F57">
        <v>-3.286690485175622E-3</v>
      </c>
      <c r="G57">
        <v>4.9108537588010747E-3</v>
      </c>
      <c r="H57">
        <v>-1.6912313723059048E-2</v>
      </c>
      <c r="I57">
        <v>-2.1431030425528689E-2</v>
      </c>
      <c r="J57">
        <v>3.6570603734522103E-2</v>
      </c>
      <c r="K57">
        <v>-3.2688591472414849E-3</v>
      </c>
      <c r="L57">
        <v>4.8422357121648786E-3</v>
      </c>
      <c r="M57">
        <v>3.2027906976072264E-3</v>
      </c>
      <c r="N57">
        <v>-9.3372457438702164E-3</v>
      </c>
      <c r="O57">
        <v>6.1820022503080438E-4</v>
      </c>
      <c r="P57">
        <v>-3.1166734873641919E-3</v>
      </c>
      <c r="Q57">
        <v>-1.0886469185404561E-2</v>
      </c>
      <c r="R57">
        <v>-3.4583022430978855E-3</v>
      </c>
      <c r="S57">
        <v>1.5340895062628666E-2</v>
      </c>
      <c r="T57">
        <v>4.2284059254121343E-3</v>
      </c>
      <c r="U57">
        <v>1.6413260849424706E-3</v>
      </c>
      <c r="V57">
        <v>-1.1861805938568655E-2</v>
      </c>
      <c r="W57">
        <v>1.8829212178342884E-2</v>
      </c>
      <c r="X57">
        <v>-1.5099059032649416E-2</v>
      </c>
      <c r="Y57">
        <v>1.0740042577473198E-2</v>
      </c>
      <c r="Z57">
        <v>-1.2590985185207031E-3</v>
      </c>
      <c r="AA57">
        <v>-2.2417652005011211E-3</v>
      </c>
      <c r="AB57">
        <v>-1.3600370283282117E-3</v>
      </c>
      <c r="AC57">
        <v>-4.5823475287318218E-3</v>
      </c>
      <c r="AD57">
        <v>-7.0859265001241558E-3</v>
      </c>
      <c r="AE57">
        <v>6.4732165028421303E-3</v>
      </c>
      <c r="AF57">
        <v>-5.2884764697753855E-3</v>
      </c>
      <c r="AG57">
        <v>3.7046801303819259E-3</v>
      </c>
      <c r="AH57">
        <v>-3.8505710891680203E-3</v>
      </c>
      <c r="AI57">
        <v>1.7356283088323671E-2</v>
      </c>
      <c r="AJ57">
        <v>-3.6044689772986365E-3</v>
      </c>
      <c r="AK57">
        <v>-6.0039418010497825E-3</v>
      </c>
      <c r="AL57">
        <v>-5.1392055092642813E-4</v>
      </c>
      <c r="AM57">
        <v>-6.604845498545728E-3</v>
      </c>
      <c r="AN57">
        <v>-1.2590985185207031E-3</v>
      </c>
      <c r="AO57">
        <v>-1.6257531187841439E-3</v>
      </c>
      <c r="AP57">
        <v>-4.0236528496130335E-3</v>
      </c>
      <c r="AQ57">
        <v>7.2974082009648247E-3</v>
      </c>
      <c r="AR57">
        <v>2.1297936175539375E-2</v>
      </c>
      <c r="AS57">
        <v>-2.8603710015713667E-3</v>
      </c>
      <c r="AT57">
        <v>-1.8581286018196294E-2</v>
      </c>
      <c r="AU57">
        <v>8.7109621422151572E-3</v>
      </c>
      <c r="AV57">
        <v>-9.3078340605428703E-3</v>
      </c>
      <c r="AW57">
        <v>-2.7819004332677679E-3</v>
      </c>
      <c r="AX57">
        <v>-3.1599734332189125E-3</v>
      </c>
      <c r="AY57">
        <v>-4.7095873898141431E-3</v>
      </c>
      <c r="AZ57">
        <v>-2.8416957766368999E-2</v>
      </c>
      <c r="BA57">
        <v>-2.5490470336615313E-2</v>
      </c>
      <c r="BB57">
        <v>-1.7581879408589823E-2</v>
      </c>
      <c r="BC57">
        <v>-8.3751787358427362E-3</v>
      </c>
      <c r="BD57">
        <v>-1.1028983907072838E-2</v>
      </c>
      <c r="BE57">
        <v>1</v>
      </c>
    </row>
    <row r="58" spans="1:64" hidden="1" x14ac:dyDescent="0.3">
      <c r="A58" t="s">
        <v>115</v>
      </c>
      <c r="B58">
        <v>2.8620711020079615E-2</v>
      </c>
      <c r="C58">
        <v>9.1725658053788371E-3</v>
      </c>
      <c r="D58">
        <v>-6.8575493585757406E-4</v>
      </c>
      <c r="E58">
        <v>-1.0399875200719083E-2</v>
      </c>
      <c r="F58">
        <v>-2.1356315316336003E-2</v>
      </c>
      <c r="G58">
        <v>-1.5184122016952946E-2</v>
      </c>
      <c r="H58">
        <v>-3.731873413812492E-2</v>
      </c>
      <c r="I58">
        <v>-4.6764136752347668E-2</v>
      </c>
      <c r="J58">
        <v>4.6715095922670053E-3</v>
      </c>
      <c r="K58">
        <v>-5.2226951983729855E-2</v>
      </c>
      <c r="L58">
        <v>-2.0710142839416218E-2</v>
      </c>
      <c r="M58">
        <v>4.4925335626058882E-2</v>
      </c>
      <c r="N58">
        <v>-0.1036447850511653</v>
      </c>
      <c r="O58">
        <v>-2.6166594032465382E-2</v>
      </c>
      <c r="P58">
        <v>-3.2240800039136742E-2</v>
      </c>
      <c r="Q58">
        <v>-3.2279451088204181E-2</v>
      </c>
      <c r="R58">
        <v>-3.2854527495924664E-2</v>
      </c>
      <c r="S58">
        <v>-3.6525532576815241E-2</v>
      </c>
      <c r="T58">
        <v>9.6090459732724287E-2</v>
      </c>
      <c r="U58">
        <v>5.9661576317285116E-2</v>
      </c>
      <c r="V58">
        <v>3.7685686057245413E-2</v>
      </c>
      <c r="W58">
        <v>-3.2284887307145217E-2</v>
      </c>
      <c r="X58">
        <v>-8.630979931192469E-3</v>
      </c>
      <c r="Y58">
        <v>2.2319133285346789E-2</v>
      </c>
      <c r="Z58">
        <v>1.86286588592799E-2</v>
      </c>
      <c r="AA58">
        <v>5.9259451575601422E-3</v>
      </c>
      <c r="AB58">
        <v>-4.0326434573419957E-3</v>
      </c>
      <c r="AC58">
        <v>-7.4060459221736057E-3</v>
      </c>
      <c r="AD58">
        <v>2.9024534704100845E-2</v>
      </c>
      <c r="AE58">
        <v>-2.3190392693405587E-2</v>
      </c>
      <c r="AF58">
        <v>2.1889190019779629E-2</v>
      </c>
      <c r="AG58">
        <v>1.3640549243554456E-2</v>
      </c>
      <c r="AH58">
        <v>2.5981717490669706E-3</v>
      </c>
      <c r="AI58">
        <v>-1.6062069755357872E-2</v>
      </c>
      <c r="AJ58">
        <v>-2.8488409230195025E-3</v>
      </c>
      <c r="AK58">
        <v>-1.7802277524764952E-2</v>
      </c>
      <c r="AL58">
        <v>-1.5238249430858588E-3</v>
      </c>
      <c r="AM58">
        <v>-1.5266067848349317E-2</v>
      </c>
      <c r="AN58">
        <v>1.86286588592799E-2</v>
      </c>
      <c r="AO58">
        <v>-4.8205177808841228E-3</v>
      </c>
      <c r="AP58">
        <v>-1.1930526155268281E-2</v>
      </c>
      <c r="AQ58">
        <v>1.8246204633685748E-2</v>
      </c>
      <c r="AR58">
        <v>-1.1227465630428058E-2</v>
      </c>
      <c r="AS58">
        <v>-1.0408931022150309E-3</v>
      </c>
      <c r="AT58">
        <v>-8.1903876356473962E-3</v>
      </c>
      <c r="AU58">
        <v>-1.197348523669501E-2</v>
      </c>
      <c r="AV58">
        <v>-1.6768172816142388E-2</v>
      </c>
      <c r="AW58">
        <v>-4.4572288349236351E-3</v>
      </c>
      <c r="AX58">
        <v>5.1487630684004543E-3</v>
      </c>
      <c r="AY58">
        <v>1.677959427182743E-2</v>
      </c>
      <c r="AZ58">
        <v>-8.4259072677557389E-2</v>
      </c>
      <c r="BA58">
        <v>-7.5581749824737629E-2</v>
      </c>
      <c r="BB58">
        <v>-5.2132000444080985E-2</v>
      </c>
      <c r="BC58">
        <v>-2.4833228088409702E-2</v>
      </c>
      <c r="BD58">
        <v>-3.2702021244714025E-2</v>
      </c>
      <c r="BE58">
        <v>-9.6527981862933217E-3</v>
      </c>
      <c r="BF58">
        <v>1</v>
      </c>
    </row>
    <row r="59" spans="1:64" hidden="1" x14ac:dyDescent="0.3">
      <c r="A59" t="s">
        <v>116</v>
      </c>
      <c r="B59">
        <v>-6.3925981623788241E-3</v>
      </c>
      <c r="C59">
        <v>-3.1900333062644453E-3</v>
      </c>
      <c r="D59">
        <v>-7.8417832288794273E-3</v>
      </c>
      <c r="E59">
        <v>-6.6336239098261094E-3</v>
      </c>
      <c r="F59">
        <v>-2.2346984655331446E-2</v>
      </c>
      <c r="G59">
        <v>-2.0382374171414603E-2</v>
      </c>
      <c r="H59">
        <v>4.9984404109398705E-3</v>
      </c>
      <c r="I59">
        <v>2.7593494112891849E-3</v>
      </c>
      <c r="J59">
        <v>-1.1274561830129393E-2</v>
      </c>
      <c r="K59">
        <v>-1.8050348266353666E-2</v>
      </c>
      <c r="L59">
        <v>-7.1577083612612445E-3</v>
      </c>
      <c r="M59">
        <v>0.13667704408799813</v>
      </c>
      <c r="N59">
        <v>-3.5821053978902929E-2</v>
      </c>
      <c r="O59">
        <v>-9.0435324538433778E-3</v>
      </c>
      <c r="P59">
        <v>-1.1142861051384595E-2</v>
      </c>
      <c r="Q59">
        <v>-1.1156219382087596E-2</v>
      </c>
      <c r="R59">
        <v>-1.1354973646795413E-2</v>
      </c>
      <c r="S59">
        <v>-1.2623723165597118E-2</v>
      </c>
      <c r="T59">
        <v>-3.3146321046916116E-2</v>
      </c>
      <c r="U59">
        <v>-2.3593047562745984E-2</v>
      </c>
      <c r="V59">
        <v>4.8552974922799398E-2</v>
      </c>
      <c r="W59">
        <v>-5.7186393629607847E-2</v>
      </c>
      <c r="X59">
        <v>2.8487849235780481E-2</v>
      </c>
      <c r="Y59">
        <v>-1.1731055221280786E-2</v>
      </c>
      <c r="Z59">
        <v>-1.2902970703410584E-3</v>
      </c>
      <c r="AA59">
        <v>-2.2973127424498079E-3</v>
      </c>
      <c r="AB59">
        <v>-1.3937366833455067E-3</v>
      </c>
      <c r="AC59">
        <v>-4.6958911511959392E-3</v>
      </c>
      <c r="AD59">
        <v>4.3934508227235332E-2</v>
      </c>
      <c r="AE59">
        <v>-2.6548336039287083E-2</v>
      </c>
      <c r="AF59">
        <v>2.4878163277410371E-2</v>
      </c>
      <c r="AG59">
        <v>-1.4723177506987706E-2</v>
      </c>
      <c r="AH59">
        <v>-1.1602542303617928E-2</v>
      </c>
      <c r="AI59">
        <v>4.8049469485395759E-3</v>
      </c>
      <c r="AJ59">
        <v>-3.6937822522500803E-3</v>
      </c>
      <c r="AK59">
        <v>-6.1527103736832628E-3</v>
      </c>
      <c r="AL59">
        <v>-5.2665472279910398E-4</v>
      </c>
      <c r="AM59">
        <v>-6.7685035535045394E-3</v>
      </c>
      <c r="AN59">
        <v>-1.2902970703410584E-3</v>
      </c>
      <c r="AO59">
        <v>-1.6660368155536481E-3</v>
      </c>
      <c r="AP59">
        <v>-4.1233528652107323E-3</v>
      </c>
      <c r="AQ59">
        <v>1.6335956198628487E-2</v>
      </c>
      <c r="AR59">
        <v>-4.1751594888965503E-3</v>
      </c>
      <c r="AS59">
        <v>-4.1614062439138755E-3</v>
      </c>
      <c r="AT59">
        <v>-4.8570839129638364E-3</v>
      </c>
      <c r="AU59">
        <v>-9.5147460714289592E-3</v>
      </c>
      <c r="AV59">
        <v>-9.8202111795554319E-3</v>
      </c>
      <c r="AW59">
        <v>1.3924041487057375E-2</v>
      </c>
      <c r="AX59">
        <v>-1.1169563979190006E-2</v>
      </c>
      <c r="AY59">
        <v>-5.1754800025579778E-3</v>
      </c>
      <c r="AZ59">
        <v>-2.9121086884448574E-2</v>
      </c>
      <c r="BA59">
        <v>-2.612208553432031E-2</v>
      </c>
      <c r="BB59">
        <v>-1.8017531716763097E-2</v>
      </c>
      <c r="BC59">
        <v>-8.5827029636478033E-3</v>
      </c>
      <c r="BD59">
        <v>-1.1302265402442224E-2</v>
      </c>
      <c r="BE59">
        <v>-3.3361389548745282E-3</v>
      </c>
      <c r="BF59">
        <v>-9.8919798865271646E-3</v>
      </c>
      <c r="BG59">
        <v>1</v>
      </c>
    </row>
    <row r="60" spans="1:64" hidden="1" x14ac:dyDescent="0.3">
      <c r="A60" t="s">
        <v>117</v>
      </c>
      <c r="B60">
        <v>1.4743025233866804E-3</v>
      </c>
      <c r="C60">
        <v>1.6174575616022282E-2</v>
      </c>
      <c r="D60">
        <v>3.6962267065140855E-3</v>
      </c>
      <c r="E60">
        <v>4.0166487016472909E-3</v>
      </c>
      <c r="F60">
        <v>5.2966742582302049E-3</v>
      </c>
      <c r="G60">
        <v>2.1816281840646833E-2</v>
      </c>
      <c r="H60">
        <v>-2.2154186880791411E-2</v>
      </c>
      <c r="I60">
        <v>-2.0611965841002385E-2</v>
      </c>
      <c r="J60">
        <v>8.9693098095541511E-3</v>
      </c>
      <c r="K60">
        <v>-6.0020558310676118E-2</v>
      </c>
      <c r="L60">
        <v>-2.3800629535167362E-2</v>
      </c>
      <c r="M60">
        <v>7.4886897601576116E-2</v>
      </c>
      <c r="N60">
        <v>-0.11911125632417481</v>
      </c>
      <c r="O60">
        <v>-3.0071323775654562E-2</v>
      </c>
      <c r="P60">
        <v>-3.7051957758038434E-2</v>
      </c>
      <c r="Q60">
        <v>-3.7096376539080052E-2</v>
      </c>
      <c r="R60">
        <v>-3.7757269157764645E-2</v>
      </c>
      <c r="S60">
        <v>-4.1976082742471776E-2</v>
      </c>
      <c r="T60">
        <v>0.10073073544972962</v>
      </c>
      <c r="U60">
        <v>5.6318775479096833E-2</v>
      </c>
      <c r="V60">
        <v>2.5404234383185714E-2</v>
      </c>
      <c r="W60">
        <v>-3.333867390823414E-2</v>
      </c>
      <c r="X60">
        <v>1.9160668566486801E-2</v>
      </c>
      <c r="Y60">
        <v>-8.4035810781237462E-4</v>
      </c>
      <c r="Z60">
        <v>-4.2904629542749127E-3</v>
      </c>
      <c r="AA60">
        <v>-7.6389658183640338E-3</v>
      </c>
      <c r="AB60">
        <v>-4.6344177208172523E-3</v>
      </c>
      <c r="AC60">
        <v>-1.0188199844262162E-2</v>
      </c>
      <c r="AD60">
        <v>2.4222176805165824E-2</v>
      </c>
      <c r="AE60">
        <v>-1.7526705106476121E-3</v>
      </c>
      <c r="AF60">
        <v>5.5386990149392046E-3</v>
      </c>
      <c r="AG60">
        <v>-1.4112365310115413E-3</v>
      </c>
      <c r="AH60">
        <v>-1.1363304369244065E-2</v>
      </c>
      <c r="AI60">
        <v>-1.9593322607694853E-2</v>
      </c>
      <c r="AJ60">
        <v>-5.4006918414845825E-3</v>
      </c>
      <c r="AK60">
        <v>-1.6298214374058529E-2</v>
      </c>
      <c r="AL60">
        <v>-1.7512188702943558E-3</v>
      </c>
      <c r="AM60">
        <v>-1.1134063866985965E-2</v>
      </c>
      <c r="AN60">
        <v>-4.2904629542749127E-3</v>
      </c>
      <c r="AO60">
        <v>-5.5398631849204426E-3</v>
      </c>
      <c r="AP60">
        <v>-1.3710867925102201E-2</v>
      </c>
      <c r="AQ60">
        <v>1.2379515555988988E-2</v>
      </c>
      <c r="AR60">
        <v>5.47936119101984E-3</v>
      </c>
      <c r="AS60">
        <v>-2.72291586524227E-3</v>
      </c>
      <c r="AT60">
        <v>-4.490378318641494E-3</v>
      </c>
      <c r="AU60">
        <v>-1.2517938821603382E-2</v>
      </c>
      <c r="AV60">
        <v>-1.2832028516707644E-2</v>
      </c>
      <c r="AW60">
        <v>-4.8915614306723641E-3</v>
      </c>
      <c r="AX60">
        <v>2.8004322696556015E-3</v>
      </c>
      <c r="AY60">
        <v>3.0135679250181953E-3</v>
      </c>
      <c r="AZ60">
        <v>-9.683269639063509E-2</v>
      </c>
      <c r="BA60">
        <v>-8.6860493486074414E-2</v>
      </c>
      <c r="BB60">
        <v>-5.9911437555886411E-2</v>
      </c>
      <c r="BC60">
        <v>-2.8538985292251445E-2</v>
      </c>
      <c r="BD60">
        <v>-3.7582005046127215E-2</v>
      </c>
      <c r="BE60">
        <v>-1.1093244280887406E-2</v>
      </c>
      <c r="BF60">
        <v>-3.2892559568763739E-2</v>
      </c>
      <c r="BG60">
        <v>-1.1368118050862432E-2</v>
      </c>
      <c r="BH60">
        <v>1</v>
      </c>
    </row>
    <row r="61" spans="1:64" hidden="1" x14ac:dyDescent="0.3">
      <c r="A61" t="s">
        <v>118</v>
      </c>
      <c r="B61">
        <v>-2.3865766634702149E-2</v>
      </c>
      <c r="C61">
        <v>-1.0679220872755449E-2</v>
      </c>
      <c r="D61">
        <v>-1.4771877853631182E-2</v>
      </c>
      <c r="E61">
        <v>-7.2442067761385072E-3</v>
      </c>
      <c r="F61">
        <v>-2.098253010523074E-2</v>
      </c>
      <c r="G61">
        <v>-3.1499433610019546E-3</v>
      </c>
      <c r="H61">
        <v>4.3250570679357029E-5</v>
      </c>
      <c r="I61">
        <v>2.0018359680000655E-3</v>
      </c>
      <c r="J61">
        <v>-1.6094499438099256E-2</v>
      </c>
      <c r="K61">
        <v>4.7617012310409955E-3</v>
      </c>
      <c r="L61">
        <v>-1.7504590037091164E-2</v>
      </c>
      <c r="M61">
        <v>-2.5952572029052951E-2</v>
      </c>
      <c r="N61">
        <v>1.5068553533147486E-2</v>
      </c>
      <c r="O61">
        <v>-6.7864171301367749E-3</v>
      </c>
      <c r="P61">
        <v>-2.7250511574390207E-2</v>
      </c>
      <c r="Q61">
        <v>-2.4138564745183066E-2</v>
      </c>
      <c r="R61">
        <v>-2.4675770961158382E-2</v>
      </c>
      <c r="S61">
        <v>-1.9646343908778667E-2</v>
      </c>
      <c r="T61">
        <v>7.6819057304234648E-2</v>
      </c>
      <c r="U61">
        <v>-2.5999916584381239E-2</v>
      </c>
      <c r="V61">
        <v>6.0070739941432052E-3</v>
      </c>
      <c r="W61">
        <v>-4.3233749045921484E-2</v>
      </c>
      <c r="X61">
        <v>5.1136121093979581E-2</v>
      </c>
      <c r="Y61">
        <v>-4.675938316476458E-3</v>
      </c>
      <c r="Z61">
        <v>2.3091333229502999E-2</v>
      </c>
      <c r="AA61">
        <v>-5.6182112645469023E-3</v>
      </c>
      <c r="AB61">
        <v>-3.4084637191485754E-3</v>
      </c>
      <c r="AC61">
        <v>-1.1484073576587985E-2</v>
      </c>
      <c r="AD61">
        <v>-6.1278899677840837E-2</v>
      </c>
      <c r="AE61">
        <v>1.1502341788925051E-2</v>
      </c>
      <c r="AF61">
        <v>3.7142673528199208E-2</v>
      </c>
      <c r="AG61">
        <v>-3.1116678419327849E-2</v>
      </c>
      <c r="AH61">
        <v>1.9484859776336865E-3</v>
      </c>
      <c r="AI61">
        <v>-2.3874579545296441E-3</v>
      </c>
      <c r="AJ61">
        <v>1.8568279518675575E-2</v>
      </c>
      <c r="AK61">
        <v>0.22970379200665725</v>
      </c>
      <c r="AL61">
        <v>-1.2879646038112895E-3</v>
      </c>
      <c r="AM61">
        <v>-1.6552767155193878E-2</v>
      </c>
      <c r="AN61">
        <v>2.3091333229502999E-2</v>
      </c>
      <c r="AO61">
        <v>-4.0743894513503281E-3</v>
      </c>
      <c r="AP61">
        <v>-1.0083898063574253E-2</v>
      </c>
      <c r="AQ61">
        <v>-1.9912320244992947E-2</v>
      </c>
      <c r="AR61">
        <v>1.8536350468034792E-2</v>
      </c>
      <c r="AS61">
        <v>8.5800310979849467E-3</v>
      </c>
      <c r="AT61">
        <v>4.5534961071955465E-3</v>
      </c>
      <c r="AU61">
        <v>-1.2313424693253592E-2</v>
      </c>
      <c r="AV61">
        <v>1.8441069957898241E-2</v>
      </c>
      <c r="AW61">
        <v>-5.9750194070151675E-4</v>
      </c>
      <c r="AX61">
        <v>-2.1868348797873067E-3</v>
      </c>
      <c r="AY61">
        <v>-1.2311195193429466E-2</v>
      </c>
      <c r="AZ61">
        <v>-7.121730330698893E-2</v>
      </c>
      <c r="BA61">
        <v>-6.388307194336601E-2</v>
      </c>
      <c r="BB61">
        <v>-4.4062916545925014E-2</v>
      </c>
      <c r="BC61">
        <v>-2.0989496806251676E-2</v>
      </c>
      <c r="BD61">
        <v>-2.7640344140139488E-2</v>
      </c>
      <c r="BE61">
        <v>-8.1587208872468432E-3</v>
      </c>
      <c r="BF61">
        <v>-2.4191409293220903E-2</v>
      </c>
      <c r="BG61">
        <v>-8.3608816178317308E-3</v>
      </c>
      <c r="BH61">
        <v>-2.7801390602962196E-2</v>
      </c>
      <c r="BI61">
        <v>1</v>
      </c>
    </row>
    <row r="62" spans="1:64" hidden="1" x14ac:dyDescent="0.3">
      <c r="A62" t="s">
        <v>119</v>
      </c>
      <c r="B62">
        <v>-6.2785158858736046E-3</v>
      </c>
      <c r="C62">
        <v>-2.6430855585519589E-3</v>
      </c>
      <c r="D62">
        <v>-3.5716512947236451E-3</v>
      </c>
      <c r="E62">
        <v>-1.0218871129169783E-3</v>
      </c>
      <c r="F62">
        <v>-5.8195636715158306E-3</v>
      </c>
      <c r="G62">
        <v>-6.3153708865048295E-3</v>
      </c>
      <c r="H62">
        <v>-4.1228359827813928E-3</v>
      </c>
      <c r="I62">
        <v>4.3726999853482039E-3</v>
      </c>
      <c r="J62">
        <v>-3.4498098108623502E-3</v>
      </c>
      <c r="K62">
        <v>-2.7805930900750278E-3</v>
      </c>
      <c r="L62">
        <v>-1.1026199670192212E-3</v>
      </c>
      <c r="M62">
        <v>2.1054621149426186E-2</v>
      </c>
      <c r="N62">
        <v>-5.5181082217012076E-3</v>
      </c>
      <c r="O62">
        <v>-1.3931245802005561E-3</v>
      </c>
      <c r="P62">
        <v>-1.7165188164785334E-3</v>
      </c>
      <c r="Q62">
        <v>-1.7185766206550496E-3</v>
      </c>
      <c r="R62">
        <v>-1.7491940207682872E-3</v>
      </c>
      <c r="S62">
        <v>-1.9446404516605465E-3</v>
      </c>
      <c r="T62">
        <v>-5.1060749579212574E-3</v>
      </c>
      <c r="U62">
        <v>-3.6344265528167638E-3</v>
      </c>
      <c r="V62">
        <v>-4.6386202725225622E-3</v>
      </c>
      <c r="W62">
        <v>8.3903589732611632E-3</v>
      </c>
      <c r="X62">
        <v>-4.6056681356220382E-3</v>
      </c>
      <c r="Y62">
        <v>-1.8071280734459807E-3</v>
      </c>
      <c r="Z62">
        <v>-1.9876575592866835E-4</v>
      </c>
      <c r="AA62">
        <v>-3.5389300212617557E-4</v>
      </c>
      <c r="AB62">
        <v>-2.147002669373979E-4</v>
      </c>
      <c r="AC62">
        <v>-7.2338562636550254E-4</v>
      </c>
      <c r="AD62">
        <v>-4.4985667566350418E-3</v>
      </c>
      <c r="AE62">
        <v>-1.2160567877480986E-2</v>
      </c>
      <c r="AF62">
        <v>-8.3485764438878196E-4</v>
      </c>
      <c r="AG62">
        <v>3.5770452577222063E-2</v>
      </c>
      <c r="AH62">
        <v>-1.7873311074504466E-3</v>
      </c>
      <c r="AI62">
        <v>-1.0777593357786611E-3</v>
      </c>
      <c r="AJ62">
        <v>-5.6901425143065544E-4</v>
      </c>
      <c r="AK62">
        <v>-9.4780353807454346E-4</v>
      </c>
      <c r="AL62">
        <v>-8.1129320136332471E-5</v>
      </c>
      <c r="AM62">
        <v>-1.0426643261028535E-3</v>
      </c>
      <c r="AN62">
        <v>-1.9876575592866835E-4</v>
      </c>
      <c r="AO62">
        <v>-2.5664715100132878E-4</v>
      </c>
      <c r="AP62">
        <v>-6.3518810361855586E-4</v>
      </c>
      <c r="AQ62">
        <v>-7.1670673862745775E-3</v>
      </c>
      <c r="AR62">
        <v>-2.8683556462187972E-3</v>
      </c>
      <c r="AS62">
        <v>1.83091285744581E-2</v>
      </c>
      <c r="AT62">
        <v>-2.9333076857811693E-3</v>
      </c>
      <c r="AU62">
        <v>-1.4657133917663594E-3</v>
      </c>
      <c r="AV62">
        <v>-2.3808000502985789E-3</v>
      </c>
      <c r="AW62">
        <v>-2.310413176424947E-3</v>
      </c>
      <c r="AX62">
        <v>-1.720632309219183E-3</v>
      </c>
      <c r="AY62">
        <v>-1.8731136435191969E-3</v>
      </c>
      <c r="AZ62">
        <v>-4.4860016976737936E-3</v>
      </c>
      <c r="BA62">
        <v>-4.0240160169421639E-3</v>
      </c>
      <c r="BB62">
        <v>-2.7755378152597167E-3</v>
      </c>
      <c r="BC62">
        <v>-1.3221354071824925E-3</v>
      </c>
      <c r="BD62">
        <v>-1.7410744998648951E-3</v>
      </c>
      <c r="BE62">
        <v>-5.1392055092642683E-4</v>
      </c>
      <c r="BF62">
        <v>-1.5238249430858566E-3</v>
      </c>
      <c r="BG62">
        <v>-5.2665472279910214E-4</v>
      </c>
      <c r="BH62">
        <v>-1.7512188702943614E-3</v>
      </c>
      <c r="BI62">
        <v>-1.2879646038112961E-3</v>
      </c>
      <c r="BJ62">
        <v>1</v>
      </c>
    </row>
    <row r="63" spans="1:64" hidden="1" x14ac:dyDescent="0.3">
      <c r="A63" t="s">
        <v>120</v>
      </c>
      <c r="B63">
        <v>-4.0338738304722434E-2</v>
      </c>
      <c r="C63">
        <v>-2.4455317074578518E-2</v>
      </c>
      <c r="D63">
        <v>-2.6306679449219991E-2</v>
      </c>
      <c r="E63">
        <v>1.9450719579478762E-3</v>
      </c>
      <c r="F63">
        <v>6.8655560486072078E-3</v>
      </c>
      <c r="G63">
        <v>-2.7356942999762761E-2</v>
      </c>
      <c r="H63">
        <v>0.13797089684002298</v>
      </c>
      <c r="I63">
        <v>0.14154365731698576</v>
      </c>
      <c r="J63">
        <v>-3.8968412981808725E-2</v>
      </c>
      <c r="K63">
        <v>8.9565373730224176E-2</v>
      </c>
      <c r="L63">
        <v>-3.0891723138748016E-2</v>
      </c>
      <c r="M63">
        <v>-8.4316543660024654E-2</v>
      </c>
      <c r="N63">
        <v>8.2598519054364036E-2</v>
      </c>
      <c r="O63">
        <v>3.793438482789329E-2</v>
      </c>
      <c r="P63">
        <v>3.0005358848978394E-2</v>
      </c>
      <c r="Q63">
        <v>3.8575788829818877E-3</v>
      </c>
      <c r="R63">
        <v>3.9811608871911496E-3</v>
      </c>
      <c r="S63">
        <v>-1.3041886501466269E-2</v>
      </c>
      <c r="T63">
        <v>1.0771013843892443E-2</v>
      </c>
      <c r="U63">
        <v>-4.959829111593464E-2</v>
      </c>
      <c r="V63">
        <v>-0.12659835784182738</v>
      </c>
      <c r="W63">
        <v>-3.5056524155293867E-2</v>
      </c>
      <c r="X63">
        <v>0.18645825828770396</v>
      </c>
      <c r="Y63">
        <v>-2.4035961440372851E-2</v>
      </c>
      <c r="Z63">
        <v>-5.5687515964485592E-3</v>
      </c>
      <c r="AA63">
        <v>-9.914898123955268E-3</v>
      </c>
      <c r="AB63">
        <v>-6.0151832929114576E-3</v>
      </c>
      <c r="AC63">
        <v>-1.5981753985095205E-2</v>
      </c>
      <c r="AD63">
        <v>-0.12346852973148373</v>
      </c>
      <c r="AE63">
        <v>0.1769044291472491</v>
      </c>
      <c r="AF63">
        <v>-2.3389918541434008E-2</v>
      </c>
      <c r="AG63">
        <v>-6.3543287922964015E-2</v>
      </c>
      <c r="AH63">
        <v>-4.2910876190359874E-2</v>
      </c>
      <c r="AI63">
        <v>-9.9049379364966415E-3</v>
      </c>
      <c r="AJ63">
        <v>-1.594187593459688E-2</v>
      </c>
      <c r="AK63">
        <v>-2.6554284670964084E-2</v>
      </c>
      <c r="AL63">
        <v>-2.2729721672485092E-3</v>
      </c>
      <c r="AM63">
        <v>-2.921196663588763E-2</v>
      </c>
      <c r="AN63">
        <v>-5.5687515964485592E-3</v>
      </c>
      <c r="AO63">
        <v>-7.190394669273523E-3</v>
      </c>
      <c r="AP63">
        <v>-1.7795845916937513E-2</v>
      </c>
      <c r="AQ63">
        <v>-9.9039578317168513E-3</v>
      </c>
      <c r="AR63">
        <v>1.7797816413024789E-2</v>
      </c>
      <c r="AS63">
        <v>-5.0107959358105282E-3</v>
      </c>
      <c r="AT63">
        <v>4.918644536935338E-3</v>
      </c>
      <c r="AU63">
        <v>-8.7101979131389215E-3</v>
      </c>
      <c r="AV63">
        <v>3.0179790897111858E-2</v>
      </c>
      <c r="AW63">
        <v>-1.50032666896973E-2</v>
      </c>
      <c r="AX63">
        <v>-7.3896193021018427E-3</v>
      </c>
      <c r="AY63">
        <v>-4.4477164623986203E-3</v>
      </c>
      <c r="AZ63">
        <v>-0.12568276159486957</v>
      </c>
      <c r="BA63">
        <v>-0.11273946819351649</v>
      </c>
      <c r="BB63">
        <v>-7.7761285225031854E-2</v>
      </c>
      <c r="BC63">
        <v>-3.7041811478385825E-2</v>
      </c>
      <c r="BD63">
        <v>-4.8779083476252566E-2</v>
      </c>
      <c r="BE63">
        <v>-1.439833473854713E-2</v>
      </c>
      <c r="BF63">
        <v>-4.2692477609510004E-2</v>
      </c>
      <c r="BG63">
        <v>-1.4755103637761646E-2</v>
      </c>
      <c r="BH63">
        <v>-4.9063294802040386E-2</v>
      </c>
      <c r="BI63">
        <v>-3.6084459871511834E-2</v>
      </c>
      <c r="BJ63">
        <v>-2.2729721672485105E-3</v>
      </c>
      <c r="BK63">
        <v>1</v>
      </c>
    </row>
    <row r="64" spans="1:64" hidden="1" x14ac:dyDescent="0.3">
      <c r="A64" t="s">
        <v>121</v>
      </c>
      <c r="B64">
        <v>1.0456345415223755E-2</v>
      </c>
      <c r="C64">
        <v>3.1798164634277868E-3</v>
      </c>
      <c r="D64">
        <v>4.2209745026625195E-2</v>
      </c>
      <c r="E64">
        <v>4.7318365866977005E-3</v>
      </c>
      <c r="F64">
        <v>3.4919771230615362E-2</v>
      </c>
      <c r="G64">
        <v>-3.3349966897656159E-3</v>
      </c>
      <c r="H64">
        <v>-1.324156700151337E-2</v>
      </c>
      <c r="I64">
        <v>-1.2747288419976726E-2</v>
      </c>
      <c r="J64">
        <v>6.2349150566331545E-3</v>
      </c>
      <c r="K64">
        <v>5.0507066960496314E-3</v>
      </c>
      <c r="L64">
        <v>-3.9774894459894024E-3</v>
      </c>
      <c r="M64">
        <v>-7.6813952118052637E-5</v>
      </c>
      <c r="N64">
        <v>3.620334707361314E-2</v>
      </c>
      <c r="O64">
        <v>-5.0254289605097032E-3</v>
      </c>
      <c r="P64">
        <v>-6.1920114641461025E-3</v>
      </c>
      <c r="Q64">
        <v>-6.1994345969062815E-3</v>
      </c>
      <c r="R64">
        <v>7.0455281600699249E-3</v>
      </c>
      <c r="S64">
        <v>-7.014916384678359E-3</v>
      </c>
      <c r="T64">
        <v>-1.8419183275317441E-2</v>
      </c>
      <c r="U64">
        <v>-1.3110494720252684E-2</v>
      </c>
      <c r="V64">
        <v>-1.6732930410999106E-2</v>
      </c>
      <c r="W64">
        <v>5.2100955567276055E-3</v>
      </c>
      <c r="X64">
        <v>8.0496793136725989E-3</v>
      </c>
      <c r="Y64">
        <v>-6.5188669302945383E-3</v>
      </c>
      <c r="Z64">
        <v>0.11259802680038931</v>
      </c>
      <c r="AA64">
        <v>-1.2766009351096908E-3</v>
      </c>
      <c r="AB64">
        <v>-7.7448991614272543E-4</v>
      </c>
      <c r="AC64">
        <v>-2.6094745064587947E-3</v>
      </c>
      <c r="AD64">
        <v>-1.6227714291232983E-2</v>
      </c>
      <c r="AE64">
        <v>1.8840557877798203E-2</v>
      </c>
      <c r="AF64">
        <v>-3.0115883702298871E-3</v>
      </c>
      <c r="AG64">
        <v>-8.1815687633111246E-3</v>
      </c>
      <c r="AH64">
        <v>-6.4474531833436767E-3</v>
      </c>
      <c r="AI64">
        <v>-3.8878095006385886E-3</v>
      </c>
      <c r="AJ64">
        <v>-2.0526094641686219E-3</v>
      </c>
      <c r="AK64">
        <v>-3.4190189569562488E-3</v>
      </c>
      <c r="AL64">
        <v>-2.9265841745559614E-4</v>
      </c>
      <c r="AM64">
        <v>-3.7612110036372329E-3</v>
      </c>
      <c r="AN64">
        <v>0.11259802680038931</v>
      </c>
      <c r="AO64">
        <v>-9.2580523207020607E-4</v>
      </c>
      <c r="AP64">
        <v>-2.2913189076279004E-3</v>
      </c>
      <c r="AQ64">
        <v>-1.5594187483555783E-2</v>
      </c>
      <c r="AR64">
        <v>6.941739179142677E-3</v>
      </c>
      <c r="AS64">
        <v>-3.3641437483514077E-3</v>
      </c>
      <c r="AT64">
        <v>1.4884533038928744E-2</v>
      </c>
      <c r="AU64">
        <v>-5.2872791360313804E-3</v>
      </c>
      <c r="AV64">
        <v>1.1644441470647185E-2</v>
      </c>
      <c r="AW64">
        <v>2.0505265683424894E-3</v>
      </c>
      <c r="AX64">
        <v>7.3542702773966035E-3</v>
      </c>
      <c r="AY64">
        <v>-6.7568971822394843E-3</v>
      </c>
      <c r="AZ64">
        <v>-1.6182388257873777E-2</v>
      </c>
      <c r="BA64">
        <v>-1.4515863775924799E-2</v>
      </c>
      <c r="BB64">
        <v>-1.0012218803716593E-2</v>
      </c>
      <c r="BC64">
        <v>-4.7693491733630843E-3</v>
      </c>
      <c r="BD64">
        <v>-6.2805913687680711E-3</v>
      </c>
      <c r="BE64">
        <v>-1.8538695366763197E-3</v>
      </c>
      <c r="BF64">
        <v>-5.4969053798713183E-3</v>
      </c>
      <c r="BG64">
        <v>-1.8998056123335036E-3</v>
      </c>
      <c r="BH64">
        <v>-6.3171852338557623E-3</v>
      </c>
      <c r="BI64">
        <v>-4.646084572829578E-3</v>
      </c>
      <c r="BJ64">
        <v>-2.926584174555982E-4</v>
      </c>
      <c r="BK64">
        <v>-8.1993098952257253E-3</v>
      </c>
      <c r="BL64">
        <v>1</v>
      </c>
    </row>
    <row r="65" spans="1:75" hidden="1" x14ac:dyDescent="0.3">
      <c r="A65" t="s">
        <v>122</v>
      </c>
      <c r="B65">
        <v>-1.5854818762463335E-2</v>
      </c>
      <c r="C65">
        <v>-1.0878406844019254E-2</v>
      </c>
      <c r="D65">
        <v>-3.6176918730542323E-3</v>
      </c>
      <c r="E65">
        <v>1.1879569908190108E-2</v>
      </c>
      <c r="F65">
        <v>-1.9510577645863902E-2</v>
      </c>
      <c r="G65">
        <v>3.4351715940691124E-3</v>
      </c>
      <c r="H65">
        <v>5.4729557719990114E-2</v>
      </c>
      <c r="I65">
        <v>5.3413120941065442E-2</v>
      </c>
      <c r="J65">
        <v>-2.0168909515155868E-2</v>
      </c>
      <c r="K65">
        <v>3.4365972939462202E-3</v>
      </c>
      <c r="L65">
        <v>-6.807230564195744E-3</v>
      </c>
      <c r="M65">
        <v>-1.5695589597304414E-2</v>
      </c>
      <c r="N65">
        <v>5.1346321430702502E-2</v>
      </c>
      <c r="O65">
        <v>1.0868776508694668E-3</v>
      </c>
      <c r="P65">
        <v>-2.6396293190540836E-3</v>
      </c>
      <c r="Q65">
        <v>-1.0609954153709846E-2</v>
      </c>
      <c r="R65">
        <v>-1.0798976398971587E-2</v>
      </c>
      <c r="S65">
        <v>-1.2005601489964129E-2</v>
      </c>
      <c r="T65">
        <v>-4.2357958677217171E-3</v>
      </c>
      <c r="U65">
        <v>-2.2437811987522607E-2</v>
      </c>
      <c r="V65">
        <v>6.4836016232263288E-2</v>
      </c>
      <c r="W65">
        <v>-5.9695542374306625E-2</v>
      </c>
      <c r="X65">
        <v>1.1277229874396902E-2</v>
      </c>
      <c r="Y65">
        <v>-1.1156643107279521E-2</v>
      </c>
      <c r="Z65">
        <v>-1.2271175648404431E-3</v>
      </c>
      <c r="AA65">
        <v>3.5117575929677354E-2</v>
      </c>
      <c r="AB65">
        <v>-1.3254922484185003E-3</v>
      </c>
      <c r="AC65">
        <v>-4.4659564426432295E-3</v>
      </c>
      <c r="AD65">
        <v>6.3748302181268257E-2</v>
      </c>
      <c r="AE65">
        <v>-4.1420362754189512E-2</v>
      </c>
      <c r="AF65">
        <v>1.0769460354806549E-2</v>
      </c>
      <c r="AG65">
        <v>-1.4002255871447648E-2</v>
      </c>
      <c r="AH65">
        <v>-1.1034422835525049E-2</v>
      </c>
      <c r="AI65">
        <v>-6.6537488081123228E-3</v>
      </c>
      <c r="AJ65">
        <v>1.9743643823121586E-2</v>
      </c>
      <c r="AK65">
        <v>-5.8514423883254335E-3</v>
      </c>
      <c r="AL65">
        <v>-5.0086702962324407E-4</v>
      </c>
      <c r="AM65">
        <v>-6.4370832028663944E-3</v>
      </c>
      <c r="AN65">
        <v>-1.2271175648404431E-3</v>
      </c>
      <c r="AO65">
        <v>-1.5844591815568228E-3</v>
      </c>
      <c r="AP65">
        <v>-3.921452542396198E-3</v>
      </c>
      <c r="AQ65">
        <v>3.8082411946670142E-3</v>
      </c>
      <c r="AR65">
        <v>-1.7708329984894737E-2</v>
      </c>
      <c r="AS65">
        <v>1.3283353213905669E-2</v>
      </c>
      <c r="AT65">
        <v>6.7408001690485546E-3</v>
      </c>
      <c r="AU65">
        <v>-9.0488557229297731E-3</v>
      </c>
      <c r="AV65">
        <v>-2.8522129423084667E-3</v>
      </c>
      <c r="AW65">
        <v>-8.183490272821994E-3</v>
      </c>
      <c r="AX65">
        <v>1.3197148932623361E-2</v>
      </c>
      <c r="AY65">
        <v>-1.1564017363882543E-2</v>
      </c>
      <c r="AZ65">
        <v>-2.76951703949464E-2</v>
      </c>
      <c r="BA65">
        <v>-2.4843015400293628E-2</v>
      </c>
      <c r="BB65">
        <v>-1.7135301747905497E-2</v>
      </c>
      <c r="BC65">
        <v>-8.1624501849980203E-3</v>
      </c>
      <c r="BD65">
        <v>-1.0748849018276309E-2</v>
      </c>
      <c r="BE65">
        <v>-3.1727846279578811E-3</v>
      </c>
      <c r="BF65">
        <v>-9.4076182522846753E-3</v>
      </c>
      <c r="BG65">
        <v>-3.2514014193924618E-3</v>
      </c>
      <c r="BH65">
        <v>-1.0811477186184165E-2</v>
      </c>
      <c r="BI65">
        <v>-7.9514903401971416E-3</v>
      </c>
      <c r="BJ65">
        <v>-5.0086702962324331E-4</v>
      </c>
      <c r="BK65">
        <v>-1.4032618736530006E-2</v>
      </c>
      <c r="BL65">
        <v>-1.8067814693739559E-3</v>
      </c>
      <c r="BM65">
        <v>1</v>
      </c>
    </row>
    <row r="66" spans="1:75" hidden="1" x14ac:dyDescent="0.3">
      <c r="A66" t="s">
        <v>123</v>
      </c>
      <c r="B66">
        <v>3.2145936174693673E-3</v>
      </c>
      <c r="C66">
        <v>2.518701770539495E-2</v>
      </c>
      <c r="D66">
        <v>-6.1867834592751608E-3</v>
      </c>
      <c r="E66">
        <v>-1.7701040123330324E-3</v>
      </c>
      <c r="F66">
        <v>-5.7542233981951419E-3</v>
      </c>
      <c r="G66">
        <v>-4.0306011333291628E-3</v>
      </c>
      <c r="H66">
        <v>-7.1415408053002935E-3</v>
      </c>
      <c r="I66">
        <v>-8.0497440511700137E-3</v>
      </c>
      <c r="J66">
        <v>-5.9757306954982305E-3</v>
      </c>
      <c r="K66">
        <v>-4.8165192839741125E-3</v>
      </c>
      <c r="L66">
        <v>-1.9099487634458147E-3</v>
      </c>
      <c r="M66">
        <v>-6.6746157601265269E-3</v>
      </c>
      <c r="N66">
        <v>1.3792083022546494E-2</v>
      </c>
      <c r="O66">
        <v>3.2016243115312468E-2</v>
      </c>
      <c r="P66">
        <v>-2.9733390370477865E-3</v>
      </c>
      <c r="Q66">
        <v>-2.9769035476329255E-3</v>
      </c>
      <c r="R66">
        <v>-3.0299387431063467E-3</v>
      </c>
      <c r="S66">
        <v>-3.3684893590667283E-3</v>
      </c>
      <c r="T66">
        <v>-8.844698847885607E-3</v>
      </c>
      <c r="U66">
        <v>-6.295522218013108E-3</v>
      </c>
      <c r="V66">
        <v>-8.0349778877670287E-3</v>
      </c>
      <c r="W66">
        <v>1.4533707193037522E-2</v>
      </c>
      <c r="X66">
        <v>-7.9778984814302279E-3</v>
      </c>
      <c r="Y66">
        <v>-3.1302916077283211E-3</v>
      </c>
      <c r="Z66">
        <v>-3.4430032205735905E-4</v>
      </c>
      <c r="AA66">
        <v>-6.1301039526002847E-4</v>
      </c>
      <c r="AB66">
        <v>-3.7190194410949723E-4</v>
      </c>
      <c r="AC66">
        <v>-1.2530423209257794E-3</v>
      </c>
      <c r="AD66">
        <v>-7.7923783997437259E-3</v>
      </c>
      <c r="AE66">
        <v>1.1556327596178098E-2</v>
      </c>
      <c r="AF66">
        <v>-1.4461331857301828E-3</v>
      </c>
      <c r="AG66">
        <v>-3.9287036093355199E-3</v>
      </c>
      <c r="AH66">
        <v>-3.0959994745761192E-3</v>
      </c>
      <c r="AI66">
        <v>-1.8668853931853961E-3</v>
      </c>
      <c r="AJ66">
        <v>-9.8564156138371663E-4</v>
      </c>
      <c r="AK66">
        <v>-1.6417770851986015E-3</v>
      </c>
      <c r="AL66">
        <v>-1.4053150614754564E-4</v>
      </c>
      <c r="AM66">
        <v>-1.8060941211817895E-3</v>
      </c>
      <c r="AN66">
        <v>-3.4430032205735905E-4</v>
      </c>
      <c r="AO66">
        <v>-4.4456197362620603E-4</v>
      </c>
      <c r="AP66">
        <v>-1.1002673353920044E-3</v>
      </c>
      <c r="AQ66">
        <v>8.9337233042501973E-3</v>
      </c>
      <c r="AR66">
        <v>-4.9685408241159175E-3</v>
      </c>
      <c r="AS66">
        <v>-7.6754885179913463E-3</v>
      </c>
      <c r="AT66">
        <v>-5.0810501848744319E-3</v>
      </c>
      <c r="AU66">
        <v>-2.5388960511384807E-3</v>
      </c>
      <c r="AV66">
        <v>-4.1240012407698324E-3</v>
      </c>
      <c r="AW66">
        <v>-4.0020777070595443E-3</v>
      </c>
      <c r="AX66">
        <v>2.5237803332660277E-2</v>
      </c>
      <c r="AY66">
        <v>-3.2445912410834932E-3</v>
      </c>
      <c r="AZ66">
        <v>-7.7706133133627116E-3</v>
      </c>
      <c r="BA66">
        <v>-6.9703657157858447E-3</v>
      </c>
      <c r="BB66">
        <v>-4.8077625806940546E-3</v>
      </c>
      <c r="BC66">
        <v>-2.290191508941942E-3</v>
      </c>
      <c r="BD66">
        <v>-3.0158741792778603E-3</v>
      </c>
      <c r="BE66">
        <v>-8.9020873021801905E-4</v>
      </c>
      <c r="BF66">
        <v>-2.6395563773675161E-3</v>
      </c>
      <c r="BG66">
        <v>-9.1226675251880173E-4</v>
      </c>
      <c r="BH66">
        <v>-3.0334461699299052E-3</v>
      </c>
      <c r="BI66">
        <v>-2.2310011390966854E-3</v>
      </c>
      <c r="BJ66">
        <v>-1.4053150614754591E-4</v>
      </c>
      <c r="BK66">
        <v>-3.9372227150244032E-3</v>
      </c>
      <c r="BL66">
        <v>-5.0694037769158406E-4</v>
      </c>
      <c r="BM66">
        <v>-8.6759753359764871E-4</v>
      </c>
      <c r="BN66">
        <v>1</v>
      </c>
    </row>
    <row r="67" spans="1:75" hidden="1" x14ac:dyDescent="0.3">
      <c r="A67" t="s">
        <v>124</v>
      </c>
      <c r="B67">
        <v>-6.2785158858740912E-3</v>
      </c>
      <c r="C67">
        <v>-2.6430855585518158E-3</v>
      </c>
      <c r="D67">
        <v>-3.5716512947231768E-3</v>
      </c>
      <c r="E67">
        <v>-1.0218871129170448E-3</v>
      </c>
      <c r="F67">
        <v>-5.6170530675253121E-3</v>
      </c>
      <c r="G67">
        <v>-6.3153707296513305E-3</v>
      </c>
      <c r="H67">
        <v>5.1645765271138792E-3</v>
      </c>
      <c r="I67">
        <v>5.9171299846593247E-3</v>
      </c>
      <c r="J67">
        <v>-3.4498098108622444E-3</v>
      </c>
      <c r="K67">
        <v>4.2510594834574512E-2</v>
      </c>
      <c r="L67">
        <v>-1.1026199670191947E-3</v>
      </c>
      <c r="M67">
        <v>-3.8532785539321414E-3</v>
      </c>
      <c r="N67">
        <v>1.4702379307699801E-2</v>
      </c>
      <c r="O67">
        <v>-1.3931245802006019E-3</v>
      </c>
      <c r="P67">
        <v>-1.7165188164784012E-3</v>
      </c>
      <c r="Q67">
        <v>-1.7185766206550192E-3</v>
      </c>
      <c r="R67">
        <v>-1.7491940207681131E-3</v>
      </c>
      <c r="S67">
        <v>-1.9446404516602562E-3</v>
      </c>
      <c r="T67">
        <v>-5.1060749579211308E-3</v>
      </c>
      <c r="U67">
        <v>-3.6344265528167195E-3</v>
      </c>
      <c r="V67">
        <v>1.74899680012424E-2</v>
      </c>
      <c r="W67">
        <v>-9.6693503096788973E-3</v>
      </c>
      <c r="X67">
        <v>-4.6056681356217476E-3</v>
      </c>
      <c r="Y67">
        <v>-1.8071280734462309E-3</v>
      </c>
      <c r="Z67">
        <v>-1.9876575592865374E-4</v>
      </c>
      <c r="AA67">
        <v>-3.538930021261972E-4</v>
      </c>
      <c r="AB67">
        <v>-2.1470026693735898E-4</v>
      </c>
      <c r="AC67">
        <v>-7.2338562636556391E-4</v>
      </c>
      <c r="AD67">
        <v>1.8034481763916525E-2</v>
      </c>
      <c r="AE67">
        <v>-1.2160567877478818E-2</v>
      </c>
      <c r="AF67">
        <v>-8.3485764438878814E-4</v>
      </c>
      <c r="AG67">
        <v>-2.2680540583389069E-3</v>
      </c>
      <c r="AH67">
        <v>-1.7873311074505006E-3</v>
      </c>
      <c r="AI67">
        <v>-1.0777593357785054E-3</v>
      </c>
      <c r="AJ67">
        <v>-5.6901425143077535E-4</v>
      </c>
      <c r="AK67">
        <v>-9.4780353807433963E-4</v>
      </c>
      <c r="AL67">
        <v>-8.1129320136330465E-5</v>
      </c>
      <c r="AM67">
        <v>-1.0426643261028075E-3</v>
      </c>
      <c r="AN67">
        <v>-1.9876575592865374E-4</v>
      </c>
      <c r="AO67">
        <v>-2.5664715100135713E-4</v>
      </c>
      <c r="AP67">
        <v>-6.3518810361849699E-4</v>
      </c>
      <c r="AQ67">
        <v>1.1319737315671312E-2</v>
      </c>
      <c r="AR67">
        <v>-2.8683556462182707E-3</v>
      </c>
      <c r="AS67">
        <v>-4.4310858272901309E-3</v>
      </c>
      <c r="AT67">
        <v>-2.9333076857811879E-3</v>
      </c>
      <c r="AU67">
        <v>-1.465713391766267E-3</v>
      </c>
      <c r="AV67">
        <v>-2.3808000502989124E-3</v>
      </c>
      <c r="AW67">
        <v>-2.3104131764249466E-3</v>
      </c>
      <c r="AX67">
        <v>-1.7206323092190385E-3</v>
      </c>
      <c r="AY67">
        <v>-1.873113643518979E-3</v>
      </c>
      <c r="AZ67">
        <v>-4.4860016976740165E-3</v>
      </c>
      <c r="BA67">
        <v>-4.0240160169418308E-3</v>
      </c>
      <c r="BB67">
        <v>-2.7755378152599631E-3</v>
      </c>
      <c r="BC67">
        <v>-1.3221354071824118E-3</v>
      </c>
      <c r="BD67">
        <v>-1.7410744998649765E-3</v>
      </c>
      <c r="BE67">
        <v>-5.1392055092647649E-4</v>
      </c>
      <c r="BF67">
        <v>-1.523824943085949E-3</v>
      </c>
      <c r="BG67">
        <v>-5.2665472279913542E-4</v>
      </c>
      <c r="BH67">
        <v>-1.7512188702941646E-3</v>
      </c>
      <c r="BI67">
        <v>-1.2879646038110421E-3</v>
      </c>
      <c r="BJ67">
        <v>-8.1129320136330587E-5</v>
      </c>
      <c r="BK67">
        <v>-2.2729721672484614E-3</v>
      </c>
      <c r="BL67">
        <v>-2.9265841745552658E-4</v>
      </c>
      <c r="BM67">
        <v>-5.0086702962327367E-4</v>
      </c>
      <c r="BN67">
        <v>-1.405315061475367E-4</v>
      </c>
      <c r="BO67">
        <v>1</v>
      </c>
    </row>
    <row r="68" spans="1:75" hidden="1" x14ac:dyDescent="0.3">
      <c r="A68" t="s">
        <v>125</v>
      </c>
      <c r="B68">
        <v>-1.8490189548074657E-3</v>
      </c>
      <c r="C68">
        <v>-8.3612220749758187E-3</v>
      </c>
      <c r="D68">
        <v>-4.5691500384868041E-3</v>
      </c>
      <c r="E68">
        <v>-3.232669948776645E-3</v>
      </c>
      <c r="F68">
        <v>-1.1426945851209652E-2</v>
      </c>
      <c r="G68">
        <v>-1.1309046026004623E-2</v>
      </c>
      <c r="H68">
        <v>6.423969133165044E-3</v>
      </c>
      <c r="I68">
        <v>5.8526276886292266E-3</v>
      </c>
      <c r="J68">
        <v>-1.0913241451628954E-2</v>
      </c>
      <c r="K68">
        <v>2.6658309558193621E-3</v>
      </c>
      <c r="L68">
        <v>-3.4880641511283125E-3</v>
      </c>
      <c r="M68">
        <v>-1.2189587700467143E-2</v>
      </c>
      <c r="N68">
        <v>4.650998869363733E-2</v>
      </c>
      <c r="O68">
        <v>-4.4070559681472568E-3</v>
      </c>
      <c r="P68">
        <v>-5.4300918971009705E-3</v>
      </c>
      <c r="Q68">
        <v>-5.4366016222943403E-3</v>
      </c>
      <c r="R68">
        <v>-5.5334577095479658E-3</v>
      </c>
      <c r="S68">
        <v>-6.1517393564016502E-3</v>
      </c>
      <c r="T68">
        <v>-1.6152724915579741E-2</v>
      </c>
      <c r="U68">
        <v>-1.1497264105469765E-2</v>
      </c>
      <c r="V68">
        <v>-1.4673963439116394E-2</v>
      </c>
      <c r="W68">
        <v>-2.0230015615508722E-3</v>
      </c>
      <c r="X68">
        <v>2.0577236900813794E-2</v>
      </c>
      <c r="Y68">
        <v>-5.7167281910615892E-3</v>
      </c>
      <c r="Z68">
        <v>-6.2878210849079896E-4</v>
      </c>
      <c r="AA68">
        <v>-1.1195167246867391E-3</v>
      </c>
      <c r="AB68">
        <v>-6.7918986300007621E-4</v>
      </c>
      <c r="AC68">
        <v>-2.2883818053719357E-3</v>
      </c>
      <c r="AD68">
        <v>-1.423091355555646E-2</v>
      </c>
      <c r="AE68">
        <v>2.1104865626946908E-2</v>
      </c>
      <c r="AF68">
        <v>-2.6410160416018994E-3</v>
      </c>
      <c r="AG68">
        <v>-7.174836562312388E-3</v>
      </c>
      <c r="AH68">
        <v>-5.6541018198203548E-3</v>
      </c>
      <c r="AI68">
        <v>-3.4094192152459412E-3</v>
      </c>
      <c r="AJ68">
        <v>-1.8000383371096554E-3</v>
      </c>
      <c r="AK68">
        <v>-2.9983127844158465E-3</v>
      </c>
      <c r="AL68">
        <v>-2.5664715100124583E-4</v>
      </c>
      <c r="AM68">
        <v>-3.2983985111111743E-3</v>
      </c>
      <c r="AN68">
        <v>-6.2878210849079896E-4</v>
      </c>
      <c r="AO68">
        <v>-8.1188601120381885E-4</v>
      </c>
      <c r="AP68">
        <v>-2.0093748705120743E-3</v>
      </c>
      <c r="AQ68">
        <v>-5.1280067139860856E-3</v>
      </c>
      <c r="AR68">
        <v>7.810706368885158E-4</v>
      </c>
      <c r="AS68">
        <v>7.5636997495255745E-3</v>
      </c>
      <c r="AT68">
        <v>-9.2793216965401295E-3</v>
      </c>
      <c r="AU68">
        <v>-4.6366857943526529E-3</v>
      </c>
      <c r="AV68">
        <v>4.0015191894813822E-3</v>
      </c>
      <c r="AW68">
        <v>4.5303262963862917E-3</v>
      </c>
      <c r="AX68">
        <v>1.0017068405208702E-2</v>
      </c>
      <c r="AY68">
        <v>-5.9254691066452404E-3</v>
      </c>
      <c r="AZ68">
        <v>-1.4191164836111499E-2</v>
      </c>
      <c r="BA68">
        <v>-1.2729704188286615E-2</v>
      </c>
      <c r="BB68">
        <v>-8.7802273159309427E-3</v>
      </c>
      <c r="BC68">
        <v>-4.182486490967743E-3</v>
      </c>
      <c r="BD68">
        <v>-5.5077721509393931E-3</v>
      </c>
      <c r="BE68">
        <v>-1.6257531187834535E-3</v>
      </c>
      <c r="BF68">
        <v>-4.820517780883226E-3</v>
      </c>
      <c r="BG68">
        <v>-1.6660368155532233E-3</v>
      </c>
      <c r="BH68">
        <v>-5.5398631849168153E-3</v>
      </c>
      <c r="BI68">
        <v>-4.0743894513493219E-3</v>
      </c>
      <c r="BJ68">
        <v>-2.5664715100124518E-4</v>
      </c>
      <c r="BK68">
        <v>-7.1903946692753792E-3</v>
      </c>
      <c r="BL68">
        <v>-9.2580523206993318E-4</v>
      </c>
      <c r="BM68">
        <v>-1.5844591815564796E-3</v>
      </c>
      <c r="BN68">
        <v>-4.4456197362615312E-4</v>
      </c>
      <c r="BO68">
        <v>-2.5664715100127126E-4</v>
      </c>
      <c r="BP68">
        <v>1</v>
      </c>
    </row>
    <row r="69" spans="1:75" hidden="1" x14ac:dyDescent="0.3">
      <c r="A69" t="s">
        <v>126</v>
      </c>
      <c r="B69">
        <v>-1.0110665301456902E-2</v>
      </c>
      <c r="C69">
        <v>-8.3664215696425612E-3</v>
      </c>
      <c r="D69">
        <v>-6.1312290473692337E-3</v>
      </c>
      <c r="E69">
        <v>-4.2160781188933906E-3</v>
      </c>
      <c r="F69">
        <v>6.6089054635138566E-3</v>
      </c>
      <c r="G69">
        <v>-1.6555667828157723E-2</v>
      </c>
      <c r="H69">
        <v>2.7243903686577173E-3</v>
      </c>
      <c r="I69">
        <v>5.1145091681727142E-3</v>
      </c>
      <c r="J69">
        <v>-7.3734357400946603E-3</v>
      </c>
      <c r="K69">
        <v>2.8098579518017888E-2</v>
      </c>
      <c r="L69">
        <v>-4.5491721176480126E-3</v>
      </c>
      <c r="M69">
        <v>-1.5897796052481327E-2</v>
      </c>
      <c r="N69">
        <v>6.0658845304984908E-2</v>
      </c>
      <c r="O69">
        <v>-5.7477314815815314E-3</v>
      </c>
      <c r="P69">
        <v>-7.0819863351862175E-3</v>
      </c>
      <c r="Q69">
        <v>-7.0904763912947285E-3</v>
      </c>
      <c r="R69">
        <v>-7.2167971791213528E-3</v>
      </c>
      <c r="S69">
        <v>-8.0231669896660973E-3</v>
      </c>
      <c r="T69">
        <v>-2.106656375176327E-2</v>
      </c>
      <c r="U69">
        <v>-1.4994859908442564E-2</v>
      </c>
      <c r="V69">
        <v>-3.0265733648960603E-3</v>
      </c>
      <c r="W69">
        <v>-4.8299054200963481E-3</v>
      </c>
      <c r="X69">
        <v>7.9621566805128333E-3</v>
      </c>
      <c r="Y69">
        <v>3.8782403769677854E-3</v>
      </c>
      <c r="Z69">
        <v>-8.200646295728586E-4</v>
      </c>
      <c r="AA69">
        <v>-1.4600861820550034E-3</v>
      </c>
      <c r="AB69">
        <v>-8.8580698446987384E-4</v>
      </c>
      <c r="AC69">
        <v>-2.9845330396697663E-3</v>
      </c>
      <c r="AD69">
        <v>-1.3091498488746177E-2</v>
      </c>
      <c r="AE69">
        <v>9.2435348242133411E-3</v>
      </c>
      <c r="AF69">
        <v>-3.4444425383715733E-3</v>
      </c>
      <c r="AG69">
        <v>-9.3575017613720217E-3</v>
      </c>
      <c r="AH69">
        <v>4.0757951384137996E-3</v>
      </c>
      <c r="AI69">
        <v>-4.4466025162828516E-3</v>
      </c>
      <c r="AJ69">
        <v>-2.3476300489562538E-3</v>
      </c>
      <c r="AK69">
        <v>3.8097328925474828E-2</v>
      </c>
      <c r="AL69">
        <v>-3.3472207299617933E-4</v>
      </c>
      <c r="AM69">
        <v>-4.3018080773499908E-3</v>
      </c>
      <c r="AN69">
        <v>-8.200646295728586E-4</v>
      </c>
      <c r="AO69">
        <v>-1.0588707789917827E-3</v>
      </c>
      <c r="AP69">
        <v>-2.6206490875104321E-3</v>
      </c>
      <c r="AQ69">
        <v>1.529644261736849E-2</v>
      </c>
      <c r="AR69">
        <v>1.0847367451728441E-2</v>
      </c>
      <c r="AS69">
        <v>-7.2439137524221119E-3</v>
      </c>
      <c r="AT69">
        <v>-1.2102194714200909E-2</v>
      </c>
      <c r="AU69">
        <v>-6.0472172586434102E-3</v>
      </c>
      <c r="AV69">
        <v>-9.7473016671736066E-4</v>
      </c>
      <c r="AW69">
        <v>-4.4946142615486488E-4</v>
      </c>
      <c r="AX69">
        <v>-7.0989577188395325E-3</v>
      </c>
      <c r="AY69">
        <v>-7.7280628096276218E-3</v>
      </c>
      <c r="AZ69">
        <v>-1.8508275247309771E-2</v>
      </c>
      <c r="BA69">
        <v>-1.6602221991959536E-2</v>
      </c>
      <c r="BB69">
        <v>-1.1451270263848731E-2</v>
      </c>
      <c r="BC69">
        <v>-5.4548454680791378E-3</v>
      </c>
      <c r="BD69">
        <v>-7.1832977874858525E-3</v>
      </c>
      <c r="BE69">
        <v>-2.1203253259436902E-3</v>
      </c>
      <c r="BF69">
        <v>-6.2869729830855644E-3</v>
      </c>
      <c r="BG69">
        <v>-2.1728637719694108E-3</v>
      </c>
      <c r="BH69">
        <v>-7.2251512714469933E-3</v>
      </c>
      <c r="BI69">
        <v>-5.3138641049715624E-3</v>
      </c>
      <c r="BJ69">
        <v>-3.3472207299617955E-4</v>
      </c>
      <c r="BK69">
        <v>-9.3777928177557115E-3</v>
      </c>
      <c r="BL69">
        <v>-1.2074454957324567E-3</v>
      </c>
      <c r="BM69">
        <v>-2.0664693130588202E-3</v>
      </c>
      <c r="BN69">
        <v>-5.7980267774987773E-4</v>
      </c>
      <c r="BO69">
        <v>-3.3472207299617196E-4</v>
      </c>
      <c r="BP69">
        <v>-1.0588707789915854E-3</v>
      </c>
      <c r="BQ69">
        <v>1</v>
      </c>
    </row>
    <row r="70" spans="1:75" hidden="1" x14ac:dyDescent="0.3">
      <c r="A70" t="s">
        <v>127</v>
      </c>
      <c r="B70">
        <v>-1.1166063873339283E-2</v>
      </c>
      <c r="C70">
        <v>-3.7550681320363015E-4</v>
      </c>
      <c r="D70">
        <v>-1.967558408001165E-2</v>
      </c>
      <c r="E70">
        <v>-5.3283830689830674E-3</v>
      </c>
      <c r="F70">
        <v>-3.3295495808382841E-2</v>
      </c>
      <c r="G70">
        <v>-1.9734758716473969E-2</v>
      </c>
      <c r="H70">
        <v>1.4065202342153313E-2</v>
      </c>
      <c r="I70">
        <v>1.1766311561726342E-2</v>
      </c>
      <c r="J70">
        <v>1.6050586069966469E-2</v>
      </c>
      <c r="K70">
        <v>-2.3219187530103064E-2</v>
      </c>
      <c r="L70">
        <v>-1.5640730450065206E-2</v>
      </c>
      <c r="M70">
        <v>-5.4658987696409887E-2</v>
      </c>
      <c r="N70">
        <v>-5.9442500609515475E-2</v>
      </c>
      <c r="O70">
        <v>-2.6739647309494707E-3</v>
      </c>
      <c r="P70">
        <v>-1.3821805226579614E-2</v>
      </c>
      <c r="Q70">
        <v>-1.0357584255862475E-2</v>
      </c>
      <c r="R70">
        <v>-2.4812422232540321E-2</v>
      </c>
      <c r="S70">
        <v>9.4413790907757214E-2</v>
      </c>
      <c r="T70">
        <v>1.1800052726160831E-2</v>
      </c>
      <c r="U70">
        <v>9.5353486701660092E-2</v>
      </c>
      <c r="V70">
        <v>-2.140986521555879E-2</v>
      </c>
      <c r="W70">
        <v>-3.6241684841620762E-2</v>
      </c>
      <c r="X70">
        <v>-1.1205915235812857E-2</v>
      </c>
      <c r="Y70">
        <v>-8.9054528576257355E-3</v>
      </c>
      <c r="Z70">
        <v>-2.8195041847371219E-3</v>
      </c>
      <c r="AA70">
        <v>-5.0199934882288657E-3</v>
      </c>
      <c r="AB70">
        <v>-3.0455361803419126E-3</v>
      </c>
      <c r="AC70">
        <v>0.41832873560108208</v>
      </c>
      <c r="AD70">
        <v>-3.3140619992161745E-2</v>
      </c>
      <c r="AE70">
        <v>-4.8375460929523773E-2</v>
      </c>
      <c r="AF70">
        <v>-4.8207372188918251E-3</v>
      </c>
      <c r="AG70">
        <v>-1.5821619358069104E-2</v>
      </c>
      <c r="AH70">
        <v>-8.453600756755322E-3</v>
      </c>
      <c r="AI70">
        <v>1.7532569269542834E-2</v>
      </c>
      <c r="AJ70">
        <v>2.183847762104109E-3</v>
      </c>
      <c r="AK70">
        <v>3.6157206047950238E-2</v>
      </c>
      <c r="AL70">
        <v>-1.150824278360039E-3</v>
      </c>
      <c r="AM70">
        <v>-1.4790256083036387E-2</v>
      </c>
      <c r="AN70">
        <v>-2.8195041847371219E-3</v>
      </c>
      <c r="AO70">
        <v>-3.6405552499162953E-3</v>
      </c>
      <c r="AP70">
        <v>0.54274593420031092</v>
      </c>
      <c r="AQ70">
        <v>-3.0146253586613044E-2</v>
      </c>
      <c r="AR70">
        <v>-1.6137700436036802E-2</v>
      </c>
      <c r="AS70">
        <v>-2.8643110255954479E-2</v>
      </c>
      <c r="AT70">
        <v>-1.3118198970261995E-2</v>
      </c>
      <c r="AU70">
        <v>-4.509323912470266E-3</v>
      </c>
      <c r="AV70">
        <v>-1.0265022850439768E-2</v>
      </c>
      <c r="AW70">
        <v>-5.9614009176551016E-3</v>
      </c>
      <c r="AX70">
        <v>-1.0402317566551375E-2</v>
      </c>
      <c r="AY70">
        <v>0.20650660330597709</v>
      </c>
      <c r="AZ70">
        <v>-6.3634203488643723E-2</v>
      </c>
      <c r="BA70">
        <v>-5.7080908862836108E-2</v>
      </c>
      <c r="BB70">
        <v>-3.9371170594575608E-2</v>
      </c>
      <c r="BC70">
        <v>-1.8754570151800695E-2</v>
      </c>
      <c r="BD70">
        <v>-2.4697246340929652E-2</v>
      </c>
      <c r="BE70">
        <v>-7.2899938784256437E-3</v>
      </c>
      <c r="BF70">
        <v>-2.1615548331081764E-2</v>
      </c>
      <c r="BG70">
        <v>-7.4706288711951056E-3</v>
      </c>
      <c r="BH70">
        <v>-2.4841144844670357E-2</v>
      </c>
      <c r="BI70">
        <v>-1.8269855253842438E-2</v>
      </c>
      <c r="BJ70">
        <v>-1.1508242783600403E-3</v>
      </c>
      <c r="BK70">
        <v>-3.2242246695907938E-2</v>
      </c>
      <c r="BL70">
        <v>-4.1513772272213202E-3</v>
      </c>
      <c r="BM70">
        <v>-7.104828894810602E-3</v>
      </c>
      <c r="BN70">
        <v>-1.9934478543323689E-3</v>
      </c>
      <c r="BO70">
        <v>-1.1508242783600084E-3</v>
      </c>
      <c r="BP70">
        <v>-3.6405552499159358E-3</v>
      </c>
      <c r="BQ70">
        <v>-4.7480527072063256E-3</v>
      </c>
      <c r="BR70">
        <v>1</v>
      </c>
    </row>
    <row r="71" spans="1:75" hidden="1" x14ac:dyDescent="0.3">
      <c r="A71" t="s">
        <v>13</v>
      </c>
      <c r="B71">
        <v>2.8402153235262871E-2</v>
      </c>
      <c r="C71">
        <v>-3.1633546817218444E-2</v>
      </c>
      <c r="D71">
        <v>-5.3469317334755025E-2</v>
      </c>
      <c r="E71">
        <v>-1.3970408704867904E-2</v>
      </c>
      <c r="F71">
        <v>-0.12278434442842195</v>
      </c>
      <c r="G71">
        <v>-2.9933244381049832E-2</v>
      </c>
      <c r="H71">
        <v>-0.13939310290085286</v>
      </c>
      <c r="I71">
        <v>-0.18390203785662804</v>
      </c>
      <c r="J71">
        <v>1.1352824821675459E-5</v>
      </c>
      <c r="K71">
        <v>-8.2699190646211326E-2</v>
      </c>
      <c r="L71">
        <v>-4.69077681227133E-2</v>
      </c>
      <c r="M71">
        <v>-1.9588652761321879E-2</v>
      </c>
      <c r="N71">
        <v>-7.579244283512869E-2</v>
      </c>
      <c r="O71">
        <v>-1.4939431625986283E-2</v>
      </c>
      <c r="P71">
        <v>-6.8757668531117446E-3</v>
      </c>
      <c r="Q71">
        <v>1.5993614485136847E-2</v>
      </c>
      <c r="R71">
        <v>5.8464077567927375E-2</v>
      </c>
      <c r="S71">
        <v>5.5461048193497113E-2</v>
      </c>
      <c r="T71">
        <v>3.8494687491160045E-3</v>
      </c>
      <c r="U71">
        <v>6.6414238623248911E-2</v>
      </c>
      <c r="V71">
        <v>3.2938656592162975E-2</v>
      </c>
      <c r="W71">
        <v>1.3707705769584917E-2</v>
      </c>
      <c r="X71">
        <v>-4.5986830684567478E-2</v>
      </c>
      <c r="Y71">
        <v>-3.1155743553030564E-3</v>
      </c>
      <c r="Z71">
        <v>-8.8080838934622065E-3</v>
      </c>
      <c r="AA71">
        <v>-3.6699078307837118E-3</v>
      </c>
      <c r="AB71">
        <v>3.7629968854002786E-4</v>
      </c>
      <c r="AC71">
        <v>-8.4340327026698678E-3</v>
      </c>
      <c r="AD71">
        <v>2.5231172881036261E-2</v>
      </c>
      <c r="AE71">
        <v>-2.7527655571425492E-2</v>
      </c>
      <c r="AF71">
        <v>1.684684322713054E-2</v>
      </c>
      <c r="AG71">
        <v>2.6861575441539401E-2</v>
      </c>
      <c r="AH71">
        <v>-2.6855803197343834E-3</v>
      </c>
      <c r="AI71">
        <v>-2.578874564746492E-2</v>
      </c>
      <c r="AJ71">
        <v>4.7419441934743187E-3</v>
      </c>
      <c r="AK71">
        <v>7.8062208094199668E-3</v>
      </c>
      <c r="AL71">
        <v>-3.5951557884894712E-3</v>
      </c>
      <c r="AM71">
        <v>-2.8873427811549057E-3</v>
      </c>
      <c r="AN71">
        <v>-8.8080838934622065E-3</v>
      </c>
      <c r="AO71">
        <v>-3.0970368580793377E-3</v>
      </c>
      <c r="AP71">
        <v>-2.4789843822038606E-2</v>
      </c>
      <c r="AQ71">
        <v>1.2604965304498914E-4</v>
      </c>
      <c r="AR71">
        <v>-5.6832319323442664E-3</v>
      </c>
      <c r="AS71">
        <v>-1.0759655783979244E-2</v>
      </c>
      <c r="AT71">
        <v>-1.8751952957764252E-2</v>
      </c>
      <c r="AU71">
        <v>9.3634222625047243E-3</v>
      </c>
      <c r="AV71">
        <v>9.8949561069402708E-3</v>
      </c>
      <c r="AW71">
        <v>-4.4820046371445562E-3</v>
      </c>
      <c r="AX71">
        <v>1.8357054170034724E-2</v>
      </c>
      <c r="AY71">
        <v>2.5741455947715739E-2</v>
      </c>
      <c r="AZ71">
        <v>-0.17694583417847301</v>
      </c>
      <c r="BA71">
        <v>-8.974586819657436E-2</v>
      </c>
      <c r="BB71">
        <v>-4.0107480243096023E-2</v>
      </c>
      <c r="BC71">
        <v>0.18573874644132216</v>
      </c>
      <c r="BD71">
        <v>-2.4044855382557562E-2</v>
      </c>
      <c r="BE71">
        <v>-2.0585838356528027E-3</v>
      </c>
      <c r="BF71">
        <v>0.18317831887776259</v>
      </c>
      <c r="BG71">
        <v>1.3053641267403365E-2</v>
      </c>
      <c r="BH71">
        <v>-4.9933863852191805E-2</v>
      </c>
      <c r="BI71">
        <v>2.8680587339797618E-2</v>
      </c>
      <c r="BJ71">
        <v>-3.5951557884894739E-3</v>
      </c>
      <c r="BK71">
        <v>-9.476524617442611E-2</v>
      </c>
      <c r="BL71">
        <v>-5.7094194829213438E-3</v>
      </c>
      <c r="BM71">
        <v>-1.3694705303945705E-2</v>
      </c>
      <c r="BN71">
        <v>8.878044298677978E-3</v>
      </c>
      <c r="BO71">
        <v>-3.595155788489319E-3</v>
      </c>
      <c r="BP71">
        <v>-3.0970368580785675E-3</v>
      </c>
      <c r="BQ71">
        <v>-8.4836329477930451E-3</v>
      </c>
      <c r="BR71">
        <v>-1.913523804763102E-2</v>
      </c>
      <c r="BS71">
        <v>1</v>
      </c>
    </row>
    <row r="72" spans="1:75" hidden="1" x14ac:dyDescent="0.3">
      <c r="A72" t="s">
        <v>14</v>
      </c>
      <c r="B72">
        <v>-2.1195318427915364E-2</v>
      </c>
      <c r="C72">
        <v>-1.6413184704485859E-2</v>
      </c>
      <c r="D72">
        <v>-2.146543251811775E-2</v>
      </c>
      <c r="E72">
        <v>-5.8181039576367622E-3</v>
      </c>
      <c r="F72">
        <v>-3.609481284015352E-2</v>
      </c>
      <c r="G72">
        <v>-2.998424804988235E-2</v>
      </c>
      <c r="H72">
        <v>2.8105019917850641E-2</v>
      </c>
      <c r="I72">
        <v>3.4763590318779604E-2</v>
      </c>
      <c r="J72">
        <v>-6.7535909912419395E-3</v>
      </c>
      <c r="K72">
        <v>-2.5723602869016291E-2</v>
      </c>
      <c r="L72">
        <v>-1.0200470629189093E-2</v>
      </c>
      <c r="M72">
        <v>-3.5647145790165348E-2</v>
      </c>
      <c r="N72">
        <v>-5.1048686335946489E-2</v>
      </c>
      <c r="O72">
        <v>-6.3981791518792838E-3</v>
      </c>
      <c r="P72">
        <v>-1.5879723110102412E-2</v>
      </c>
      <c r="Q72">
        <v>-1.5898760105348891E-2</v>
      </c>
      <c r="R72">
        <v>-1.6182005375645174E-2</v>
      </c>
      <c r="S72">
        <v>-1.7990103938638358E-2</v>
      </c>
      <c r="T72">
        <v>3.0333355822937222E-3</v>
      </c>
      <c r="U72">
        <v>0.1415313040161395</v>
      </c>
      <c r="V72">
        <v>-2.6053616754649442E-2</v>
      </c>
      <c r="W72">
        <v>-5.8003377441841225E-2</v>
      </c>
      <c r="X72">
        <v>-2.3260106330539373E-2</v>
      </c>
      <c r="Y72">
        <v>-1.671796030160716E-2</v>
      </c>
      <c r="Z72">
        <v>-1.838806040235274E-3</v>
      </c>
      <c r="AA72">
        <v>-3.2739069507554939E-3</v>
      </c>
      <c r="AB72">
        <v>-1.9862181281672239E-3</v>
      </c>
      <c r="AC72">
        <v>0.65669855985000225</v>
      </c>
      <c r="AD72">
        <v>-2.6902246883973659E-2</v>
      </c>
      <c r="AE72">
        <v>-6.9456837418447229E-2</v>
      </c>
      <c r="AF72">
        <v>-7.7233690082417561E-3</v>
      </c>
      <c r="AG72">
        <v>-8.5620838227773149E-3</v>
      </c>
      <c r="AH72">
        <v>-6.2652769894690295E-3</v>
      </c>
      <c r="AI72">
        <v>-9.9704819237588158E-3</v>
      </c>
      <c r="AJ72">
        <v>-5.2640196377058395E-3</v>
      </c>
      <c r="AK72">
        <v>-8.7682451266512841E-3</v>
      </c>
      <c r="AL72">
        <v>-7.5053714967116122E-4</v>
      </c>
      <c r="AM72">
        <v>-1.063789491442237E-3</v>
      </c>
      <c r="AN72">
        <v>-1.838806040235274E-3</v>
      </c>
      <c r="AO72">
        <v>-2.3742738243108501E-3</v>
      </c>
      <c r="AP72">
        <v>0.72057875497968282</v>
      </c>
      <c r="AQ72">
        <v>-5.0207061951646044E-2</v>
      </c>
      <c r="AR72">
        <v>-9.5827622727325708E-3</v>
      </c>
      <c r="AS72">
        <v>-2.1192748583617305E-2</v>
      </c>
      <c r="AT72">
        <v>-1.0489115904225677E-2</v>
      </c>
      <c r="AU72">
        <v>-1.3559491802003833E-2</v>
      </c>
      <c r="AV72">
        <v>-1.8057176872678816E-2</v>
      </c>
      <c r="AW72">
        <v>-1.3227472472066858E-2</v>
      </c>
      <c r="AX72">
        <v>-1.059876306424193E-2</v>
      </c>
      <c r="AY72">
        <v>0.25315383263051278</v>
      </c>
      <c r="AZ72">
        <v>-2.430467158792823E-2</v>
      </c>
      <c r="BA72">
        <v>-1.8800920023137158E-2</v>
      </c>
      <c r="BB72">
        <v>-2.5676835910488645E-2</v>
      </c>
      <c r="BC72">
        <v>-5.4088622098406773E-3</v>
      </c>
      <c r="BD72">
        <v>-1.0845903908676855E-2</v>
      </c>
      <c r="BE72">
        <v>-4.7543411531333606E-3</v>
      </c>
      <c r="BF72">
        <v>-8.1367110323181183E-3</v>
      </c>
      <c r="BG72">
        <v>-4.8721465167754774E-3</v>
      </c>
      <c r="BH72">
        <v>-5.0259853803467913E-4</v>
      </c>
      <c r="BI72">
        <v>-4.919277345052645E-3</v>
      </c>
      <c r="BJ72">
        <v>-7.505371496711648E-4</v>
      </c>
      <c r="BK72">
        <v>-1.6895442620928805E-2</v>
      </c>
      <c r="BL72">
        <v>-2.7074184042831157E-3</v>
      </c>
      <c r="BM72">
        <v>-4.6335814492966905E-3</v>
      </c>
      <c r="BN72">
        <v>-1.3000739545925119E-3</v>
      </c>
      <c r="BO72">
        <v>-7.5053714967103296E-4</v>
      </c>
      <c r="BP72">
        <v>-2.3742738243097022E-3</v>
      </c>
      <c r="BQ72">
        <v>-3.0965543674767396E-3</v>
      </c>
      <c r="BR72">
        <v>0.3948434432627041</v>
      </c>
      <c r="BS72">
        <v>-3.3259220878240986E-2</v>
      </c>
      <c r="BT72">
        <v>1</v>
      </c>
    </row>
    <row r="73" spans="1:75" hidden="1" x14ac:dyDescent="0.3">
      <c r="A73" t="s">
        <v>12</v>
      </c>
      <c r="B73">
        <v>-2.2835600474333397E-2</v>
      </c>
      <c r="C73">
        <v>3.4857756845389123E-2</v>
      </c>
      <c r="D73">
        <v>5.7440897746597247E-2</v>
      </c>
      <c r="E73">
        <v>1.5057465632342929E-2</v>
      </c>
      <c r="F73">
        <v>0.12879671207274992</v>
      </c>
      <c r="G73">
        <v>3.6387676910070513E-2</v>
      </c>
      <c r="H73">
        <v>0.12995092907889569</v>
      </c>
      <c r="I73">
        <v>0.17199019573837418</v>
      </c>
      <c r="J73">
        <v>1.5792442222859631E-3</v>
      </c>
      <c r="K73">
        <v>8.7081356135748744E-2</v>
      </c>
      <c r="L73">
        <v>4.8359548942364716E-2</v>
      </c>
      <c r="M73">
        <v>2.7586175074439674E-2</v>
      </c>
      <c r="N73">
        <v>8.6278196161223342E-2</v>
      </c>
      <c r="O73">
        <v>1.614345656593966E-2</v>
      </c>
      <c r="P73">
        <v>1.0475906380612916E-2</v>
      </c>
      <c r="Q73">
        <v>-1.1925696338551853E-2</v>
      </c>
      <c r="R73">
        <v>-5.3469078432295043E-2</v>
      </c>
      <c r="S73">
        <v>-5.0101105977593437E-2</v>
      </c>
      <c r="T73">
        <v>-4.4857888920486347E-3</v>
      </c>
      <c r="U73">
        <v>-9.8397246981268824E-2</v>
      </c>
      <c r="V73">
        <v>-2.6136147089788356E-2</v>
      </c>
      <c r="W73">
        <v>2.288950307725762E-4</v>
      </c>
      <c r="X73">
        <v>5.0532612000771089E-2</v>
      </c>
      <c r="Y73">
        <v>6.9892811377252157E-3</v>
      </c>
      <c r="Z73">
        <v>9.0626573462965175E-3</v>
      </c>
      <c r="AA73">
        <v>4.3665164459858108E-3</v>
      </c>
      <c r="AB73">
        <v>9.9047412958035012E-5</v>
      </c>
      <c r="AC73">
        <v>-0.14637926188141284</v>
      </c>
      <c r="AD73">
        <v>-1.8384964828015746E-2</v>
      </c>
      <c r="AE73">
        <v>4.3326010502277836E-2</v>
      </c>
      <c r="AF73">
        <v>-1.4686819250644821E-2</v>
      </c>
      <c r="AG73">
        <v>-2.4301165146203313E-2</v>
      </c>
      <c r="AH73">
        <v>4.1065515235262718E-3</v>
      </c>
      <c r="AI73">
        <v>2.7614203989824036E-2</v>
      </c>
      <c r="AJ73">
        <v>-3.4062844180182358E-3</v>
      </c>
      <c r="AK73">
        <v>-5.5832925398227283E-3</v>
      </c>
      <c r="AL73">
        <v>3.6990638840106024E-3</v>
      </c>
      <c r="AM73">
        <v>3.0793561133519096E-3</v>
      </c>
      <c r="AN73">
        <v>9.0626573462965175E-3</v>
      </c>
      <c r="AO73">
        <v>3.5934010899653299E-3</v>
      </c>
      <c r="AP73">
        <v>-0.14539759817762654</v>
      </c>
      <c r="AQ73">
        <v>1.1699496663629854E-2</v>
      </c>
      <c r="AR73">
        <v>7.82469257493487E-3</v>
      </c>
      <c r="AS73">
        <v>1.5532250150648236E-2</v>
      </c>
      <c r="AT73">
        <v>2.0842095382699561E-2</v>
      </c>
      <c r="AU73">
        <v>-5.980682597005931E-3</v>
      </c>
      <c r="AV73">
        <v>-5.4423126222678019E-3</v>
      </c>
      <c r="AW73">
        <v>7.5060734814513643E-3</v>
      </c>
      <c r="AX73">
        <v>-1.5489324644193217E-2</v>
      </c>
      <c r="AY73">
        <v>-8.4833820217140171E-2</v>
      </c>
      <c r="AZ73">
        <v>0.17908458258974455</v>
      </c>
      <c r="BA73">
        <v>9.2355094102478802E-2</v>
      </c>
      <c r="BB73">
        <v>4.5341470174584265E-2</v>
      </c>
      <c r="BC73">
        <v>-0.18070228373483554</v>
      </c>
      <c r="BD73">
        <v>2.6111790492315982E-2</v>
      </c>
      <c r="BE73">
        <v>3.1364547401996771E-3</v>
      </c>
      <c r="BF73">
        <v>-0.17755135963882543</v>
      </c>
      <c r="BG73">
        <v>-1.1641880415530086E-2</v>
      </c>
      <c r="BH73">
        <v>4.9040640913700306E-2</v>
      </c>
      <c r="BI73">
        <v>-2.6941151917011401E-2</v>
      </c>
      <c r="BJ73">
        <v>3.6990638840106067E-3</v>
      </c>
      <c r="BK73">
        <v>9.6824077123157992E-2</v>
      </c>
      <c r="BL73">
        <v>6.2313116169653293E-3</v>
      </c>
      <c r="BM73">
        <v>1.450841064808446E-2</v>
      </c>
      <c r="BN73">
        <v>-8.3920423910737538E-3</v>
      </c>
      <c r="BO73">
        <v>3.6990638840104324E-3</v>
      </c>
      <c r="BP73">
        <v>3.593401089965077E-3</v>
      </c>
      <c r="BQ73">
        <v>9.0409596715068704E-3</v>
      </c>
      <c r="BR73">
        <v>-7.4231982891657416E-2</v>
      </c>
      <c r="BS73">
        <v>-0.97190962395376457</v>
      </c>
      <c r="BT73">
        <v>-0.20289921266709859</v>
      </c>
      <c r="BU73">
        <v>1</v>
      </c>
    </row>
    <row r="74" spans="1:75" hidden="1" x14ac:dyDescent="0.3">
      <c r="A74" t="s">
        <v>10</v>
      </c>
      <c r="B74">
        <v>2.6489323364068045E-2</v>
      </c>
      <c r="C74">
        <v>4.4545092213324113E-3</v>
      </c>
      <c r="D74">
        <v>3.5814087470104512E-2</v>
      </c>
      <c r="E74">
        <v>1.7309100638557305E-2</v>
      </c>
      <c r="F74">
        <v>1.613667764147992E-2</v>
      </c>
      <c r="G74">
        <v>2.9078295426006696E-2</v>
      </c>
      <c r="H74">
        <v>-4.648484646127074E-2</v>
      </c>
      <c r="I74">
        <v>-6.255802076049681E-2</v>
      </c>
      <c r="J74">
        <v>2.1759693667246637E-2</v>
      </c>
      <c r="K74">
        <v>-1.6622264937362911E-2</v>
      </c>
      <c r="L74">
        <v>-2.2813413407086348E-2</v>
      </c>
      <c r="M74">
        <v>1.9897397010786588E-2</v>
      </c>
      <c r="N74">
        <v>-2.9051830035202671E-2</v>
      </c>
      <c r="O74">
        <v>-2.540160461872468E-2</v>
      </c>
      <c r="P74">
        <v>3.6816812076382135E-3</v>
      </c>
      <c r="Q74">
        <v>-4.909111646155131E-3</v>
      </c>
      <c r="R74">
        <v>-8.4088420987290941E-3</v>
      </c>
      <c r="S74">
        <v>1.5185933947477127E-2</v>
      </c>
      <c r="T74">
        <v>4.1950409521312973E-2</v>
      </c>
      <c r="U74">
        <v>-2.0159383924461285E-2</v>
      </c>
      <c r="V74">
        <v>6.463639327248509E-2</v>
      </c>
      <c r="W74">
        <v>-0.11512341286676481</v>
      </c>
      <c r="X74">
        <v>7.4732629134143636E-2</v>
      </c>
      <c r="Y74">
        <v>1.1011071509864799E-2</v>
      </c>
      <c r="Z74">
        <v>-3.4428381076353765E-3</v>
      </c>
      <c r="AA74">
        <v>-2.0508805525753589E-3</v>
      </c>
      <c r="AB74">
        <v>1.1058117017931643E-2</v>
      </c>
      <c r="AC74">
        <v>-1.774349721853484E-2</v>
      </c>
      <c r="AD74">
        <v>6.3227287321765566E-2</v>
      </c>
      <c r="AE74">
        <v>-2.7029961761828328E-2</v>
      </c>
      <c r="AF74">
        <v>1.7925852239527976E-2</v>
      </c>
      <c r="AG74">
        <v>-4.2934267790248219E-2</v>
      </c>
      <c r="AH74">
        <v>-1.4698617136282488E-2</v>
      </c>
      <c r="AI74">
        <v>-1.3784777188146191E-2</v>
      </c>
      <c r="AJ74">
        <v>1.4048726049164285E-2</v>
      </c>
      <c r="AK74">
        <v>2.5095253577721605E-2</v>
      </c>
      <c r="AL74">
        <v>-4.9585785407629942E-3</v>
      </c>
      <c r="AM74">
        <v>-3.2113012406285437E-3</v>
      </c>
      <c r="AN74">
        <v>-3.4428381076353765E-3</v>
      </c>
      <c r="AO74">
        <v>-2.1972618672888781E-3</v>
      </c>
      <c r="AP74">
        <v>-3.3349515385119446E-2</v>
      </c>
      <c r="AQ74">
        <v>-1.3594513783380467E-2</v>
      </c>
      <c r="AR74">
        <v>9.3129189834557213E-3</v>
      </c>
      <c r="AS74">
        <v>2.1066197459139596E-3</v>
      </c>
      <c r="AT74">
        <v>1.8320106693407136E-2</v>
      </c>
      <c r="AU74">
        <v>-3.5853830778294154E-3</v>
      </c>
      <c r="AV74">
        <v>6.0419927226290013E-3</v>
      </c>
      <c r="AW74">
        <v>3.9951384410544764E-3</v>
      </c>
      <c r="AX74">
        <v>-9.7855120565008662E-4</v>
      </c>
      <c r="AY74">
        <v>-2.0082270308785233E-2</v>
      </c>
      <c r="AZ74">
        <v>-2.3971277839419495E-2</v>
      </c>
      <c r="BA74">
        <v>-6.0333792586898513E-2</v>
      </c>
      <c r="BB74">
        <v>3.0958333698984656E-2</v>
      </c>
      <c r="BC74">
        <v>2.0438911243078088E-3</v>
      </c>
      <c r="BD74">
        <v>-3.3645761030955193E-3</v>
      </c>
      <c r="BE74">
        <v>9.1054399416497893E-3</v>
      </c>
      <c r="BF74">
        <v>3.1785198636558765E-2</v>
      </c>
      <c r="BG74">
        <v>9.6325135519246638E-2</v>
      </c>
      <c r="BH74">
        <v>5.8635152360585229E-4</v>
      </c>
      <c r="BI74">
        <v>5.4199542086144727E-2</v>
      </c>
      <c r="BJ74">
        <v>-4.9585785407630038E-3</v>
      </c>
      <c r="BK74">
        <v>-5.1510881076516878E-2</v>
      </c>
      <c r="BL74">
        <v>2.3524744864662311E-2</v>
      </c>
      <c r="BM74">
        <v>2.8271224124776471E-2</v>
      </c>
      <c r="BN74">
        <v>-8.5892068307021254E-3</v>
      </c>
      <c r="BO74">
        <v>1.6361406695354082E-2</v>
      </c>
      <c r="BP74">
        <v>1.1291606179549824E-2</v>
      </c>
      <c r="BQ74">
        <v>5.4130510466242022E-3</v>
      </c>
      <c r="BR74">
        <v>-2.6043123997153871E-2</v>
      </c>
      <c r="BS74">
        <v>4.7412223282966875E-2</v>
      </c>
      <c r="BT74">
        <v>-2.9629629276535827E-2</v>
      </c>
      <c r="BU74">
        <v>-3.9474407266083832E-2</v>
      </c>
      <c r="BV74">
        <v>1</v>
      </c>
    </row>
    <row r="75" spans="1:75" x14ac:dyDescent="0.3">
      <c r="A75" t="s">
        <v>11</v>
      </c>
      <c r="B75" s="33">
        <v>0.13887403240054533</v>
      </c>
      <c r="C75">
        <v>8.8121974675878414E-2</v>
      </c>
      <c r="D75">
        <v>9.5162997427883714E-2</v>
      </c>
      <c r="E75">
        <v>4.1280263061076967E-2</v>
      </c>
      <c r="F75" s="33">
        <v>0.15849296718722541</v>
      </c>
      <c r="G75" s="33">
        <v>0.10959642225141286</v>
      </c>
      <c r="H75" s="33">
        <v>-0.15071834998959763</v>
      </c>
      <c r="I75" s="33">
        <v>-0.20707575831795033</v>
      </c>
      <c r="J75" s="33">
        <v>0.42216010422567191</v>
      </c>
      <c r="K75">
        <v>-8.2258982746505629E-2</v>
      </c>
      <c r="L75">
        <v>-4.6806926682740023E-2</v>
      </c>
      <c r="M75">
        <v>-6.3987898743658941E-2</v>
      </c>
      <c r="N75">
        <v>-7.838872640284808E-2</v>
      </c>
      <c r="O75">
        <v>-2.3128904971280836E-2</v>
      </c>
      <c r="P75">
        <v>-1.05608992052743E-3</v>
      </c>
      <c r="Q75">
        <v>1.0939322374201482E-2</v>
      </c>
      <c r="R75">
        <v>1.9963568546186576E-2</v>
      </c>
      <c r="S75">
        <v>3.264451256565741E-2</v>
      </c>
      <c r="T75" s="33">
        <v>0.15472456259813899</v>
      </c>
      <c r="U75">
        <v>-3.3062936281497465E-2</v>
      </c>
      <c r="V75">
        <v>-1.1547691259316166E-2</v>
      </c>
      <c r="W75">
        <v>6.0006428190470411E-2</v>
      </c>
      <c r="X75">
        <v>-7.052950413227238E-2</v>
      </c>
      <c r="Y75">
        <v>1.2988145166978498E-2</v>
      </c>
      <c r="Z75">
        <v>7.25083574231168E-4</v>
      </c>
      <c r="AA75">
        <v>-5.379109138934822E-3</v>
      </c>
      <c r="AB75">
        <v>-7.8588463277456044E-4</v>
      </c>
      <c r="AC75">
        <v>1.3413075295660323E-2</v>
      </c>
      <c r="AD75">
        <v>-8.9318922797514671E-3</v>
      </c>
      <c r="AE75">
        <v>-4.251402005806342E-3</v>
      </c>
      <c r="AF75">
        <v>-2.7461491634917436E-2</v>
      </c>
      <c r="AG75">
        <v>1.5377549560792604E-2</v>
      </c>
      <c r="AH75">
        <v>1.6114048310139201E-2</v>
      </c>
      <c r="AI75">
        <v>-1.3179643241011816E-2</v>
      </c>
      <c r="AJ75">
        <v>-5.6472652198575665E-3</v>
      </c>
      <c r="AK75">
        <v>2.2499454122049592E-4</v>
      </c>
      <c r="AL75">
        <v>-3.8544736800273562E-3</v>
      </c>
      <c r="AM75">
        <v>1.3293647793379208E-2</v>
      </c>
      <c r="AN75">
        <v>7.25083574231168E-4</v>
      </c>
      <c r="AO75">
        <v>1.1439910259761763E-2</v>
      </c>
      <c r="AP75">
        <v>2.0961829854086494E-2</v>
      </c>
      <c r="AQ75">
        <v>1.4406506260522037E-2</v>
      </c>
      <c r="AR75">
        <v>9.5585573825061419E-3</v>
      </c>
      <c r="AS75">
        <v>-1.2902888758375046E-2</v>
      </c>
      <c r="AT75">
        <v>-6.0577654505128749E-3</v>
      </c>
      <c r="AU75">
        <v>3.932042216712478E-3</v>
      </c>
      <c r="AV75">
        <v>-1.1438053337276564E-2</v>
      </c>
      <c r="AW75">
        <v>1.1283094180515028E-3</v>
      </c>
      <c r="AX75">
        <v>-1.3599732174815689E-2</v>
      </c>
      <c r="AY75">
        <v>7.7706105550043236E-3</v>
      </c>
      <c r="AZ75">
        <v>-6.5879126561095111E-2</v>
      </c>
      <c r="BA75">
        <v>-8.2781094345612857E-2</v>
      </c>
      <c r="BB75">
        <v>-3.6831935421257548E-4</v>
      </c>
      <c r="BC75">
        <v>2.4594174355376721E-2</v>
      </c>
      <c r="BD75">
        <v>-1.8925357502093551E-2</v>
      </c>
      <c r="BE75">
        <v>2.2907735232234973E-2</v>
      </c>
      <c r="BF75">
        <v>5.7150744371824429E-2</v>
      </c>
      <c r="BG75">
        <v>-9.6256689354949181E-3</v>
      </c>
      <c r="BH75">
        <v>2.4545591900331606E-2</v>
      </c>
      <c r="BI75">
        <v>1.4035032492097132E-2</v>
      </c>
      <c r="BJ75">
        <v>-3.8544736800273428E-3</v>
      </c>
      <c r="BK75">
        <v>-6.7338341903056653E-2</v>
      </c>
      <c r="BL75">
        <v>-8.4084859738729024E-5</v>
      </c>
      <c r="BM75">
        <v>-2.3796314077759236E-2</v>
      </c>
      <c r="BN75">
        <v>7.7019841560881054E-3</v>
      </c>
      <c r="BO75">
        <v>-3.8544736800278272E-3</v>
      </c>
      <c r="BP75">
        <v>-1.2193368401553497E-2</v>
      </c>
      <c r="BQ75">
        <v>-9.8590434988726772E-3</v>
      </c>
      <c r="BR75">
        <v>3.452719133892114E-2</v>
      </c>
      <c r="BS75" s="33">
        <v>0.10409852571205661</v>
      </c>
      <c r="BT75">
        <v>7.7068152554147264E-3</v>
      </c>
      <c r="BU75" s="33">
        <v>-0.10380449914925718</v>
      </c>
      <c r="BV75">
        <v>2.9325492476659221E-2</v>
      </c>
      <c r="BW75">
        <v>1</v>
      </c>
    </row>
  </sheetData>
  <autoFilter ref="A1:BW75" xr:uid="{A10CEFED-B48E-4220-B670-57A654816228}">
    <filterColumn colId="1">
      <filters>
        <filter val="0,134702593"/>
        <filter val="0,138874032"/>
      </filters>
    </filterColumn>
  </autoFilter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A97E21-D862-4888-B5A0-23F7AA0E50D3}">
  <dimension ref="A1:J12291"/>
  <sheetViews>
    <sheetView topLeftCell="C1" workbookViewId="0">
      <selection activeCell="L10" sqref="L10"/>
    </sheetView>
  </sheetViews>
  <sheetFormatPr baseColWidth="10" defaultRowHeight="14.4" x14ac:dyDescent="0.3"/>
  <cols>
    <col min="1" max="1" width="13.21875" bestFit="1" customWidth="1"/>
    <col min="2" max="2" width="14" bestFit="1" customWidth="1"/>
    <col min="3" max="3" width="22.5546875" bestFit="1" customWidth="1"/>
    <col min="4" max="4" width="12" bestFit="1" customWidth="1"/>
    <col min="9" max="9" width="15.5546875" bestFit="1" customWidth="1"/>
  </cols>
  <sheetData>
    <row r="1" spans="1:10" x14ac:dyDescent="0.3">
      <c r="A1" s="4" t="s">
        <v>0</v>
      </c>
      <c r="B1" s="5" t="s">
        <v>4</v>
      </c>
      <c r="C1" s="5" t="s">
        <v>5</v>
      </c>
      <c r="D1" s="5" t="s">
        <v>6</v>
      </c>
      <c r="E1" s="5" t="s">
        <v>7</v>
      </c>
      <c r="F1" s="5" t="s">
        <v>8</v>
      </c>
      <c r="G1" s="5" t="s">
        <v>75</v>
      </c>
      <c r="H1" s="5" t="s">
        <v>13</v>
      </c>
      <c r="I1" s="5" t="s">
        <v>12</v>
      </c>
      <c r="J1" s="6" t="s">
        <v>11</v>
      </c>
    </row>
    <row r="2" spans="1:10" x14ac:dyDescent="0.3">
      <c r="A2" s="7">
        <v>0</v>
      </c>
      <c r="B2" s="8">
        <v>1</v>
      </c>
      <c r="C2" s="8">
        <v>0</v>
      </c>
      <c r="D2" s="8">
        <v>0.2</v>
      </c>
      <c r="E2" s="8">
        <v>0.2</v>
      </c>
      <c r="F2" s="8">
        <v>0</v>
      </c>
      <c r="G2" s="8">
        <v>0</v>
      </c>
      <c r="H2" s="8">
        <v>0</v>
      </c>
      <c r="I2" s="8">
        <v>1</v>
      </c>
      <c r="J2" s="9">
        <v>0</v>
      </c>
    </row>
    <row r="3" spans="1:10" x14ac:dyDescent="0.3">
      <c r="A3" s="10">
        <v>0</v>
      </c>
      <c r="B3" s="11">
        <v>2</v>
      </c>
      <c r="C3" s="11">
        <v>64</v>
      </c>
      <c r="D3" s="11">
        <v>0</v>
      </c>
      <c r="E3" s="11">
        <v>0.1</v>
      </c>
      <c r="F3" s="11">
        <v>0</v>
      </c>
      <c r="G3" s="11">
        <v>0</v>
      </c>
      <c r="H3" s="11">
        <v>0</v>
      </c>
      <c r="I3" s="11">
        <v>1</v>
      </c>
      <c r="J3" s="12">
        <v>0</v>
      </c>
    </row>
    <row r="4" spans="1:10" x14ac:dyDescent="0.3">
      <c r="A4" s="7">
        <v>0</v>
      </c>
      <c r="B4" s="8">
        <v>1</v>
      </c>
      <c r="C4" s="8">
        <v>0</v>
      </c>
      <c r="D4" s="8">
        <v>0.2</v>
      </c>
      <c r="E4" s="8">
        <v>0.2</v>
      </c>
      <c r="F4" s="8">
        <v>0</v>
      </c>
      <c r="G4" s="8">
        <v>0</v>
      </c>
      <c r="H4" s="8">
        <v>0</v>
      </c>
      <c r="I4" s="8">
        <v>1</v>
      </c>
      <c r="J4" s="9">
        <v>0</v>
      </c>
    </row>
    <row r="5" spans="1:10" x14ac:dyDescent="0.3">
      <c r="A5" s="10">
        <v>0</v>
      </c>
      <c r="B5" s="11">
        <v>2</v>
      </c>
      <c r="C5" s="11">
        <v>2666666667</v>
      </c>
      <c r="D5" s="11">
        <v>0.05</v>
      </c>
      <c r="E5" s="11">
        <v>0.14000000000000001</v>
      </c>
      <c r="F5" s="11">
        <v>0</v>
      </c>
      <c r="G5" s="11">
        <v>0</v>
      </c>
      <c r="H5" s="11">
        <v>0</v>
      </c>
      <c r="I5" s="11">
        <v>1</v>
      </c>
      <c r="J5" s="12">
        <v>0</v>
      </c>
    </row>
    <row r="6" spans="1:10" x14ac:dyDescent="0.3">
      <c r="A6" s="7">
        <v>0</v>
      </c>
      <c r="B6" s="8">
        <v>10</v>
      </c>
      <c r="C6" s="8">
        <v>627.5</v>
      </c>
      <c r="D6" s="8">
        <v>0.02</v>
      </c>
      <c r="E6" s="8">
        <v>0.05</v>
      </c>
      <c r="F6" s="8">
        <v>0</v>
      </c>
      <c r="G6" s="8">
        <v>0</v>
      </c>
      <c r="H6" s="8">
        <v>0</v>
      </c>
      <c r="I6" s="8">
        <v>1</v>
      </c>
      <c r="J6" s="9">
        <v>0</v>
      </c>
    </row>
    <row r="7" spans="1:10" x14ac:dyDescent="0.3">
      <c r="A7" s="10">
        <v>0</v>
      </c>
      <c r="B7" s="11">
        <v>19</v>
      </c>
      <c r="C7" s="11">
        <v>1542166667</v>
      </c>
      <c r="D7" s="11">
        <v>1.5789474000000001E-2</v>
      </c>
      <c r="E7" s="11">
        <v>2.4561403999999998E-2</v>
      </c>
      <c r="F7" s="11">
        <v>0</v>
      </c>
      <c r="G7" s="11">
        <v>0</v>
      </c>
      <c r="H7" s="11">
        <v>0</v>
      </c>
      <c r="I7" s="11">
        <v>1</v>
      </c>
      <c r="J7" s="12">
        <v>0</v>
      </c>
    </row>
    <row r="8" spans="1:10" x14ac:dyDescent="0.3">
      <c r="A8" s="7">
        <v>0</v>
      </c>
      <c r="B8" s="8">
        <v>1</v>
      </c>
      <c r="C8" s="8">
        <v>0</v>
      </c>
      <c r="D8" s="8">
        <v>0.2</v>
      </c>
      <c r="E8" s="8">
        <v>0.2</v>
      </c>
      <c r="F8" s="8">
        <v>0</v>
      </c>
      <c r="G8" s="8">
        <v>0</v>
      </c>
      <c r="H8" s="8">
        <v>0</v>
      </c>
      <c r="I8" s="8">
        <v>1</v>
      </c>
      <c r="J8" s="9">
        <v>0</v>
      </c>
    </row>
    <row r="9" spans="1:10" x14ac:dyDescent="0.3">
      <c r="A9" s="10">
        <v>1</v>
      </c>
      <c r="B9" s="11">
        <v>0</v>
      </c>
      <c r="C9" s="11">
        <v>0</v>
      </c>
      <c r="D9" s="11">
        <v>0.2</v>
      </c>
      <c r="E9" s="11">
        <v>0.2</v>
      </c>
      <c r="F9" s="11">
        <v>0</v>
      </c>
      <c r="G9" s="11">
        <v>0</v>
      </c>
      <c r="H9" s="11">
        <v>0</v>
      </c>
      <c r="I9" s="11">
        <v>1</v>
      </c>
      <c r="J9" s="12">
        <v>0</v>
      </c>
    </row>
    <row r="10" spans="1:10" x14ac:dyDescent="0.3">
      <c r="A10" s="7">
        <v>0</v>
      </c>
      <c r="B10" s="8">
        <v>2</v>
      </c>
      <c r="C10" s="8">
        <v>37</v>
      </c>
      <c r="D10" s="8">
        <v>0</v>
      </c>
      <c r="E10" s="8">
        <v>0.1</v>
      </c>
      <c r="F10" s="8">
        <v>0</v>
      </c>
      <c r="G10" s="8">
        <v>0</v>
      </c>
      <c r="H10" s="8">
        <v>0</v>
      </c>
      <c r="I10" s="8">
        <v>1</v>
      </c>
      <c r="J10" s="9">
        <v>0</v>
      </c>
    </row>
    <row r="11" spans="1:10" x14ac:dyDescent="0.3">
      <c r="A11" s="10">
        <v>0</v>
      </c>
      <c r="B11" s="11">
        <v>3</v>
      </c>
      <c r="C11" s="11">
        <v>738</v>
      </c>
      <c r="D11" s="11">
        <v>0</v>
      </c>
      <c r="E11" s="11">
        <v>2.2222222E-2</v>
      </c>
      <c r="F11" s="11">
        <v>0</v>
      </c>
      <c r="G11" s="11">
        <v>0</v>
      </c>
      <c r="H11" s="11">
        <v>0</v>
      </c>
      <c r="I11" s="11">
        <v>1</v>
      </c>
      <c r="J11" s="12">
        <v>0</v>
      </c>
    </row>
    <row r="12" spans="1:10" x14ac:dyDescent="0.3">
      <c r="A12" s="7">
        <v>0</v>
      </c>
      <c r="B12" s="8">
        <v>3</v>
      </c>
      <c r="C12" s="8">
        <v>395</v>
      </c>
      <c r="D12" s="8">
        <v>0</v>
      </c>
      <c r="E12" s="8">
        <v>6.6666666999999999E-2</v>
      </c>
      <c r="F12" s="8">
        <v>0</v>
      </c>
      <c r="G12" s="8">
        <v>0</v>
      </c>
      <c r="H12" s="8">
        <v>0</v>
      </c>
      <c r="I12" s="8">
        <v>1</v>
      </c>
      <c r="J12" s="9">
        <v>0</v>
      </c>
    </row>
    <row r="13" spans="1:10" x14ac:dyDescent="0.3">
      <c r="A13" s="10">
        <v>0</v>
      </c>
      <c r="B13" s="11">
        <v>16</v>
      </c>
      <c r="C13" s="11">
        <v>407.75</v>
      </c>
      <c r="D13" s="11">
        <v>1.8749999999999999E-2</v>
      </c>
      <c r="E13" s="11">
        <v>2.5833333E-2</v>
      </c>
      <c r="F13" s="11">
        <v>0</v>
      </c>
      <c r="G13" s="11">
        <v>0</v>
      </c>
      <c r="H13" s="11">
        <v>0</v>
      </c>
      <c r="I13" s="11">
        <v>1</v>
      </c>
      <c r="J13" s="12">
        <v>0</v>
      </c>
    </row>
    <row r="14" spans="1:10" x14ac:dyDescent="0.3">
      <c r="A14" s="7">
        <v>0</v>
      </c>
      <c r="B14" s="8">
        <v>7</v>
      </c>
      <c r="C14" s="8">
        <v>280.5</v>
      </c>
      <c r="D14" s="8">
        <v>0</v>
      </c>
      <c r="E14" s="8">
        <v>2.8571428999999999E-2</v>
      </c>
      <c r="F14" s="8">
        <v>0</v>
      </c>
      <c r="G14" s="8">
        <v>0</v>
      </c>
      <c r="H14" s="8">
        <v>0</v>
      </c>
      <c r="I14" s="8">
        <v>1</v>
      </c>
      <c r="J14" s="9">
        <v>0</v>
      </c>
    </row>
    <row r="15" spans="1:10" x14ac:dyDescent="0.3">
      <c r="A15" s="10">
        <v>0</v>
      </c>
      <c r="B15" s="11">
        <v>6</v>
      </c>
      <c r="C15" s="11">
        <v>98</v>
      </c>
      <c r="D15" s="11">
        <v>0</v>
      </c>
      <c r="E15" s="11">
        <v>6.6666666999999999E-2</v>
      </c>
      <c r="F15" s="11">
        <v>0</v>
      </c>
      <c r="G15" s="11">
        <v>0</v>
      </c>
      <c r="H15" s="11">
        <v>0</v>
      </c>
      <c r="I15" s="11">
        <v>1</v>
      </c>
      <c r="J15" s="12">
        <v>0</v>
      </c>
    </row>
    <row r="16" spans="1:10" x14ac:dyDescent="0.3">
      <c r="A16" s="7">
        <v>0</v>
      </c>
      <c r="B16" s="8">
        <v>2</v>
      </c>
      <c r="C16" s="8">
        <v>68</v>
      </c>
      <c r="D16" s="8">
        <v>0</v>
      </c>
      <c r="E16" s="8">
        <v>0.1</v>
      </c>
      <c r="F16" s="8">
        <v>0</v>
      </c>
      <c r="G16" s="8">
        <v>0</v>
      </c>
      <c r="H16" s="8">
        <v>0</v>
      </c>
      <c r="I16" s="8">
        <v>1</v>
      </c>
      <c r="J16" s="9">
        <v>0</v>
      </c>
    </row>
    <row r="17" spans="1:10" x14ac:dyDescent="0.3">
      <c r="A17" s="10">
        <v>2</v>
      </c>
      <c r="B17" s="11">
        <v>23</v>
      </c>
      <c r="C17" s="11">
        <v>1668285119</v>
      </c>
      <c r="D17" s="11">
        <v>8.3333330000000001E-3</v>
      </c>
      <c r="E17" s="11">
        <v>1.6312635999999998E-2</v>
      </c>
      <c r="F17" s="11">
        <v>0</v>
      </c>
      <c r="G17" s="11">
        <v>0</v>
      </c>
      <c r="H17" s="11">
        <v>0</v>
      </c>
      <c r="I17" s="11">
        <v>1</v>
      </c>
      <c r="J17" s="12">
        <v>0</v>
      </c>
    </row>
    <row r="18" spans="1:10" x14ac:dyDescent="0.3">
      <c r="A18" s="7">
        <v>0</v>
      </c>
      <c r="B18" s="8">
        <v>1</v>
      </c>
      <c r="C18" s="8">
        <v>0</v>
      </c>
      <c r="D18" s="8">
        <v>0.2</v>
      </c>
      <c r="E18" s="8">
        <v>0.2</v>
      </c>
      <c r="F18" s="8">
        <v>0</v>
      </c>
      <c r="G18" s="8">
        <v>0</v>
      </c>
      <c r="H18" s="8">
        <v>0</v>
      </c>
      <c r="I18" s="8">
        <v>1</v>
      </c>
      <c r="J18" s="9">
        <v>0</v>
      </c>
    </row>
    <row r="19" spans="1:10" x14ac:dyDescent="0.3">
      <c r="A19" s="10">
        <v>0</v>
      </c>
      <c r="B19" s="11">
        <v>13</v>
      </c>
      <c r="C19" s="11">
        <v>3349666667</v>
      </c>
      <c r="D19" s="11">
        <v>0</v>
      </c>
      <c r="E19" s="11">
        <v>7.6923080000000001E-3</v>
      </c>
      <c r="F19" s="11">
        <v>0</v>
      </c>
      <c r="G19" s="11">
        <v>0</v>
      </c>
      <c r="H19" s="11">
        <v>0</v>
      </c>
      <c r="I19" s="11">
        <v>1</v>
      </c>
      <c r="J19" s="12">
        <v>0</v>
      </c>
    </row>
    <row r="20" spans="1:10" x14ac:dyDescent="0.3">
      <c r="A20" s="7">
        <v>0</v>
      </c>
      <c r="B20" s="8">
        <v>2</v>
      </c>
      <c r="C20" s="8">
        <v>32</v>
      </c>
      <c r="D20" s="8">
        <v>0</v>
      </c>
      <c r="E20" s="8">
        <v>0.1</v>
      </c>
      <c r="F20" s="8">
        <v>0</v>
      </c>
      <c r="G20" s="8">
        <v>0</v>
      </c>
      <c r="H20" s="8">
        <v>0</v>
      </c>
      <c r="I20" s="8">
        <v>1</v>
      </c>
      <c r="J20" s="9">
        <v>0</v>
      </c>
    </row>
    <row r="21" spans="1:10" x14ac:dyDescent="0.3">
      <c r="A21" s="10">
        <v>0</v>
      </c>
      <c r="B21" s="11">
        <v>20</v>
      </c>
      <c r="C21" s="11">
        <v>2981166667</v>
      </c>
      <c r="D21" s="11">
        <v>0</v>
      </c>
      <c r="E21" s="11">
        <v>0.01</v>
      </c>
      <c r="F21" s="11">
        <v>0</v>
      </c>
      <c r="G21" s="11">
        <v>0</v>
      </c>
      <c r="H21" s="11">
        <v>0</v>
      </c>
      <c r="I21" s="11">
        <v>1</v>
      </c>
      <c r="J21" s="12">
        <v>0</v>
      </c>
    </row>
    <row r="22" spans="1:10" x14ac:dyDescent="0.3">
      <c r="A22" s="7">
        <v>0</v>
      </c>
      <c r="B22" s="8">
        <v>8</v>
      </c>
      <c r="C22" s="8">
        <v>1361666667</v>
      </c>
      <c r="D22" s="8">
        <v>0</v>
      </c>
      <c r="E22" s="8">
        <v>8.3333330000000001E-3</v>
      </c>
      <c r="F22" s="8">
        <v>0</v>
      </c>
      <c r="G22" s="8">
        <v>0</v>
      </c>
      <c r="H22" s="8">
        <v>0</v>
      </c>
      <c r="I22" s="8">
        <v>1</v>
      </c>
      <c r="J22" s="9">
        <v>0</v>
      </c>
    </row>
    <row r="23" spans="1:10" x14ac:dyDescent="0.3">
      <c r="A23" s="10">
        <v>0</v>
      </c>
      <c r="B23" s="11">
        <v>2</v>
      </c>
      <c r="C23" s="11">
        <v>0</v>
      </c>
      <c r="D23" s="11">
        <v>0.2</v>
      </c>
      <c r="E23" s="11">
        <v>0.2</v>
      </c>
      <c r="F23" s="11">
        <v>0</v>
      </c>
      <c r="G23" s="11">
        <v>0</v>
      </c>
      <c r="H23" s="11">
        <v>0</v>
      </c>
      <c r="I23" s="11">
        <v>1</v>
      </c>
      <c r="J23" s="12">
        <v>0</v>
      </c>
    </row>
    <row r="24" spans="1:10" x14ac:dyDescent="0.3">
      <c r="A24" s="7">
        <v>0</v>
      </c>
      <c r="B24" s="8">
        <v>3</v>
      </c>
      <c r="C24" s="8">
        <v>105</v>
      </c>
      <c r="D24" s="8">
        <v>0</v>
      </c>
      <c r="E24" s="8">
        <v>3.3333333E-2</v>
      </c>
      <c r="F24" s="8">
        <v>0</v>
      </c>
      <c r="G24" s="8">
        <v>0</v>
      </c>
      <c r="H24" s="8">
        <v>0</v>
      </c>
      <c r="I24" s="8">
        <v>1</v>
      </c>
      <c r="J24" s="9">
        <v>0</v>
      </c>
    </row>
    <row r="25" spans="1:10" x14ac:dyDescent="0.3">
      <c r="A25" s="10">
        <v>0</v>
      </c>
      <c r="B25" s="11">
        <v>2</v>
      </c>
      <c r="C25" s="11">
        <v>15</v>
      </c>
      <c r="D25" s="11">
        <v>0</v>
      </c>
      <c r="E25" s="11">
        <v>0.1</v>
      </c>
      <c r="F25" s="11">
        <v>0</v>
      </c>
      <c r="G25" s="11">
        <v>0</v>
      </c>
      <c r="H25" s="11">
        <v>0</v>
      </c>
      <c r="I25" s="11">
        <v>1</v>
      </c>
      <c r="J25" s="12">
        <v>0</v>
      </c>
    </row>
    <row r="26" spans="1:10" x14ac:dyDescent="0.3">
      <c r="A26" s="7">
        <v>0</v>
      </c>
      <c r="B26" s="8">
        <v>1</v>
      </c>
      <c r="C26" s="8">
        <v>0</v>
      </c>
      <c r="D26" s="8">
        <v>0.2</v>
      </c>
      <c r="E26" s="8">
        <v>0.2</v>
      </c>
      <c r="F26" s="8">
        <v>0</v>
      </c>
      <c r="G26" s="8">
        <v>0</v>
      </c>
      <c r="H26" s="8">
        <v>0</v>
      </c>
      <c r="I26" s="8">
        <v>1</v>
      </c>
      <c r="J26" s="9">
        <v>0</v>
      </c>
    </row>
    <row r="27" spans="1:10" x14ac:dyDescent="0.3">
      <c r="A27" s="10">
        <v>0</v>
      </c>
      <c r="B27" s="11">
        <v>5</v>
      </c>
      <c r="C27" s="11">
        <v>156</v>
      </c>
      <c r="D27" s="11">
        <v>0</v>
      </c>
      <c r="E27" s="11">
        <v>0.04</v>
      </c>
      <c r="F27" s="11">
        <v>0</v>
      </c>
      <c r="G27" s="11">
        <v>0</v>
      </c>
      <c r="H27" s="11">
        <v>0</v>
      </c>
      <c r="I27" s="11">
        <v>1</v>
      </c>
      <c r="J27" s="12">
        <v>0</v>
      </c>
    </row>
    <row r="28" spans="1:10" x14ac:dyDescent="0.3">
      <c r="A28" s="7">
        <v>4</v>
      </c>
      <c r="B28" s="8">
        <v>32</v>
      </c>
      <c r="C28" s="8">
        <v>1135444444</v>
      </c>
      <c r="D28" s="8">
        <v>2.8571429999999999E-3</v>
      </c>
      <c r="E28" s="8">
        <v>9.5238100000000006E-3</v>
      </c>
      <c r="F28" s="8">
        <v>0</v>
      </c>
      <c r="G28" s="8">
        <v>0</v>
      </c>
      <c r="H28" s="8">
        <v>0</v>
      </c>
      <c r="I28" s="8">
        <v>1</v>
      </c>
      <c r="J28" s="9">
        <v>0</v>
      </c>
    </row>
    <row r="29" spans="1:10" x14ac:dyDescent="0.3">
      <c r="A29" s="10">
        <v>0</v>
      </c>
      <c r="B29" s="11">
        <v>4</v>
      </c>
      <c r="C29" s="11">
        <v>76</v>
      </c>
      <c r="D29" s="11">
        <v>0.05</v>
      </c>
      <c r="E29" s="11">
        <v>0.1</v>
      </c>
      <c r="F29" s="11">
        <v>0</v>
      </c>
      <c r="G29" s="11">
        <v>0</v>
      </c>
      <c r="H29" s="11">
        <v>0</v>
      </c>
      <c r="I29" s="11">
        <v>1</v>
      </c>
      <c r="J29" s="12">
        <v>0</v>
      </c>
    </row>
    <row r="30" spans="1:10" x14ac:dyDescent="0.3">
      <c r="A30" s="7">
        <v>0</v>
      </c>
      <c r="B30" s="8">
        <v>4</v>
      </c>
      <c r="C30" s="8">
        <v>63</v>
      </c>
      <c r="D30" s="8">
        <v>0</v>
      </c>
      <c r="E30" s="8">
        <v>0.05</v>
      </c>
      <c r="F30" s="8">
        <v>0</v>
      </c>
      <c r="G30" s="8">
        <v>0</v>
      </c>
      <c r="H30" s="8">
        <v>0</v>
      </c>
      <c r="I30" s="8">
        <v>1</v>
      </c>
      <c r="J30" s="9">
        <v>0</v>
      </c>
    </row>
    <row r="31" spans="1:10" x14ac:dyDescent="0.3">
      <c r="A31" s="10">
        <v>1</v>
      </c>
      <c r="B31" s="11">
        <v>45</v>
      </c>
      <c r="C31" s="11">
        <v>1582.75</v>
      </c>
      <c r="D31" s="11">
        <v>4.3478260999999997E-2</v>
      </c>
      <c r="E31" s="11">
        <v>5.0821256000000002E-2</v>
      </c>
      <c r="F31" s="11">
        <v>5417976426</v>
      </c>
      <c r="G31" s="11">
        <v>0</v>
      </c>
      <c r="H31" s="11">
        <v>0</v>
      </c>
      <c r="I31" s="11">
        <v>1</v>
      </c>
      <c r="J31" s="12">
        <v>0</v>
      </c>
    </row>
    <row r="32" spans="1:10" x14ac:dyDescent="0.3">
      <c r="A32" s="7">
        <v>0</v>
      </c>
      <c r="B32" s="8">
        <v>2</v>
      </c>
      <c r="C32" s="8">
        <v>35</v>
      </c>
      <c r="D32" s="8">
        <v>0</v>
      </c>
      <c r="E32" s="8">
        <v>0.1</v>
      </c>
      <c r="F32" s="8">
        <v>0</v>
      </c>
      <c r="G32" s="8">
        <v>0</v>
      </c>
      <c r="H32" s="8">
        <v>0</v>
      </c>
      <c r="I32" s="8">
        <v>1</v>
      </c>
      <c r="J32" s="9">
        <v>0</v>
      </c>
    </row>
    <row r="33" spans="1:10" x14ac:dyDescent="0.3">
      <c r="A33" s="10">
        <v>0</v>
      </c>
      <c r="B33" s="11">
        <v>3</v>
      </c>
      <c r="C33" s="11">
        <v>78</v>
      </c>
      <c r="D33" s="11">
        <v>0</v>
      </c>
      <c r="E33" s="11">
        <v>6.6666666999999999E-2</v>
      </c>
      <c r="F33" s="11">
        <v>0</v>
      </c>
      <c r="G33" s="11">
        <v>0</v>
      </c>
      <c r="H33" s="11">
        <v>0</v>
      </c>
      <c r="I33" s="11">
        <v>1</v>
      </c>
      <c r="J33" s="12">
        <v>0</v>
      </c>
    </row>
    <row r="34" spans="1:10" x14ac:dyDescent="0.3">
      <c r="A34" s="7">
        <v>0</v>
      </c>
      <c r="B34" s="8">
        <v>8</v>
      </c>
      <c r="C34" s="8">
        <v>209.5</v>
      </c>
      <c r="D34" s="8">
        <v>0</v>
      </c>
      <c r="E34" s="8">
        <v>2.5000000000000001E-2</v>
      </c>
      <c r="F34" s="8">
        <v>0</v>
      </c>
      <c r="G34" s="8">
        <v>0</v>
      </c>
      <c r="H34" s="8">
        <v>0</v>
      </c>
      <c r="I34" s="8">
        <v>1</v>
      </c>
      <c r="J34" s="9">
        <v>0</v>
      </c>
    </row>
    <row r="35" spans="1:10" x14ac:dyDescent="0.3">
      <c r="A35" s="10">
        <v>0</v>
      </c>
      <c r="B35" s="11">
        <v>10</v>
      </c>
      <c r="C35" s="11">
        <v>1836666667</v>
      </c>
      <c r="D35" s="11">
        <v>0.04</v>
      </c>
      <c r="E35" s="11">
        <v>0.08</v>
      </c>
      <c r="F35" s="11">
        <v>0</v>
      </c>
      <c r="G35" s="11">
        <v>0</v>
      </c>
      <c r="H35" s="11">
        <v>0</v>
      </c>
      <c r="I35" s="11">
        <v>1</v>
      </c>
      <c r="J35" s="12">
        <v>0</v>
      </c>
    </row>
    <row r="36" spans="1:10" x14ac:dyDescent="0.3">
      <c r="A36" s="7">
        <v>0</v>
      </c>
      <c r="B36" s="8">
        <v>14</v>
      </c>
      <c r="C36" s="8">
        <v>380.5</v>
      </c>
      <c r="D36" s="8">
        <v>1.4285714E-2</v>
      </c>
      <c r="E36" s="8">
        <v>2.8571428999999999E-2</v>
      </c>
      <c r="F36" s="8">
        <v>0</v>
      </c>
      <c r="G36" s="8">
        <v>0</v>
      </c>
      <c r="H36" s="8">
        <v>0</v>
      </c>
      <c r="I36" s="8">
        <v>1</v>
      </c>
      <c r="J36" s="9">
        <v>0</v>
      </c>
    </row>
    <row r="37" spans="1:10" x14ac:dyDescent="0.3">
      <c r="A37" s="10">
        <v>0</v>
      </c>
      <c r="B37" s="11">
        <v>52</v>
      </c>
      <c r="C37" s="11">
        <v>2086242857</v>
      </c>
      <c r="D37" s="11">
        <v>1.5384615000000001E-2</v>
      </c>
      <c r="E37" s="11">
        <v>2.0352564E-2</v>
      </c>
      <c r="F37" s="11">
        <v>0</v>
      </c>
      <c r="G37" s="11">
        <v>0</v>
      </c>
      <c r="H37" s="11">
        <v>0</v>
      </c>
      <c r="I37" s="11">
        <v>1</v>
      </c>
      <c r="J37" s="12">
        <v>0</v>
      </c>
    </row>
    <row r="38" spans="1:10" x14ac:dyDescent="0.3">
      <c r="A38" s="7">
        <v>0</v>
      </c>
      <c r="B38" s="8">
        <v>8</v>
      </c>
      <c r="C38" s="8">
        <v>388</v>
      </c>
      <c r="D38" s="8">
        <v>2.5000000000000001E-2</v>
      </c>
      <c r="E38" s="8">
        <v>5.6250000000000001E-2</v>
      </c>
      <c r="F38" s="8">
        <v>0</v>
      </c>
      <c r="G38" s="8">
        <v>0</v>
      </c>
      <c r="H38" s="8">
        <v>0</v>
      </c>
      <c r="I38" s="8">
        <v>1</v>
      </c>
      <c r="J38" s="9">
        <v>0</v>
      </c>
    </row>
    <row r="39" spans="1:10" x14ac:dyDescent="0.3">
      <c r="A39" s="10">
        <v>2</v>
      </c>
      <c r="B39" s="11">
        <v>5</v>
      </c>
      <c r="C39" s="11">
        <v>298</v>
      </c>
      <c r="D39" s="11">
        <v>0</v>
      </c>
      <c r="E39" s="11">
        <v>2.8571428999999999E-2</v>
      </c>
      <c r="F39" s="11">
        <v>0</v>
      </c>
      <c r="G39" s="11">
        <v>0</v>
      </c>
      <c r="H39" s="11">
        <v>0</v>
      </c>
      <c r="I39" s="11">
        <v>1</v>
      </c>
      <c r="J39" s="12">
        <v>0</v>
      </c>
    </row>
    <row r="40" spans="1:10" x14ac:dyDescent="0.3">
      <c r="A40" s="7">
        <v>0</v>
      </c>
      <c r="B40" s="8">
        <v>7</v>
      </c>
      <c r="C40" s="8">
        <v>63</v>
      </c>
      <c r="D40" s="8">
        <v>2.8571428999999999E-2</v>
      </c>
      <c r="E40" s="8">
        <v>7.1428570999999996E-2</v>
      </c>
      <c r="F40" s="8">
        <v>0</v>
      </c>
      <c r="G40" s="8">
        <v>0</v>
      </c>
      <c r="H40" s="8">
        <v>0</v>
      </c>
      <c r="I40" s="8">
        <v>1</v>
      </c>
      <c r="J40" s="9">
        <v>0</v>
      </c>
    </row>
    <row r="41" spans="1:10" x14ac:dyDescent="0.3">
      <c r="A41" s="10">
        <v>0</v>
      </c>
      <c r="B41" s="11">
        <v>9</v>
      </c>
      <c r="C41" s="11">
        <v>482</v>
      </c>
      <c r="D41" s="11">
        <v>0</v>
      </c>
      <c r="E41" s="11">
        <v>2.2222222E-2</v>
      </c>
      <c r="F41" s="11">
        <v>0</v>
      </c>
      <c r="G41" s="11">
        <v>0</v>
      </c>
      <c r="H41" s="11">
        <v>0</v>
      </c>
      <c r="I41" s="11">
        <v>1</v>
      </c>
      <c r="J41" s="12">
        <v>0</v>
      </c>
    </row>
    <row r="42" spans="1:10" x14ac:dyDescent="0.3">
      <c r="A42" s="7">
        <v>1</v>
      </c>
      <c r="B42" s="8">
        <v>46</v>
      </c>
      <c r="C42" s="8">
        <v>4084393939</v>
      </c>
      <c r="D42" s="8">
        <v>0</v>
      </c>
      <c r="E42" s="8">
        <v>1.7948720000000001E-3</v>
      </c>
      <c r="F42" s="8">
        <v>0</v>
      </c>
      <c r="G42" s="8">
        <v>0</v>
      </c>
      <c r="H42" s="8">
        <v>0</v>
      </c>
      <c r="I42" s="8">
        <v>1</v>
      </c>
      <c r="J42" s="9">
        <v>0</v>
      </c>
    </row>
    <row r="43" spans="1:10" x14ac:dyDescent="0.3">
      <c r="A43" s="10">
        <v>0</v>
      </c>
      <c r="B43" s="11">
        <v>3</v>
      </c>
      <c r="C43" s="11">
        <v>22</v>
      </c>
      <c r="D43" s="11">
        <v>0</v>
      </c>
      <c r="E43" s="11">
        <v>6.6666666999999999E-2</v>
      </c>
      <c r="F43" s="11">
        <v>0</v>
      </c>
      <c r="G43" s="11">
        <v>0</v>
      </c>
      <c r="H43" s="11">
        <v>0</v>
      </c>
      <c r="I43" s="11">
        <v>1</v>
      </c>
      <c r="J43" s="12">
        <v>0</v>
      </c>
    </row>
    <row r="44" spans="1:10" x14ac:dyDescent="0.3">
      <c r="A44" s="7">
        <v>0</v>
      </c>
      <c r="B44" s="8">
        <v>15</v>
      </c>
      <c r="C44" s="8">
        <v>3101666667</v>
      </c>
      <c r="D44" s="8">
        <v>0</v>
      </c>
      <c r="E44" s="8">
        <v>6.6666670000000003E-3</v>
      </c>
      <c r="F44" s="8">
        <v>0</v>
      </c>
      <c r="G44" s="8">
        <v>0</v>
      </c>
      <c r="H44" s="8">
        <v>0</v>
      </c>
      <c r="I44" s="8">
        <v>1</v>
      </c>
      <c r="J44" s="9">
        <v>0</v>
      </c>
    </row>
    <row r="45" spans="1:10" x14ac:dyDescent="0.3">
      <c r="A45" s="10">
        <v>0</v>
      </c>
      <c r="B45" s="11">
        <v>2</v>
      </c>
      <c r="C45" s="11">
        <v>34</v>
      </c>
      <c r="D45" s="11">
        <v>0</v>
      </c>
      <c r="E45" s="11">
        <v>0.05</v>
      </c>
      <c r="F45" s="11">
        <v>0</v>
      </c>
      <c r="G45" s="11">
        <v>0</v>
      </c>
      <c r="H45" s="11">
        <v>0</v>
      </c>
      <c r="I45" s="11">
        <v>1</v>
      </c>
      <c r="J45" s="12">
        <v>0</v>
      </c>
    </row>
    <row r="46" spans="1:10" x14ac:dyDescent="0.3">
      <c r="A46" s="7">
        <v>0</v>
      </c>
      <c r="B46" s="8">
        <v>22</v>
      </c>
      <c r="C46" s="8">
        <v>622.25</v>
      </c>
      <c r="D46" s="8">
        <v>3.0303029999999998E-3</v>
      </c>
      <c r="E46" s="8">
        <v>6.0606059999999996E-3</v>
      </c>
      <c r="F46" s="8">
        <v>0</v>
      </c>
      <c r="G46" s="8">
        <v>0</v>
      </c>
      <c r="H46" s="8">
        <v>0</v>
      </c>
      <c r="I46" s="8">
        <v>1</v>
      </c>
      <c r="J46" s="9">
        <v>0</v>
      </c>
    </row>
    <row r="47" spans="1:10" x14ac:dyDescent="0.3">
      <c r="A47" s="10">
        <v>0</v>
      </c>
      <c r="B47" s="11">
        <v>14</v>
      </c>
      <c r="C47" s="11">
        <v>222.4</v>
      </c>
      <c r="D47" s="11">
        <v>1.7142857000000001E-2</v>
      </c>
      <c r="E47" s="11">
        <v>5.7142856999999998E-2</v>
      </c>
      <c r="F47" s="11">
        <v>0</v>
      </c>
      <c r="G47" s="11">
        <v>0</v>
      </c>
      <c r="H47" s="11">
        <v>0</v>
      </c>
      <c r="I47" s="11">
        <v>1</v>
      </c>
      <c r="J47" s="12">
        <v>0</v>
      </c>
    </row>
    <row r="48" spans="1:10" x14ac:dyDescent="0.3">
      <c r="A48" s="7">
        <v>0</v>
      </c>
      <c r="B48" s="8">
        <v>3</v>
      </c>
      <c r="C48" s="8">
        <v>80</v>
      </c>
      <c r="D48" s="8">
        <v>6.6666666999999999E-2</v>
      </c>
      <c r="E48" s="8">
        <v>0.133333333</v>
      </c>
      <c r="F48" s="8">
        <v>0</v>
      </c>
      <c r="G48" s="8">
        <v>0</v>
      </c>
      <c r="H48" s="8">
        <v>0</v>
      </c>
      <c r="I48" s="8">
        <v>1</v>
      </c>
      <c r="J48" s="9">
        <v>0</v>
      </c>
    </row>
    <row r="49" spans="1:10" x14ac:dyDescent="0.3">
      <c r="A49" s="10">
        <v>0</v>
      </c>
      <c r="B49" s="11">
        <v>11</v>
      </c>
      <c r="C49" s="11">
        <v>8008333333</v>
      </c>
      <c r="D49" s="11">
        <v>0</v>
      </c>
      <c r="E49" s="11">
        <v>3.636364E-3</v>
      </c>
      <c r="F49" s="11">
        <v>0</v>
      </c>
      <c r="G49" s="11">
        <v>0</v>
      </c>
      <c r="H49" s="11">
        <v>0</v>
      </c>
      <c r="I49" s="11">
        <v>1</v>
      </c>
      <c r="J49" s="12">
        <v>0</v>
      </c>
    </row>
    <row r="50" spans="1:10" x14ac:dyDescent="0.3">
      <c r="A50" s="7">
        <v>0</v>
      </c>
      <c r="B50" s="8">
        <v>1</v>
      </c>
      <c r="C50" s="8">
        <v>0</v>
      </c>
      <c r="D50" s="8">
        <v>0.2</v>
      </c>
      <c r="E50" s="8">
        <v>0.2</v>
      </c>
      <c r="F50" s="8">
        <v>0</v>
      </c>
      <c r="G50" s="8">
        <v>0</v>
      </c>
      <c r="H50" s="8">
        <v>0</v>
      </c>
      <c r="I50" s="8">
        <v>1</v>
      </c>
      <c r="J50" s="9">
        <v>0</v>
      </c>
    </row>
    <row r="51" spans="1:10" x14ac:dyDescent="0.3">
      <c r="A51" s="10">
        <v>0</v>
      </c>
      <c r="B51" s="11">
        <v>1</v>
      </c>
      <c r="C51" s="11">
        <v>0</v>
      </c>
      <c r="D51" s="11">
        <v>0.2</v>
      </c>
      <c r="E51" s="11">
        <v>0.2</v>
      </c>
      <c r="F51" s="11">
        <v>0</v>
      </c>
      <c r="G51" s="11">
        <v>0</v>
      </c>
      <c r="H51" s="11">
        <v>0</v>
      </c>
      <c r="I51" s="11">
        <v>1</v>
      </c>
      <c r="J51" s="12">
        <v>0</v>
      </c>
    </row>
    <row r="52" spans="1:10" x14ac:dyDescent="0.3">
      <c r="A52" s="7">
        <v>0</v>
      </c>
      <c r="B52" s="8">
        <v>12</v>
      </c>
      <c r="C52" s="8">
        <v>2651666667</v>
      </c>
      <c r="D52" s="8">
        <v>1.1111111E-2</v>
      </c>
      <c r="E52" s="8">
        <v>2.6111110999999999E-2</v>
      </c>
      <c r="F52" s="8">
        <v>0</v>
      </c>
      <c r="G52" s="8">
        <v>0</v>
      </c>
      <c r="H52" s="8">
        <v>0</v>
      </c>
      <c r="I52" s="8">
        <v>1</v>
      </c>
      <c r="J52" s="9">
        <v>0</v>
      </c>
    </row>
    <row r="53" spans="1:10" x14ac:dyDescent="0.3">
      <c r="A53" s="10">
        <v>0</v>
      </c>
      <c r="B53" s="11">
        <v>2</v>
      </c>
      <c r="C53" s="11">
        <v>29</v>
      </c>
      <c r="D53" s="11">
        <v>0</v>
      </c>
      <c r="E53" s="11">
        <v>0.1</v>
      </c>
      <c r="F53" s="11">
        <v>0</v>
      </c>
      <c r="G53" s="11">
        <v>0</v>
      </c>
      <c r="H53" s="11">
        <v>0</v>
      </c>
      <c r="I53" s="11">
        <v>1</v>
      </c>
      <c r="J53" s="12">
        <v>0</v>
      </c>
    </row>
    <row r="54" spans="1:10" x14ac:dyDescent="0.3">
      <c r="A54" s="7">
        <v>0</v>
      </c>
      <c r="B54" s="8">
        <v>4</v>
      </c>
      <c r="C54" s="8">
        <v>160</v>
      </c>
      <c r="D54" s="8">
        <v>0</v>
      </c>
      <c r="E54" s="8">
        <v>7.4999999999999997E-2</v>
      </c>
      <c r="F54" s="8">
        <v>0</v>
      </c>
      <c r="G54" s="8">
        <v>0</v>
      </c>
      <c r="H54" s="8">
        <v>0</v>
      </c>
      <c r="I54" s="8">
        <v>1</v>
      </c>
      <c r="J54" s="9">
        <v>0</v>
      </c>
    </row>
    <row r="55" spans="1:10" x14ac:dyDescent="0.3">
      <c r="A55" s="10">
        <v>0</v>
      </c>
      <c r="B55" s="11">
        <v>4</v>
      </c>
      <c r="C55" s="11">
        <v>1356666667</v>
      </c>
      <c r="D55" s="11">
        <v>0.05</v>
      </c>
      <c r="E55" s="11">
        <v>2.5000000000000001E-2</v>
      </c>
      <c r="F55" s="11">
        <v>0</v>
      </c>
      <c r="G55" s="11">
        <v>0</v>
      </c>
      <c r="H55" s="11">
        <v>0</v>
      </c>
      <c r="I55" s="11">
        <v>1</v>
      </c>
      <c r="J55" s="12">
        <v>0</v>
      </c>
    </row>
    <row r="56" spans="1:10" x14ac:dyDescent="0.3">
      <c r="A56" s="7">
        <v>0</v>
      </c>
      <c r="B56" s="8">
        <v>1</v>
      </c>
      <c r="C56" s="8">
        <v>0</v>
      </c>
      <c r="D56" s="8">
        <v>0.2</v>
      </c>
      <c r="E56" s="8">
        <v>0.2</v>
      </c>
      <c r="F56" s="8">
        <v>0</v>
      </c>
      <c r="G56" s="8">
        <v>0</v>
      </c>
      <c r="H56" s="8">
        <v>0</v>
      </c>
      <c r="I56" s="8">
        <v>1</v>
      </c>
      <c r="J56" s="9">
        <v>0</v>
      </c>
    </row>
    <row r="57" spans="1:10" x14ac:dyDescent="0.3">
      <c r="A57" s="10">
        <v>0</v>
      </c>
      <c r="B57" s="11">
        <v>1</v>
      </c>
      <c r="C57" s="11">
        <v>0</v>
      </c>
      <c r="D57" s="11">
        <v>0.2</v>
      </c>
      <c r="E57" s="11">
        <v>0.2</v>
      </c>
      <c r="F57" s="11">
        <v>0</v>
      </c>
      <c r="G57" s="11">
        <v>0</v>
      </c>
      <c r="H57" s="11">
        <v>0</v>
      </c>
      <c r="I57" s="11">
        <v>1</v>
      </c>
      <c r="J57" s="12">
        <v>0</v>
      </c>
    </row>
    <row r="58" spans="1:10" x14ac:dyDescent="0.3">
      <c r="A58" s="7">
        <v>4</v>
      </c>
      <c r="B58" s="8">
        <v>36</v>
      </c>
      <c r="C58" s="8">
        <v>9987416667</v>
      </c>
      <c r="D58" s="8">
        <v>0</v>
      </c>
      <c r="E58" s="8">
        <v>1.4736467E-2</v>
      </c>
      <c r="F58" s="8">
        <v>1944707913</v>
      </c>
      <c r="G58" s="8">
        <v>0</v>
      </c>
      <c r="H58" s="8">
        <v>0</v>
      </c>
      <c r="I58" s="8">
        <v>1</v>
      </c>
      <c r="J58" s="9">
        <v>0</v>
      </c>
    </row>
    <row r="59" spans="1:10" x14ac:dyDescent="0.3">
      <c r="A59" s="10">
        <v>0</v>
      </c>
      <c r="B59" s="11">
        <v>4</v>
      </c>
      <c r="C59" s="11">
        <v>104</v>
      </c>
      <c r="D59" s="11">
        <v>0</v>
      </c>
      <c r="E59" s="11">
        <v>0.05</v>
      </c>
      <c r="F59" s="11">
        <v>0</v>
      </c>
      <c r="G59" s="11">
        <v>0</v>
      </c>
      <c r="H59" s="11">
        <v>0</v>
      </c>
      <c r="I59" s="11">
        <v>1</v>
      </c>
      <c r="J59" s="12">
        <v>0</v>
      </c>
    </row>
    <row r="60" spans="1:10" x14ac:dyDescent="0.3">
      <c r="A60" s="7">
        <v>0</v>
      </c>
      <c r="B60" s="8">
        <v>6</v>
      </c>
      <c r="C60" s="8">
        <v>169</v>
      </c>
      <c r="D60" s="8">
        <v>0</v>
      </c>
      <c r="E60" s="8">
        <v>1.6666667E-2</v>
      </c>
      <c r="F60" s="8">
        <v>0</v>
      </c>
      <c r="G60" s="8">
        <v>0</v>
      </c>
      <c r="H60" s="8">
        <v>0</v>
      </c>
      <c r="I60" s="8">
        <v>1</v>
      </c>
      <c r="J60" s="9">
        <v>0</v>
      </c>
    </row>
    <row r="61" spans="1:10" x14ac:dyDescent="0.3">
      <c r="A61" s="10">
        <v>0</v>
      </c>
      <c r="B61" s="11">
        <v>8</v>
      </c>
      <c r="C61" s="11">
        <v>400.8</v>
      </c>
      <c r="D61" s="11">
        <v>0.05</v>
      </c>
      <c r="E61" s="11">
        <v>0.120833333</v>
      </c>
      <c r="F61" s="11">
        <v>0</v>
      </c>
      <c r="G61" s="11">
        <v>0</v>
      </c>
      <c r="H61" s="11">
        <v>0</v>
      </c>
      <c r="I61" s="11">
        <v>1</v>
      </c>
      <c r="J61" s="12">
        <v>0</v>
      </c>
    </row>
    <row r="62" spans="1:10" x14ac:dyDescent="0.3">
      <c r="A62" s="7">
        <v>12</v>
      </c>
      <c r="B62" s="8">
        <v>42</v>
      </c>
      <c r="C62" s="8">
        <v>1553583333</v>
      </c>
      <c r="D62" s="8">
        <v>8.9999999999999993E-3</v>
      </c>
      <c r="E62" s="8">
        <v>1.9666666999999999E-2</v>
      </c>
      <c r="F62" s="8">
        <v>3830849268</v>
      </c>
      <c r="G62" s="8">
        <v>0</v>
      </c>
      <c r="H62" s="8">
        <v>0</v>
      </c>
      <c r="I62" s="8">
        <v>1</v>
      </c>
      <c r="J62" s="9">
        <v>0</v>
      </c>
    </row>
    <row r="63" spans="1:10" x14ac:dyDescent="0.3">
      <c r="A63" s="10">
        <v>0</v>
      </c>
      <c r="B63" s="11">
        <v>14</v>
      </c>
      <c r="C63" s="11">
        <v>706.5</v>
      </c>
      <c r="D63" s="11">
        <v>0</v>
      </c>
      <c r="E63" s="11">
        <v>7.1428569999999999E-3</v>
      </c>
      <c r="F63" s="11">
        <v>0</v>
      </c>
      <c r="G63" s="11">
        <v>0</v>
      </c>
      <c r="H63" s="11">
        <v>0</v>
      </c>
      <c r="I63" s="11">
        <v>1</v>
      </c>
      <c r="J63" s="12">
        <v>0</v>
      </c>
    </row>
    <row r="64" spans="1:10" x14ac:dyDescent="0.3">
      <c r="A64" s="7">
        <v>0</v>
      </c>
      <c r="B64" s="8">
        <v>1</v>
      </c>
      <c r="C64" s="8">
        <v>0</v>
      </c>
      <c r="D64" s="8">
        <v>0.2</v>
      </c>
      <c r="E64" s="8">
        <v>0.2</v>
      </c>
      <c r="F64" s="8">
        <v>0</v>
      </c>
      <c r="G64" s="8">
        <v>0</v>
      </c>
      <c r="H64" s="8">
        <v>0</v>
      </c>
      <c r="I64" s="8">
        <v>1</v>
      </c>
      <c r="J64" s="9">
        <v>0</v>
      </c>
    </row>
    <row r="65" spans="1:10" x14ac:dyDescent="0.3">
      <c r="A65" s="7">
        <v>4</v>
      </c>
      <c r="B65" s="8">
        <v>90</v>
      </c>
      <c r="C65" s="8">
        <v>6951972222</v>
      </c>
      <c r="D65" s="8">
        <v>2.150538E-3</v>
      </c>
      <c r="E65" s="8">
        <v>1.5013034E-2</v>
      </c>
      <c r="F65" s="8">
        <v>0</v>
      </c>
      <c r="G65" s="8">
        <v>0</v>
      </c>
      <c r="H65" s="8">
        <v>0</v>
      </c>
      <c r="I65" s="8">
        <v>1</v>
      </c>
      <c r="J65" s="9">
        <v>0</v>
      </c>
    </row>
    <row r="66" spans="1:10" x14ac:dyDescent="0.3">
      <c r="A66" s="10">
        <v>0</v>
      </c>
      <c r="B66" s="11">
        <v>1</v>
      </c>
      <c r="C66" s="11">
        <v>0</v>
      </c>
      <c r="D66" s="11">
        <v>0.2</v>
      </c>
      <c r="E66" s="11">
        <v>0.2</v>
      </c>
      <c r="F66" s="11">
        <v>0</v>
      </c>
      <c r="G66" s="11">
        <v>0</v>
      </c>
      <c r="H66" s="11">
        <v>0</v>
      </c>
      <c r="I66" s="11">
        <v>1</v>
      </c>
      <c r="J66" s="12">
        <v>0</v>
      </c>
    </row>
    <row r="67" spans="1:10" x14ac:dyDescent="0.3">
      <c r="A67" s="7">
        <v>0</v>
      </c>
      <c r="B67" s="8">
        <v>18</v>
      </c>
      <c r="C67" s="8">
        <v>902</v>
      </c>
      <c r="D67" s="8">
        <v>0</v>
      </c>
      <c r="E67" s="8">
        <v>7.4074070000000004E-3</v>
      </c>
      <c r="F67" s="8">
        <v>0</v>
      </c>
      <c r="G67" s="8">
        <v>0</v>
      </c>
      <c r="H67" s="8">
        <v>0</v>
      </c>
      <c r="I67" s="8">
        <v>1</v>
      </c>
      <c r="J67" s="9">
        <v>0</v>
      </c>
    </row>
    <row r="68" spans="1:10" x14ac:dyDescent="0.3">
      <c r="A68" s="10">
        <v>0</v>
      </c>
      <c r="B68" s="11">
        <v>1</v>
      </c>
      <c r="C68" s="11">
        <v>0</v>
      </c>
      <c r="D68" s="11">
        <v>0.2</v>
      </c>
      <c r="E68" s="11">
        <v>0.2</v>
      </c>
      <c r="F68" s="11">
        <v>0</v>
      </c>
      <c r="G68" s="11">
        <v>0</v>
      </c>
      <c r="H68" s="11">
        <v>0</v>
      </c>
      <c r="I68" s="11">
        <v>1</v>
      </c>
      <c r="J68" s="12">
        <v>0</v>
      </c>
    </row>
    <row r="69" spans="1:10" x14ac:dyDescent="0.3">
      <c r="A69" s="7">
        <v>0</v>
      </c>
      <c r="B69" s="8">
        <v>1</v>
      </c>
      <c r="C69" s="8">
        <v>0</v>
      </c>
      <c r="D69" s="8">
        <v>0.2</v>
      </c>
      <c r="E69" s="8">
        <v>0.2</v>
      </c>
      <c r="F69" s="8">
        <v>0</v>
      </c>
      <c r="G69" s="8">
        <v>0</v>
      </c>
      <c r="H69" s="8">
        <v>0</v>
      </c>
      <c r="I69" s="8">
        <v>1</v>
      </c>
      <c r="J69" s="9">
        <v>0</v>
      </c>
    </row>
    <row r="70" spans="1:10" x14ac:dyDescent="0.3">
      <c r="A70" s="10">
        <v>0</v>
      </c>
      <c r="B70" s="11">
        <v>20</v>
      </c>
      <c r="C70" s="11">
        <v>1973777778</v>
      </c>
      <c r="D70" s="11">
        <v>2.5000000000000001E-2</v>
      </c>
      <c r="E70" s="11">
        <v>5.2499999999999998E-2</v>
      </c>
      <c r="F70" s="11">
        <v>0</v>
      </c>
      <c r="G70" s="11">
        <v>0</v>
      </c>
      <c r="H70" s="11">
        <v>0</v>
      </c>
      <c r="I70" s="11">
        <v>1</v>
      </c>
      <c r="J70" s="12">
        <v>0</v>
      </c>
    </row>
    <row r="71" spans="1:10" x14ac:dyDescent="0.3">
      <c r="A71" s="7">
        <v>0</v>
      </c>
      <c r="B71" s="8">
        <v>2</v>
      </c>
      <c r="C71" s="8">
        <v>43</v>
      </c>
      <c r="D71" s="8">
        <v>0</v>
      </c>
      <c r="E71" s="8">
        <v>0.1</v>
      </c>
      <c r="F71" s="8">
        <v>0</v>
      </c>
      <c r="G71" s="8">
        <v>0</v>
      </c>
      <c r="H71" s="8">
        <v>0</v>
      </c>
      <c r="I71" s="8">
        <v>1</v>
      </c>
      <c r="J71" s="9">
        <v>0</v>
      </c>
    </row>
    <row r="72" spans="1:10" x14ac:dyDescent="0.3">
      <c r="A72" s="10">
        <v>0</v>
      </c>
      <c r="B72" s="11">
        <v>8</v>
      </c>
      <c r="C72" s="11">
        <v>4266666667</v>
      </c>
      <c r="D72" s="11">
        <v>0</v>
      </c>
      <c r="E72" s="11">
        <v>1.2500000000000001E-2</v>
      </c>
      <c r="F72" s="11">
        <v>0</v>
      </c>
      <c r="G72" s="11">
        <v>0</v>
      </c>
      <c r="H72" s="11">
        <v>0</v>
      </c>
      <c r="I72" s="11">
        <v>1</v>
      </c>
      <c r="J72" s="12">
        <v>0</v>
      </c>
    </row>
    <row r="73" spans="1:10" x14ac:dyDescent="0.3">
      <c r="A73" s="7">
        <v>0</v>
      </c>
      <c r="B73" s="8">
        <v>3</v>
      </c>
      <c r="C73" s="8">
        <v>135</v>
      </c>
      <c r="D73" s="8">
        <v>0</v>
      </c>
      <c r="E73" s="8">
        <v>6.6666666999999999E-2</v>
      </c>
      <c r="F73" s="8">
        <v>0</v>
      </c>
      <c r="G73" s="8">
        <v>0</v>
      </c>
      <c r="H73" s="8">
        <v>0</v>
      </c>
      <c r="I73" s="8">
        <v>1</v>
      </c>
      <c r="J73" s="9">
        <v>0</v>
      </c>
    </row>
    <row r="74" spans="1:10" x14ac:dyDescent="0.3">
      <c r="A74" s="10">
        <v>0</v>
      </c>
      <c r="B74" s="11">
        <v>16</v>
      </c>
      <c r="C74" s="11">
        <v>5883333333</v>
      </c>
      <c r="D74" s="11">
        <v>0</v>
      </c>
      <c r="E74" s="11">
        <v>2.5000000000000001E-2</v>
      </c>
      <c r="F74" s="11">
        <v>0</v>
      </c>
      <c r="G74" s="11">
        <v>0</v>
      </c>
      <c r="H74" s="11">
        <v>0</v>
      </c>
      <c r="I74" s="11">
        <v>1</v>
      </c>
      <c r="J74" s="12">
        <v>0</v>
      </c>
    </row>
    <row r="75" spans="1:10" x14ac:dyDescent="0.3">
      <c r="A75" s="7">
        <v>10</v>
      </c>
      <c r="B75" s="8">
        <v>36</v>
      </c>
      <c r="C75" s="8">
        <v>2111341667</v>
      </c>
      <c r="D75" s="8">
        <v>4.3478259999999999E-3</v>
      </c>
      <c r="E75" s="8">
        <v>1.4492754E-2</v>
      </c>
      <c r="F75" s="8">
        <v>1143941195</v>
      </c>
      <c r="G75" s="8">
        <v>0</v>
      </c>
      <c r="H75" s="8">
        <v>0</v>
      </c>
      <c r="I75" s="8">
        <v>1</v>
      </c>
      <c r="J75" s="9">
        <v>1</v>
      </c>
    </row>
    <row r="76" spans="1:10" x14ac:dyDescent="0.3">
      <c r="A76" s="10">
        <v>0</v>
      </c>
      <c r="B76" s="11">
        <v>2</v>
      </c>
      <c r="C76" s="11">
        <v>76</v>
      </c>
      <c r="D76" s="11">
        <v>0</v>
      </c>
      <c r="E76" s="11">
        <v>0.05</v>
      </c>
      <c r="F76" s="11">
        <v>0</v>
      </c>
      <c r="G76" s="11">
        <v>0</v>
      </c>
      <c r="H76" s="11">
        <v>0</v>
      </c>
      <c r="I76" s="11">
        <v>1</v>
      </c>
      <c r="J76" s="12">
        <v>0</v>
      </c>
    </row>
    <row r="77" spans="1:10" x14ac:dyDescent="0.3">
      <c r="A77" s="7">
        <v>0</v>
      </c>
      <c r="B77" s="8">
        <v>1</v>
      </c>
      <c r="C77" s="8">
        <v>0</v>
      </c>
      <c r="D77" s="8">
        <v>0.2</v>
      </c>
      <c r="E77" s="8">
        <v>0.2</v>
      </c>
      <c r="F77" s="8">
        <v>0</v>
      </c>
      <c r="G77" s="8">
        <v>0</v>
      </c>
      <c r="H77" s="8">
        <v>0</v>
      </c>
      <c r="I77" s="8">
        <v>1</v>
      </c>
      <c r="J77" s="9">
        <v>0</v>
      </c>
    </row>
    <row r="78" spans="1:10" x14ac:dyDescent="0.3">
      <c r="A78" s="10">
        <v>0</v>
      </c>
      <c r="B78" s="11">
        <v>1</v>
      </c>
      <c r="C78" s="11">
        <v>0</v>
      </c>
      <c r="D78" s="11">
        <v>0.2</v>
      </c>
      <c r="E78" s="11">
        <v>0.2</v>
      </c>
      <c r="F78" s="11">
        <v>0</v>
      </c>
      <c r="G78" s="11">
        <v>0</v>
      </c>
      <c r="H78" s="11">
        <v>0</v>
      </c>
      <c r="I78" s="11">
        <v>1</v>
      </c>
      <c r="J78" s="12">
        <v>0</v>
      </c>
    </row>
    <row r="79" spans="1:10" x14ac:dyDescent="0.3">
      <c r="A79" s="7">
        <v>0</v>
      </c>
      <c r="B79" s="8">
        <v>7</v>
      </c>
      <c r="C79" s="8">
        <v>208</v>
      </c>
      <c r="D79" s="8">
        <v>0</v>
      </c>
      <c r="E79" s="8">
        <v>2.8571428999999999E-2</v>
      </c>
      <c r="F79" s="8">
        <v>0</v>
      </c>
      <c r="G79" s="8">
        <v>0</v>
      </c>
      <c r="H79" s="8">
        <v>0</v>
      </c>
      <c r="I79" s="8">
        <v>1</v>
      </c>
      <c r="J79" s="9">
        <v>0</v>
      </c>
    </row>
    <row r="80" spans="1:10" x14ac:dyDescent="0.3">
      <c r="A80" s="10">
        <v>0</v>
      </c>
      <c r="B80" s="11">
        <v>4</v>
      </c>
      <c r="C80" s="11">
        <v>270</v>
      </c>
      <c r="D80" s="11">
        <v>0</v>
      </c>
      <c r="E80" s="11">
        <v>1.6666667E-2</v>
      </c>
      <c r="F80" s="11">
        <v>0</v>
      </c>
      <c r="G80" s="11">
        <v>0</v>
      </c>
      <c r="H80" s="11">
        <v>0</v>
      </c>
      <c r="I80" s="11">
        <v>1</v>
      </c>
      <c r="J80" s="12">
        <v>0</v>
      </c>
    </row>
    <row r="81" spans="1:10" x14ac:dyDescent="0.3">
      <c r="A81" s="7">
        <v>0</v>
      </c>
      <c r="B81" s="8">
        <v>6</v>
      </c>
      <c r="C81" s="8">
        <v>39.5</v>
      </c>
      <c r="D81" s="8">
        <v>0</v>
      </c>
      <c r="E81" s="8">
        <v>0.02</v>
      </c>
      <c r="F81" s="8">
        <v>0</v>
      </c>
      <c r="G81" s="8">
        <v>0</v>
      </c>
      <c r="H81" s="8">
        <v>0</v>
      </c>
      <c r="I81" s="8">
        <v>1</v>
      </c>
      <c r="J81" s="9">
        <v>0</v>
      </c>
    </row>
    <row r="82" spans="1:10" x14ac:dyDescent="0.3">
      <c r="A82" s="10">
        <v>0</v>
      </c>
      <c r="B82" s="11">
        <v>12</v>
      </c>
      <c r="C82" s="11">
        <v>375</v>
      </c>
      <c r="D82" s="11">
        <v>1.6666667E-2</v>
      </c>
      <c r="E82" s="11">
        <v>5.8333333000000001E-2</v>
      </c>
      <c r="F82" s="11">
        <v>0</v>
      </c>
      <c r="G82" s="11">
        <v>0</v>
      </c>
      <c r="H82" s="11">
        <v>0</v>
      </c>
      <c r="I82" s="11">
        <v>1</v>
      </c>
      <c r="J82" s="12">
        <v>0</v>
      </c>
    </row>
    <row r="83" spans="1:10" x14ac:dyDescent="0.3">
      <c r="A83" s="7">
        <v>0</v>
      </c>
      <c r="B83" s="8">
        <v>1</v>
      </c>
      <c r="C83" s="8">
        <v>0</v>
      </c>
      <c r="D83" s="8">
        <v>0.2</v>
      </c>
      <c r="E83" s="8">
        <v>0.2</v>
      </c>
      <c r="F83" s="8">
        <v>0</v>
      </c>
      <c r="G83" s="8">
        <v>0</v>
      </c>
      <c r="H83" s="8">
        <v>0</v>
      </c>
      <c r="I83" s="8">
        <v>1</v>
      </c>
      <c r="J83" s="9">
        <v>0</v>
      </c>
    </row>
    <row r="84" spans="1:10" x14ac:dyDescent="0.3">
      <c r="A84" s="10">
        <v>0</v>
      </c>
      <c r="B84" s="11">
        <v>1</v>
      </c>
      <c r="C84" s="11">
        <v>0</v>
      </c>
      <c r="D84" s="11">
        <v>0.2</v>
      </c>
      <c r="E84" s="11">
        <v>0.2</v>
      </c>
      <c r="F84" s="11">
        <v>0</v>
      </c>
      <c r="G84" s="11">
        <v>0</v>
      </c>
      <c r="H84" s="11">
        <v>0</v>
      </c>
      <c r="I84" s="11">
        <v>1</v>
      </c>
      <c r="J84" s="12">
        <v>0</v>
      </c>
    </row>
    <row r="85" spans="1:10" x14ac:dyDescent="0.3">
      <c r="A85" s="7">
        <v>0</v>
      </c>
      <c r="B85" s="8">
        <v>7</v>
      </c>
      <c r="C85" s="8">
        <v>150</v>
      </c>
      <c r="D85" s="8">
        <v>5.7142856999999998E-2</v>
      </c>
      <c r="E85" s="8">
        <v>8.5714286000000001E-2</v>
      </c>
      <c r="F85" s="8">
        <v>0</v>
      </c>
      <c r="G85" s="8">
        <v>0</v>
      </c>
      <c r="H85" s="8">
        <v>0</v>
      </c>
      <c r="I85" s="8">
        <v>1</v>
      </c>
      <c r="J85" s="9">
        <v>0</v>
      </c>
    </row>
    <row r="86" spans="1:10" x14ac:dyDescent="0.3">
      <c r="A86" s="10">
        <v>0</v>
      </c>
      <c r="B86" s="11">
        <v>3</v>
      </c>
      <c r="C86" s="11">
        <v>138</v>
      </c>
      <c r="D86" s="11">
        <v>0</v>
      </c>
      <c r="E86" s="11">
        <v>6.6666666999999999E-2</v>
      </c>
      <c r="F86" s="11">
        <v>0</v>
      </c>
      <c r="G86" s="11">
        <v>0</v>
      </c>
      <c r="H86" s="11">
        <v>0</v>
      </c>
      <c r="I86" s="11">
        <v>1</v>
      </c>
      <c r="J86" s="12">
        <v>0</v>
      </c>
    </row>
    <row r="87" spans="1:10" x14ac:dyDescent="0.3">
      <c r="A87" s="7">
        <v>0</v>
      </c>
      <c r="B87" s="8">
        <v>7</v>
      </c>
      <c r="C87" s="8">
        <v>337.5</v>
      </c>
      <c r="D87" s="8">
        <v>2.8571428999999999E-2</v>
      </c>
      <c r="E87" s="8">
        <v>2.3809523999999999E-2</v>
      </c>
      <c r="F87" s="8">
        <v>0</v>
      </c>
      <c r="G87" s="8">
        <v>0</v>
      </c>
      <c r="H87" s="8">
        <v>0</v>
      </c>
      <c r="I87" s="8">
        <v>1</v>
      </c>
      <c r="J87" s="9">
        <v>0</v>
      </c>
    </row>
    <row r="88" spans="1:10" x14ac:dyDescent="0.3">
      <c r="A88" s="10">
        <v>0</v>
      </c>
      <c r="B88" s="11">
        <v>19</v>
      </c>
      <c r="C88" s="11">
        <v>6200333333</v>
      </c>
      <c r="D88" s="11">
        <v>0</v>
      </c>
      <c r="E88" s="11">
        <v>7.8947370000000006E-3</v>
      </c>
      <c r="F88" s="11">
        <v>0</v>
      </c>
      <c r="G88" s="11">
        <v>0</v>
      </c>
      <c r="H88" s="11">
        <v>0</v>
      </c>
      <c r="I88" s="11">
        <v>1</v>
      </c>
      <c r="J88" s="12">
        <v>0</v>
      </c>
    </row>
    <row r="89" spans="1:10" x14ac:dyDescent="0.3">
      <c r="A89" s="7">
        <v>2</v>
      </c>
      <c r="B89" s="8">
        <v>15</v>
      </c>
      <c r="C89" s="8">
        <v>1688461538</v>
      </c>
      <c r="D89" s="8">
        <v>0</v>
      </c>
      <c r="E89" s="8">
        <v>1.1764706E-2</v>
      </c>
      <c r="F89" s="8">
        <v>0</v>
      </c>
      <c r="G89" s="8">
        <v>0</v>
      </c>
      <c r="H89" s="8">
        <v>0</v>
      </c>
      <c r="I89" s="8">
        <v>1</v>
      </c>
      <c r="J89" s="9">
        <v>0</v>
      </c>
    </row>
    <row r="90" spans="1:10" x14ac:dyDescent="0.3">
      <c r="A90" s="10">
        <v>0</v>
      </c>
      <c r="B90" s="11">
        <v>1</v>
      </c>
      <c r="C90" s="11">
        <v>0</v>
      </c>
      <c r="D90" s="11">
        <v>0.2</v>
      </c>
      <c r="E90" s="11">
        <v>0.2</v>
      </c>
      <c r="F90" s="11">
        <v>0</v>
      </c>
      <c r="G90" s="11">
        <v>0</v>
      </c>
      <c r="H90" s="11">
        <v>0</v>
      </c>
      <c r="I90" s="11">
        <v>1</v>
      </c>
      <c r="J90" s="12">
        <v>0</v>
      </c>
    </row>
    <row r="91" spans="1:10" x14ac:dyDescent="0.3">
      <c r="A91" s="7">
        <v>0</v>
      </c>
      <c r="B91" s="8">
        <v>2</v>
      </c>
      <c r="C91" s="8">
        <v>52</v>
      </c>
      <c r="D91" s="8">
        <v>0</v>
      </c>
      <c r="E91" s="8">
        <v>0.1</v>
      </c>
      <c r="F91" s="8">
        <v>0</v>
      </c>
      <c r="G91" s="8">
        <v>0</v>
      </c>
      <c r="H91" s="8">
        <v>0</v>
      </c>
      <c r="I91" s="8">
        <v>1</v>
      </c>
      <c r="J91" s="9">
        <v>0</v>
      </c>
    </row>
    <row r="92" spans="1:10" x14ac:dyDescent="0.3">
      <c r="A92" s="10">
        <v>0</v>
      </c>
      <c r="B92" s="11">
        <v>13</v>
      </c>
      <c r="C92" s="11">
        <v>649.25</v>
      </c>
      <c r="D92" s="11">
        <v>0</v>
      </c>
      <c r="E92" s="11">
        <v>1.5384615000000001E-2</v>
      </c>
      <c r="F92" s="11">
        <v>0</v>
      </c>
      <c r="G92" s="11">
        <v>0</v>
      </c>
      <c r="H92" s="11">
        <v>1</v>
      </c>
      <c r="I92" s="11">
        <v>0</v>
      </c>
      <c r="J92" s="12">
        <v>0</v>
      </c>
    </row>
    <row r="93" spans="1:10" x14ac:dyDescent="0.3">
      <c r="A93" s="7">
        <v>0</v>
      </c>
      <c r="B93" s="8">
        <v>27</v>
      </c>
      <c r="C93" s="8">
        <v>9253333333</v>
      </c>
      <c r="D93" s="8">
        <v>3.7037039999999999E-3</v>
      </c>
      <c r="E93" s="8">
        <v>2.5925925999999998E-2</v>
      </c>
      <c r="F93" s="8">
        <v>0</v>
      </c>
      <c r="G93" s="8">
        <v>0</v>
      </c>
      <c r="H93" s="8">
        <v>0</v>
      </c>
      <c r="I93" s="8">
        <v>1</v>
      </c>
      <c r="J93" s="9">
        <v>0</v>
      </c>
    </row>
    <row r="94" spans="1:10" x14ac:dyDescent="0.3">
      <c r="A94" s="10">
        <v>0</v>
      </c>
      <c r="B94" s="11">
        <v>2</v>
      </c>
      <c r="C94" s="11">
        <v>33</v>
      </c>
      <c r="D94" s="11">
        <v>0</v>
      </c>
      <c r="E94" s="11">
        <v>0.1</v>
      </c>
      <c r="F94" s="11">
        <v>0</v>
      </c>
      <c r="G94" s="11">
        <v>0</v>
      </c>
      <c r="H94" s="11">
        <v>0</v>
      </c>
      <c r="I94" s="11">
        <v>1</v>
      </c>
      <c r="J94" s="12">
        <v>0</v>
      </c>
    </row>
    <row r="95" spans="1:10" x14ac:dyDescent="0.3">
      <c r="A95" s="7">
        <v>0</v>
      </c>
      <c r="B95" s="8">
        <v>6</v>
      </c>
      <c r="C95" s="8">
        <v>1566.5</v>
      </c>
      <c r="D95" s="8">
        <v>0.05</v>
      </c>
      <c r="E95" s="8">
        <v>6.6666666999999999E-2</v>
      </c>
      <c r="F95" s="8">
        <v>0</v>
      </c>
      <c r="G95" s="8">
        <v>0</v>
      </c>
      <c r="H95" s="8">
        <v>0</v>
      </c>
      <c r="I95" s="8">
        <v>1</v>
      </c>
      <c r="J95" s="9">
        <v>0</v>
      </c>
    </row>
    <row r="96" spans="1:10" x14ac:dyDescent="0.3">
      <c r="A96" s="10">
        <v>0</v>
      </c>
      <c r="B96" s="11">
        <v>4</v>
      </c>
      <c r="C96" s="11">
        <v>105</v>
      </c>
      <c r="D96" s="11">
        <v>0</v>
      </c>
      <c r="E96" s="11">
        <v>2.5000000000000001E-2</v>
      </c>
      <c r="F96" s="11">
        <v>0</v>
      </c>
      <c r="G96" s="11">
        <v>0</v>
      </c>
      <c r="H96" s="11">
        <v>0</v>
      </c>
      <c r="I96" s="11">
        <v>1</v>
      </c>
      <c r="J96" s="12">
        <v>0</v>
      </c>
    </row>
    <row r="97" spans="1:10" x14ac:dyDescent="0.3">
      <c r="A97" s="7">
        <v>0</v>
      </c>
      <c r="B97" s="8">
        <v>7</v>
      </c>
      <c r="C97" s="8">
        <v>50</v>
      </c>
      <c r="D97" s="8">
        <v>3.8095237999999997E-2</v>
      </c>
      <c r="E97" s="8">
        <v>8.0952381000000004E-2</v>
      </c>
      <c r="F97" s="8">
        <v>0</v>
      </c>
      <c r="G97" s="8">
        <v>0</v>
      </c>
      <c r="H97" s="8">
        <v>0</v>
      </c>
      <c r="I97" s="8">
        <v>1</v>
      </c>
      <c r="J97" s="9">
        <v>0</v>
      </c>
    </row>
    <row r="98" spans="1:10" x14ac:dyDescent="0.3">
      <c r="A98" s="10">
        <v>0</v>
      </c>
      <c r="B98" s="11">
        <v>16</v>
      </c>
      <c r="C98" s="11">
        <v>644.20000000000005</v>
      </c>
      <c r="D98" s="11">
        <v>4.1666669999999998E-3</v>
      </c>
      <c r="E98" s="11">
        <v>3.1666667000000003E-2</v>
      </c>
      <c r="F98" s="11">
        <v>0</v>
      </c>
      <c r="G98" s="11">
        <v>0</v>
      </c>
      <c r="H98" s="11">
        <v>0</v>
      </c>
      <c r="I98" s="11">
        <v>1</v>
      </c>
      <c r="J98" s="12">
        <v>0</v>
      </c>
    </row>
    <row r="99" spans="1:10" x14ac:dyDescent="0.3">
      <c r="A99" s="7">
        <v>3</v>
      </c>
      <c r="B99" s="8">
        <v>38</v>
      </c>
      <c r="C99" s="8">
        <v>2635177778</v>
      </c>
      <c r="D99" s="8">
        <v>0</v>
      </c>
      <c r="E99" s="8">
        <v>8.9473680000000007E-3</v>
      </c>
      <c r="F99" s="8">
        <v>0</v>
      </c>
      <c r="G99" s="8">
        <v>0</v>
      </c>
      <c r="H99" s="8">
        <v>0</v>
      </c>
      <c r="I99" s="8">
        <v>1</v>
      </c>
      <c r="J99" s="9">
        <v>0</v>
      </c>
    </row>
    <row r="100" spans="1:10" x14ac:dyDescent="0.3">
      <c r="A100" s="10">
        <v>4</v>
      </c>
      <c r="B100" s="11">
        <v>19</v>
      </c>
      <c r="C100" s="11">
        <v>607</v>
      </c>
      <c r="D100" s="11">
        <v>0</v>
      </c>
      <c r="E100" s="11">
        <v>2.6984127E-2</v>
      </c>
      <c r="F100" s="11">
        <v>1753595893</v>
      </c>
      <c r="G100" s="11">
        <v>0</v>
      </c>
      <c r="H100" s="11">
        <v>0</v>
      </c>
      <c r="I100" s="11">
        <v>1</v>
      </c>
      <c r="J100" s="12">
        <v>1</v>
      </c>
    </row>
    <row r="101" spans="1:10" x14ac:dyDescent="0.3">
      <c r="A101" s="7">
        <v>0</v>
      </c>
      <c r="B101" s="8">
        <v>6</v>
      </c>
      <c r="C101" s="8">
        <v>415</v>
      </c>
      <c r="D101" s="8">
        <v>0</v>
      </c>
      <c r="E101" s="8">
        <v>3.3333333E-2</v>
      </c>
      <c r="F101" s="8">
        <v>0</v>
      </c>
      <c r="G101" s="8">
        <v>0</v>
      </c>
      <c r="H101" s="8">
        <v>0</v>
      </c>
      <c r="I101" s="8">
        <v>1</v>
      </c>
      <c r="J101" s="9">
        <v>0</v>
      </c>
    </row>
    <row r="102" spans="1:10" x14ac:dyDescent="0.3">
      <c r="A102" s="10">
        <v>2</v>
      </c>
      <c r="B102" s="11">
        <v>36</v>
      </c>
      <c r="C102" s="11">
        <v>2083530952</v>
      </c>
      <c r="D102" s="11">
        <v>0</v>
      </c>
      <c r="E102" s="11">
        <v>1.351025E-2</v>
      </c>
      <c r="F102" s="11">
        <v>0</v>
      </c>
      <c r="G102" s="11">
        <v>0</v>
      </c>
      <c r="H102" s="11">
        <v>0</v>
      </c>
      <c r="I102" s="11">
        <v>1</v>
      </c>
      <c r="J102" s="12">
        <v>0</v>
      </c>
    </row>
    <row r="103" spans="1:10" x14ac:dyDescent="0.3">
      <c r="A103" s="7">
        <v>3</v>
      </c>
      <c r="B103" s="8">
        <v>17</v>
      </c>
      <c r="C103" s="8">
        <v>2816666667</v>
      </c>
      <c r="D103" s="8">
        <v>7.058824E-3</v>
      </c>
      <c r="E103" s="8">
        <v>1.7647059E-2</v>
      </c>
      <c r="F103" s="8">
        <v>0</v>
      </c>
      <c r="G103" s="8">
        <v>0</v>
      </c>
      <c r="H103" s="8">
        <v>0</v>
      </c>
      <c r="I103" s="8">
        <v>1</v>
      </c>
      <c r="J103" s="9">
        <v>0</v>
      </c>
    </row>
    <row r="104" spans="1:10" x14ac:dyDescent="0.3">
      <c r="A104" s="10">
        <v>0</v>
      </c>
      <c r="B104" s="11">
        <v>2</v>
      </c>
      <c r="C104" s="11">
        <v>27</v>
      </c>
      <c r="D104" s="11">
        <v>0.15</v>
      </c>
      <c r="E104" s="11">
        <v>0.15</v>
      </c>
      <c r="F104" s="11">
        <v>0</v>
      </c>
      <c r="G104" s="11">
        <v>0</v>
      </c>
      <c r="H104" s="11">
        <v>0</v>
      </c>
      <c r="I104" s="11">
        <v>1</v>
      </c>
      <c r="J104" s="12">
        <v>0</v>
      </c>
    </row>
    <row r="105" spans="1:10" x14ac:dyDescent="0.3">
      <c r="A105" s="7">
        <v>0</v>
      </c>
      <c r="B105" s="8">
        <v>9</v>
      </c>
      <c r="C105" s="8">
        <v>215</v>
      </c>
      <c r="D105" s="8">
        <v>4.4444444E-2</v>
      </c>
      <c r="E105" s="8">
        <v>7.4074074000000004E-2</v>
      </c>
      <c r="F105" s="8">
        <v>0</v>
      </c>
      <c r="G105" s="8">
        <v>0</v>
      </c>
      <c r="H105" s="8">
        <v>0</v>
      </c>
      <c r="I105" s="8">
        <v>1</v>
      </c>
      <c r="J105" s="9">
        <v>0</v>
      </c>
    </row>
    <row r="106" spans="1:10" x14ac:dyDescent="0.3">
      <c r="A106" s="10">
        <v>0</v>
      </c>
      <c r="B106" s="11">
        <v>12</v>
      </c>
      <c r="C106" s="11">
        <v>162</v>
      </c>
      <c r="D106" s="11">
        <v>0.05</v>
      </c>
      <c r="E106" s="11">
        <v>6.6666666999999999E-2</v>
      </c>
      <c r="F106" s="11">
        <v>0</v>
      </c>
      <c r="G106" s="11">
        <v>0</v>
      </c>
      <c r="H106" s="11">
        <v>0</v>
      </c>
      <c r="I106" s="11">
        <v>1</v>
      </c>
      <c r="J106" s="12">
        <v>0</v>
      </c>
    </row>
    <row r="107" spans="1:10" x14ac:dyDescent="0.3">
      <c r="A107" s="7">
        <v>0</v>
      </c>
      <c r="B107" s="8">
        <v>2</v>
      </c>
      <c r="C107" s="8">
        <v>114</v>
      </c>
      <c r="D107" s="8">
        <v>0.05</v>
      </c>
      <c r="E107" s="8">
        <v>6.6666666999999999E-2</v>
      </c>
      <c r="F107" s="8">
        <v>0</v>
      </c>
      <c r="G107" s="8">
        <v>0</v>
      </c>
      <c r="H107" s="8">
        <v>0</v>
      </c>
      <c r="I107" s="8">
        <v>1</v>
      </c>
      <c r="J107" s="9">
        <v>0</v>
      </c>
    </row>
    <row r="108" spans="1:10" x14ac:dyDescent="0.3">
      <c r="A108" s="10">
        <v>6</v>
      </c>
      <c r="B108" s="11">
        <v>128</v>
      </c>
      <c r="C108" s="11">
        <v>5062213753</v>
      </c>
      <c r="D108" s="11">
        <v>8.5470100000000003E-4</v>
      </c>
      <c r="E108" s="11">
        <v>1.7918469999999999E-2</v>
      </c>
      <c r="F108" s="11">
        <v>0</v>
      </c>
      <c r="G108" s="11">
        <v>0</v>
      </c>
      <c r="H108" s="11">
        <v>0</v>
      </c>
      <c r="I108" s="11">
        <v>1</v>
      </c>
      <c r="J108" s="12">
        <v>0</v>
      </c>
    </row>
    <row r="109" spans="1:10" x14ac:dyDescent="0.3">
      <c r="A109" s="7">
        <v>0</v>
      </c>
      <c r="B109" s="8">
        <v>4</v>
      </c>
      <c r="C109" s="8">
        <v>253</v>
      </c>
      <c r="D109" s="8">
        <v>0</v>
      </c>
      <c r="E109" s="8">
        <v>1.6666667E-2</v>
      </c>
      <c r="F109" s="8">
        <v>0</v>
      </c>
      <c r="G109" s="8">
        <v>0</v>
      </c>
      <c r="H109" s="8">
        <v>0</v>
      </c>
      <c r="I109" s="8">
        <v>1</v>
      </c>
      <c r="J109" s="9">
        <v>0</v>
      </c>
    </row>
    <row r="110" spans="1:10" x14ac:dyDescent="0.3">
      <c r="A110" s="10">
        <v>0</v>
      </c>
      <c r="B110" s="11">
        <v>4</v>
      </c>
      <c r="C110" s="11">
        <v>0</v>
      </c>
      <c r="D110" s="11">
        <v>0.2</v>
      </c>
      <c r="E110" s="11">
        <v>0.2</v>
      </c>
      <c r="F110" s="11">
        <v>0</v>
      </c>
      <c r="G110" s="11">
        <v>0</v>
      </c>
      <c r="H110" s="11">
        <v>0</v>
      </c>
      <c r="I110" s="11">
        <v>1</v>
      </c>
      <c r="J110" s="12">
        <v>0</v>
      </c>
    </row>
    <row r="111" spans="1:10" x14ac:dyDescent="0.3">
      <c r="A111" s="7">
        <v>0</v>
      </c>
      <c r="B111" s="8">
        <v>1</v>
      </c>
      <c r="C111" s="8">
        <v>0</v>
      </c>
      <c r="D111" s="8">
        <v>0.2</v>
      </c>
      <c r="E111" s="8">
        <v>0.2</v>
      </c>
      <c r="F111" s="8">
        <v>0</v>
      </c>
      <c r="G111" s="8">
        <v>0</v>
      </c>
      <c r="H111" s="8">
        <v>0</v>
      </c>
      <c r="I111" s="8">
        <v>1</v>
      </c>
      <c r="J111" s="9">
        <v>0</v>
      </c>
    </row>
    <row r="112" spans="1:10" x14ac:dyDescent="0.3">
      <c r="A112" s="10">
        <v>2</v>
      </c>
      <c r="B112" s="11">
        <v>25</v>
      </c>
      <c r="C112" s="11">
        <v>436.5</v>
      </c>
      <c r="D112" s="11">
        <v>8.0000000000000002E-3</v>
      </c>
      <c r="E112" s="11">
        <v>2.4E-2</v>
      </c>
      <c r="F112" s="11">
        <v>0</v>
      </c>
      <c r="G112" s="11">
        <v>0</v>
      </c>
      <c r="H112" s="11">
        <v>0</v>
      </c>
      <c r="I112" s="11">
        <v>1</v>
      </c>
      <c r="J112" s="12">
        <v>0</v>
      </c>
    </row>
    <row r="113" spans="1:10" x14ac:dyDescent="0.3">
      <c r="A113" s="7">
        <v>0</v>
      </c>
      <c r="B113" s="8">
        <v>30</v>
      </c>
      <c r="C113" s="8">
        <v>1045833333</v>
      </c>
      <c r="D113" s="8">
        <v>1.2903226E-2</v>
      </c>
      <c r="E113" s="8">
        <v>3.5483871E-2</v>
      </c>
      <c r="F113" s="8">
        <v>0</v>
      </c>
      <c r="G113" s="8">
        <v>0</v>
      </c>
      <c r="H113" s="8">
        <v>0</v>
      </c>
      <c r="I113" s="8">
        <v>1</v>
      </c>
      <c r="J113" s="9">
        <v>0</v>
      </c>
    </row>
    <row r="114" spans="1:10" x14ac:dyDescent="0.3">
      <c r="A114" s="10">
        <v>0</v>
      </c>
      <c r="B114" s="11">
        <v>12</v>
      </c>
      <c r="C114" s="11">
        <v>3178333333</v>
      </c>
      <c r="D114" s="11">
        <v>0</v>
      </c>
      <c r="E114" s="11">
        <v>5.5555559999999997E-3</v>
      </c>
      <c r="F114" s="11">
        <v>0</v>
      </c>
      <c r="G114" s="11">
        <v>0</v>
      </c>
      <c r="H114" s="11">
        <v>0</v>
      </c>
      <c r="I114" s="11">
        <v>1</v>
      </c>
      <c r="J114" s="12">
        <v>0</v>
      </c>
    </row>
    <row r="115" spans="1:10" x14ac:dyDescent="0.3">
      <c r="A115" s="7">
        <v>0</v>
      </c>
      <c r="B115" s="8">
        <v>21</v>
      </c>
      <c r="C115" s="8">
        <v>1146333333</v>
      </c>
      <c r="D115" s="8">
        <v>0</v>
      </c>
      <c r="E115" s="8">
        <v>1.2962962999999999E-2</v>
      </c>
      <c r="F115" s="8">
        <v>0</v>
      </c>
      <c r="G115" s="8">
        <v>0</v>
      </c>
      <c r="H115" s="8">
        <v>0</v>
      </c>
      <c r="I115" s="8">
        <v>1</v>
      </c>
      <c r="J115" s="9">
        <v>0</v>
      </c>
    </row>
    <row r="116" spans="1:10" x14ac:dyDescent="0.3">
      <c r="A116" s="10">
        <v>0</v>
      </c>
      <c r="B116" s="11">
        <v>11</v>
      </c>
      <c r="C116" s="11">
        <v>577</v>
      </c>
      <c r="D116" s="11">
        <v>1.8181817999999999E-2</v>
      </c>
      <c r="E116" s="11">
        <v>2.7272727E-2</v>
      </c>
      <c r="F116" s="11">
        <v>0</v>
      </c>
      <c r="G116" s="11">
        <v>0</v>
      </c>
      <c r="H116" s="11">
        <v>0</v>
      </c>
      <c r="I116" s="11">
        <v>1</v>
      </c>
      <c r="J116" s="12">
        <v>0</v>
      </c>
    </row>
    <row r="117" spans="1:10" x14ac:dyDescent="0.3">
      <c r="A117" s="7">
        <v>0</v>
      </c>
      <c r="B117" s="8">
        <v>8</v>
      </c>
      <c r="C117" s="8">
        <v>95</v>
      </c>
      <c r="D117" s="8">
        <v>0</v>
      </c>
      <c r="E117" s="8">
        <v>7.4999999999999997E-2</v>
      </c>
      <c r="F117" s="8">
        <v>0</v>
      </c>
      <c r="G117" s="8">
        <v>0</v>
      </c>
      <c r="H117" s="8">
        <v>0</v>
      </c>
      <c r="I117" s="8">
        <v>1</v>
      </c>
      <c r="J117" s="9">
        <v>0</v>
      </c>
    </row>
    <row r="118" spans="1:10" x14ac:dyDescent="0.3">
      <c r="A118" s="10">
        <v>0</v>
      </c>
      <c r="B118" s="11">
        <v>6</v>
      </c>
      <c r="C118" s="11">
        <v>301.5</v>
      </c>
      <c r="D118" s="11">
        <v>0</v>
      </c>
      <c r="E118" s="11">
        <v>0.111111111</v>
      </c>
      <c r="F118" s="11">
        <v>0</v>
      </c>
      <c r="G118" s="11">
        <v>0</v>
      </c>
      <c r="H118" s="11">
        <v>0</v>
      </c>
      <c r="I118" s="11">
        <v>1</v>
      </c>
      <c r="J118" s="12">
        <v>0</v>
      </c>
    </row>
    <row r="119" spans="1:10" x14ac:dyDescent="0.3">
      <c r="A119" s="7">
        <v>0</v>
      </c>
      <c r="B119" s="8">
        <v>6</v>
      </c>
      <c r="C119" s="8">
        <v>243</v>
      </c>
      <c r="D119" s="8">
        <v>0</v>
      </c>
      <c r="E119" s="8">
        <v>3.3333333E-2</v>
      </c>
      <c r="F119" s="8">
        <v>0</v>
      </c>
      <c r="G119" s="8">
        <v>0</v>
      </c>
      <c r="H119" s="8">
        <v>0</v>
      </c>
      <c r="I119" s="8">
        <v>1</v>
      </c>
      <c r="J119" s="9">
        <v>0</v>
      </c>
    </row>
    <row r="120" spans="1:10" x14ac:dyDescent="0.3">
      <c r="A120" s="10">
        <v>0</v>
      </c>
      <c r="B120" s="11">
        <v>4</v>
      </c>
      <c r="C120" s="11">
        <v>135.5</v>
      </c>
      <c r="D120" s="11">
        <v>0</v>
      </c>
      <c r="E120" s="11">
        <v>0.05</v>
      </c>
      <c r="F120" s="11">
        <v>0</v>
      </c>
      <c r="G120" s="11">
        <v>0</v>
      </c>
      <c r="H120" s="11">
        <v>0</v>
      </c>
      <c r="I120" s="11">
        <v>1</v>
      </c>
      <c r="J120" s="12">
        <v>0</v>
      </c>
    </row>
    <row r="121" spans="1:10" x14ac:dyDescent="0.3">
      <c r="A121" s="7">
        <v>0</v>
      </c>
      <c r="B121" s="8">
        <v>14</v>
      </c>
      <c r="C121" s="8">
        <v>4423333333</v>
      </c>
      <c r="D121" s="8">
        <v>0</v>
      </c>
      <c r="E121" s="8">
        <v>3.4375000000000003E-2</v>
      </c>
      <c r="F121" s="8">
        <v>0</v>
      </c>
      <c r="G121" s="8">
        <v>0</v>
      </c>
      <c r="H121" s="8">
        <v>0</v>
      </c>
      <c r="I121" s="8">
        <v>1</v>
      </c>
      <c r="J121" s="9">
        <v>0</v>
      </c>
    </row>
    <row r="122" spans="1:10" x14ac:dyDescent="0.3">
      <c r="A122" s="10">
        <v>0</v>
      </c>
      <c r="B122" s="11">
        <v>3</v>
      </c>
      <c r="C122" s="11">
        <v>41</v>
      </c>
      <c r="D122" s="11">
        <v>0</v>
      </c>
      <c r="E122" s="11">
        <v>6.6666666999999999E-2</v>
      </c>
      <c r="F122" s="11">
        <v>0</v>
      </c>
      <c r="G122" s="11">
        <v>0</v>
      </c>
      <c r="H122" s="11">
        <v>0</v>
      </c>
      <c r="I122" s="11">
        <v>1</v>
      </c>
      <c r="J122" s="12">
        <v>0</v>
      </c>
    </row>
    <row r="123" spans="1:10" x14ac:dyDescent="0.3">
      <c r="A123" s="7">
        <v>0</v>
      </c>
      <c r="B123" s="8">
        <v>11</v>
      </c>
      <c r="C123" s="8">
        <v>292.89999999999998</v>
      </c>
      <c r="D123" s="8">
        <v>2.8000000000000001E-2</v>
      </c>
      <c r="E123" s="8">
        <v>0.11952380999999999</v>
      </c>
      <c r="F123" s="8">
        <v>0</v>
      </c>
      <c r="G123" s="8">
        <v>0</v>
      </c>
      <c r="H123" s="8">
        <v>0</v>
      </c>
      <c r="I123" s="8">
        <v>1</v>
      </c>
      <c r="J123" s="9">
        <v>0</v>
      </c>
    </row>
    <row r="124" spans="1:10" x14ac:dyDescent="0.3">
      <c r="A124" s="10">
        <v>0</v>
      </c>
      <c r="B124" s="11">
        <v>1</v>
      </c>
      <c r="C124" s="11">
        <v>0</v>
      </c>
      <c r="D124" s="11">
        <v>0.2</v>
      </c>
      <c r="E124" s="11">
        <v>0.2</v>
      </c>
      <c r="F124" s="11">
        <v>0</v>
      </c>
      <c r="G124" s="11">
        <v>0</v>
      </c>
      <c r="H124" s="11">
        <v>0</v>
      </c>
      <c r="I124" s="11">
        <v>1</v>
      </c>
      <c r="J124" s="12">
        <v>0</v>
      </c>
    </row>
    <row r="125" spans="1:10" x14ac:dyDescent="0.3">
      <c r="A125" s="7">
        <v>0</v>
      </c>
      <c r="B125" s="8">
        <v>9</v>
      </c>
      <c r="C125" s="8">
        <v>1238333333</v>
      </c>
      <c r="D125" s="8">
        <v>0</v>
      </c>
      <c r="E125" s="8">
        <v>4.0740740999999997E-2</v>
      </c>
      <c r="F125" s="8">
        <v>0</v>
      </c>
      <c r="G125" s="8">
        <v>0</v>
      </c>
      <c r="H125" s="8">
        <v>0</v>
      </c>
      <c r="I125" s="8">
        <v>1</v>
      </c>
      <c r="J125" s="9">
        <v>0</v>
      </c>
    </row>
    <row r="126" spans="1:10" x14ac:dyDescent="0.3">
      <c r="A126" s="10">
        <v>0</v>
      </c>
      <c r="B126" s="11">
        <v>10</v>
      </c>
      <c r="C126" s="11">
        <v>2254666667</v>
      </c>
      <c r="D126" s="11">
        <v>0</v>
      </c>
      <c r="E126" s="11">
        <v>0.05</v>
      </c>
      <c r="F126" s="11">
        <v>0</v>
      </c>
      <c r="G126" s="11">
        <v>0</v>
      </c>
      <c r="H126" s="11">
        <v>0</v>
      </c>
      <c r="I126" s="11">
        <v>1</v>
      </c>
      <c r="J126" s="12">
        <v>0</v>
      </c>
    </row>
    <row r="127" spans="1:10" x14ac:dyDescent="0.3">
      <c r="A127" s="7">
        <v>4</v>
      </c>
      <c r="B127" s="8">
        <v>51</v>
      </c>
      <c r="C127" s="8">
        <v>1873216667</v>
      </c>
      <c r="D127" s="8">
        <v>0</v>
      </c>
      <c r="E127" s="8">
        <v>7.5471699999999997E-3</v>
      </c>
      <c r="F127" s="8">
        <v>0</v>
      </c>
      <c r="G127" s="8">
        <v>0</v>
      </c>
      <c r="H127" s="8">
        <v>0</v>
      </c>
      <c r="I127" s="8">
        <v>1</v>
      </c>
      <c r="J127" s="9">
        <v>0</v>
      </c>
    </row>
    <row r="128" spans="1:10" x14ac:dyDescent="0.3">
      <c r="A128" s="10">
        <v>0</v>
      </c>
      <c r="B128" s="11">
        <v>3</v>
      </c>
      <c r="C128" s="11">
        <v>13</v>
      </c>
      <c r="D128" s="11">
        <v>0.133333333</v>
      </c>
      <c r="E128" s="11">
        <v>0.16666666699999999</v>
      </c>
      <c r="F128" s="11">
        <v>0</v>
      </c>
      <c r="G128" s="11">
        <v>0</v>
      </c>
      <c r="H128" s="11">
        <v>0</v>
      </c>
      <c r="I128" s="11">
        <v>1</v>
      </c>
      <c r="J128" s="12">
        <v>0</v>
      </c>
    </row>
    <row r="129" spans="1:10" x14ac:dyDescent="0.3">
      <c r="A129" s="7">
        <v>0</v>
      </c>
      <c r="B129" s="8">
        <v>2</v>
      </c>
      <c r="C129" s="8">
        <v>222</v>
      </c>
      <c r="D129" s="8">
        <v>0</v>
      </c>
      <c r="E129" s="8">
        <v>0.1</v>
      </c>
      <c r="F129" s="8">
        <v>0</v>
      </c>
      <c r="G129" s="8">
        <v>0</v>
      </c>
      <c r="H129" s="8">
        <v>0</v>
      </c>
      <c r="I129" s="8">
        <v>1</v>
      </c>
      <c r="J129" s="9">
        <v>0</v>
      </c>
    </row>
    <row r="130" spans="1:10" x14ac:dyDescent="0.3">
      <c r="A130" s="10">
        <v>2</v>
      </c>
      <c r="B130" s="11">
        <v>16</v>
      </c>
      <c r="C130" s="11">
        <v>2148333333</v>
      </c>
      <c r="D130" s="11">
        <v>0</v>
      </c>
      <c r="E130" s="11">
        <v>2.2222222E-2</v>
      </c>
      <c r="F130" s="11">
        <v>0</v>
      </c>
      <c r="G130" s="11">
        <v>0</v>
      </c>
      <c r="H130" s="11">
        <v>0</v>
      </c>
      <c r="I130" s="11">
        <v>1</v>
      </c>
      <c r="J130" s="12">
        <v>0</v>
      </c>
    </row>
    <row r="131" spans="1:10" x14ac:dyDescent="0.3">
      <c r="A131" s="7">
        <v>0</v>
      </c>
      <c r="B131" s="8">
        <v>1</v>
      </c>
      <c r="C131" s="8">
        <v>0</v>
      </c>
      <c r="D131" s="8">
        <v>0.2</v>
      </c>
      <c r="E131" s="8">
        <v>0.2</v>
      </c>
      <c r="F131" s="8">
        <v>0</v>
      </c>
      <c r="G131" s="8">
        <v>0</v>
      </c>
      <c r="H131" s="8">
        <v>0</v>
      </c>
      <c r="I131" s="8">
        <v>1</v>
      </c>
      <c r="J131" s="9">
        <v>0</v>
      </c>
    </row>
    <row r="132" spans="1:10" x14ac:dyDescent="0.3">
      <c r="A132" s="10">
        <v>0</v>
      </c>
      <c r="B132" s="11">
        <v>6</v>
      </c>
      <c r="C132" s="11">
        <v>2017166667</v>
      </c>
      <c r="D132" s="11">
        <v>0</v>
      </c>
      <c r="E132" s="11">
        <v>1.1111111E-2</v>
      </c>
      <c r="F132" s="11">
        <v>0</v>
      </c>
      <c r="G132" s="11">
        <v>0</v>
      </c>
      <c r="H132" s="11">
        <v>0</v>
      </c>
      <c r="I132" s="11">
        <v>1</v>
      </c>
      <c r="J132" s="12">
        <v>0</v>
      </c>
    </row>
    <row r="133" spans="1:10" x14ac:dyDescent="0.3">
      <c r="A133" s="7">
        <v>6</v>
      </c>
      <c r="B133" s="8">
        <v>26</v>
      </c>
      <c r="C133" s="8">
        <v>4490277778</v>
      </c>
      <c r="D133" s="8">
        <v>0</v>
      </c>
      <c r="E133" s="8">
        <v>1.8518519000000001E-2</v>
      </c>
      <c r="F133" s="8">
        <v>0</v>
      </c>
      <c r="G133" s="8">
        <v>0</v>
      </c>
      <c r="H133" s="8">
        <v>0</v>
      </c>
      <c r="I133" s="8">
        <v>1</v>
      </c>
      <c r="J133" s="9">
        <v>0</v>
      </c>
    </row>
    <row r="134" spans="1:10" x14ac:dyDescent="0.3">
      <c r="A134" s="10">
        <v>0</v>
      </c>
      <c r="B134" s="11">
        <v>6</v>
      </c>
      <c r="C134" s="11">
        <v>1581666667</v>
      </c>
      <c r="D134" s="11">
        <v>0</v>
      </c>
      <c r="E134" s="11">
        <v>3.3333333E-2</v>
      </c>
      <c r="F134" s="11">
        <v>0</v>
      </c>
      <c r="G134" s="11">
        <v>0</v>
      </c>
      <c r="H134" s="11">
        <v>0</v>
      </c>
      <c r="I134" s="11">
        <v>1</v>
      </c>
      <c r="J134" s="12">
        <v>0</v>
      </c>
    </row>
    <row r="135" spans="1:10" x14ac:dyDescent="0.3">
      <c r="A135" s="7">
        <v>0</v>
      </c>
      <c r="B135" s="8">
        <v>9</v>
      </c>
      <c r="C135" s="8">
        <v>3036666667</v>
      </c>
      <c r="D135" s="8">
        <v>5.5555559999999997E-3</v>
      </c>
      <c r="E135" s="8">
        <v>4.6296296000000001E-2</v>
      </c>
      <c r="F135" s="8">
        <v>0</v>
      </c>
      <c r="G135" s="8">
        <v>0</v>
      </c>
      <c r="H135" s="8">
        <v>0</v>
      </c>
      <c r="I135" s="8">
        <v>1</v>
      </c>
      <c r="J135" s="9">
        <v>0</v>
      </c>
    </row>
    <row r="136" spans="1:10" x14ac:dyDescent="0.3">
      <c r="A136" s="10">
        <v>0</v>
      </c>
      <c r="B136" s="11">
        <v>3</v>
      </c>
      <c r="C136" s="11">
        <v>25</v>
      </c>
      <c r="D136" s="11">
        <v>0</v>
      </c>
      <c r="E136" s="11">
        <v>6.6666666999999999E-2</v>
      </c>
      <c r="F136" s="11">
        <v>0</v>
      </c>
      <c r="G136" s="11">
        <v>0</v>
      </c>
      <c r="H136" s="11">
        <v>0</v>
      </c>
      <c r="I136" s="11">
        <v>1</v>
      </c>
      <c r="J136" s="12">
        <v>0</v>
      </c>
    </row>
    <row r="137" spans="1:10" x14ac:dyDescent="0.3">
      <c r="A137" s="7">
        <v>0</v>
      </c>
      <c r="B137" s="8">
        <v>2</v>
      </c>
      <c r="C137" s="8">
        <v>42</v>
      </c>
      <c r="D137" s="8">
        <v>0.05</v>
      </c>
      <c r="E137" s="8">
        <v>0.15</v>
      </c>
      <c r="F137" s="8">
        <v>0</v>
      </c>
      <c r="G137" s="8">
        <v>0</v>
      </c>
      <c r="H137" s="8">
        <v>0</v>
      </c>
      <c r="I137" s="8">
        <v>1</v>
      </c>
      <c r="J137" s="9">
        <v>0</v>
      </c>
    </row>
    <row r="138" spans="1:10" x14ac:dyDescent="0.3">
      <c r="A138" s="10">
        <v>4</v>
      </c>
      <c r="B138" s="11">
        <v>14</v>
      </c>
      <c r="C138" s="11">
        <v>1003416667</v>
      </c>
      <c r="D138" s="11">
        <v>0</v>
      </c>
      <c r="E138" s="11">
        <v>1.8039216E-2</v>
      </c>
      <c r="F138" s="11">
        <v>0</v>
      </c>
      <c r="G138" s="11">
        <v>0</v>
      </c>
      <c r="H138" s="11">
        <v>0</v>
      </c>
      <c r="I138" s="11">
        <v>1</v>
      </c>
      <c r="J138" s="12">
        <v>0</v>
      </c>
    </row>
    <row r="139" spans="1:10" x14ac:dyDescent="0.3">
      <c r="A139" s="7">
        <v>0</v>
      </c>
      <c r="B139" s="8">
        <v>1</v>
      </c>
      <c r="C139" s="8">
        <v>0</v>
      </c>
      <c r="D139" s="8">
        <v>0.2</v>
      </c>
      <c r="E139" s="8">
        <v>0.2</v>
      </c>
      <c r="F139" s="8">
        <v>0</v>
      </c>
      <c r="G139" s="8">
        <v>0</v>
      </c>
      <c r="H139" s="8">
        <v>0</v>
      </c>
      <c r="I139" s="8">
        <v>1</v>
      </c>
      <c r="J139" s="9">
        <v>0</v>
      </c>
    </row>
    <row r="140" spans="1:10" x14ac:dyDescent="0.3">
      <c r="A140" s="10">
        <v>0</v>
      </c>
      <c r="B140" s="11">
        <v>9</v>
      </c>
      <c r="C140" s="11">
        <v>272.5</v>
      </c>
      <c r="D140" s="11">
        <v>0</v>
      </c>
      <c r="E140" s="11">
        <v>1.1851852E-2</v>
      </c>
      <c r="F140" s="11">
        <v>0</v>
      </c>
      <c r="G140" s="11">
        <v>0</v>
      </c>
      <c r="H140" s="11">
        <v>0</v>
      </c>
      <c r="I140" s="11">
        <v>1</v>
      </c>
      <c r="J140" s="12">
        <v>0</v>
      </c>
    </row>
    <row r="141" spans="1:10" x14ac:dyDescent="0.3">
      <c r="A141" s="7">
        <v>3</v>
      </c>
      <c r="B141" s="8">
        <v>8</v>
      </c>
      <c r="C141" s="8">
        <v>344</v>
      </c>
      <c r="D141" s="8">
        <v>0</v>
      </c>
      <c r="E141" s="8">
        <v>7.4074070000000004E-3</v>
      </c>
      <c r="F141" s="8">
        <v>0</v>
      </c>
      <c r="G141" s="8">
        <v>0</v>
      </c>
      <c r="H141" s="8">
        <v>0</v>
      </c>
      <c r="I141" s="8">
        <v>1</v>
      </c>
      <c r="J141" s="9">
        <v>0</v>
      </c>
    </row>
    <row r="142" spans="1:10" x14ac:dyDescent="0.3">
      <c r="A142" s="10">
        <v>0</v>
      </c>
      <c r="B142" s="11">
        <v>1</v>
      </c>
      <c r="C142" s="11">
        <v>0</v>
      </c>
      <c r="D142" s="11">
        <v>0.2</v>
      </c>
      <c r="E142" s="11">
        <v>0.2</v>
      </c>
      <c r="F142" s="11">
        <v>0</v>
      </c>
      <c r="G142" s="11">
        <v>0</v>
      </c>
      <c r="H142" s="11">
        <v>0</v>
      </c>
      <c r="I142" s="11">
        <v>1</v>
      </c>
      <c r="J142" s="12">
        <v>0</v>
      </c>
    </row>
    <row r="143" spans="1:10" x14ac:dyDescent="0.3">
      <c r="A143" s="7">
        <v>0</v>
      </c>
      <c r="B143" s="8">
        <v>10</v>
      </c>
      <c r="C143" s="8">
        <v>852</v>
      </c>
      <c r="D143" s="8">
        <v>0</v>
      </c>
      <c r="E143" s="8">
        <v>9.0909089999999994E-3</v>
      </c>
      <c r="F143" s="8">
        <v>0</v>
      </c>
      <c r="G143" s="8">
        <v>0</v>
      </c>
      <c r="H143" s="8">
        <v>0</v>
      </c>
      <c r="I143" s="8">
        <v>1</v>
      </c>
      <c r="J143" s="9">
        <v>0</v>
      </c>
    </row>
    <row r="144" spans="1:10" x14ac:dyDescent="0.3">
      <c r="A144" s="10">
        <v>0</v>
      </c>
      <c r="B144" s="11">
        <v>3</v>
      </c>
      <c r="C144" s="11">
        <v>780</v>
      </c>
      <c r="D144" s="11">
        <v>6.6666666999999999E-2</v>
      </c>
      <c r="E144" s="11">
        <v>6.6666666999999999E-2</v>
      </c>
      <c r="F144" s="11">
        <v>0</v>
      </c>
      <c r="G144" s="11">
        <v>0</v>
      </c>
      <c r="H144" s="11">
        <v>0</v>
      </c>
      <c r="I144" s="11">
        <v>1</v>
      </c>
      <c r="J144" s="12">
        <v>0</v>
      </c>
    </row>
    <row r="145" spans="1:10" x14ac:dyDescent="0.3">
      <c r="A145" s="7">
        <v>0</v>
      </c>
      <c r="B145" s="8">
        <v>3</v>
      </c>
      <c r="C145" s="8">
        <v>1038</v>
      </c>
      <c r="D145" s="8">
        <v>0</v>
      </c>
      <c r="E145" s="8">
        <v>3.3333333E-2</v>
      </c>
      <c r="F145" s="8">
        <v>0</v>
      </c>
      <c r="G145" s="8">
        <v>0</v>
      </c>
      <c r="H145" s="8">
        <v>0</v>
      </c>
      <c r="I145" s="8">
        <v>1</v>
      </c>
      <c r="J145" s="9">
        <v>0</v>
      </c>
    </row>
    <row r="146" spans="1:10" x14ac:dyDescent="0.3">
      <c r="A146" s="10">
        <v>0</v>
      </c>
      <c r="B146" s="11">
        <v>4</v>
      </c>
      <c r="C146" s="11">
        <v>573</v>
      </c>
      <c r="D146" s="11">
        <v>0</v>
      </c>
      <c r="E146" s="11">
        <v>0.05</v>
      </c>
      <c r="F146" s="11">
        <v>0</v>
      </c>
      <c r="G146" s="11">
        <v>0</v>
      </c>
      <c r="H146" s="11">
        <v>0</v>
      </c>
      <c r="I146" s="11">
        <v>1</v>
      </c>
      <c r="J146" s="12">
        <v>0</v>
      </c>
    </row>
    <row r="147" spans="1:10" x14ac:dyDescent="0.3">
      <c r="A147" s="7">
        <v>0</v>
      </c>
      <c r="B147" s="8">
        <v>28</v>
      </c>
      <c r="C147" s="8">
        <v>1231233333</v>
      </c>
      <c r="D147" s="8">
        <v>7.1428569999999999E-3</v>
      </c>
      <c r="E147" s="8">
        <v>3.0357143E-2</v>
      </c>
      <c r="F147" s="8">
        <v>0</v>
      </c>
      <c r="G147" s="8">
        <v>0</v>
      </c>
      <c r="H147" s="8">
        <v>0</v>
      </c>
      <c r="I147" s="8">
        <v>1</v>
      </c>
      <c r="J147" s="9">
        <v>0</v>
      </c>
    </row>
    <row r="148" spans="1:10" x14ac:dyDescent="0.3">
      <c r="A148" s="10">
        <v>0</v>
      </c>
      <c r="B148" s="11">
        <v>11</v>
      </c>
      <c r="C148" s="11">
        <v>3166666667</v>
      </c>
      <c r="D148" s="11">
        <v>0</v>
      </c>
      <c r="E148" s="11">
        <v>2.7272727E-2</v>
      </c>
      <c r="F148" s="11">
        <v>0</v>
      </c>
      <c r="G148" s="11">
        <v>0</v>
      </c>
      <c r="H148" s="11">
        <v>0</v>
      </c>
      <c r="I148" s="11">
        <v>1</v>
      </c>
      <c r="J148" s="12">
        <v>0</v>
      </c>
    </row>
    <row r="149" spans="1:10" x14ac:dyDescent="0.3">
      <c r="A149" s="7">
        <v>0</v>
      </c>
      <c r="B149" s="8">
        <v>20</v>
      </c>
      <c r="C149" s="8">
        <v>8737365079</v>
      </c>
      <c r="D149" s="8">
        <v>7.4999999999999997E-3</v>
      </c>
      <c r="E149" s="8">
        <v>2.8166666999999999E-2</v>
      </c>
      <c r="F149" s="8">
        <v>0</v>
      </c>
      <c r="G149" s="8">
        <v>0</v>
      </c>
      <c r="H149" s="8">
        <v>0</v>
      </c>
      <c r="I149" s="8">
        <v>1</v>
      </c>
      <c r="J149" s="9">
        <v>0</v>
      </c>
    </row>
    <row r="150" spans="1:10" x14ac:dyDescent="0.3">
      <c r="A150" s="10">
        <v>0</v>
      </c>
      <c r="B150" s="11">
        <v>1</v>
      </c>
      <c r="C150" s="11">
        <v>0</v>
      </c>
      <c r="D150" s="11">
        <v>0.2</v>
      </c>
      <c r="E150" s="11">
        <v>0.2</v>
      </c>
      <c r="F150" s="11">
        <v>0</v>
      </c>
      <c r="G150" s="11">
        <v>0</v>
      </c>
      <c r="H150" s="11">
        <v>0</v>
      </c>
      <c r="I150" s="11">
        <v>1</v>
      </c>
      <c r="J150" s="12">
        <v>0</v>
      </c>
    </row>
    <row r="151" spans="1:10" x14ac:dyDescent="0.3">
      <c r="A151" s="7">
        <v>0</v>
      </c>
      <c r="B151" s="8">
        <v>4</v>
      </c>
      <c r="C151" s="8">
        <v>16</v>
      </c>
      <c r="D151" s="8">
        <v>0.1</v>
      </c>
      <c r="E151" s="8">
        <v>0.15</v>
      </c>
      <c r="F151" s="8">
        <v>0</v>
      </c>
      <c r="G151" s="8">
        <v>0</v>
      </c>
      <c r="H151" s="8">
        <v>0</v>
      </c>
      <c r="I151" s="8">
        <v>1</v>
      </c>
      <c r="J151" s="9">
        <v>0</v>
      </c>
    </row>
    <row r="152" spans="1:10" x14ac:dyDescent="0.3">
      <c r="A152" s="10">
        <v>0</v>
      </c>
      <c r="B152" s="11">
        <v>19</v>
      </c>
      <c r="C152" s="11">
        <v>615</v>
      </c>
      <c r="D152" s="11">
        <v>0</v>
      </c>
      <c r="E152" s="11">
        <v>2.6315788999999999E-2</v>
      </c>
      <c r="F152" s="11">
        <v>0</v>
      </c>
      <c r="G152" s="11">
        <v>0</v>
      </c>
      <c r="H152" s="11">
        <v>0</v>
      </c>
      <c r="I152" s="11">
        <v>1</v>
      </c>
      <c r="J152" s="12">
        <v>0</v>
      </c>
    </row>
    <row r="153" spans="1:10" x14ac:dyDescent="0.3">
      <c r="A153" s="7">
        <v>0</v>
      </c>
      <c r="B153" s="8">
        <v>9</v>
      </c>
      <c r="C153" s="8">
        <v>261.75</v>
      </c>
      <c r="D153" s="8">
        <v>0</v>
      </c>
      <c r="E153" s="8">
        <v>2.6666667000000002E-2</v>
      </c>
      <c r="F153" s="8">
        <v>0</v>
      </c>
      <c r="G153" s="8">
        <v>0</v>
      </c>
      <c r="H153" s="8">
        <v>0</v>
      </c>
      <c r="I153" s="8">
        <v>1</v>
      </c>
      <c r="J153" s="9">
        <v>0</v>
      </c>
    </row>
    <row r="154" spans="1:10" x14ac:dyDescent="0.3">
      <c r="A154" s="10">
        <v>0</v>
      </c>
      <c r="B154" s="11">
        <v>21</v>
      </c>
      <c r="C154" s="11">
        <v>6158831169</v>
      </c>
      <c r="D154" s="11">
        <v>3.3333333E-2</v>
      </c>
      <c r="E154" s="11">
        <v>4.9930809999999999E-2</v>
      </c>
      <c r="F154" s="11">
        <v>0</v>
      </c>
      <c r="G154" s="11">
        <v>0</v>
      </c>
      <c r="H154" s="11">
        <v>0</v>
      </c>
      <c r="I154" s="11">
        <v>1</v>
      </c>
      <c r="J154" s="12">
        <v>0</v>
      </c>
    </row>
    <row r="155" spans="1:10" x14ac:dyDescent="0.3">
      <c r="A155" s="7">
        <v>0</v>
      </c>
      <c r="B155" s="8">
        <v>1</v>
      </c>
      <c r="C155" s="8">
        <v>0</v>
      </c>
      <c r="D155" s="8">
        <v>0.2</v>
      </c>
      <c r="E155" s="8">
        <v>0.2</v>
      </c>
      <c r="F155" s="8">
        <v>0</v>
      </c>
      <c r="G155" s="8">
        <v>0</v>
      </c>
      <c r="H155" s="8">
        <v>0</v>
      </c>
      <c r="I155" s="8">
        <v>1</v>
      </c>
      <c r="J155" s="9">
        <v>0</v>
      </c>
    </row>
    <row r="156" spans="1:10" x14ac:dyDescent="0.3">
      <c r="A156" s="10">
        <v>0</v>
      </c>
      <c r="B156" s="11">
        <v>6</v>
      </c>
      <c r="C156" s="11">
        <v>117.5</v>
      </c>
      <c r="D156" s="11">
        <v>0</v>
      </c>
      <c r="E156" s="11">
        <v>3.3333333E-2</v>
      </c>
      <c r="F156" s="11">
        <v>0</v>
      </c>
      <c r="G156" s="11">
        <v>0</v>
      </c>
      <c r="H156" s="11">
        <v>0</v>
      </c>
      <c r="I156" s="11">
        <v>1</v>
      </c>
      <c r="J156" s="12">
        <v>0</v>
      </c>
    </row>
    <row r="157" spans="1:10" x14ac:dyDescent="0.3">
      <c r="A157" s="7">
        <v>0</v>
      </c>
      <c r="B157" s="8">
        <v>1</v>
      </c>
      <c r="C157" s="8">
        <v>0</v>
      </c>
      <c r="D157" s="8">
        <v>0.2</v>
      </c>
      <c r="E157" s="8">
        <v>0.2</v>
      </c>
      <c r="F157" s="8">
        <v>0</v>
      </c>
      <c r="G157" s="8">
        <v>0</v>
      </c>
      <c r="H157" s="8">
        <v>0</v>
      </c>
      <c r="I157" s="8">
        <v>1</v>
      </c>
      <c r="J157" s="9">
        <v>0</v>
      </c>
    </row>
    <row r="158" spans="1:10" x14ac:dyDescent="0.3">
      <c r="A158" s="10">
        <v>0</v>
      </c>
      <c r="B158" s="11">
        <v>1</v>
      </c>
      <c r="C158" s="11">
        <v>0</v>
      </c>
      <c r="D158" s="11">
        <v>0.2</v>
      </c>
      <c r="E158" s="11">
        <v>0.2</v>
      </c>
      <c r="F158" s="11">
        <v>0</v>
      </c>
      <c r="G158" s="11">
        <v>0</v>
      </c>
      <c r="H158" s="11">
        <v>0</v>
      </c>
      <c r="I158" s="11">
        <v>1</v>
      </c>
      <c r="J158" s="12">
        <v>0</v>
      </c>
    </row>
    <row r="159" spans="1:10" x14ac:dyDescent="0.3">
      <c r="A159" s="7">
        <v>0</v>
      </c>
      <c r="B159" s="8">
        <v>23</v>
      </c>
      <c r="C159" s="8">
        <v>5016666667</v>
      </c>
      <c r="D159" s="8">
        <v>8.6956519999999999E-3</v>
      </c>
      <c r="E159" s="8">
        <v>1.8840579999999999E-2</v>
      </c>
      <c r="F159" s="8">
        <v>0</v>
      </c>
      <c r="G159" s="8">
        <v>0</v>
      </c>
      <c r="H159" s="8">
        <v>0</v>
      </c>
      <c r="I159" s="8">
        <v>1</v>
      </c>
      <c r="J159" s="9">
        <v>0</v>
      </c>
    </row>
    <row r="160" spans="1:10" x14ac:dyDescent="0.3">
      <c r="A160" s="10">
        <v>2</v>
      </c>
      <c r="B160" s="11">
        <v>31</v>
      </c>
      <c r="C160" s="11">
        <v>8291666667</v>
      </c>
      <c r="D160" s="11">
        <v>3.0303030000000002E-2</v>
      </c>
      <c r="E160" s="11">
        <v>4.0606060999999999E-2</v>
      </c>
      <c r="F160" s="11">
        <v>0</v>
      </c>
      <c r="G160" s="11">
        <v>0</v>
      </c>
      <c r="H160" s="11">
        <v>0</v>
      </c>
      <c r="I160" s="11">
        <v>1</v>
      </c>
      <c r="J160" s="12">
        <v>0</v>
      </c>
    </row>
    <row r="161" spans="1:10" x14ac:dyDescent="0.3">
      <c r="A161" s="7">
        <v>1</v>
      </c>
      <c r="B161" s="8">
        <v>23</v>
      </c>
      <c r="C161" s="8">
        <v>1223</v>
      </c>
      <c r="D161" s="8">
        <v>1.5217391E-2</v>
      </c>
      <c r="E161" s="8">
        <v>1.2463768E-2</v>
      </c>
      <c r="F161" s="8">
        <v>0</v>
      </c>
      <c r="G161" s="8">
        <v>0</v>
      </c>
      <c r="H161" s="8">
        <v>0</v>
      </c>
      <c r="I161" s="8">
        <v>1</v>
      </c>
      <c r="J161" s="9">
        <v>0</v>
      </c>
    </row>
    <row r="162" spans="1:10" x14ac:dyDescent="0.3">
      <c r="A162" s="10">
        <v>0</v>
      </c>
      <c r="B162" s="11">
        <v>6</v>
      </c>
      <c r="C162" s="11">
        <v>467</v>
      </c>
      <c r="D162" s="11">
        <v>0</v>
      </c>
      <c r="E162" s="11">
        <v>1.6666667E-2</v>
      </c>
      <c r="F162" s="11">
        <v>0</v>
      </c>
      <c r="G162" s="11">
        <v>0</v>
      </c>
      <c r="H162" s="11">
        <v>0</v>
      </c>
      <c r="I162" s="11">
        <v>1</v>
      </c>
      <c r="J162" s="12">
        <v>0</v>
      </c>
    </row>
    <row r="163" spans="1:10" x14ac:dyDescent="0.3">
      <c r="A163" s="7">
        <v>0</v>
      </c>
      <c r="B163" s="8">
        <v>23</v>
      </c>
      <c r="C163" s="8">
        <v>7371666667</v>
      </c>
      <c r="D163" s="8">
        <v>8.6956519999999999E-3</v>
      </c>
      <c r="E163" s="8">
        <v>1.1594203000000001E-2</v>
      </c>
      <c r="F163" s="8">
        <v>0</v>
      </c>
      <c r="G163" s="8">
        <v>0</v>
      </c>
      <c r="H163" s="8">
        <v>0</v>
      </c>
      <c r="I163" s="8">
        <v>1</v>
      </c>
      <c r="J163" s="9">
        <v>0</v>
      </c>
    </row>
    <row r="164" spans="1:10" x14ac:dyDescent="0.3">
      <c r="A164" s="10">
        <v>0</v>
      </c>
      <c r="B164" s="11">
        <v>12</v>
      </c>
      <c r="C164" s="11">
        <v>129</v>
      </c>
      <c r="D164" s="11">
        <v>0</v>
      </c>
      <c r="E164" s="11">
        <v>3.3333333E-2</v>
      </c>
      <c r="F164" s="11">
        <v>0</v>
      </c>
      <c r="G164" s="11">
        <v>0</v>
      </c>
      <c r="H164" s="11">
        <v>0</v>
      </c>
      <c r="I164" s="11">
        <v>1</v>
      </c>
      <c r="J164" s="12">
        <v>0</v>
      </c>
    </row>
    <row r="165" spans="1:10" x14ac:dyDescent="0.3">
      <c r="A165" s="7">
        <v>0</v>
      </c>
      <c r="B165" s="8">
        <v>5</v>
      </c>
      <c r="C165" s="8">
        <v>63</v>
      </c>
      <c r="D165" s="8">
        <v>0</v>
      </c>
      <c r="E165" s="8">
        <v>0.04</v>
      </c>
      <c r="F165" s="8">
        <v>0</v>
      </c>
      <c r="G165" s="8">
        <v>0</v>
      </c>
      <c r="H165" s="8">
        <v>0</v>
      </c>
      <c r="I165" s="8">
        <v>1</v>
      </c>
      <c r="J165" s="9">
        <v>0</v>
      </c>
    </row>
    <row r="166" spans="1:10" x14ac:dyDescent="0.3">
      <c r="A166" s="10">
        <v>0</v>
      </c>
      <c r="B166" s="11">
        <v>5</v>
      </c>
      <c r="C166" s="11">
        <v>125</v>
      </c>
      <c r="D166" s="11">
        <v>8.6666667000000003E-2</v>
      </c>
      <c r="E166" s="11">
        <v>0.16666666699999999</v>
      </c>
      <c r="F166" s="11">
        <v>0</v>
      </c>
      <c r="G166" s="11">
        <v>0</v>
      </c>
      <c r="H166" s="11">
        <v>0</v>
      </c>
      <c r="I166" s="11">
        <v>1</v>
      </c>
      <c r="J166" s="12">
        <v>0</v>
      </c>
    </row>
    <row r="167" spans="1:10" x14ac:dyDescent="0.3">
      <c r="A167" s="7">
        <v>0</v>
      </c>
      <c r="B167" s="8">
        <v>11</v>
      </c>
      <c r="C167" s="8">
        <v>6843333333</v>
      </c>
      <c r="D167" s="8">
        <v>1.8181817999999999E-2</v>
      </c>
      <c r="E167" s="8">
        <v>6.3636364000000001E-2</v>
      </c>
      <c r="F167" s="8">
        <v>0</v>
      </c>
      <c r="G167" s="8">
        <v>0</v>
      </c>
      <c r="H167" s="8">
        <v>0</v>
      </c>
      <c r="I167" s="8">
        <v>1</v>
      </c>
      <c r="J167" s="9">
        <v>0</v>
      </c>
    </row>
    <row r="168" spans="1:10" x14ac:dyDescent="0.3">
      <c r="A168" s="10">
        <v>0</v>
      </c>
      <c r="B168" s="11">
        <v>20</v>
      </c>
      <c r="C168" s="11">
        <v>6654722222</v>
      </c>
      <c r="D168" s="11">
        <v>0</v>
      </c>
      <c r="E168" s="11">
        <v>1.4500000000000001E-2</v>
      </c>
      <c r="F168" s="11">
        <v>0</v>
      </c>
      <c r="G168" s="11">
        <v>0</v>
      </c>
      <c r="H168" s="11">
        <v>0</v>
      </c>
      <c r="I168" s="11">
        <v>1</v>
      </c>
      <c r="J168" s="12">
        <v>0</v>
      </c>
    </row>
    <row r="169" spans="1:10" x14ac:dyDescent="0.3">
      <c r="A169" s="7">
        <v>1</v>
      </c>
      <c r="B169" s="8">
        <v>15</v>
      </c>
      <c r="C169" s="8">
        <v>487.5</v>
      </c>
      <c r="D169" s="8">
        <v>0</v>
      </c>
      <c r="E169" s="8">
        <v>1.9166666999999998E-2</v>
      </c>
      <c r="F169" s="8">
        <v>0</v>
      </c>
      <c r="G169" s="8">
        <v>0</v>
      </c>
      <c r="H169" s="8">
        <v>0</v>
      </c>
      <c r="I169" s="8">
        <v>1</v>
      </c>
      <c r="J169" s="9">
        <v>0</v>
      </c>
    </row>
    <row r="170" spans="1:10" x14ac:dyDescent="0.3">
      <c r="A170" s="10">
        <v>0</v>
      </c>
      <c r="B170" s="11">
        <v>17</v>
      </c>
      <c r="C170" s="11">
        <v>4371666667</v>
      </c>
      <c r="D170" s="11">
        <v>1.1111111E-2</v>
      </c>
      <c r="E170" s="11">
        <v>3.3333333E-2</v>
      </c>
      <c r="F170" s="11">
        <v>0</v>
      </c>
      <c r="G170" s="11">
        <v>0</v>
      </c>
      <c r="H170" s="11">
        <v>0</v>
      </c>
      <c r="I170" s="11">
        <v>1</v>
      </c>
      <c r="J170" s="12">
        <v>0</v>
      </c>
    </row>
    <row r="171" spans="1:10" x14ac:dyDescent="0.3">
      <c r="A171" s="7">
        <v>0</v>
      </c>
      <c r="B171" s="8">
        <v>3</v>
      </c>
      <c r="C171" s="8">
        <v>55</v>
      </c>
      <c r="D171" s="8">
        <v>6.6666666999999999E-2</v>
      </c>
      <c r="E171" s="8">
        <v>0.1</v>
      </c>
      <c r="F171" s="8">
        <v>0</v>
      </c>
      <c r="G171" s="8">
        <v>0</v>
      </c>
      <c r="H171" s="8">
        <v>0</v>
      </c>
      <c r="I171" s="8">
        <v>1</v>
      </c>
      <c r="J171" s="9">
        <v>0</v>
      </c>
    </row>
    <row r="172" spans="1:10" x14ac:dyDescent="0.3">
      <c r="A172" s="10">
        <v>0</v>
      </c>
      <c r="B172" s="11">
        <v>1</v>
      </c>
      <c r="C172" s="11">
        <v>0</v>
      </c>
      <c r="D172" s="11">
        <v>0.2</v>
      </c>
      <c r="E172" s="11">
        <v>0.2</v>
      </c>
      <c r="F172" s="11">
        <v>0</v>
      </c>
      <c r="G172" s="11">
        <v>0</v>
      </c>
      <c r="H172" s="11">
        <v>0</v>
      </c>
      <c r="I172" s="11">
        <v>1</v>
      </c>
      <c r="J172" s="12">
        <v>0</v>
      </c>
    </row>
    <row r="173" spans="1:10" x14ac:dyDescent="0.3">
      <c r="A173" s="7">
        <v>5</v>
      </c>
      <c r="B173" s="8">
        <v>24</v>
      </c>
      <c r="C173" s="8">
        <v>4469277778</v>
      </c>
      <c r="D173" s="8">
        <v>0</v>
      </c>
      <c r="E173" s="8">
        <v>8.6021510000000006E-3</v>
      </c>
      <c r="F173" s="8">
        <v>0</v>
      </c>
      <c r="G173" s="8">
        <v>0</v>
      </c>
      <c r="H173" s="8">
        <v>0</v>
      </c>
      <c r="I173" s="8">
        <v>1</v>
      </c>
      <c r="J173" s="9">
        <v>0</v>
      </c>
    </row>
    <row r="174" spans="1:10" x14ac:dyDescent="0.3">
      <c r="A174" s="10">
        <v>3</v>
      </c>
      <c r="B174" s="11">
        <v>10</v>
      </c>
      <c r="C174" s="11">
        <v>320.5</v>
      </c>
      <c r="D174" s="11">
        <v>0</v>
      </c>
      <c r="E174" s="11">
        <v>1.5384615000000001E-2</v>
      </c>
      <c r="F174" s="11">
        <v>0</v>
      </c>
      <c r="G174" s="11">
        <v>0</v>
      </c>
      <c r="H174" s="11">
        <v>0</v>
      </c>
      <c r="I174" s="11">
        <v>1</v>
      </c>
      <c r="J174" s="12">
        <v>0</v>
      </c>
    </row>
    <row r="175" spans="1:10" x14ac:dyDescent="0.3">
      <c r="A175" s="7">
        <v>0</v>
      </c>
      <c r="B175" s="8">
        <v>7</v>
      </c>
      <c r="C175" s="8">
        <v>666</v>
      </c>
      <c r="D175" s="8">
        <v>0</v>
      </c>
      <c r="E175" s="8">
        <v>1.4285714E-2</v>
      </c>
      <c r="F175" s="8">
        <v>0</v>
      </c>
      <c r="G175" s="8">
        <v>0</v>
      </c>
      <c r="H175" s="8">
        <v>0</v>
      </c>
      <c r="I175" s="8">
        <v>1</v>
      </c>
      <c r="J175" s="9">
        <v>0</v>
      </c>
    </row>
    <row r="176" spans="1:10" x14ac:dyDescent="0.3">
      <c r="A176" s="10">
        <v>1</v>
      </c>
      <c r="B176" s="11">
        <v>21</v>
      </c>
      <c r="C176" s="11">
        <v>4057095238</v>
      </c>
      <c r="D176" s="11">
        <v>1.0743802E-2</v>
      </c>
      <c r="E176" s="11">
        <v>4.7002635000000001E-2</v>
      </c>
      <c r="F176" s="11">
        <v>0</v>
      </c>
      <c r="G176" s="11">
        <v>0</v>
      </c>
      <c r="H176" s="11">
        <v>0</v>
      </c>
      <c r="I176" s="11">
        <v>1</v>
      </c>
      <c r="J176" s="12">
        <v>0</v>
      </c>
    </row>
    <row r="177" spans="1:10" x14ac:dyDescent="0.3">
      <c r="A177" s="7">
        <v>0</v>
      </c>
      <c r="B177" s="8">
        <v>1</v>
      </c>
      <c r="C177" s="8">
        <v>0</v>
      </c>
      <c r="D177" s="8">
        <v>0.2</v>
      </c>
      <c r="E177" s="8">
        <v>0.2</v>
      </c>
      <c r="F177" s="8">
        <v>0</v>
      </c>
      <c r="G177" s="8">
        <v>0</v>
      </c>
      <c r="H177" s="8">
        <v>0</v>
      </c>
      <c r="I177" s="8">
        <v>1</v>
      </c>
      <c r="J177" s="9">
        <v>0</v>
      </c>
    </row>
    <row r="178" spans="1:10" x14ac:dyDescent="0.3">
      <c r="A178" s="10">
        <v>0</v>
      </c>
      <c r="B178" s="11">
        <v>6</v>
      </c>
      <c r="C178" s="11">
        <v>163.25</v>
      </c>
      <c r="D178" s="11">
        <v>3.3333333E-2</v>
      </c>
      <c r="E178" s="11">
        <v>3.3333333E-2</v>
      </c>
      <c r="F178" s="11">
        <v>0</v>
      </c>
      <c r="G178" s="11">
        <v>0</v>
      </c>
      <c r="H178" s="11">
        <v>0</v>
      </c>
      <c r="I178" s="11">
        <v>1</v>
      </c>
      <c r="J178" s="12">
        <v>0</v>
      </c>
    </row>
    <row r="179" spans="1:10" x14ac:dyDescent="0.3">
      <c r="A179" s="7">
        <v>0</v>
      </c>
      <c r="B179" s="8">
        <v>17</v>
      </c>
      <c r="C179" s="8">
        <v>284.25</v>
      </c>
      <c r="D179" s="8">
        <v>0</v>
      </c>
      <c r="E179" s="8">
        <v>1.1764706E-2</v>
      </c>
      <c r="F179" s="8">
        <v>0</v>
      </c>
      <c r="G179" s="8">
        <v>0</v>
      </c>
      <c r="H179" s="8">
        <v>0</v>
      </c>
      <c r="I179" s="8">
        <v>1</v>
      </c>
      <c r="J179" s="9">
        <v>0</v>
      </c>
    </row>
    <row r="180" spans="1:10" x14ac:dyDescent="0.3">
      <c r="A180" s="10">
        <v>0</v>
      </c>
      <c r="B180" s="11">
        <v>1</v>
      </c>
      <c r="C180" s="11">
        <v>0</v>
      </c>
      <c r="D180" s="11">
        <v>0.2</v>
      </c>
      <c r="E180" s="11">
        <v>0.2</v>
      </c>
      <c r="F180" s="11">
        <v>0</v>
      </c>
      <c r="G180" s="11">
        <v>0</v>
      </c>
      <c r="H180" s="11">
        <v>0</v>
      </c>
      <c r="I180" s="11">
        <v>1</v>
      </c>
      <c r="J180" s="12">
        <v>0</v>
      </c>
    </row>
    <row r="181" spans="1:10" x14ac:dyDescent="0.3">
      <c r="A181" s="7">
        <v>0</v>
      </c>
      <c r="B181" s="8">
        <v>1</v>
      </c>
      <c r="C181" s="8">
        <v>0</v>
      </c>
      <c r="D181" s="8">
        <v>0.2</v>
      </c>
      <c r="E181" s="8">
        <v>0.2</v>
      </c>
      <c r="F181" s="8">
        <v>0</v>
      </c>
      <c r="G181" s="8">
        <v>0</v>
      </c>
      <c r="H181" s="8">
        <v>0</v>
      </c>
      <c r="I181" s="8">
        <v>1</v>
      </c>
      <c r="J181" s="9">
        <v>0</v>
      </c>
    </row>
    <row r="182" spans="1:10" x14ac:dyDescent="0.3">
      <c r="A182" s="10">
        <v>0</v>
      </c>
      <c r="B182" s="11">
        <v>8</v>
      </c>
      <c r="C182" s="11">
        <v>260</v>
      </c>
      <c r="D182" s="11">
        <v>8.3333330000000001E-3</v>
      </c>
      <c r="E182" s="11">
        <v>2.5000000000000001E-2</v>
      </c>
      <c r="F182" s="11">
        <v>0</v>
      </c>
      <c r="G182" s="11">
        <v>0</v>
      </c>
      <c r="H182" s="11">
        <v>0</v>
      </c>
      <c r="I182" s="11">
        <v>1</v>
      </c>
      <c r="J182" s="12">
        <v>0</v>
      </c>
    </row>
    <row r="183" spans="1:10" x14ac:dyDescent="0.3">
      <c r="A183" s="7">
        <v>0</v>
      </c>
      <c r="B183" s="8">
        <v>5</v>
      </c>
      <c r="C183" s="8">
        <v>2798571429</v>
      </c>
      <c r="D183" s="8">
        <v>3.1746029999999998E-3</v>
      </c>
      <c r="E183" s="8">
        <v>1.2764202000000001E-2</v>
      </c>
      <c r="F183" s="8">
        <v>0</v>
      </c>
      <c r="G183" s="8">
        <v>0</v>
      </c>
      <c r="H183" s="8">
        <v>0</v>
      </c>
      <c r="I183" s="8">
        <v>1</v>
      </c>
      <c r="J183" s="9">
        <v>0</v>
      </c>
    </row>
    <row r="184" spans="1:10" x14ac:dyDescent="0.3">
      <c r="A184" s="10">
        <v>0</v>
      </c>
      <c r="B184" s="11">
        <v>20</v>
      </c>
      <c r="C184" s="11">
        <v>927.45</v>
      </c>
      <c r="D184" s="11">
        <v>1.1111111E-2</v>
      </c>
      <c r="E184" s="11">
        <v>2.7248676999999999E-2</v>
      </c>
      <c r="F184" s="11">
        <v>8000740741</v>
      </c>
      <c r="G184" s="11">
        <v>0</v>
      </c>
      <c r="H184" s="11">
        <v>0</v>
      </c>
      <c r="I184" s="11">
        <v>1</v>
      </c>
      <c r="J184" s="12">
        <v>0</v>
      </c>
    </row>
    <row r="185" spans="1:10" x14ac:dyDescent="0.3">
      <c r="A185" s="7">
        <v>2</v>
      </c>
      <c r="B185" s="8">
        <v>50</v>
      </c>
      <c r="C185" s="8">
        <v>836.8</v>
      </c>
      <c r="D185" s="8">
        <v>0</v>
      </c>
      <c r="E185" s="8">
        <v>6.3398689999999997E-3</v>
      </c>
      <c r="F185" s="8">
        <v>0</v>
      </c>
      <c r="G185" s="8">
        <v>0</v>
      </c>
      <c r="H185" s="8">
        <v>0</v>
      </c>
      <c r="I185" s="8">
        <v>1</v>
      </c>
      <c r="J185" s="9">
        <v>0</v>
      </c>
    </row>
    <row r="186" spans="1:10" x14ac:dyDescent="0.3">
      <c r="A186" s="10">
        <v>10</v>
      </c>
      <c r="B186" s="11">
        <v>96</v>
      </c>
      <c r="C186" s="11">
        <v>3283166739</v>
      </c>
      <c r="D186" s="11">
        <v>1.9607840000000001E-3</v>
      </c>
      <c r="E186" s="11">
        <v>1.3509414000000001E-2</v>
      </c>
      <c r="F186" s="11">
        <v>0</v>
      </c>
      <c r="G186" s="11">
        <v>0</v>
      </c>
      <c r="H186" s="11">
        <v>0</v>
      </c>
      <c r="I186" s="11">
        <v>1</v>
      </c>
      <c r="J186" s="12">
        <v>0</v>
      </c>
    </row>
    <row r="187" spans="1:10" x14ac:dyDescent="0.3">
      <c r="A187" s="7">
        <v>9</v>
      </c>
      <c r="B187" s="8">
        <v>49</v>
      </c>
      <c r="C187" s="8">
        <v>1868819697</v>
      </c>
      <c r="D187" s="8">
        <v>0</v>
      </c>
      <c r="E187" s="8">
        <v>2.0708873999999999E-2</v>
      </c>
      <c r="F187" s="8">
        <v>1706014966</v>
      </c>
      <c r="G187" s="8">
        <v>0</v>
      </c>
      <c r="H187" s="8">
        <v>0</v>
      </c>
      <c r="I187" s="8">
        <v>1</v>
      </c>
      <c r="J187" s="9">
        <v>1</v>
      </c>
    </row>
    <row r="188" spans="1:10" x14ac:dyDescent="0.3">
      <c r="A188" s="10">
        <v>3</v>
      </c>
      <c r="B188" s="11">
        <v>68</v>
      </c>
      <c r="C188" s="11">
        <v>3008124108</v>
      </c>
      <c r="D188" s="11">
        <v>7.1428569999999999E-3</v>
      </c>
      <c r="E188" s="11">
        <v>1.6727891000000002E-2</v>
      </c>
      <c r="F188" s="11">
        <v>4653017511</v>
      </c>
      <c r="G188" s="11">
        <v>0</v>
      </c>
      <c r="H188" s="11">
        <v>0</v>
      </c>
      <c r="I188" s="11">
        <v>1</v>
      </c>
      <c r="J188" s="12">
        <v>0</v>
      </c>
    </row>
    <row r="189" spans="1:10" x14ac:dyDescent="0.3">
      <c r="A189" s="7">
        <v>0</v>
      </c>
      <c r="B189" s="8">
        <v>2</v>
      </c>
      <c r="C189" s="8">
        <v>0</v>
      </c>
      <c r="D189" s="8">
        <v>0.2</v>
      </c>
      <c r="E189" s="8">
        <v>0.2</v>
      </c>
      <c r="F189" s="8">
        <v>0</v>
      </c>
      <c r="G189" s="8">
        <v>0</v>
      </c>
      <c r="H189" s="8">
        <v>0</v>
      </c>
      <c r="I189" s="8">
        <v>1</v>
      </c>
      <c r="J189" s="9">
        <v>0</v>
      </c>
    </row>
    <row r="190" spans="1:10" x14ac:dyDescent="0.3">
      <c r="A190" s="10">
        <v>3</v>
      </c>
      <c r="B190" s="11">
        <v>24</v>
      </c>
      <c r="C190" s="11">
        <v>3230.25</v>
      </c>
      <c r="D190" s="11">
        <v>3.6190475999999999E-2</v>
      </c>
      <c r="E190" s="11">
        <v>9.6000000000000002E-2</v>
      </c>
      <c r="F190" s="11">
        <v>0</v>
      </c>
      <c r="G190" s="11">
        <v>0</v>
      </c>
      <c r="H190" s="11">
        <v>0</v>
      </c>
      <c r="I190" s="11">
        <v>1</v>
      </c>
      <c r="J190" s="12">
        <v>0</v>
      </c>
    </row>
    <row r="191" spans="1:10" x14ac:dyDescent="0.3">
      <c r="A191" s="7">
        <v>3</v>
      </c>
      <c r="B191" s="8">
        <v>9</v>
      </c>
      <c r="C191" s="8">
        <v>319</v>
      </c>
      <c r="D191" s="8">
        <v>0</v>
      </c>
      <c r="E191" s="8">
        <v>0.02</v>
      </c>
      <c r="F191" s="8">
        <v>0</v>
      </c>
      <c r="G191" s="8">
        <v>0</v>
      </c>
      <c r="H191" s="8">
        <v>0</v>
      </c>
      <c r="I191" s="8">
        <v>1</v>
      </c>
      <c r="J191" s="9">
        <v>0</v>
      </c>
    </row>
    <row r="192" spans="1:10" x14ac:dyDescent="0.3">
      <c r="A192" s="10">
        <v>0</v>
      </c>
      <c r="B192" s="11">
        <v>3</v>
      </c>
      <c r="C192" s="11">
        <v>42</v>
      </c>
      <c r="D192" s="11">
        <v>0</v>
      </c>
      <c r="E192" s="11">
        <v>6.6666666999999999E-2</v>
      </c>
      <c r="F192" s="11">
        <v>0</v>
      </c>
      <c r="G192" s="11">
        <v>0</v>
      </c>
      <c r="H192" s="11">
        <v>0</v>
      </c>
      <c r="I192" s="11">
        <v>1</v>
      </c>
      <c r="J192" s="12">
        <v>0</v>
      </c>
    </row>
    <row r="193" spans="1:10" x14ac:dyDescent="0.3">
      <c r="A193" s="7">
        <v>0</v>
      </c>
      <c r="B193" s="8">
        <v>22</v>
      </c>
      <c r="C193" s="8">
        <v>3543333333</v>
      </c>
      <c r="D193" s="8">
        <v>9.0909089999999994E-3</v>
      </c>
      <c r="E193" s="8">
        <v>5.7662338E-2</v>
      </c>
      <c r="F193" s="8">
        <v>0</v>
      </c>
      <c r="G193" s="8">
        <v>0</v>
      </c>
      <c r="H193" s="8">
        <v>0</v>
      </c>
      <c r="I193" s="8">
        <v>1</v>
      </c>
      <c r="J193" s="9">
        <v>0</v>
      </c>
    </row>
    <row r="194" spans="1:10" x14ac:dyDescent="0.3">
      <c r="A194" s="10">
        <v>0</v>
      </c>
      <c r="B194" s="11">
        <v>98</v>
      </c>
      <c r="C194" s="11">
        <v>355661241</v>
      </c>
      <c r="D194" s="11">
        <v>2.0618559999999999E-3</v>
      </c>
      <c r="E194" s="11">
        <v>1.0173465E-2</v>
      </c>
      <c r="F194" s="11">
        <v>0</v>
      </c>
      <c r="G194" s="11">
        <v>0</v>
      </c>
      <c r="H194" s="11">
        <v>0</v>
      </c>
      <c r="I194" s="11">
        <v>1</v>
      </c>
      <c r="J194" s="12">
        <v>0</v>
      </c>
    </row>
    <row r="195" spans="1:10" x14ac:dyDescent="0.3">
      <c r="A195" s="7">
        <v>2</v>
      </c>
      <c r="B195" s="8">
        <v>67</v>
      </c>
      <c r="C195" s="8">
        <v>2563783333</v>
      </c>
      <c r="D195" s="8">
        <v>0</v>
      </c>
      <c r="E195" s="8">
        <v>5.7971009999999998E-3</v>
      </c>
      <c r="F195" s="8">
        <v>1934265017</v>
      </c>
      <c r="G195" s="8">
        <v>0</v>
      </c>
      <c r="H195" s="8">
        <v>1</v>
      </c>
      <c r="I195" s="8">
        <v>0</v>
      </c>
      <c r="J195" s="9">
        <v>1</v>
      </c>
    </row>
    <row r="196" spans="1:10" x14ac:dyDescent="0.3">
      <c r="A196" s="10">
        <v>3</v>
      </c>
      <c r="B196" s="11">
        <v>13</v>
      </c>
      <c r="C196" s="11">
        <v>3014018519</v>
      </c>
      <c r="D196" s="11">
        <v>1.3068181999999999E-2</v>
      </c>
      <c r="E196" s="11">
        <v>6.1406250000000002E-2</v>
      </c>
      <c r="F196" s="11">
        <v>0</v>
      </c>
      <c r="G196" s="11">
        <v>0</v>
      </c>
      <c r="H196" s="11">
        <v>0</v>
      </c>
      <c r="I196" s="11">
        <v>1</v>
      </c>
      <c r="J196" s="12">
        <v>0</v>
      </c>
    </row>
    <row r="197" spans="1:10" x14ac:dyDescent="0.3">
      <c r="A197" s="7">
        <v>0</v>
      </c>
      <c r="B197" s="8">
        <v>17</v>
      </c>
      <c r="C197" s="8">
        <v>8402333333</v>
      </c>
      <c r="D197" s="8">
        <v>0</v>
      </c>
      <c r="E197" s="8">
        <v>1.6666669999999999E-3</v>
      </c>
      <c r="F197" s="8">
        <v>109176</v>
      </c>
      <c r="G197" s="8">
        <v>0</v>
      </c>
      <c r="H197" s="8">
        <v>1</v>
      </c>
      <c r="I197" s="8">
        <v>0</v>
      </c>
      <c r="J197" s="9">
        <v>1</v>
      </c>
    </row>
    <row r="198" spans="1:10" x14ac:dyDescent="0.3">
      <c r="A198" s="10">
        <v>3</v>
      </c>
      <c r="B198" s="11">
        <v>55</v>
      </c>
      <c r="C198" s="11">
        <v>1970844805</v>
      </c>
      <c r="D198" s="11">
        <v>0</v>
      </c>
      <c r="E198" s="11">
        <v>1.7241380000000001E-3</v>
      </c>
      <c r="F198" s="11">
        <v>9625511582</v>
      </c>
      <c r="G198" s="11">
        <v>0</v>
      </c>
      <c r="H198" s="11">
        <v>1</v>
      </c>
      <c r="I198" s="11">
        <v>0</v>
      </c>
      <c r="J198" s="12">
        <v>1</v>
      </c>
    </row>
    <row r="199" spans="1:10" x14ac:dyDescent="0.3">
      <c r="A199" s="7">
        <v>1</v>
      </c>
      <c r="B199" s="8">
        <v>50</v>
      </c>
      <c r="C199" s="8">
        <v>2867</v>
      </c>
      <c r="D199" s="8">
        <v>0</v>
      </c>
      <c r="E199" s="8">
        <v>4.0000000000000001E-3</v>
      </c>
      <c r="F199" s="8">
        <v>1534432478</v>
      </c>
      <c r="G199" s="8">
        <v>0</v>
      </c>
      <c r="H199" s="8">
        <v>0</v>
      </c>
      <c r="I199" s="8">
        <v>1</v>
      </c>
      <c r="J199" s="9">
        <v>1</v>
      </c>
    </row>
    <row r="200" spans="1:10" x14ac:dyDescent="0.3">
      <c r="A200" s="10">
        <v>0</v>
      </c>
      <c r="B200" s="11">
        <v>5</v>
      </c>
      <c r="C200" s="11">
        <v>43</v>
      </c>
      <c r="D200" s="11">
        <v>0</v>
      </c>
      <c r="E200" s="11">
        <v>0.04</v>
      </c>
      <c r="F200" s="11">
        <v>0</v>
      </c>
      <c r="G200" s="11">
        <v>0</v>
      </c>
      <c r="H200" s="11">
        <v>0</v>
      </c>
      <c r="I200" s="11">
        <v>1</v>
      </c>
      <c r="J200" s="12">
        <v>0</v>
      </c>
    </row>
    <row r="201" spans="1:10" x14ac:dyDescent="0.3">
      <c r="A201" s="7">
        <v>5</v>
      </c>
      <c r="B201" s="8">
        <v>13</v>
      </c>
      <c r="C201" s="8">
        <v>284.5</v>
      </c>
      <c r="D201" s="8">
        <v>0</v>
      </c>
      <c r="E201" s="8">
        <v>4.1666669999999998E-3</v>
      </c>
      <c r="F201" s="8">
        <v>0</v>
      </c>
      <c r="G201" s="8">
        <v>0</v>
      </c>
      <c r="H201" s="8">
        <v>1</v>
      </c>
      <c r="I201" s="8">
        <v>0</v>
      </c>
      <c r="J201" s="9">
        <v>0</v>
      </c>
    </row>
    <row r="202" spans="1:10" x14ac:dyDescent="0.3">
      <c r="A202" s="10">
        <v>0</v>
      </c>
      <c r="B202" s="11">
        <v>3</v>
      </c>
      <c r="C202" s="11">
        <v>133.5</v>
      </c>
      <c r="D202" s="11">
        <v>0</v>
      </c>
      <c r="E202" s="11">
        <v>8.8888888999999999E-2</v>
      </c>
      <c r="F202" s="11">
        <v>0</v>
      </c>
      <c r="G202" s="11">
        <v>0</v>
      </c>
      <c r="H202" s="11">
        <v>0</v>
      </c>
      <c r="I202" s="11">
        <v>1</v>
      </c>
      <c r="J202" s="12">
        <v>0</v>
      </c>
    </row>
    <row r="203" spans="1:10" x14ac:dyDescent="0.3">
      <c r="A203" s="7">
        <v>1</v>
      </c>
      <c r="B203" s="8">
        <v>12</v>
      </c>
      <c r="C203" s="8">
        <v>2976666667</v>
      </c>
      <c r="D203" s="8">
        <v>0</v>
      </c>
      <c r="E203" s="8">
        <v>8.3333330000000001E-3</v>
      </c>
      <c r="F203" s="8">
        <v>0</v>
      </c>
      <c r="G203" s="8">
        <v>0</v>
      </c>
      <c r="H203" s="8">
        <v>0</v>
      </c>
      <c r="I203" s="8">
        <v>1</v>
      </c>
      <c r="J203" s="9">
        <v>0</v>
      </c>
    </row>
    <row r="204" spans="1:10" x14ac:dyDescent="0.3">
      <c r="A204" s="10">
        <v>3</v>
      </c>
      <c r="B204" s="11">
        <v>16</v>
      </c>
      <c r="C204" s="11">
        <v>453.75</v>
      </c>
      <c r="D204" s="11">
        <v>0</v>
      </c>
      <c r="E204" s="11">
        <v>5.2631580000000004E-3</v>
      </c>
      <c r="F204" s="11">
        <v>0</v>
      </c>
      <c r="G204" s="11">
        <v>0</v>
      </c>
      <c r="H204" s="11">
        <v>1</v>
      </c>
      <c r="I204" s="11">
        <v>0</v>
      </c>
      <c r="J204" s="12">
        <v>0</v>
      </c>
    </row>
    <row r="205" spans="1:10" x14ac:dyDescent="0.3">
      <c r="A205" s="7">
        <v>1</v>
      </c>
      <c r="B205" s="8">
        <v>16</v>
      </c>
      <c r="C205" s="8">
        <v>1331.75</v>
      </c>
      <c r="D205" s="8">
        <v>0</v>
      </c>
      <c r="E205" s="8">
        <v>1.2500000000000001E-2</v>
      </c>
      <c r="F205" s="8">
        <v>3379956701</v>
      </c>
      <c r="G205" s="8">
        <v>0</v>
      </c>
      <c r="H205" s="8">
        <v>1</v>
      </c>
      <c r="I205" s="8">
        <v>0</v>
      </c>
      <c r="J205" s="9">
        <v>1</v>
      </c>
    </row>
    <row r="206" spans="1:10" x14ac:dyDescent="0.3">
      <c r="A206" s="10">
        <v>2</v>
      </c>
      <c r="B206" s="11">
        <v>5</v>
      </c>
      <c r="C206" s="11">
        <v>558.5</v>
      </c>
      <c r="D206" s="11">
        <v>0</v>
      </c>
      <c r="E206" s="11">
        <v>2.8571428999999999E-2</v>
      </c>
      <c r="F206" s="11">
        <v>0</v>
      </c>
      <c r="G206" s="11">
        <v>0</v>
      </c>
      <c r="H206" s="11">
        <v>1</v>
      </c>
      <c r="I206" s="11">
        <v>0</v>
      </c>
      <c r="J206" s="12">
        <v>0</v>
      </c>
    </row>
    <row r="207" spans="1:10" x14ac:dyDescent="0.3">
      <c r="A207" s="7">
        <v>3</v>
      </c>
      <c r="B207" s="8">
        <v>4</v>
      </c>
      <c r="C207" s="8">
        <v>1458333333</v>
      </c>
      <c r="D207" s="8">
        <v>0</v>
      </c>
      <c r="E207" s="8">
        <v>1.6666667E-2</v>
      </c>
      <c r="F207" s="8">
        <v>0</v>
      </c>
      <c r="G207" s="8">
        <v>0</v>
      </c>
      <c r="H207" s="8">
        <v>1</v>
      </c>
      <c r="I207" s="8">
        <v>0</v>
      </c>
      <c r="J207" s="9">
        <v>0</v>
      </c>
    </row>
    <row r="208" spans="1:10" x14ac:dyDescent="0.3">
      <c r="A208" s="10">
        <v>0</v>
      </c>
      <c r="B208" s="11">
        <v>8</v>
      </c>
      <c r="C208" s="11">
        <v>731</v>
      </c>
      <c r="D208" s="11">
        <v>0</v>
      </c>
      <c r="E208" s="11">
        <v>4.3749999999999997E-2</v>
      </c>
      <c r="F208" s="11">
        <v>0</v>
      </c>
      <c r="G208" s="11">
        <v>0</v>
      </c>
      <c r="H208" s="11">
        <v>0</v>
      </c>
      <c r="I208" s="11">
        <v>1</v>
      </c>
      <c r="J208" s="12">
        <v>0</v>
      </c>
    </row>
    <row r="209" spans="1:10" x14ac:dyDescent="0.3">
      <c r="A209" s="7">
        <v>2</v>
      </c>
      <c r="B209" s="8">
        <v>4</v>
      </c>
      <c r="C209" s="8">
        <v>188</v>
      </c>
      <c r="D209" s="8">
        <v>3.3333333E-2</v>
      </c>
      <c r="E209" s="8">
        <v>3.7499999999999999E-2</v>
      </c>
      <c r="F209" s="8">
        <v>0</v>
      </c>
      <c r="G209" s="8">
        <v>0</v>
      </c>
      <c r="H209" s="8">
        <v>0</v>
      </c>
      <c r="I209" s="8">
        <v>1</v>
      </c>
      <c r="J209" s="9">
        <v>0</v>
      </c>
    </row>
    <row r="210" spans="1:10" x14ac:dyDescent="0.3">
      <c r="A210" s="10">
        <v>0</v>
      </c>
      <c r="B210" s="11">
        <v>14</v>
      </c>
      <c r="C210" s="11">
        <v>5653333333</v>
      </c>
      <c r="D210" s="11">
        <v>3.7619048000000002E-2</v>
      </c>
      <c r="E210" s="11">
        <v>4.9523810000000001E-2</v>
      </c>
      <c r="F210" s="11">
        <v>0</v>
      </c>
      <c r="G210" s="11">
        <v>0</v>
      </c>
      <c r="H210" s="11">
        <v>0</v>
      </c>
      <c r="I210" s="11">
        <v>1</v>
      </c>
      <c r="J210" s="12">
        <v>0</v>
      </c>
    </row>
    <row r="211" spans="1:10" x14ac:dyDescent="0.3">
      <c r="A211" s="7">
        <v>0</v>
      </c>
      <c r="B211" s="8">
        <v>2</v>
      </c>
      <c r="C211" s="8">
        <v>50</v>
      </c>
      <c r="D211" s="8">
        <v>0</v>
      </c>
      <c r="E211" s="8">
        <v>0.05</v>
      </c>
      <c r="F211" s="8">
        <v>0</v>
      </c>
      <c r="G211" s="8">
        <v>0</v>
      </c>
      <c r="H211" s="8">
        <v>0</v>
      </c>
      <c r="I211" s="8">
        <v>1</v>
      </c>
      <c r="J211" s="9">
        <v>0</v>
      </c>
    </row>
    <row r="212" spans="1:10" x14ac:dyDescent="0.3">
      <c r="A212" s="10">
        <v>4</v>
      </c>
      <c r="B212" s="11">
        <v>7</v>
      </c>
      <c r="C212" s="11">
        <v>591</v>
      </c>
      <c r="D212" s="11">
        <v>6.6666670000000003E-3</v>
      </c>
      <c r="E212" s="11">
        <v>3.3333333E-2</v>
      </c>
      <c r="F212" s="11">
        <v>0</v>
      </c>
      <c r="G212" s="11">
        <v>0</v>
      </c>
      <c r="H212" s="11">
        <v>0</v>
      </c>
      <c r="I212" s="11">
        <v>1</v>
      </c>
      <c r="J212" s="12">
        <v>0</v>
      </c>
    </row>
    <row r="213" spans="1:10" x14ac:dyDescent="0.3">
      <c r="A213" s="7">
        <v>2</v>
      </c>
      <c r="B213" s="8">
        <v>10</v>
      </c>
      <c r="C213" s="8">
        <v>281</v>
      </c>
      <c r="D213" s="8">
        <v>0</v>
      </c>
      <c r="E213" s="8">
        <v>4.2857143E-2</v>
      </c>
      <c r="F213" s="8">
        <v>0</v>
      </c>
      <c r="G213" s="8">
        <v>0</v>
      </c>
      <c r="H213" s="8">
        <v>0</v>
      </c>
      <c r="I213" s="8">
        <v>1</v>
      </c>
      <c r="J213" s="9">
        <v>0</v>
      </c>
    </row>
    <row r="214" spans="1:10" x14ac:dyDescent="0.3">
      <c r="A214" s="10">
        <v>2</v>
      </c>
      <c r="B214" s="11">
        <v>18</v>
      </c>
      <c r="C214" s="11">
        <v>4838333333</v>
      </c>
      <c r="D214" s="11">
        <v>0</v>
      </c>
      <c r="E214" s="11">
        <v>0.02</v>
      </c>
      <c r="F214" s="11">
        <v>0</v>
      </c>
      <c r="G214" s="11">
        <v>0</v>
      </c>
      <c r="H214" s="11">
        <v>0</v>
      </c>
      <c r="I214" s="11">
        <v>1</v>
      </c>
      <c r="J214" s="12">
        <v>0</v>
      </c>
    </row>
    <row r="215" spans="1:10" x14ac:dyDescent="0.3">
      <c r="A215" s="7">
        <v>2</v>
      </c>
      <c r="B215" s="8">
        <v>4</v>
      </c>
      <c r="C215" s="8">
        <v>42</v>
      </c>
      <c r="D215" s="8">
        <v>0</v>
      </c>
      <c r="E215" s="8">
        <v>6.6666666999999999E-2</v>
      </c>
      <c r="F215" s="8">
        <v>0</v>
      </c>
      <c r="G215" s="8">
        <v>0</v>
      </c>
      <c r="H215" s="8">
        <v>0</v>
      </c>
      <c r="I215" s="8">
        <v>1</v>
      </c>
      <c r="J215" s="9">
        <v>0</v>
      </c>
    </row>
    <row r="216" spans="1:10" x14ac:dyDescent="0.3">
      <c r="A216" s="10">
        <v>0</v>
      </c>
      <c r="B216" s="11">
        <v>35</v>
      </c>
      <c r="C216" s="11">
        <v>1192386111</v>
      </c>
      <c r="D216" s="11">
        <v>5.7142859999999998E-3</v>
      </c>
      <c r="E216" s="11">
        <v>2.8571428999999999E-2</v>
      </c>
      <c r="F216" s="11">
        <v>0</v>
      </c>
      <c r="G216" s="11">
        <v>0</v>
      </c>
      <c r="H216" s="11">
        <v>0</v>
      </c>
      <c r="I216" s="11">
        <v>1</v>
      </c>
      <c r="J216" s="12">
        <v>0</v>
      </c>
    </row>
    <row r="217" spans="1:10" x14ac:dyDescent="0.3">
      <c r="A217" s="7">
        <v>0</v>
      </c>
      <c r="B217" s="8">
        <v>12</v>
      </c>
      <c r="C217" s="8">
        <v>198</v>
      </c>
      <c r="D217" s="8">
        <v>1.6666667E-2</v>
      </c>
      <c r="E217" s="8">
        <v>7.4999999999999997E-2</v>
      </c>
      <c r="F217" s="8">
        <v>0</v>
      </c>
      <c r="G217" s="8">
        <v>0</v>
      </c>
      <c r="H217" s="8">
        <v>0</v>
      </c>
      <c r="I217" s="8">
        <v>1</v>
      </c>
      <c r="J217" s="9">
        <v>0</v>
      </c>
    </row>
    <row r="218" spans="1:10" x14ac:dyDescent="0.3">
      <c r="A218" s="10">
        <v>0</v>
      </c>
      <c r="B218" s="11">
        <v>3</v>
      </c>
      <c r="C218" s="11">
        <v>15</v>
      </c>
      <c r="D218" s="11">
        <v>0</v>
      </c>
      <c r="E218" s="11">
        <v>6.6666666999999999E-2</v>
      </c>
      <c r="F218" s="11">
        <v>0</v>
      </c>
      <c r="G218" s="11">
        <v>0</v>
      </c>
      <c r="H218" s="11">
        <v>0</v>
      </c>
      <c r="I218" s="11">
        <v>1</v>
      </c>
      <c r="J218" s="12">
        <v>0</v>
      </c>
    </row>
    <row r="219" spans="1:10" x14ac:dyDescent="0.3">
      <c r="A219" s="7">
        <v>2</v>
      </c>
      <c r="B219" s="8">
        <v>14</v>
      </c>
      <c r="C219" s="8">
        <v>643</v>
      </c>
      <c r="D219" s="8">
        <v>0</v>
      </c>
      <c r="E219" s="8">
        <v>1.3333332999999999E-2</v>
      </c>
      <c r="F219" s="8">
        <v>350928</v>
      </c>
      <c r="G219" s="8">
        <v>0</v>
      </c>
      <c r="H219" s="8">
        <v>0</v>
      </c>
      <c r="I219" s="8">
        <v>1</v>
      </c>
      <c r="J219" s="9">
        <v>1</v>
      </c>
    </row>
    <row r="220" spans="1:10" x14ac:dyDescent="0.3">
      <c r="A220" s="10">
        <v>0</v>
      </c>
      <c r="B220" s="11">
        <v>5</v>
      </c>
      <c r="C220" s="11">
        <v>23</v>
      </c>
      <c r="D220" s="11">
        <v>0.08</v>
      </c>
      <c r="E220" s="11">
        <v>0.12</v>
      </c>
      <c r="F220" s="11">
        <v>0</v>
      </c>
      <c r="G220" s="11">
        <v>0</v>
      </c>
      <c r="H220" s="11">
        <v>0</v>
      </c>
      <c r="I220" s="11">
        <v>1</v>
      </c>
      <c r="J220" s="12">
        <v>0</v>
      </c>
    </row>
    <row r="221" spans="1:10" x14ac:dyDescent="0.3">
      <c r="A221" s="7">
        <v>0</v>
      </c>
      <c r="B221" s="8">
        <v>4</v>
      </c>
      <c r="C221" s="8">
        <v>14</v>
      </c>
      <c r="D221" s="8">
        <v>0.1</v>
      </c>
      <c r="E221" s="8">
        <v>0.15</v>
      </c>
      <c r="F221" s="8">
        <v>0</v>
      </c>
      <c r="G221" s="8">
        <v>0</v>
      </c>
      <c r="H221" s="8">
        <v>0</v>
      </c>
      <c r="I221" s="8">
        <v>1</v>
      </c>
      <c r="J221" s="9">
        <v>0</v>
      </c>
    </row>
    <row r="222" spans="1:10" x14ac:dyDescent="0.3">
      <c r="A222" s="10">
        <v>1</v>
      </c>
      <c r="B222" s="11">
        <v>6</v>
      </c>
      <c r="C222" s="11">
        <v>210.5</v>
      </c>
      <c r="D222" s="11">
        <v>0</v>
      </c>
      <c r="E222" s="11">
        <v>0.02</v>
      </c>
      <c r="F222" s="11">
        <v>0</v>
      </c>
      <c r="G222" s="11">
        <v>0</v>
      </c>
      <c r="H222" s="11">
        <v>1</v>
      </c>
      <c r="I222" s="11">
        <v>0</v>
      </c>
      <c r="J222" s="12">
        <v>0</v>
      </c>
    </row>
    <row r="223" spans="1:10" x14ac:dyDescent="0.3">
      <c r="A223" s="7">
        <v>1</v>
      </c>
      <c r="B223" s="8">
        <v>28</v>
      </c>
      <c r="C223" s="8">
        <v>152930467</v>
      </c>
      <c r="D223" s="8">
        <v>1.481481E-3</v>
      </c>
      <c r="E223" s="8">
        <v>9.1503269999999998E-3</v>
      </c>
      <c r="F223" s="8">
        <v>0</v>
      </c>
      <c r="G223" s="8">
        <v>0</v>
      </c>
      <c r="H223" s="8">
        <v>0</v>
      </c>
      <c r="I223" s="8">
        <v>1</v>
      </c>
      <c r="J223" s="9">
        <v>0</v>
      </c>
    </row>
    <row r="224" spans="1:10" x14ac:dyDescent="0.3">
      <c r="A224" s="10">
        <v>0</v>
      </c>
      <c r="B224" s="11">
        <v>2</v>
      </c>
      <c r="C224" s="11">
        <v>19</v>
      </c>
      <c r="D224" s="11">
        <v>0</v>
      </c>
      <c r="E224" s="11">
        <v>0.1</v>
      </c>
      <c r="F224" s="11">
        <v>0</v>
      </c>
      <c r="G224" s="11">
        <v>0</v>
      </c>
      <c r="H224" s="11">
        <v>0</v>
      </c>
      <c r="I224" s="11">
        <v>1</v>
      </c>
      <c r="J224" s="12">
        <v>0</v>
      </c>
    </row>
    <row r="225" spans="1:10" x14ac:dyDescent="0.3">
      <c r="A225" s="7">
        <v>5</v>
      </c>
      <c r="B225" s="8">
        <v>37</v>
      </c>
      <c r="C225" s="8">
        <v>1599083333</v>
      </c>
      <c r="D225" s="8">
        <v>0</v>
      </c>
      <c r="E225" s="8">
        <v>6.5789469999999999E-3</v>
      </c>
      <c r="F225" s="8">
        <v>0</v>
      </c>
      <c r="G225" s="8">
        <v>0</v>
      </c>
      <c r="H225" s="8">
        <v>0</v>
      </c>
      <c r="I225" s="8">
        <v>1</v>
      </c>
      <c r="J225" s="9">
        <v>0</v>
      </c>
    </row>
    <row r="226" spans="1:10" x14ac:dyDescent="0.3">
      <c r="A226" s="10">
        <v>0</v>
      </c>
      <c r="B226" s="11">
        <v>9</v>
      </c>
      <c r="C226" s="11">
        <v>102.5</v>
      </c>
      <c r="D226" s="11">
        <v>0</v>
      </c>
      <c r="E226" s="11">
        <v>2.2222222E-2</v>
      </c>
      <c r="F226" s="11">
        <v>0</v>
      </c>
      <c r="G226" s="11">
        <v>0</v>
      </c>
      <c r="H226" s="11">
        <v>0</v>
      </c>
      <c r="I226" s="11">
        <v>1</v>
      </c>
      <c r="J226" s="12">
        <v>0</v>
      </c>
    </row>
    <row r="227" spans="1:10" x14ac:dyDescent="0.3">
      <c r="A227" s="7">
        <v>0</v>
      </c>
      <c r="B227" s="8">
        <v>16</v>
      </c>
      <c r="C227" s="8">
        <v>2337</v>
      </c>
      <c r="D227" s="8">
        <v>0</v>
      </c>
      <c r="E227" s="8">
        <v>1.3333332999999999E-2</v>
      </c>
      <c r="F227" s="8">
        <v>1776266667</v>
      </c>
      <c r="G227" s="8">
        <v>0</v>
      </c>
      <c r="H227" s="8">
        <v>0</v>
      </c>
      <c r="I227" s="8">
        <v>1</v>
      </c>
      <c r="J227" s="9">
        <v>1</v>
      </c>
    </row>
    <row r="228" spans="1:10" x14ac:dyDescent="0.3">
      <c r="A228" s="10">
        <v>0</v>
      </c>
      <c r="B228" s="11">
        <v>19</v>
      </c>
      <c r="C228" s="11">
        <v>1883.5</v>
      </c>
      <c r="D228" s="11">
        <v>1.0526316000000001E-2</v>
      </c>
      <c r="E228" s="11">
        <v>2.1052632000000002E-2</v>
      </c>
      <c r="F228" s="11">
        <v>0</v>
      </c>
      <c r="G228" s="11">
        <v>0</v>
      </c>
      <c r="H228" s="11">
        <v>0</v>
      </c>
      <c r="I228" s="11">
        <v>1</v>
      </c>
      <c r="J228" s="12">
        <v>0</v>
      </c>
    </row>
    <row r="229" spans="1:10" x14ac:dyDescent="0.3">
      <c r="A229" s="7">
        <v>2</v>
      </c>
      <c r="B229" s="8">
        <v>50</v>
      </c>
      <c r="C229" s="8">
        <v>1245.3</v>
      </c>
      <c r="D229" s="8">
        <v>4.0000000000000001E-3</v>
      </c>
      <c r="E229" s="8">
        <v>2.0666667E-2</v>
      </c>
      <c r="F229" s="8">
        <v>7146260888</v>
      </c>
      <c r="G229" s="8">
        <v>0</v>
      </c>
      <c r="H229" s="8">
        <v>0</v>
      </c>
      <c r="I229" s="8">
        <v>1</v>
      </c>
      <c r="J229" s="9">
        <v>0</v>
      </c>
    </row>
    <row r="230" spans="1:10" x14ac:dyDescent="0.3">
      <c r="A230" s="10">
        <v>6</v>
      </c>
      <c r="B230" s="11">
        <v>22</v>
      </c>
      <c r="C230" s="11">
        <v>1674583333</v>
      </c>
      <c r="D230" s="11">
        <v>0</v>
      </c>
      <c r="E230" s="11">
        <v>1.4666667E-2</v>
      </c>
      <c r="F230" s="11">
        <v>0</v>
      </c>
      <c r="G230" s="11">
        <v>0</v>
      </c>
      <c r="H230" s="11">
        <v>0</v>
      </c>
      <c r="I230" s="11">
        <v>1</v>
      </c>
      <c r="J230" s="12">
        <v>0</v>
      </c>
    </row>
    <row r="231" spans="1:10" x14ac:dyDescent="0.3">
      <c r="A231" s="7">
        <v>0</v>
      </c>
      <c r="B231" s="8">
        <v>9</v>
      </c>
      <c r="C231" s="8">
        <v>132</v>
      </c>
      <c r="D231" s="8">
        <v>1.1111111E-2</v>
      </c>
      <c r="E231" s="8">
        <v>3.3333333E-2</v>
      </c>
      <c r="F231" s="8">
        <v>0</v>
      </c>
      <c r="G231" s="8">
        <v>0</v>
      </c>
      <c r="H231" s="8">
        <v>0</v>
      </c>
      <c r="I231" s="8">
        <v>1</v>
      </c>
      <c r="J231" s="9">
        <v>0</v>
      </c>
    </row>
    <row r="232" spans="1:10" x14ac:dyDescent="0.3">
      <c r="A232" s="10">
        <v>1</v>
      </c>
      <c r="B232" s="11">
        <v>50</v>
      </c>
      <c r="C232" s="11">
        <v>1434255128</v>
      </c>
      <c r="D232" s="11">
        <v>0</v>
      </c>
      <c r="E232" s="11">
        <v>1.9230769000000002E-2</v>
      </c>
      <c r="F232" s="11">
        <v>2203276923</v>
      </c>
      <c r="G232" s="11">
        <v>0</v>
      </c>
      <c r="H232" s="11">
        <v>0</v>
      </c>
      <c r="I232" s="11">
        <v>1</v>
      </c>
      <c r="J232" s="12">
        <v>0</v>
      </c>
    </row>
    <row r="233" spans="1:10" x14ac:dyDescent="0.3">
      <c r="A233" s="7">
        <v>2</v>
      </c>
      <c r="B233" s="8">
        <v>18</v>
      </c>
      <c r="C233" s="8">
        <v>367.25</v>
      </c>
      <c r="D233" s="8">
        <v>5.2631580000000004E-3</v>
      </c>
      <c r="E233" s="8">
        <v>4.4210526E-2</v>
      </c>
      <c r="F233" s="8">
        <v>0</v>
      </c>
      <c r="G233" s="8">
        <v>0</v>
      </c>
      <c r="H233" s="8">
        <v>0</v>
      </c>
      <c r="I233" s="8">
        <v>1</v>
      </c>
      <c r="J233" s="9">
        <v>0</v>
      </c>
    </row>
    <row r="234" spans="1:10" x14ac:dyDescent="0.3">
      <c r="A234" s="10">
        <v>3</v>
      </c>
      <c r="B234" s="11">
        <v>7</v>
      </c>
      <c r="C234" s="11">
        <v>148.5</v>
      </c>
      <c r="D234" s="11">
        <v>0</v>
      </c>
      <c r="E234" s="11">
        <v>1.4081633E-2</v>
      </c>
      <c r="F234" s="11">
        <v>0</v>
      </c>
      <c r="G234" s="11">
        <v>0</v>
      </c>
      <c r="H234" s="11">
        <v>0</v>
      </c>
      <c r="I234" s="11">
        <v>1</v>
      </c>
      <c r="J234" s="12">
        <v>0</v>
      </c>
    </row>
    <row r="235" spans="1:10" x14ac:dyDescent="0.3">
      <c r="A235" s="7">
        <v>3</v>
      </c>
      <c r="B235" s="8">
        <v>29</v>
      </c>
      <c r="C235" s="8">
        <v>1482210784</v>
      </c>
      <c r="D235" s="8">
        <v>6.8965520000000002E-3</v>
      </c>
      <c r="E235" s="8">
        <v>1.0600254999999999E-2</v>
      </c>
      <c r="F235" s="8">
        <v>0</v>
      </c>
      <c r="G235" s="8">
        <v>0</v>
      </c>
      <c r="H235" s="8">
        <v>0</v>
      </c>
      <c r="I235" s="8">
        <v>1</v>
      </c>
      <c r="J235" s="9">
        <v>0</v>
      </c>
    </row>
    <row r="236" spans="1:10" x14ac:dyDescent="0.3">
      <c r="A236" s="10">
        <v>6</v>
      </c>
      <c r="B236" s="11">
        <v>34</v>
      </c>
      <c r="C236" s="11">
        <v>1048492063</v>
      </c>
      <c r="D236" s="11">
        <v>1.1578946999999999E-2</v>
      </c>
      <c r="E236" s="11">
        <v>3.2225684999999997E-2</v>
      </c>
      <c r="F236" s="11">
        <v>0</v>
      </c>
      <c r="G236" s="11">
        <v>0</v>
      </c>
      <c r="H236" s="11">
        <v>0</v>
      </c>
      <c r="I236" s="11">
        <v>1</v>
      </c>
      <c r="J236" s="12">
        <v>0</v>
      </c>
    </row>
    <row r="237" spans="1:10" x14ac:dyDescent="0.3">
      <c r="A237" s="7">
        <v>0</v>
      </c>
      <c r="B237" s="8">
        <v>9</v>
      </c>
      <c r="C237" s="8">
        <v>478</v>
      </c>
      <c r="D237" s="8">
        <v>0</v>
      </c>
      <c r="E237" s="8">
        <v>1.1111111E-2</v>
      </c>
      <c r="F237" s="8">
        <v>0</v>
      </c>
      <c r="G237" s="8">
        <v>0</v>
      </c>
      <c r="H237" s="8">
        <v>0</v>
      </c>
      <c r="I237" s="8">
        <v>1</v>
      </c>
      <c r="J237" s="9">
        <v>0</v>
      </c>
    </row>
    <row r="238" spans="1:10" x14ac:dyDescent="0.3">
      <c r="A238" s="10">
        <v>0</v>
      </c>
      <c r="B238" s="11">
        <v>16</v>
      </c>
      <c r="C238" s="11">
        <v>980.25</v>
      </c>
      <c r="D238" s="11">
        <v>0</v>
      </c>
      <c r="E238" s="11">
        <v>0.04</v>
      </c>
      <c r="F238" s="11">
        <v>0</v>
      </c>
      <c r="G238" s="11">
        <v>0</v>
      </c>
      <c r="H238" s="11">
        <v>0</v>
      </c>
      <c r="I238" s="11">
        <v>1</v>
      </c>
      <c r="J238" s="12">
        <v>0</v>
      </c>
    </row>
    <row r="239" spans="1:10" x14ac:dyDescent="0.3">
      <c r="A239" s="7">
        <v>8</v>
      </c>
      <c r="B239" s="8">
        <v>51</v>
      </c>
      <c r="C239" s="8">
        <v>1124693074</v>
      </c>
      <c r="D239" s="8">
        <v>2.2807017999999998E-2</v>
      </c>
      <c r="E239" s="8">
        <v>3.6550087000000002E-2</v>
      </c>
      <c r="F239" s="8">
        <v>0</v>
      </c>
      <c r="G239" s="8">
        <v>0</v>
      </c>
      <c r="H239" s="8">
        <v>0</v>
      </c>
      <c r="I239" s="8">
        <v>1</v>
      </c>
      <c r="J239" s="9">
        <v>0</v>
      </c>
    </row>
    <row r="240" spans="1:10" x14ac:dyDescent="0.3">
      <c r="A240" s="10">
        <v>2</v>
      </c>
      <c r="B240" s="11">
        <v>22</v>
      </c>
      <c r="C240" s="11">
        <v>3531666667</v>
      </c>
      <c r="D240" s="11">
        <v>1.8181817999999999E-2</v>
      </c>
      <c r="E240" s="11">
        <v>3.1818182E-2</v>
      </c>
      <c r="F240" s="11">
        <v>0</v>
      </c>
      <c r="G240" s="11">
        <v>0</v>
      </c>
      <c r="H240" s="11">
        <v>0</v>
      </c>
      <c r="I240" s="11">
        <v>1</v>
      </c>
      <c r="J240" s="12">
        <v>0</v>
      </c>
    </row>
    <row r="241" spans="1:10" x14ac:dyDescent="0.3">
      <c r="A241" s="7">
        <v>1</v>
      </c>
      <c r="B241" s="8">
        <v>18</v>
      </c>
      <c r="C241" s="8">
        <v>1489083333</v>
      </c>
      <c r="D241" s="8">
        <v>2.3529412E-2</v>
      </c>
      <c r="E241" s="8">
        <v>4.6470588E-2</v>
      </c>
      <c r="F241" s="8">
        <v>0</v>
      </c>
      <c r="G241" s="8">
        <v>0</v>
      </c>
      <c r="H241" s="8">
        <v>0</v>
      </c>
      <c r="I241" s="8">
        <v>1</v>
      </c>
      <c r="J241" s="9">
        <v>0</v>
      </c>
    </row>
    <row r="242" spans="1:10" x14ac:dyDescent="0.3">
      <c r="A242" s="10">
        <v>0</v>
      </c>
      <c r="B242" s="11">
        <v>28</v>
      </c>
      <c r="C242" s="11">
        <v>2389333333</v>
      </c>
      <c r="D242" s="11">
        <v>1.6666667E-2</v>
      </c>
      <c r="E242" s="11">
        <v>3.0833333000000001E-2</v>
      </c>
      <c r="F242" s="11">
        <v>0</v>
      </c>
      <c r="G242" s="11">
        <v>0</v>
      </c>
      <c r="H242" s="11">
        <v>0</v>
      </c>
      <c r="I242" s="11">
        <v>1</v>
      </c>
      <c r="J242" s="12">
        <v>0</v>
      </c>
    </row>
    <row r="243" spans="1:10" x14ac:dyDescent="0.3">
      <c r="A243" s="7">
        <v>0</v>
      </c>
      <c r="B243" s="8">
        <v>7</v>
      </c>
      <c r="C243" s="8">
        <v>753</v>
      </c>
      <c r="D243" s="8">
        <v>0</v>
      </c>
      <c r="E243" s="8">
        <v>9.5238100000000006E-3</v>
      </c>
      <c r="F243" s="8">
        <v>0</v>
      </c>
      <c r="G243" s="8">
        <v>0</v>
      </c>
      <c r="H243" s="8">
        <v>0</v>
      </c>
      <c r="I243" s="8">
        <v>1</v>
      </c>
      <c r="J243" s="9">
        <v>0</v>
      </c>
    </row>
    <row r="244" spans="1:10" x14ac:dyDescent="0.3">
      <c r="A244" s="10">
        <v>0</v>
      </c>
      <c r="B244" s="11">
        <v>31</v>
      </c>
      <c r="C244" s="11">
        <v>6881666667</v>
      </c>
      <c r="D244" s="11">
        <v>0</v>
      </c>
      <c r="E244" s="11">
        <v>1.9354838999999999E-2</v>
      </c>
      <c r="F244" s="11">
        <v>0</v>
      </c>
      <c r="G244" s="11">
        <v>0</v>
      </c>
      <c r="H244" s="11">
        <v>0</v>
      </c>
      <c r="I244" s="11">
        <v>1</v>
      </c>
      <c r="J244" s="12">
        <v>0</v>
      </c>
    </row>
    <row r="245" spans="1:10" x14ac:dyDescent="0.3">
      <c r="A245" s="7">
        <v>0</v>
      </c>
      <c r="B245" s="8">
        <v>14</v>
      </c>
      <c r="C245" s="8">
        <v>811</v>
      </c>
      <c r="D245" s="8">
        <v>1.5384615000000001E-2</v>
      </c>
      <c r="E245" s="8">
        <v>4.1025641000000002E-2</v>
      </c>
      <c r="F245" s="8">
        <v>0</v>
      </c>
      <c r="G245" s="8">
        <v>0</v>
      </c>
      <c r="H245" s="8">
        <v>0</v>
      </c>
      <c r="I245" s="8">
        <v>1</v>
      </c>
      <c r="J245" s="9">
        <v>0</v>
      </c>
    </row>
    <row r="246" spans="1:10" x14ac:dyDescent="0.3">
      <c r="A246" s="10">
        <v>1</v>
      </c>
      <c r="B246" s="11">
        <v>9</v>
      </c>
      <c r="C246" s="11">
        <v>415.25</v>
      </c>
      <c r="D246" s="11">
        <v>3.3333333E-2</v>
      </c>
      <c r="E246" s="11">
        <v>4.8148148000000002E-2</v>
      </c>
      <c r="F246" s="11">
        <v>0</v>
      </c>
      <c r="G246" s="11">
        <v>0</v>
      </c>
      <c r="H246" s="11">
        <v>0</v>
      </c>
      <c r="I246" s="11">
        <v>1</v>
      </c>
      <c r="J246" s="12">
        <v>0</v>
      </c>
    </row>
    <row r="247" spans="1:10" x14ac:dyDescent="0.3">
      <c r="A247" s="7">
        <v>16</v>
      </c>
      <c r="B247" s="8">
        <v>32</v>
      </c>
      <c r="C247" s="8">
        <v>908013456</v>
      </c>
      <c r="D247" s="8">
        <v>5.0000000000000001E-3</v>
      </c>
      <c r="E247" s="8">
        <v>1.8052760000000001E-2</v>
      </c>
      <c r="F247" s="8">
        <v>4368515556</v>
      </c>
      <c r="G247" s="8">
        <v>0</v>
      </c>
      <c r="H247" s="8">
        <v>0</v>
      </c>
      <c r="I247" s="8">
        <v>1</v>
      </c>
      <c r="J247" s="9">
        <v>1</v>
      </c>
    </row>
    <row r="248" spans="1:10" x14ac:dyDescent="0.3">
      <c r="A248" s="10">
        <v>1</v>
      </c>
      <c r="B248" s="11">
        <v>71</v>
      </c>
      <c r="C248" s="11">
        <v>2753378571</v>
      </c>
      <c r="D248" s="11">
        <v>1.2676056E-2</v>
      </c>
      <c r="E248" s="11">
        <v>1.5201207E-2</v>
      </c>
      <c r="F248" s="11">
        <v>0</v>
      </c>
      <c r="G248" s="11">
        <v>0</v>
      </c>
      <c r="H248" s="11">
        <v>0</v>
      </c>
      <c r="I248" s="11">
        <v>1</v>
      </c>
      <c r="J248" s="12">
        <v>0</v>
      </c>
    </row>
    <row r="249" spans="1:10" x14ac:dyDescent="0.3">
      <c r="A249" s="7">
        <v>2</v>
      </c>
      <c r="B249" s="8">
        <v>46</v>
      </c>
      <c r="C249" s="8">
        <v>2452582143</v>
      </c>
      <c r="D249" s="8">
        <v>7.246377E-3</v>
      </c>
      <c r="E249" s="8">
        <v>2.2253906E-2</v>
      </c>
      <c r="F249" s="8">
        <v>0</v>
      </c>
      <c r="G249" s="8">
        <v>0</v>
      </c>
      <c r="H249" s="8">
        <v>0</v>
      </c>
      <c r="I249" s="8">
        <v>1</v>
      </c>
      <c r="J249" s="9">
        <v>0</v>
      </c>
    </row>
    <row r="250" spans="1:10" x14ac:dyDescent="0.3">
      <c r="A250" s="10">
        <v>0</v>
      </c>
      <c r="B250" s="11">
        <v>18</v>
      </c>
      <c r="C250" s="11">
        <v>5188.5</v>
      </c>
      <c r="D250" s="11">
        <v>0</v>
      </c>
      <c r="E250" s="11">
        <v>0.05</v>
      </c>
      <c r="F250" s="11">
        <v>0</v>
      </c>
      <c r="G250" s="11">
        <v>0</v>
      </c>
      <c r="H250" s="11">
        <v>0</v>
      </c>
      <c r="I250" s="11">
        <v>1</v>
      </c>
      <c r="J250" s="12">
        <v>0</v>
      </c>
    </row>
    <row r="251" spans="1:10" x14ac:dyDescent="0.3">
      <c r="A251" s="7">
        <v>0</v>
      </c>
      <c r="B251" s="8">
        <v>2</v>
      </c>
      <c r="C251" s="8">
        <v>0</v>
      </c>
      <c r="D251" s="8">
        <v>0.2</v>
      </c>
      <c r="E251" s="8">
        <v>0.2</v>
      </c>
      <c r="F251" s="8">
        <v>0</v>
      </c>
      <c r="G251" s="8">
        <v>0</v>
      </c>
      <c r="H251" s="8">
        <v>0</v>
      </c>
      <c r="I251" s="8">
        <v>1</v>
      </c>
      <c r="J251" s="9">
        <v>0</v>
      </c>
    </row>
    <row r="252" spans="1:10" x14ac:dyDescent="0.3">
      <c r="A252" s="10">
        <v>0</v>
      </c>
      <c r="B252" s="11">
        <v>5</v>
      </c>
      <c r="C252" s="11">
        <v>57</v>
      </c>
      <c r="D252" s="11">
        <v>0.08</v>
      </c>
      <c r="E252" s="11">
        <v>0.12</v>
      </c>
      <c r="F252" s="11">
        <v>0</v>
      </c>
      <c r="G252" s="11">
        <v>0</v>
      </c>
      <c r="H252" s="11">
        <v>0</v>
      </c>
      <c r="I252" s="11">
        <v>1</v>
      </c>
      <c r="J252" s="12">
        <v>0</v>
      </c>
    </row>
    <row r="253" spans="1:10" x14ac:dyDescent="0.3">
      <c r="A253" s="7">
        <v>0</v>
      </c>
      <c r="B253" s="8">
        <v>2</v>
      </c>
      <c r="C253" s="8">
        <v>8</v>
      </c>
      <c r="D253" s="8">
        <v>0</v>
      </c>
      <c r="E253" s="8">
        <v>0.1</v>
      </c>
      <c r="F253" s="8">
        <v>0</v>
      </c>
      <c r="G253" s="8">
        <v>0</v>
      </c>
      <c r="H253" s="8">
        <v>0</v>
      </c>
      <c r="I253" s="8">
        <v>1</v>
      </c>
      <c r="J253" s="9">
        <v>0</v>
      </c>
    </row>
    <row r="254" spans="1:10" x14ac:dyDescent="0.3">
      <c r="A254" s="10">
        <v>4</v>
      </c>
      <c r="B254" s="11">
        <v>19</v>
      </c>
      <c r="C254" s="11">
        <v>1430659091</v>
      </c>
      <c r="D254" s="11">
        <v>0.01</v>
      </c>
      <c r="E254" s="11">
        <v>2.5666667000000001E-2</v>
      </c>
      <c r="F254" s="11">
        <v>0</v>
      </c>
      <c r="G254" s="11">
        <v>0</v>
      </c>
      <c r="H254" s="11">
        <v>0</v>
      </c>
      <c r="I254" s="11">
        <v>1</v>
      </c>
      <c r="J254" s="12">
        <v>0</v>
      </c>
    </row>
    <row r="255" spans="1:10" x14ac:dyDescent="0.3">
      <c r="A255" s="7">
        <v>1</v>
      </c>
      <c r="B255" s="8">
        <v>2</v>
      </c>
      <c r="C255" s="8">
        <v>20</v>
      </c>
      <c r="D255" s="8">
        <v>0</v>
      </c>
      <c r="E255" s="8">
        <v>0.05</v>
      </c>
      <c r="F255" s="8">
        <v>0</v>
      </c>
      <c r="G255" s="8">
        <v>0</v>
      </c>
      <c r="H255" s="8">
        <v>0</v>
      </c>
      <c r="I255" s="8">
        <v>1</v>
      </c>
      <c r="J255" s="9">
        <v>0</v>
      </c>
    </row>
    <row r="256" spans="1:10" x14ac:dyDescent="0.3">
      <c r="A256" s="10">
        <v>5</v>
      </c>
      <c r="B256" s="11">
        <v>4</v>
      </c>
      <c r="C256" s="11">
        <v>1373.75</v>
      </c>
      <c r="D256" s="11">
        <v>0</v>
      </c>
      <c r="E256" s="11">
        <v>0.02</v>
      </c>
      <c r="F256" s="11">
        <v>0</v>
      </c>
      <c r="G256" s="11">
        <v>0</v>
      </c>
      <c r="H256" s="11">
        <v>0</v>
      </c>
      <c r="I256" s="11">
        <v>1</v>
      </c>
      <c r="J256" s="12">
        <v>0</v>
      </c>
    </row>
    <row r="257" spans="1:10" x14ac:dyDescent="0.3">
      <c r="A257" s="7">
        <v>0</v>
      </c>
      <c r="B257" s="8">
        <v>45</v>
      </c>
      <c r="C257" s="8">
        <v>844.25</v>
      </c>
      <c r="D257" s="8">
        <v>0</v>
      </c>
      <c r="E257" s="8">
        <v>1.037037E-2</v>
      </c>
      <c r="F257" s="8">
        <v>0</v>
      </c>
      <c r="G257" s="8">
        <v>0</v>
      </c>
      <c r="H257" s="8">
        <v>0</v>
      </c>
      <c r="I257" s="8">
        <v>1</v>
      </c>
      <c r="J257" s="9">
        <v>0</v>
      </c>
    </row>
    <row r="258" spans="1:10" x14ac:dyDescent="0.3">
      <c r="A258" s="10">
        <v>0</v>
      </c>
      <c r="B258" s="11">
        <v>7</v>
      </c>
      <c r="C258" s="11">
        <v>188</v>
      </c>
      <c r="D258" s="11">
        <v>0</v>
      </c>
      <c r="E258" s="11">
        <v>3.3333333E-2</v>
      </c>
      <c r="F258" s="11">
        <v>0</v>
      </c>
      <c r="G258" s="11">
        <v>0</v>
      </c>
      <c r="H258" s="11">
        <v>1</v>
      </c>
      <c r="I258" s="11">
        <v>0</v>
      </c>
      <c r="J258" s="12">
        <v>0</v>
      </c>
    </row>
    <row r="259" spans="1:10" x14ac:dyDescent="0.3">
      <c r="A259" s="7">
        <v>3</v>
      </c>
      <c r="B259" s="8">
        <v>14</v>
      </c>
      <c r="C259" s="8">
        <v>527375</v>
      </c>
      <c r="D259" s="8">
        <v>1.5555556E-2</v>
      </c>
      <c r="E259" s="8">
        <v>3.3862433999999997E-2</v>
      </c>
      <c r="F259" s="8">
        <v>0</v>
      </c>
      <c r="G259" s="8">
        <v>0</v>
      </c>
      <c r="H259" s="8">
        <v>0</v>
      </c>
      <c r="I259" s="8">
        <v>1</v>
      </c>
      <c r="J259" s="9">
        <v>0</v>
      </c>
    </row>
    <row r="260" spans="1:10" x14ac:dyDescent="0.3">
      <c r="A260" s="10">
        <v>0</v>
      </c>
      <c r="B260" s="11">
        <v>1</v>
      </c>
      <c r="C260" s="11">
        <v>0</v>
      </c>
      <c r="D260" s="11">
        <v>0.2</v>
      </c>
      <c r="E260" s="11">
        <v>0.2</v>
      </c>
      <c r="F260" s="11">
        <v>0</v>
      </c>
      <c r="G260" s="11">
        <v>0</v>
      </c>
      <c r="H260" s="11">
        <v>0</v>
      </c>
      <c r="I260" s="11">
        <v>1</v>
      </c>
      <c r="J260" s="12">
        <v>0</v>
      </c>
    </row>
    <row r="261" spans="1:10" x14ac:dyDescent="0.3">
      <c r="A261" s="7">
        <v>1</v>
      </c>
      <c r="B261" s="8">
        <v>29</v>
      </c>
      <c r="C261" s="8">
        <v>1916761905</v>
      </c>
      <c r="D261" s="8">
        <v>6.4516130000000001E-3</v>
      </c>
      <c r="E261" s="8">
        <v>1.8709677000000001E-2</v>
      </c>
      <c r="F261" s="8">
        <v>8772473118</v>
      </c>
      <c r="G261" s="8">
        <v>0</v>
      </c>
      <c r="H261" s="8">
        <v>0</v>
      </c>
      <c r="I261" s="8">
        <v>1</v>
      </c>
      <c r="J261" s="9">
        <v>1</v>
      </c>
    </row>
    <row r="262" spans="1:10" x14ac:dyDescent="0.3">
      <c r="A262" s="10">
        <v>0</v>
      </c>
      <c r="B262" s="11">
        <v>9</v>
      </c>
      <c r="C262" s="11">
        <v>1163333333</v>
      </c>
      <c r="D262" s="11">
        <v>0</v>
      </c>
      <c r="E262" s="11">
        <v>6.6666666999999999E-2</v>
      </c>
      <c r="F262" s="11">
        <v>0</v>
      </c>
      <c r="G262" s="11">
        <v>0</v>
      </c>
      <c r="H262" s="11">
        <v>0</v>
      </c>
      <c r="I262" s="11">
        <v>1</v>
      </c>
      <c r="J262" s="12">
        <v>0</v>
      </c>
    </row>
    <row r="263" spans="1:10" x14ac:dyDescent="0.3">
      <c r="A263" s="7">
        <v>0</v>
      </c>
      <c r="B263" s="8">
        <v>30</v>
      </c>
      <c r="C263" s="8">
        <v>397</v>
      </c>
      <c r="D263" s="8">
        <v>0</v>
      </c>
      <c r="E263" s="8">
        <v>0.02</v>
      </c>
      <c r="F263" s="8">
        <v>0</v>
      </c>
      <c r="G263" s="8">
        <v>0</v>
      </c>
      <c r="H263" s="8">
        <v>0</v>
      </c>
      <c r="I263" s="8">
        <v>1</v>
      </c>
      <c r="J263" s="9">
        <v>0</v>
      </c>
    </row>
    <row r="264" spans="1:10" x14ac:dyDescent="0.3">
      <c r="A264" s="10">
        <v>0</v>
      </c>
      <c r="B264" s="11">
        <v>63</v>
      </c>
      <c r="C264" s="11">
        <v>5220083333</v>
      </c>
      <c r="D264" s="11">
        <v>0</v>
      </c>
      <c r="E264" s="11">
        <v>3.329865E-3</v>
      </c>
      <c r="F264" s="11">
        <v>5146331148</v>
      </c>
      <c r="G264" s="11">
        <v>0</v>
      </c>
      <c r="H264" s="11">
        <v>0</v>
      </c>
      <c r="I264" s="11">
        <v>1</v>
      </c>
      <c r="J264" s="12">
        <v>1</v>
      </c>
    </row>
    <row r="265" spans="1:10" x14ac:dyDescent="0.3">
      <c r="A265" s="7">
        <v>0</v>
      </c>
      <c r="B265" s="8">
        <v>20</v>
      </c>
      <c r="C265" s="8">
        <v>2193333333</v>
      </c>
      <c r="D265" s="8">
        <v>0</v>
      </c>
      <c r="E265" s="8">
        <v>1.1666667E-2</v>
      </c>
      <c r="F265" s="8">
        <v>0</v>
      </c>
      <c r="G265" s="8">
        <v>0</v>
      </c>
      <c r="H265" s="8">
        <v>0</v>
      </c>
      <c r="I265" s="8">
        <v>1</v>
      </c>
      <c r="J265" s="9">
        <v>0</v>
      </c>
    </row>
    <row r="266" spans="1:10" x14ac:dyDescent="0.3">
      <c r="A266" s="10">
        <v>0</v>
      </c>
      <c r="B266" s="11">
        <v>5</v>
      </c>
      <c r="C266" s="11">
        <v>74</v>
      </c>
      <c r="D266" s="11">
        <v>0</v>
      </c>
      <c r="E266" s="11">
        <v>0.04</v>
      </c>
      <c r="F266" s="11">
        <v>0</v>
      </c>
      <c r="G266" s="11">
        <v>0</v>
      </c>
      <c r="H266" s="11">
        <v>0</v>
      </c>
      <c r="I266" s="11">
        <v>1</v>
      </c>
      <c r="J266" s="12">
        <v>0</v>
      </c>
    </row>
    <row r="267" spans="1:10" x14ac:dyDescent="0.3">
      <c r="A267" s="7">
        <v>0</v>
      </c>
      <c r="B267" s="8">
        <v>15</v>
      </c>
      <c r="C267" s="8">
        <v>1559.6</v>
      </c>
      <c r="D267" s="8">
        <v>0</v>
      </c>
      <c r="E267" s="8">
        <v>3.3846154000000003E-2</v>
      </c>
      <c r="F267" s="8">
        <v>0</v>
      </c>
      <c r="G267" s="8">
        <v>0</v>
      </c>
      <c r="H267" s="8">
        <v>0</v>
      </c>
      <c r="I267" s="8">
        <v>1</v>
      </c>
      <c r="J267" s="9">
        <v>0</v>
      </c>
    </row>
    <row r="268" spans="1:10" x14ac:dyDescent="0.3">
      <c r="A268" s="10">
        <v>0</v>
      </c>
      <c r="B268" s="11">
        <v>6</v>
      </c>
      <c r="C268" s="11">
        <v>236.5</v>
      </c>
      <c r="D268" s="11">
        <v>0</v>
      </c>
      <c r="E268" s="11">
        <v>1.6666667E-2</v>
      </c>
      <c r="F268" s="11">
        <v>0</v>
      </c>
      <c r="G268" s="11">
        <v>0</v>
      </c>
      <c r="H268" s="11">
        <v>0</v>
      </c>
      <c r="I268" s="11">
        <v>1</v>
      </c>
      <c r="J268" s="12">
        <v>0</v>
      </c>
    </row>
    <row r="269" spans="1:10" x14ac:dyDescent="0.3">
      <c r="A269" s="7">
        <v>1</v>
      </c>
      <c r="B269" s="8">
        <v>14</v>
      </c>
      <c r="C269" s="8">
        <v>3486666667</v>
      </c>
      <c r="D269" s="8">
        <v>3.5714285999999998E-2</v>
      </c>
      <c r="E269" s="8">
        <v>5.3571428999999997E-2</v>
      </c>
      <c r="F269" s="8">
        <v>0</v>
      </c>
      <c r="G269" s="8">
        <v>0</v>
      </c>
      <c r="H269" s="8">
        <v>0</v>
      </c>
      <c r="I269" s="8">
        <v>1</v>
      </c>
      <c r="J269" s="9">
        <v>0</v>
      </c>
    </row>
    <row r="270" spans="1:10" x14ac:dyDescent="0.3">
      <c r="A270" s="10">
        <v>0</v>
      </c>
      <c r="B270" s="11">
        <v>1</v>
      </c>
      <c r="C270" s="11">
        <v>0</v>
      </c>
      <c r="D270" s="11">
        <v>0.2</v>
      </c>
      <c r="E270" s="11">
        <v>0.2</v>
      </c>
      <c r="F270" s="11">
        <v>0</v>
      </c>
      <c r="G270" s="11">
        <v>0</v>
      </c>
      <c r="H270" s="11">
        <v>0</v>
      </c>
      <c r="I270" s="11">
        <v>1</v>
      </c>
      <c r="J270" s="12">
        <v>0</v>
      </c>
    </row>
    <row r="271" spans="1:10" x14ac:dyDescent="0.3">
      <c r="A271" s="7">
        <v>1</v>
      </c>
      <c r="B271" s="8">
        <v>13</v>
      </c>
      <c r="C271" s="8">
        <v>224.5</v>
      </c>
      <c r="D271" s="8">
        <v>0</v>
      </c>
      <c r="E271" s="8">
        <v>1.4285714E-2</v>
      </c>
      <c r="F271" s="8">
        <v>0</v>
      </c>
      <c r="G271" s="8">
        <v>0</v>
      </c>
      <c r="H271" s="8">
        <v>1</v>
      </c>
      <c r="I271" s="8">
        <v>0</v>
      </c>
      <c r="J271" s="9">
        <v>0</v>
      </c>
    </row>
    <row r="272" spans="1:10" x14ac:dyDescent="0.3">
      <c r="A272" s="10">
        <v>4</v>
      </c>
      <c r="B272" s="11">
        <v>42</v>
      </c>
      <c r="C272" s="11">
        <v>6017666667</v>
      </c>
      <c r="D272" s="11">
        <v>0</v>
      </c>
      <c r="E272" s="11">
        <v>4.5454550000000003E-3</v>
      </c>
      <c r="F272" s="11">
        <v>0</v>
      </c>
      <c r="G272" s="11">
        <v>0</v>
      </c>
      <c r="H272" s="11">
        <v>0</v>
      </c>
      <c r="I272" s="11">
        <v>1</v>
      </c>
      <c r="J272" s="12">
        <v>0</v>
      </c>
    </row>
    <row r="273" spans="1:10" x14ac:dyDescent="0.3">
      <c r="A273" s="7">
        <v>0</v>
      </c>
      <c r="B273" s="8">
        <v>5</v>
      </c>
      <c r="C273" s="8">
        <v>75.5</v>
      </c>
      <c r="D273" s="8">
        <v>0.02</v>
      </c>
      <c r="E273" s="8">
        <v>1.3333332999999999E-2</v>
      </c>
      <c r="F273" s="8">
        <v>0</v>
      </c>
      <c r="G273" s="8">
        <v>0</v>
      </c>
      <c r="H273" s="8">
        <v>0</v>
      </c>
      <c r="I273" s="8">
        <v>1</v>
      </c>
      <c r="J273" s="9">
        <v>0</v>
      </c>
    </row>
    <row r="274" spans="1:10" x14ac:dyDescent="0.3">
      <c r="A274" s="10">
        <v>0</v>
      </c>
      <c r="B274" s="11">
        <v>2</v>
      </c>
      <c r="C274" s="11">
        <v>153</v>
      </c>
      <c r="D274" s="11">
        <v>0</v>
      </c>
      <c r="E274" s="11">
        <v>0.05</v>
      </c>
      <c r="F274" s="11">
        <v>0</v>
      </c>
      <c r="G274" s="11">
        <v>0</v>
      </c>
      <c r="H274" s="11">
        <v>0</v>
      </c>
      <c r="I274" s="11">
        <v>1</v>
      </c>
      <c r="J274" s="12">
        <v>0</v>
      </c>
    </row>
    <row r="275" spans="1:10" x14ac:dyDescent="0.3">
      <c r="A275" s="7">
        <v>4</v>
      </c>
      <c r="B275" s="8">
        <v>10</v>
      </c>
      <c r="C275" s="8">
        <v>197.2</v>
      </c>
      <c r="D275" s="8">
        <v>0</v>
      </c>
      <c r="E275" s="8">
        <v>1.6666667E-2</v>
      </c>
      <c r="F275" s="8">
        <v>39</v>
      </c>
      <c r="G275" s="8">
        <v>0</v>
      </c>
      <c r="H275" s="8">
        <v>0</v>
      </c>
      <c r="I275" s="8">
        <v>1</v>
      </c>
      <c r="J275" s="9">
        <v>1</v>
      </c>
    </row>
    <row r="276" spans="1:10" x14ac:dyDescent="0.3">
      <c r="A276" s="10">
        <v>0</v>
      </c>
      <c r="B276" s="11">
        <v>18</v>
      </c>
      <c r="C276" s="11">
        <v>3658.5</v>
      </c>
      <c r="D276" s="11">
        <v>1.6666667E-2</v>
      </c>
      <c r="E276" s="11">
        <v>0.05</v>
      </c>
      <c r="F276" s="11">
        <v>0</v>
      </c>
      <c r="G276" s="11">
        <v>0</v>
      </c>
      <c r="H276" s="11">
        <v>0</v>
      </c>
      <c r="I276" s="11">
        <v>1</v>
      </c>
      <c r="J276" s="12">
        <v>0</v>
      </c>
    </row>
    <row r="277" spans="1:10" x14ac:dyDescent="0.3">
      <c r="A277" s="7">
        <v>0</v>
      </c>
      <c r="B277" s="8">
        <v>5</v>
      </c>
      <c r="C277" s="8">
        <v>1162.5</v>
      </c>
      <c r="D277" s="8">
        <v>0</v>
      </c>
      <c r="E277" s="8">
        <v>2.5000000000000001E-2</v>
      </c>
      <c r="F277" s="8">
        <v>0</v>
      </c>
      <c r="G277" s="8">
        <v>0</v>
      </c>
      <c r="H277" s="8">
        <v>0</v>
      </c>
      <c r="I277" s="8">
        <v>1</v>
      </c>
      <c r="J277" s="9">
        <v>0</v>
      </c>
    </row>
    <row r="278" spans="1:10" x14ac:dyDescent="0.3">
      <c r="A278" s="10">
        <v>0</v>
      </c>
      <c r="B278" s="11">
        <v>32</v>
      </c>
      <c r="C278" s="11">
        <v>556.6</v>
      </c>
      <c r="D278" s="11">
        <v>1.4583333E-2</v>
      </c>
      <c r="E278" s="11">
        <v>3.9583332999999998E-2</v>
      </c>
      <c r="F278" s="11">
        <v>0</v>
      </c>
      <c r="G278" s="11">
        <v>0</v>
      </c>
      <c r="H278" s="11">
        <v>0</v>
      </c>
      <c r="I278" s="11">
        <v>1</v>
      </c>
      <c r="J278" s="12">
        <v>0</v>
      </c>
    </row>
    <row r="279" spans="1:10" x14ac:dyDescent="0.3">
      <c r="A279" s="7">
        <v>0</v>
      </c>
      <c r="B279" s="8">
        <v>3</v>
      </c>
      <c r="C279" s="8">
        <v>41</v>
      </c>
      <c r="D279" s="8">
        <v>0</v>
      </c>
      <c r="E279" s="8">
        <v>3.3333333E-2</v>
      </c>
      <c r="F279" s="8">
        <v>0</v>
      </c>
      <c r="G279" s="8">
        <v>0</v>
      </c>
      <c r="H279" s="8">
        <v>0</v>
      </c>
      <c r="I279" s="8">
        <v>1</v>
      </c>
      <c r="J279" s="9">
        <v>0</v>
      </c>
    </row>
    <row r="280" spans="1:10" x14ac:dyDescent="0.3">
      <c r="A280" s="10">
        <v>0</v>
      </c>
      <c r="B280" s="11">
        <v>11</v>
      </c>
      <c r="C280" s="11">
        <v>3000714286</v>
      </c>
      <c r="D280" s="11">
        <v>0</v>
      </c>
      <c r="E280" s="11">
        <v>0.02</v>
      </c>
      <c r="F280" s="11">
        <v>539892</v>
      </c>
      <c r="G280" s="11">
        <v>0</v>
      </c>
      <c r="H280" s="11">
        <v>0</v>
      </c>
      <c r="I280" s="11">
        <v>1</v>
      </c>
      <c r="J280" s="12">
        <v>1</v>
      </c>
    </row>
    <row r="281" spans="1:10" x14ac:dyDescent="0.3">
      <c r="A281" s="7">
        <v>13</v>
      </c>
      <c r="B281" s="8">
        <v>36</v>
      </c>
      <c r="C281" s="8">
        <v>1626625433</v>
      </c>
      <c r="D281" s="8">
        <v>1.0638297999999999E-2</v>
      </c>
      <c r="E281" s="8">
        <v>2.6186254999999999E-2</v>
      </c>
      <c r="F281" s="8">
        <v>6831792392</v>
      </c>
      <c r="G281" s="8">
        <v>0</v>
      </c>
      <c r="H281" s="8">
        <v>0</v>
      </c>
      <c r="I281" s="8">
        <v>1</v>
      </c>
      <c r="J281" s="9">
        <v>0</v>
      </c>
    </row>
    <row r="282" spans="1:10" x14ac:dyDescent="0.3">
      <c r="A282" s="10">
        <v>0</v>
      </c>
      <c r="B282" s="11">
        <v>6</v>
      </c>
      <c r="C282" s="11">
        <v>69.25</v>
      </c>
      <c r="D282" s="11">
        <v>0</v>
      </c>
      <c r="E282" s="11">
        <v>4.4444444E-2</v>
      </c>
      <c r="F282" s="11">
        <v>0</v>
      </c>
      <c r="G282" s="11">
        <v>0</v>
      </c>
      <c r="H282" s="11">
        <v>0</v>
      </c>
      <c r="I282" s="11">
        <v>1</v>
      </c>
      <c r="J282" s="12">
        <v>0</v>
      </c>
    </row>
    <row r="283" spans="1:10" x14ac:dyDescent="0.3">
      <c r="A283" s="7">
        <v>2</v>
      </c>
      <c r="B283" s="8">
        <v>10</v>
      </c>
      <c r="C283" s="8">
        <v>1169.0999999999999</v>
      </c>
      <c r="D283" s="8">
        <v>0.02</v>
      </c>
      <c r="E283" s="8">
        <v>0.05</v>
      </c>
      <c r="F283" s="8">
        <v>0</v>
      </c>
      <c r="G283" s="8">
        <v>0</v>
      </c>
      <c r="H283" s="8">
        <v>0</v>
      </c>
      <c r="I283" s="8">
        <v>1</v>
      </c>
      <c r="J283" s="9">
        <v>0</v>
      </c>
    </row>
    <row r="284" spans="1:10" x14ac:dyDescent="0.3">
      <c r="A284" s="10">
        <v>0</v>
      </c>
      <c r="B284" s="11">
        <v>8</v>
      </c>
      <c r="C284" s="11">
        <v>402</v>
      </c>
      <c r="D284" s="11">
        <v>0</v>
      </c>
      <c r="E284" s="11">
        <v>3.8095237999999997E-2</v>
      </c>
      <c r="F284" s="11">
        <v>0</v>
      </c>
      <c r="G284" s="11">
        <v>0</v>
      </c>
      <c r="H284" s="11">
        <v>0</v>
      </c>
      <c r="I284" s="11">
        <v>1</v>
      </c>
      <c r="J284" s="12">
        <v>0</v>
      </c>
    </row>
    <row r="285" spans="1:10" x14ac:dyDescent="0.3">
      <c r="A285" s="7">
        <v>0</v>
      </c>
      <c r="B285" s="8">
        <v>1</v>
      </c>
      <c r="C285" s="8">
        <v>0</v>
      </c>
      <c r="D285" s="8">
        <v>0.2</v>
      </c>
      <c r="E285" s="8">
        <v>0.2</v>
      </c>
      <c r="F285" s="8">
        <v>0</v>
      </c>
      <c r="G285" s="8">
        <v>0</v>
      </c>
      <c r="H285" s="8">
        <v>0</v>
      </c>
      <c r="I285" s="8">
        <v>1</v>
      </c>
      <c r="J285" s="9">
        <v>0</v>
      </c>
    </row>
    <row r="286" spans="1:10" x14ac:dyDescent="0.3">
      <c r="A286" s="10">
        <v>0</v>
      </c>
      <c r="B286" s="11">
        <v>35</v>
      </c>
      <c r="C286" s="11">
        <v>3324333333</v>
      </c>
      <c r="D286" s="11">
        <v>1.1428571E-2</v>
      </c>
      <c r="E286" s="11">
        <v>2.4761905000000001E-2</v>
      </c>
      <c r="F286" s="11">
        <v>0</v>
      </c>
      <c r="G286" s="11">
        <v>0</v>
      </c>
      <c r="H286" s="11">
        <v>0</v>
      </c>
      <c r="I286" s="11">
        <v>1</v>
      </c>
      <c r="J286" s="12">
        <v>0</v>
      </c>
    </row>
    <row r="287" spans="1:10" x14ac:dyDescent="0.3">
      <c r="A287" s="7">
        <v>11</v>
      </c>
      <c r="B287" s="8">
        <v>87</v>
      </c>
      <c r="C287" s="8">
        <v>3037499952</v>
      </c>
      <c r="D287" s="8">
        <v>2.150538E-3</v>
      </c>
      <c r="E287" s="8">
        <v>7.722385E-3</v>
      </c>
      <c r="F287" s="8">
        <v>0</v>
      </c>
      <c r="G287" s="8">
        <v>0</v>
      </c>
      <c r="H287" s="8">
        <v>0</v>
      </c>
      <c r="I287" s="8">
        <v>1</v>
      </c>
      <c r="J287" s="9">
        <v>0</v>
      </c>
    </row>
    <row r="288" spans="1:10" x14ac:dyDescent="0.3">
      <c r="A288" s="10">
        <v>0</v>
      </c>
      <c r="B288" s="11">
        <v>4</v>
      </c>
      <c r="C288" s="11">
        <v>59</v>
      </c>
      <c r="D288" s="11">
        <v>0</v>
      </c>
      <c r="E288" s="11">
        <v>0.05</v>
      </c>
      <c r="F288" s="11">
        <v>0</v>
      </c>
      <c r="G288" s="11">
        <v>0</v>
      </c>
      <c r="H288" s="11">
        <v>0</v>
      </c>
      <c r="I288" s="11">
        <v>1</v>
      </c>
      <c r="J288" s="12">
        <v>0</v>
      </c>
    </row>
    <row r="289" spans="1:10" x14ac:dyDescent="0.3">
      <c r="A289" s="7">
        <v>1</v>
      </c>
      <c r="B289" s="8">
        <v>51</v>
      </c>
      <c r="C289" s="8">
        <v>1059253472</v>
      </c>
      <c r="D289" s="8">
        <v>1.0588235E-2</v>
      </c>
      <c r="E289" s="8">
        <v>2.2643039E-2</v>
      </c>
      <c r="F289" s="8">
        <v>0</v>
      </c>
      <c r="G289" s="8">
        <v>0</v>
      </c>
      <c r="H289" s="8">
        <v>0</v>
      </c>
      <c r="I289" s="8">
        <v>1</v>
      </c>
      <c r="J289" s="9">
        <v>0</v>
      </c>
    </row>
    <row r="290" spans="1:10" x14ac:dyDescent="0.3">
      <c r="A290" s="10">
        <v>2</v>
      </c>
      <c r="B290" s="11">
        <v>7</v>
      </c>
      <c r="C290" s="11">
        <v>720</v>
      </c>
      <c r="D290" s="11">
        <v>0</v>
      </c>
      <c r="E290" s="11">
        <v>1.1111111E-2</v>
      </c>
      <c r="F290" s="11">
        <v>0</v>
      </c>
      <c r="G290" s="11">
        <v>0</v>
      </c>
      <c r="H290" s="11">
        <v>0</v>
      </c>
      <c r="I290" s="11">
        <v>1</v>
      </c>
      <c r="J290" s="12">
        <v>0</v>
      </c>
    </row>
    <row r="291" spans="1:10" x14ac:dyDescent="0.3">
      <c r="A291" s="7">
        <v>0</v>
      </c>
      <c r="B291" s="8">
        <v>40</v>
      </c>
      <c r="C291" s="8">
        <v>9054856061</v>
      </c>
      <c r="D291" s="8">
        <v>1.35E-2</v>
      </c>
      <c r="E291" s="8">
        <v>3.747619E-2</v>
      </c>
      <c r="F291" s="8">
        <v>0</v>
      </c>
      <c r="G291" s="8">
        <v>0</v>
      </c>
      <c r="H291" s="8">
        <v>0</v>
      </c>
      <c r="I291" s="8">
        <v>1</v>
      </c>
      <c r="J291" s="9">
        <v>0</v>
      </c>
    </row>
    <row r="292" spans="1:10" x14ac:dyDescent="0.3">
      <c r="A292" s="10">
        <v>0</v>
      </c>
      <c r="B292" s="11">
        <v>1</v>
      </c>
      <c r="C292" s="11">
        <v>0</v>
      </c>
      <c r="D292" s="11">
        <v>0.2</v>
      </c>
      <c r="E292" s="11">
        <v>0.2</v>
      </c>
      <c r="F292" s="11">
        <v>0</v>
      </c>
      <c r="G292" s="11">
        <v>0</v>
      </c>
      <c r="H292" s="11">
        <v>0</v>
      </c>
      <c r="I292" s="11">
        <v>1</v>
      </c>
      <c r="J292" s="12">
        <v>0</v>
      </c>
    </row>
    <row r="293" spans="1:10" x14ac:dyDescent="0.3">
      <c r="A293" s="7">
        <v>2</v>
      </c>
      <c r="B293" s="8">
        <v>14</v>
      </c>
      <c r="C293" s="8">
        <v>6036666667</v>
      </c>
      <c r="D293" s="8">
        <v>0</v>
      </c>
      <c r="E293" s="8">
        <v>1.2500000000000001E-2</v>
      </c>
      <c r="F293" s="8">
        <v>4467925</v>
      </c>
      <c r="G293" s="8">
        <v>0</v>
      </c>
      <c r="H293" s="8">
        <v>0</v>
      </c>
      <c r="I293" s="8">
        <v>1</v>
      </c>
      <c r="J293" s="9">
        <v>1</v>
      </c>
    </row>
    <row r="294" spans="1:10" x14ac:dyDescent="0.3">
      <c r="A294" s="10">
        <v>0</v>
      </c>
      <c r="B294" s="11">
        <v>13</v>
      </c>
      <c r="C294" s="11">
        <v>3289166667</v>
      </c>
      <c r="D294" s="11">
        <v>0</v>
      </c>
      <c r="E294" s="11">
        <v>1.4285714E-2</v>
      </c>
      <c r="F294" s="11">
        <v>5979014286</v>
      </c>
      <c r="G294" s="11">
        <v>0</v>
      </c>
      <c r="H294" s="11">
        <v>0</v>
      </c>
      <c r="I294" s="11">
        <v>1</v>
      </c>
      <c r="J294" s="12">
        <v>1</v>
      </c>
    </row>
    <row r="295" spans="1:10" x14ac:dyDescent="0.3">
      <c r="A295" s="7">
        <v>0</v>
      </c>
      <c r="B295" s="8">
        <v>33</v>
      </c>
      <c r="C295" s="8">
        <v>7788166667</v>
      </c>
      <c r="D295" s="8">
        <v>0</v>
      </c>
      <c r="E295" s="8">
        <v>2.2424242E-2</v>
      </c>
      <c r="F295" s="8">
        <v>0</v>
      </c>
      <c r="G295" s="8">
        <v>0</v>
      </c>
      <c r="H295" s="8">
        <v>0</v>
      </c>
      <c r="I295" s="8">
        <v>1</v>
      </c>
      <c r="J295" s="9">
        <v>0</v>
      </c>
    </row>
    <row r="296" spans="1:10" x14ac:dyDescent="0.3">
      <c r="A296" s="10">
        <v>4</v>
      </c>
      <c r="B296" s="11">
        <v>22</v>
      </c>
      <c r="C296" s="11">
        <v>8515595238</v>
      </c>
      <c r="D296" s="11">
        <v>4.5454550000000003E-3</v>
      </c>
      <c r="E296" s="11">
        <v>3.1907308000000002E-2</v>
      </c>
      <c r="F296" s="11">
        <v>0</v>
      </c>
      <c r="G296" s="11">
        <v>0</v>
      </c>
      <c r="H296" s="11">
        <v>0</v>
      </c>
      <c r="I296" s="11">
        <v>1</v>
      </c>
      <c r="J296" s="12">
        <v>0</v>
      </c>
    </row>
    <row r="297" spans="1:10" x14ac:dyDescent="0.3">
      <c r="A297" s="7">
        <v>0</v>
      </c>
      <c r="B297" s="8">
        <v>1</v>
      </c>
      <c r="C297" s="8">
        <v>0</v>
      </c>
      <c r="D297" s="8">
        <v>0.2</v>
      </c>
      <c r="E297" s="8">
        <v>0.2</v>
      </c>
      <c r="F297" s="8">
        <v>0</v>
      </c>
      <c r="G297" s="8">
        <v>0</v>
      </c>
      <c r="H297" s="8">
        <v>0</v>
      </c>
      <c r="I297" s="8">
        <v>1</v>
      </c>
      <c r="J297" s="9">
        <v>0</v>
      </c>
    </row>
    <row r="298" spans="1:10" x14ac:dyDescent="0.3">
      <c r="A298" s="10">
        <v>0</v>
      </c>
      <c r="B298" s="11">
        <v>3</v>
      </c>
      <c r="C298" s="11">
        <v>227.5</v>
      </c>
      <c r="D298" s="11">
        <v>0</v>
      </c>
      <c r="E298" s="11">
        <v>2.2222222E-2</v>
      </c>
      <c r="F298" s="11">
        <v>0</v>
      </c>
      <c r="G298" s="11">
        <v>0</v>
      </c>
      <c r="H298" s="11">
        <v>0</v>
      </c>
      <c r="I298" s="11">
        <v>1</v>
      </c>
      <c r="J298" s="12">
        <v>0</v>
      </c>
    </row>
    <row r="299" spans="1:10" x14ac:dyDescent="0.3">
      <c r="A299" s="7">
        <v>5</v>
      </c>
      <c r="B299" s="8">
        <v>17</v>
      </c>
      <c r="C299" s="8">
        <v>528.9</v>
      </c>
      <c r="D299" s="8">
        <v>0</v>
      </c>
      <c r="E299" s="8">
        <v>2.272727E-3</v>
      </c>
      <c r="F299" s="8">
        <v>0</v>
      </c>
      <c r="G299" s="8">
        <v>0</v>
      </c>
      <c r="H299" s="8">
        <v>0</v>
      </c>
      <c r="I299" s="8">
        <v>1</v>
      </c>
      <c r="J299" s="9">
        <v>0</v>
      </c>
    </row>
    <row r="300" spans="1:10" x14ac:dyDescent="0.3">
      <c r="A300" s="10">
        <v>0</v>
      </c>
      <c r="B300" s="11">
        <v>15</v>
      </c>
      <c r="C300" s="11">
        <v>8728333333</v>
      </c>
      <c r="D300" s="11">
        <v>0</v>
      </c>
      <c r="E300" s="11">
        <v>2.6666667000000002E-2</v>
      </c>
      <c r="F300" s="11">
        <v>0</v>
      </c>
      <c r="G300" s="11">
        <v>0</v>
      </c>
      <c r="H300" s="11">
        <v>0</v>
      </c>
      <c r="I300" s="11">
        <v>1</v>
      </c>
      <c r="J300" s="12">
        <v>0</v>
      </c>
    </row>
    <row r="301" spans="1:10" x14ac:dyDescent="0.3">
      <c r="A301" s="7">
        <v>0</v>
      </c>
      <c r="B301" s="8">
        <v>2</v>
      </c>
      <c r="C301" s="8">
        <v>0</v>
      </c>
      <c r="D301" s="8">
        <v>0.2</v>
      </c>
      <c r="E301" s="8">
        <v>0.2</v>
      </c>
      <c r="F301" s="8">
        <v>0</v>
      </c>
      <c r="G301" s="8">
        <v>0</v>
      </c>
      <c r="H301" s="8">
        <v>0</v>
      </c>
      <c r="I301" s="8">
        <v>1</v>
      </c>
      <c r="J301" s="9">
        <v>0</v>
      </c>
    </row>
    <row r="302" spans="1:10" x14ac:dyDescent="0.3">
      <c r="A302" s="10">
        <v>0</v>
      </c>
      <c r="B302" s="11">
        <v>35</v>
      </c>
      <c r="C302" s="11">
        <v>8350666667</v>
      </c>
      <c r="D302" s="11">
        <v>1.2571429E-2</v>
      </c>
      <c r="E302" s="11">
        <v>4.4761904999999998E-2</v>
      </c>
      <c r="F302" s="11">
        <v>0</v>
      </c>
      <c r="G302" s="11">
        <v>0</v>
      </c>
      <c r="H302" s="11">
        <v>0</v>
      </c>
      <c r="I302" s="11">
        <v>1</v>
      </c>
      <c r="J302" s="12">
        <v>0</v>
      </c>
    </row>
    <row r="303" spans="1:10" x14ac:dyDescent="0.3">
      <c r="A303" s="7">
        <v>0</v>
      </c>
      <c r="B303" s="8">
        <v>4</v>
      </c>
      <c r="C303" s="8">
        <v>82.5</v>
      </c>
      <c r="D303" s="8">
        <v>0</v>
      </c>
      <c r="E303" s="8">
        <v>0.05</v>
      </c>
      <c r="F303" s="8">
        <v>0</v>
      </c>
      <c r="G303" s="8">
        <v>0</v>
      </c>
      <c r="H303" s="8">
        <v>0</v>
      </c>
      <c r="I303" s="8">
        <v>1</v>
      </c>
      <c r="J303" s="9">
        <v>0</v>
      </c>
    </row>
    <row r="304" spans="1:10" x14ac:dyDescent="0.3">
      <c r="A304" s="10">
        <v>0</v>
      </c>
      <c r="B304" s="11">
        <v>1</v>
      </c>
      <c r="C304" s="11">
        <v>13</v>
      </c>
      <c r="D304" s="11">
        <v>0</v>
      </c>
      <c r="E304" s="11">
        <v>0.1</v>
      </c>
      <c r="F304" s="11">
        <v>0</v>
      </c>
      <c r="G304" s="11">
        <v>0</v>
      </c>
      <c r="H304" s="11">
        <v>0</v>
      </c>
      <c r="I304" s="11">
        <v>1</v>
      </c>
      <c r="J304" s="12">
        <v>0</v>
      </c>
    </row>
    <row r="305" spans="1:10" x14ac:dyDescent="0.3">
      <c r="A305" s="7">
        <v>0</v>
      </c>
      <c r="B305" s="8">
        <v>2</v>
      </c>
      <c r="C305" s="8">
        <v>9</v>
      </c>
      <c r="D305" s="8">
        <v>0</v>
      </c>
      <c r="E305" s="8">
        <v>0.1</v>
      </c>
      <c r="F305" s="8">
        <v>0</v>
      </c>
      <c r="G305" s="8">
        <v>0</v>
      </c>
      <c r="H305" s="8">
        <v>0</v>
      </c>
      <c r="I305" s="8">
        <v>1</v>
      </c>
      <c r="J305" s="9">
        <v>0</v>
      </c>
    </row>
    <row r="306" spans="1:10" x14ac:dyDescent="0.3">
      <c r="A306" s="10">
        <v>0</v>
      </c>
      <c r="B306" s="11">
        <v>2</v>
      </c>
      <c r="C306" s="11">
        <v>7</v>
      </c>
      <c r="D306" s="11">
        <v>0</v>
      </c>
      <c r="E306" s="11">
        <v>0.1</v>
      </c>
      <c r="F306" s="11">
        <v>0</v>
      </c>
      <c r="G306" s="11">
        <v>0</v>
      </c>
      <c r="H306" s="11">
        <v>0</v>
      </c>
      <c r="I306" s="11">
        <v>1</v>
      </c>
      <c r="J306" s="12">
        <v>0</v>
      </c>
    </row>
    <row r="307" spans="1:10" x14ac:dyDescent="0.3">
      <c r="A307" s="7">
        <v>0</v>
      </c>
      <c r="B307" s="8">
        <v>12</v>
      </c>
      <c r="C307" s="8">
        <v>94.5</v>
      </c>
      <c r="D307" s="8">
        <v>3.3333333E-2</v>
      </c>
      <c r="E307" s="8">
        <v>2.5555556E-2</v>
      </c>
      <c r="F307" s="8">
        <v>0</v>
      </c>
      <c r="G307" s="8">
        <v>0</v>
      </c>
      <c r="H307" s="8">
        <v>0</v>
      </c>
      <c r="I307" s="8">
        <v>1</v>
      </c>
      <c r="J307" s="9">
        <v>0</v>
      </c>
    </row>
    <row r="308" spans="1:10" x14ac:dyDescent="0.3">
      <c r="A308" s="10">
        <v>5</v>
      </c>
      <c r="B308" s="11">
        <v>23</v>
      </c>
      <c r="C308" s="11">
        <v>267.3</v>
      </c>
      <c r="D308" s="11">
        <v>0</v>
      </c>
      <c r="E308" s="11">
        <v>1.6E-2</v>
      </c>
      <c r="F308" s="11">
        <v>0</v>
      </c>
      <c r="G308" s="11">
        <v>0</v>
      </c>
      <c r="H308" s="11">
        <v>0</v>
      </c>
      <c r="I308" s="11">
        <v>1</v>
      </c>
      <c r="J308" s="12">
        <v>0</v>
      </c>
    </row>
    <row r="309" spans="1:10" x14ac:dyDescent="0.3">
      <c r="A309" s="7">
        <v>0</v>
      </c>
      <c r="B309" s="8">
        <v>29</v>
      </c>
      <c r="C309" s="8">
        <v>3312.5</v>
      </c>
      <c r="D309" s="8">
        <v>1.3793102999999999E-2</v>
      </c>
      <c r="E309" s="8">
        <v>2.8965517E-2</v>
      </c>
      <c r="F309" s="8">
        <v>0</v>
      </c>
      <c r="G309" s="8">
        <v>0</v>
      </c>
      <c r="H309" s="8">
        <v>0</v>
      </c>
      <c r="I309" s="8">
        <v>1</v>
      </c>
      <c r="J309" s="9">
        <v>0</v>
      </c>
    </row>
    <row r="310" spans="1:10" x14ac:dyDescent="0.3">
      <c r="A310" s="10">
        <v>0</v>
      </c>
      <c r="B310" s="11">
        <v>3</v>
      </c>
      <c r="C310" s="11">
        <v>75</v>
      </c>
      <c r="D310" s="11">
        <v>0</v>
      </c>
      <c r="E310" s="11">
        <v>6.6666666999999999E-2</v>
      </c>
      <c r="F310" s="11">
        <v>0</v>
      </c>
      <c r="G310" s="11">
        <v>0</v>
      </c>
      <c r="H310" s="11">
        <v>0</v>
      </c>
      <c r="I310" s="11">
        <v>1</v>
      </c>
      <c r="J310" s="12">
        <v>0</v>
      </c>
    </row>
    <row r="311" spans="1:10" x14ac:dyDescent="0.3">
      <c r="A311" s="7">
        <v>2</v>
      </c>
      <c r="B311" s="8">
        <v>10</v>
      </c>
      <c r="C311" s="8">
        <v>75</v>
      </c>
      <c r="D311" s="8">
        <v>0.05</v>
      </c>
      <c r="E311" s="8">
        <v>0.11</v>
      </c>
      <c r="F311" s="8">
        <v>0</v>
      </c>
      <c r="G311" s="8">
        <v>0</v>
      </c>
      <c r="H311" s="8">
        <v>0</v>
      </c>
      <c r="I311" s="8">
        <v>1</v>
      </c>
      <c r="J311" s="9">
        <v>0</v>
      </c>
    </row>
    <row r="312" spans="1:10" x14ac:dyDescent="0.3">
      <c r="A312" s="10">
        <v>0</v>
      </c>
      <c r="B312" s="11">
        <v>27</v>
      </c>
      <c r="C312" s="11">
        <v>1547.5</v>
      </c>
      <c r="D312" s="11">
        <v>3.7037039999999999E-3</v>
      </c>
      <c r="E312" s="11">
        <v>1.4814815E-2</v>
      </c>
      <c r="F312" s="11">
        <v>0</v>
      </c>
      <c r="G312" s="11">
        <v>0</v>
      </c>
      <c r="H312" s="11">
        <v>0</v>
      </c>
      <c r="I312" s="11">
        <v>1</v>
      </c>
      <c r="J312" s="12">
        <v>0</v>
      </c>
    </row>
    <row r="313" spans="1:10" x14ac:dyDescent="0.3">
      <c r="A313" s="7">
        <v>7</v>
      </c>
      <c r="B313" s="8">
        <v>35</v>
      </c>
      <c r="C313" s="8">
        <v>1276157071</v>
      </c>
      <c r="D313" s="8">
        <v>0</v>
      </c>
      <c r="E313" s="8">
        <v>8.6817649999999993E-3</v>
      </c>
      <c r="F313" s="8">
        <v>0</v>
      </c>
      <c r="G313" s="8">
        <v>0</v>
      </c>
      <c r="H313" s="8">
        <v>0</v>
      </c>
      <c r="I313" s="8">
        <v>1</v>
      </c>
      <c r="J313" s="9">
        <v>0</v>
      </c>
    </row>
    <row r="314" spans="1:10" x14ac:dyDescent="0.3">
      <c r="A314" s="10">
        <v>3</v>
      </c>
      <c r="B314" s="11">
        <v>54</v>
      </c>
      <c r="C314" s="11">
        <v>2631.1</v>
      </c>
      <c r="D314" s="11">
        <v>0</v>
      </c>
      <c r="E314" s="11">
        <v>9.6969699999999992E-3</v>
      </c>
      <c r="F314" s="11">
        <v>0</v>
      </c>
      <c r="G314" s="11">
        <v>0</v>
      </c>
      <c r="H314" s="11">
        <v>0</v>
      </c>
      <c r="I314" s="11">
        <v>1</v>
      </c>
      <c r="J314" s="12">
        <v>0</v>
      </c>
    </row>
    <row r="315" spans="1:10" x14ac:dyDescent="0.3">
      <c r="A315" s="7">
        <v>0</v>
      </c>
      <c r="B315" s="8">
        <v>2</v>
      </c>
      <c r="C315" s="8">
        <v>96</v>
      </c>
      <c r="D315" s="8">
        <v>0</v>
      </c>
      <c r="E315" s="8">
        <v>0.1</v>
      </c>
      <c r="F315" s="8">
        <v>0</v>
      </c>
      <c r="G315" s="8">
        <v>0</v>
      </c>
      <c r="H315" s="8">
        <v>0</v>
      </c>
      <c r="I315" s="8">
        <v>1</v>
      </c>
      <c r="J315" s="9">
        <v>0</v>
      </c>
    </row>
    <row r="316" spans="1:10" x14ac:dyDescent="0.3">
      <c r="A316" s="10">
        <v>2</v>
      </c>
      <c r="B316" s="11">
        <v>3</v>
      </c>
      <c r="C316" s="11">
        <v>1370</v>
      </c>
      <c r="D316" s="11">
        <v>0</v>
      </c>
      <c r="E316" s="11">
        <v>2.5000000000000001E-2</v>
      </c>
      <c r="F316" s="11">
        <v>0</v>
      </c>
      <c r="G316" s="11">
        <v>0</v>
      </c>
      <c r="H316" s="11">
        <v>0</v>
      </c>
      <c r="I316" s="11">
        <v>1</v>
      </c>
      <c r="J316" s="12">
        <v>0</v>
      </c>
    </row>
    <row r="317" spans="1:10" x14ac:dyDescent="0.3">
      <c r="A317" s="7">
        <v>2</v>
      </c>
      <c r="B317" s="8">
        <v>5</v>
      </c>
      <c r="C317" s="8">
        <v>97</v>
      </c>
      <c r="D317" s="8">
        <v>0</v>
      </c>
      <c r="E317" s="8">
        <v>0.04</v>
      </c>
      <c r="F317" s="8">
        <v>0</v>
      </c>
      <c r="G317" s="8">
        <v>0</v>
      </c>
      <c r="H317" s="8">
        <v>0</v>
      </c>
      <c r="I317" s="8">
        <v>1</v>
      </c>
      <c r="J317" s="9">
        <v>0</v>
      </c>
    </row>
    <row r="318" spans="1:10" x14ac:dyDescent="0.3">
      <c r="A318" s="10">
        <v>1</v>
      </c>
      <c r="B318" s="11">
        <v>46</v>
      </c>
      <c r="C318" s="11">
        <v>1380166667</v>
      </c>
      <c r="D318" s="11">
        <v>0</v>
      </c>
      <c r="E318" s="11">
        <v>1.037037E-2</v>
      </c>
      <c r="F318" s="11">
        <v>0</v>
      </c>
      <c r="G318" s="11">
        <v>0</v>
      </c>
      <c r="H318" s="11">
        <v>0</v>
      </c>
      <c r="I318" s="11">
        <v>1</v>
      </c>
      <c r="J318" s="12">
        <v>0</v>
      </c>
    </row>
    <row r="319" spans="1:10" x14ac:dyDescent="0.3">
      <c r="A319" s="7">
        <v>1</v>
      </c>
      <c r="B319" s="8">
        <v>23</v>
      </c>
      <c r="C319" s="8">
        <v>1483.6</v>
      </c>
      <c r="D319" s="8">
        <v>2.2916667000000002E-2</v>
      </c>
      <c r="E319" s="8">
        <v>3.8373016000000003E-2</v>
      </c>
      <c r="F319" s="8">
        <v>7103020833</v>
      </c>
      <c r="G319" s="8">
        <v>0</v>
      </c>
      <c r="H319" s="8">
        <v>0</v>
      </c>
      <c r="I319" s="8">
        <v>1</v>
      </c>
      <c r="J319" s="9">
        <v>1</v>
      </c>
    </row>
    <row r="320" spans="1:10" x14ac:dyDescent="0.3">
      <c r="A320" s="10">
        <v>0</v>
      </c>
      <c r="B320" s="11">
        <v>5</v>
      </c>
      <c r="C320" s="11">
        <v>156</v>
      </c>
      <c r="D320" s="11">
        <v>0</v>
      </c>
      <c r="E320" s="11">
        <v>0.04</v>
      </c>
      <c r="F320" s="11">
        <v>0</v>
      </c>
      <c r="G320" s="11">
        <v>0</v>
      </c>
      <c r="H320" s="11">
        <v>0</v>
      </c>
      <c r="I320" s="11">
        <v>1</v>
      </c>
      <c r="J320" s="12">
        <v>0</v>
      </c>
    </row>
    <row r="321" spans="1:10" x14ac:dyDescent="0.3">
      <c r="A321" s="7">
        <v>0</v>
      </c>
      <c r="B321" s="8">
        <v>10</v>
      </c>
      <c r="C321" s="8">
        <v>240.75</v>
      </c>
      <c r="D321" s="8">
        <v>0</v>
      </c>
      <c r="E321" s="8">
        <v>0.02</v>
      </c>
      <c r="F321" s="8">
        <v>0</v>
      </c>
      <c r="G321" s="8">
        <v>0</v>
      </c>
      <c r="H321" s="8">
        <v>0</v>
      </c>
      <c r="I321" s="8">
        <v>1</v>
      </c>
      <c r="J321" s="9">
        <v>0</v>
      </c>
    </row>
    <row r="322" spans="1:10" x14ac:dyDescent="0.3">
      <c r="A322" s="10">
        <v>2</v>
      </c>
      <c r="B322" s="11">
        <v>37</v>
      </c>
      <c r="C322" s="11">
        <v>1238.5</v>
      </c>
      <c r="D322" s="11">
        <v>5.1282050000000003E-3</v>
      </c>
      <c r="E322" s="11">
        <v>1.6410256000000002E-2</v>
      </c>
      <c r="F322" s="11">
        <v>0</v>
      </c>
      <c r="G322" s="11">
        <v>0</v>
      </c>
      <c r="H322" s="11">
        <v>1</v>
      </c>
      <c r="I322" s="11">
        <v>0</v>
      </c>
      <c r="J322" s="12">
        <v>0</v>
      </c>
    </row>
    <row r="323" spans="1:10" x14ac:dyDescent="0.3">
      <c r="A323" s="7">
        <v>6</v>
      </c>
      <c r="B323" s="8">
        <v>68</v>
      </c>
      <c r="C323" s="8">
        <v>2524719048</v>
      </c>
      <c r="D323" s="8">
        <v>0</v>
      </c>
      <c r="E323" s="8">
        <v>1.7559300000000001E-4</v>
      </c>
      <c r="F323" s="8">
        <v>0</v>
      </c>
      <c r="G323" s="8">
        <v>0</v>
      </c>
      <c r="H323" s="8">
        <v>0</v>
      </c>
      <c r="I323" s="8">
        <v>1</v>
      </c>
      <c r="J323" s="9">
        <v>0</v>
      </c>
    </row>
    <row r="324" spans="1:10" x14ac:dyDescent="0.3">
      <c r="A324" s="10">
        <v>4</v>
      </c>
      <c r="B324" s="11">
        <v>4</v>
      </c>
      <c r="C324" s="11">
        <v>54</v>
      </c>
      <c r="D324" s="11">
        <v>0</v>
      </c>
      <c r="E324" s="11">
        <v>2.8571428999999999E-2</v>
      </c>
      <c r="F324" s="11">
        <v>0</v>
      </c>
      <c r="G324" s="11">
        <v>0</v>
      </c>
      <c r="H324" s="11">
        <v>0</v>
      </c>
      <c r="I324" s="11">
        <v>1</v>
      </c>
      <c r="J324" s="12">
        <v>0</v>
      </c>
    </row>
    <row r="325" spans="1:10" x14ac:dyDescent="0.3">
      <c r="A325" s="7">
        <v>2</v>
      </c>
      <c r="B325" s="8">
        <v>2</v>
      </c>
      <c r="C325" s="8">
        <v>35</v>
      </c>
      <c r="D325" s="8">
        <v>0</v>
      </c>
      <c r="E325" s="8">
        <v>0.05</v>
      </c>
      <c r="F325" s="8">
        <v>0</v>
      </c>
      <c r="G325" s="8">
        <v>0</v>
      </c>
      <c r="H325" s="8">
        <v>1</v>
      </c>
      <c r="I325" s="8">
        <v>0</v>
      </c>
      <c r="J325" s="9">
        <v>0</v>
      </c>
    </row>
    <row r="326" spans="1:10" x14ac:dyDescent="0.3">
      <c r="A326" s="10">
        <v>0</v>
      </c>
      <c r="B326" s="11">
        <v>15</v>
      </c>
      <c r="C326" s="11">
        <v>1759166667</v>
      </c>
      <c r="D326" s="11">
        <v>1.3333332999999999E-2</v>
      </c>
      <c r="E326" s="11">
        <v>2.6666667000000002E-2</v>
      </c>
      <c r="F326" s="11">
        <v>0</v>
      </c>
      <c r="G326" s="11">
        <v>0</v>
      </c>
      <c r="H326" s="11">
        <v>0</v>
      </c>
      <c r="I326" s="11">
        <v>1</v>
      </c>
      <c r="J326" s="12">
        <v>0</v>
      </c>
    </row>
    <row r="327" spans="1:10" x14ac:dyDescent="0.3">
      <c r="A327" s="7">
        <v>3</v>
      </c>
      <c r="B327" s="8">
        <v>11</v>
      </c>
      <c r="C327" s="8">
        <v>263.60000000000002</v>
      </c>
      <c r="D327" s="8">
        <v>0</v>
      </c>
      <c r="E327" s="8">
        <v>3.5714290000000001E-3</v>
      </c>
      <c r="F327" s="8">
        <v>0</v>
      </c>
      <c r="G327" s="8">
        <v>0</v>
      </c>
      <c r="H327" s="8">
        <v>0</v>
      </c>
      <c r="I327" s="8">
        <v>1</v>
      </c>
      <c r="J327" s="9">
        <v>0</v>
      </c>
    </row>
    <row r="328" spans="1:10" x14ac:dyDescent="0.3">
      <c r="A328" s="10">
        <v>2</v>
      </c>
      <c r="B328" s="11">
        <v>7</v>
      </c>
      <c r="C328" s="11">
        <v>101.8</v>
      </c>
      <c r="D328" s="11">
        <v>0</v>
      </c>
      <c r="E328" s="11">
        <v>1.1111111E-2</v>
      </c>
      <c r="F328" s="11">
        <v>0</v>
      </c>
      <c r="G328" s="11">
        <v>0</v>
      </c>
      <c r="H328" s="11">
        <v>1</v>
      </c>
      <c r="I328" s="11">
        <v>0</v>
      </c>
      <c r="J328" s="12">
        <v>0</v>
      </c>
    </row>
    <row r="329" spans="1:10" x14ac:dyDescent="0.3">
      <c r="A329" s="7">
        <v>0</v>
      </c>
      <c r="B329" s="8">
        <v>1</v>
      </c>
      <c r="C329" s="8">
        <v>0</v>
      </c>
      <c r="D329" s="8">
        <v>0.2</v>
      </c>
      <c r="E329" s="8">
        <v>0.2</v>
      </c>
      <c r="F329" s="8">
        <v>0</v>
      </c>
      <c r="G329" s="8">
        <v>0</v>
      </c>
      <c r="H329" s="8">
        <v>0</v>
      </c>
      <c r="I329" s="8">
        <v>1</v>
      </c>
      <c r="J329" s="9">
        <v>0</v>
      </c>
    </row>
    <row r="330" spans="1:10" x14ac:dyDescent="0.3">
      <c r="A330" s="10">
        <v>3</v>
      </c>
      <c r="B330" s="11">
        <v>55</v>
      </c>
      <c r="C330" s="11">
        <v>1042242857</v>
      </c>
      <c r="D330" s="11">
        <v>0</v>
      </c>
      <c r="E330" s="11">
        <v>2.2222219999999998E-3</v>
      </c>
      <c r="F330" s="11">
        <v>0</v>
      </c>
      <c r="G330" s="11">
        <v>0</v>
      </c>
      <c r="H330" s="11">
        <v>1</v>
      </c>
      <c r="I330" s="11">
        <v>0</v>
      </c>
      <c r="J330" s="12">
        <v>0</v>
      </c>
    </row>
    <row r="331" spans="1:10" x14ac:dyDescent="0.3">
      <c r="A331" s="7">
        <v>1</v>
      </c>
      <c r="B331" s="8">
        <v>21</v>
      </c>
      <c r="C331" s="8">
        <v>6136666667</v>
      </c>
      <c r="D331" s="8">
        <v>8.3333330000000001E-3</v>
      </c>
      <c r="E331" s="8">
        <v>2.3611111000000001E-2</v>
      </c>
      <c r="F331" s="8">
        <v>0</v>
      </c>
      <c r="G331" s="8">
        <v>0</v>
      </c>
      <c r="H331" s="8">
        <v>0</v>
      </c>
      <c r="I331" s="8">
        <v>1</v>
      </c>
      <c r="J331" s="9">
        <v>0</v>
      </c>
    </row>
    <row r="332" spans="1:10" x14ac:dyDescent="0.3">
      <c r="A332" s="10">
        <v>4</v>
      </c>
      <c r="B332" s="11">
        <v>64</v>
      </c>
      <c r="C332" s="11">
        <v>1588944444</v>
      </c>
      <c r="D332" s="11">
        <v>3.0769230000000001E-3</v>
      </c>
      <c r="E332" s="11">
        <v>9.2136749999999993E-3</v>
      </c>
      <c r="F332" s="11">
        <v>0</v>
      </c>
      <c r="G332" s="11">
        <v>0</v>
      </c>
      <c r="H332" s="11">
        <v>0</v>
      </c>
      <c r="I332" s="11">
        <v>1</v>
      </c>
      <c r="J332" s="12">
        <v>0</v>
      </c>
    </row>
    <row r="333" spans="1:10" x14ac:dyDescent="0.3">
      <c r="A333" s="7">
        <v>0</v>
      </c>
      <c r="B333" s="8">
        <v>75</v>
      </c>
      <c r="C333" s="8">
        <v>4105666667</v>
      </c>
      <c r="D333" s="8">
        <v>2.6315790000000002E-3</v>
      </c>
      <c r="E333" s="8">
        <v>1.7324560999999999E-2</v>
      </c>
      <c r="F333" s="8">
        <v>0</v>
      </c>
      <c r="G333" s="8">
        <v>0</v>
      </c>
      <c r="H333" s="8">
        <v>0</v>
      </c>
      <c r="I333" s="8">
        <v>1</v>
      </c>
      <c r="J333" s="9">
        <v>0</v>
      </c>
    </row>
    <row r="334" spans="1:10" x14ac:dyDescent="0.3">
      <c r="A334" s="10">
        <v>1</v>
      </c>
      <c r="B334" s="11">
        <v>14</v>
      </c>
      <c r="C334" s="11">
        <v>269.5</v>
      </c>
      <c r="D334" s="11">
        <v>0</v>
      </c>
      <c r="E334" s="11">
        <v>1.9047618999999998E-2</v>
      </c>
      <c r="F334" s="11">
        <v>0</v>
      </c>
      <c r="G334" s="11">
        <v>0</v>
      </c>
      <c r="H334" s="11">
        <v>0</v>
      </c>
      <c r="I334" s="11">
        <v>1</v>
      </c>
      <c r="J334" s="12">
        <v>0</v>
      </c>
    </row>
    <row r="335" spans="1:10" x14ac:dyDescent="0.3">
      <c r="A335" s="7">
        <v>1</v>
      </c>
      <c r="B335" s="8">
        <v>8</v>
      </c>
      <c r="C335" s="8">
        <v>1236.2</v>
      </c>
      <c r="D335" s="8">
        <v>0</v>
      </c>
      <c r="E335" s="8">
        <v>2.8571428999999999E-2</v>
      </c>
      <c r="F335" s="8">
        <v>0</v>
      </c>
      <c r="G335" s="8">
        <v>0</v>
      </c>
      <c r="H335" s="8">
        <v>0</v>
      </c>
      <c r="I335" s="8">
        <v>1</v>
      </c>
      <c r="J335" s="9">
        <v>0</v>
      </c>
    </row>
    <row r="336" spans="1:10" x14ac:dyDescent="0.3">
      <c r="A336" s="10">
        <v>0</v>
      </c>
      <c r="B336" s="11">
        <v>49</v>
      </c>
      <c r="C336" s="11">
        <v>1384016667</v>
      </c>
      <c r="D336" s="11">
        <v>0</v>
      </c>
      <c r="E336" s="11">
        <v>1.1904761999999999E-2</v>
      </c>
      <c r="F336" s="11">
        <v>0</v>
      </c>
      <c r="G336" s="11">
        <v>0</v>
      </c>
      <c r="H336" s="11">
        <v>0</v>
      </c>
      <c r="I336" s="11">
        <v>1</v>
      </c>
      <c r="J336" s="12">
        <v>0</v>
      </c>
    </row>
    <row r="337" spans="1:10" x14ac:dyDescent="0.3">
      <c r="A337" s="7">
        <v>0</v>
      </c>
      <c r="B337" s="8">
        <v>4</v>
      </c>
      <c r="C337" s="8">
        <v>52</v>
      </c>
      <c r="D337" s="8">
        <v>0</v>
      </c>
      <c r="E337" s="8">
        <v>2.5000000000000001E-2</v>
      </c>
      <c r="F337" s="8">
        <v>0</v>
      </c>
      <c r="G337" s="8">
        <v>0</v>
      </c>
      <c r="H337" s="8">
        <v>0</v>
      </c>
      <c r="I337" s="8">
        <v>1</v>
      </c>
      <c r="J337" s="9">
        <v>0</v>
      </c>
    </row>
    <row r="338" spans="1:10" x14ac:dyDescent="0.3">
      <c r="A338" s="10">
        <v>1</v>
      </c>
      <c r="B338" s="11">
        <v>29</v>
      </c>
      <c r="C338" s="11">
        <v>664.75</v>
      </c>
      <c r="D338" s="11">
        <v>0</v>
      </c>
      <c r="E338" s="11">
        <v>5.057471E-3</v>
      </c>
      <c r="F338" s="11">
        <v>0</v>
      </c>
      <c r="G338" s="11">
        <v>0</v>
      </c>
      <c r="H338" s="11">
        <v>0</v>
      </c>
      <c r="I338" s="11">
        <v>1</v>
      </c>
      <c r="J338" s="12">
        <v>0</v>
      </c>
    </row>
    <row r="339" spans="1:10" x14ac:dyDescent="0.3">
      <c r="A339" s="7">
        <v>0</v>
      </c>
      <c r="B339" s="8">
        <v>7</v>
      </c>
      <c r="C339" s="8">
        <v>64</v>
      </c>
      <c r="D339" s="8">
        <v>0</v>
      </c>
      <c r="E339" s="8">
        <v>1.4285714E-2</v>
      </c>
      <c r="F339" s="8">
        <v>0</v>
      </c>
      <c r="G339" s="8">
        <v>0</v>
      </c>
      <c r="H339" s="8">
        <v>0</v>
      </c>
      <c r="I339" s="8">
        <v>1</v>
      </c>
      <c r="J339" s="9">
        <v>0</v>
      </c>
    </row>
    <row r="340" spans="1:10" x14ac:dyDescent="0.3">
      <c r="A340" s="10">
        <v>0</v>
      </c>
      <c r="B340" s="11">
        <v>1</v>
      </c>
      <c r="C340" s="11">
        <v>0</v>
      </c>
      <c r="D340" s="11">
        <v>0.2</v>
      </c>
      <c r="E340" s="11">
        <v>0.2</v>
      </c>
      <c r="F340" s="11">
        <v>0</v>
      </c>
      <c r="G340" s="11">
        <v>0</v>
      </c>
      <c r="H340" s="11">
        <v>0</v>
      </c>
      <c r="I340" s="11">
        <v>1</v>
      </c>
      <c r="J340" s="12">
        <v>0</v>
      </c>
    </row>
    <row r="341" spans="1:10" x14ac:dyDescent="0.3">
      <c r="A341" s="7">
        <v>0</v>
      </c>
      <c r="B341" s="8">
        <v>8</v>
      </c>
      <c r="C341" s="8">
        <v>326.5</v>
      </c>
      <c r="D341" s="8">
        <v>0.1</v>
      </c>
      <c r="E341" s="8">
        <v>0.125</v>
      </c>
      <c r="F341" s="8">
        <v>0</v>
      </c>
      <c r="G341" s="8">
        <v>0</v>
      </c>
      <c r="H341" s="8">
        <v>0</v>
      </c>
      <c r="I341" s="8">
        <v>1</v>
      </c>
      <c r="J341" s="9">
        <v>0</v>
      </c>
    </row>
    <row r="342" spans="1:10" x14ac:dyDescent="0.3">
      <c r="A342" s="10">
        <v>0</v>
      </c>
      <c r="B342" s="11">
        <v>25</v>
      </c>
      <c r="C342" s="11">
        <v>1690977778</v>
      </c>
      <c r="D342" s="11">
        <v>8.0000000000000002E-3</v>
      </c>
      <c r="E342" s="11">
        <v>3.7333333000000003E-2</v>
      </c>
      <c r="F342" s="11">
        <v>0</v>
      </c>
      <c r="G342" s="11">
        <v>0</v>
      </c>
      <c r="H342" s="11">
        <v>0</v>
      </c>
      <c r="I342" s="11">
        <v>1</v>
      </c>
      <c r="J342" s="12">
        <v>0</v>
      </c>
    </row>
    <row r="343" spans="1:10" x14ac:dyDescent="0.3">
      <c r="A343" s="7">
        <v>0</v>
      </c>
      <c r="B343" s="8">
        <v>1</v>
      </c>
      <c r="C343" s="8">
        <v>0</v>
      </c>
      <c r="D343" s="8">
        <v>0.2</v>
      </c>
      <c r="E343" s="8">
        <v>0.2</v>
      </c>
      <c r="F343" s="8">
        <v>0</v>
      </c>
      <c r="G343" s="8">
        <v>0</v>
      </c>
      <c r="H343" s="8">
        <v>0</v>
      </c>
      <c r="I343" s="8">
        <v>1</v>
      </c>
      <c r="J343" s="9">
        <v>0</v>
      </c>
    </row>
    <row r="344" spans="1:10" x14ac:dyDescent="0.3">
      <c r="A344" s="10">
        <v>4</v>
      </c>
      <c r="B344" s="11">
        <v>3</v>
      </c>
      <c r="C344" s="11">
        <v>178.75</v>
      </c>
      <c r="D344" s="11">
        <v>0</v>
      </c>
      <c r="E344" s="11">
        <v>8.0000000000000002E-3</v>
      </c>
      <c r="F344" s="11">
        <v>0</v>
      </c>
      <c r="G344" s="11">
        <v>0</v>
      </c>
      <c r="H344" s="11">
        <v>1</v>
      </c>
      <c r="I344" s="11">
        <v>0</v>
      </c>
      <c r="J344" s="12">
        <v>0</v>
      </c>
    </row>
    <row r="345" spans="1:10" x14ac:dyDescent="0.3">
      <c r="A345" s="7">
        <v>0</v>
      </c>
      <c r="B345" s="8">
        <v>12</v>
      </c>
      <c r="C345" s="8">
        <v>407</v>
      </c>
      <c r="D345" s="8">
        <v>0</v>
      </c>
      <c r="E345" s="8">
        <v>3.3333333E-2</v>
      </c>
      <c r="F345" s="8">
        <v>0</v>
      </c>
      <c r="G345" s="8">
        <v>0</v>
      </c>
      <c r="H345" s="8">
        <v>0</v>
      </c>
      <c r="I345" s="8">
        <v>1</v>
      </c>
      <c r="J345" s="9">
        <v>0</v>
      </c>
    </row>
    <row r="346" spans="1:10" x14ac:dyDescent="0.3">
      <c r="A346" s="10">
        <v>6</v>
      </c>
      <c r="B346" s="11">
        <v>39</v>
      </c>
      <c r="C346" s="11">
        <v>1513566667</v>
      </c>
      <c r="D346" s="11">
        <v>5.1282050000000003E-3</v>
      </c>
      <c r="E346" s="11">
        <v>2.1367521E-2</v>
      </c>
      <c r="F346" s="11">
        <v>0</v>
      </c>
      <c r="G346" s="11">
        <v>0</v>
      </c>
      <c r="H346" s="11">
        <v>0</v>
      </c>
      <c r="I346" s="11">
        <v>1</v>
      </c>
      <c r="J346" s="12">
        <v>0</v>
      </c>
    </row>
    <row r="347" spans="1:10" x14ac:dyDescent="0.3">
      <c r="A347" s="7">
        <v>3</v>
      </c>
      <c r="B347" s="8">
        <v>24</v>
      </c>
      <c r="C347" s="8">
        <v>8320909091</v>
      </c>
      <c r="D347" s="8">
        <v>0</v>
      </c>
      <c r="E347" s="8">
        <v>9.8765429999999998E-3</v>
      </c>
      <c r="F347" s="8">
        <v>0</v>
      </c>
      <c r="G347" s="8">
        <v>0</v>
      </c>
      <c r="H347" s="8">
        <v>1</v>
      </c>
      <c r="I347" s="8">
        <v>0</v>
      </c>
      <c r="J347" s="9">
        <v>0</v>
      </c>
    </row>
    <row r="348" spans="1:10" x14ac:dyDescent="0.3">
      <c r="A348" s="10">
        <v>1</v>
      </c>
      <c r="B348" s="11">
        <v>12</v>
      </c>
      <c r="C348" s="11">
        <v>2508333333</v>
      </c>
      <c r="D348" s="11">
        <v>0</v>
      </c>
      <c r="E348" s="11">
        <v>1.6666667E-2</v>
      </c>
      <c r="F348" s="11">
        <v>0</v>
      </c>
      <c r="G348" s="11">
        <v>0</v>
      </c>
      <c r="H348" s="11">
        <v>0</v>
      </c>
      <c r="I348" s="11">
        <v>1</v>
      </c>
      <c r="J348" s="12">
        <v>0</v>
      </c>
    </row>
    <row r="349" spans="1:10" x14ac:dyDescent="0.3">
      <c r="A349" s="7">
        <v>2</v>
      </c>
      <c r="B349" s="8">
        <v>15</v>
      </c>
      <c r="C349" s="8">
        <v>5656666667</v>
      </c>
      <c r="D349" s="8">
        <v>0</v>
      </c>
      <c r="E349" s="8">
        <v>6.2500000000000003E-3</v>
      </c>
      <c r="F349" s="8">
        <v>0</v>
      </c>
      <c r="G349" s="8">
        <v>0</v>
      </c>
      <c r="H349" s="8">
        <v>1</v>
      </c>
      <c r="I349" s="8">
        <v>0</v>
      </c>
      <c r="J349" s="9">
        <v>0</v>
      </c>
    </row>
    <row r="350" spans="1:10" x14ac:dyDescent="0.3">
      <c r="A350" s="10">
        <v>0</v>
      </c>
      <c r="B350" s="11">
        <v>10</v>
      </c>
      <c r="C350" s="11">
        <v>194</v>
      </c>
      <c r="D350" s="11">
        <v>0.02</v>
      </c>
      <c r="E350" s="11">
        <v>0.04</v>
      </c>
      <c r="F350" s="11">
        <v>0</v>
      </c>
      <c r="G350" s="11">
        <v>0</v>
      </c>
      <c r="H350" s="11">
        <v>0</v>
      </c>
      <c r="I350" s="11">
        <v>1</v>
      </c>
      <c r="J350" s="12">
        <v>0</v>
      </c>
    </row>
    <row r="351" spans="1:10" x14ac:dyDescent="0.3">
      <c r="A351" s="7">
        <v>8</v>
      </c>
      <c r="B351" s="8">
        <v>19</v>
      </c>
      <c r="C351" s="8">
        <v>298</v>
      </c>
      <c r="D351" s="8">
        <v>0</v>
      </c>
      <c r="E351" s="8">
        <v>1.6666667E-2</v>
      </c>
      <c r="F351" s="8">
        <v>1966818546</v>
      </c>
      <c r="G351" s="8">
        <v>0</v>
      </c>
      <c r="H351" s="8">
        <v>0</v>
      </c>
      <c r="I351" s="8">
        <v>1</v>
      </c>
      <c r="J351" s="9">
        <v>0</v>
      </c>
    </row>
    <row r="352" spans="1:10" x14ac:dyDescent="0.3">
      <c r="A352" s="10">
        <v>9</v>
      </c>
      <c r="B352" s="11">
        <v>55</v>
      </c>
      <c r="C352" s="11">
        <v>1743066667</v>
      </c>
      <c r="D352" s="11">
        <v>0</v>
      </c>
      <c r="E352" s="11">
        <v>4.3715849999999999E-3</v>
      </c>
      <c r="F352" s="11">
        <v>0</v>
      </c>
      <c r="G352" s="11">
        <v>0</v>
      </c>
      <c r="H352" s="11">
        <v>0</v>
      </c>
      <c r="I352" s="11">
        <v>1</v>
      </c>
      <c r="J352" s="12">
        <v>0</v>
      </c>
    </row>
    <row r="353" spans="1:10" x14ac:dyDescent="0.3">
      <c r="A353" s="7">
        <v>3</v>
      </c>
      <c r="B353" s="8">
        <v>27</v>
      </c>
      <c r="C353" s="8">
        <v>6559166667</v>
      </c>
      <c r="D353" s="8">
        <v>0</v>
      </c>
      <c r="E353" s="8">
        <v>1.1111111E-2</v>
      </c>
      <c r="F353" s="8">
        <v>0</v>
      </c>
      <c r="G353" s="8">
        <v>0</v>
      </c>
      <c r="H353" s="8">
        <v>0</v>
      </c>
      <c r="I353" s="8">
        <v>1</v>
      </c>
      <c r="J353" s="9">
        <v>0</v>
      </c>
    </row>
    <row r="354" spans="1:10" x14ac:dyDescent="0.3">
      <c r="A354" s="10">
        <v>0</v>
      </c>
      <c r="B354" s="11">
        <v>30</v>
      </c>
      <c r="C354" s="11">
        <v>1992833333</v>
      </c>
      <c r="D354" s="11">
        <v>0</v>
      </c>
      <c r="E354" s="11">
        <v>3.333333E-3</v>
      </c>
      <c r="F354" s="11">
        <v>9227000967</v>
      </c>
      <c r="G354" s="11">
        <v>0</v>
      </c>
      <c r="H354" s="11">
        <v>0</v>
      </c>
      <c r="I354" s="11">
        <v>1</v>
      </c>
      <c r="J354" s="12">
        <v>1</v>
      </c>
    </row>
    <row r="355" spans="1:10" x14ac:dyDescent="0.3">
      <c r="A355" s="7">
        <v>0</v>
      </c>
      <c r="B355" s="8">
        <v>3</v>
      </c>
      <c r="C355" s="8">
        <v>0</v>
      </c>
      <c r="D355" s="8">
        <v>0.2</v>
      </c>
      <c r="E355" s="8">
        <v>0.2</v>
      </c>
      <c r="F355" s="8">
        <v>0</v>
      </c>
      <c r="G355" s="8">
        <v>0</v>
      </c>
      <c r="H355" s="8">
        <v>0</v>
      </c>
      <c r="I355" s="8">
        <v>1</v>
      </c>
      <c r="J355" s="9">
        <v>0</v>
      </c>
    </row>
    <row r="356" spans="1:10" x14ac:dyDescent="0.3">
      <c r="A356" s="10">
        <v>0</v>
      </c>
      <c r="B356" s="11">
        <v>24</v>
      </c>
      <c r="C356" s="11">
        <v>3088635531</v>
      </c>
      <c r="D356" s="11">
        <v>0</v>
      </c>
      <c r="E356" s="11">
        <v>2.8030302999999999E-2</v>
      </c>
      <c r="F356" s="11">
        <v>0</v>
      </c>
      <c r="G356" s="11">
        <v>0</v>
      </c>
      <c r="H356" s="11">
        <v>0</v>
      </c>
      <c r="I356" s="11">
        <v>1</v>
      </c>
      <c r="J356" s="12">
        <v>0</v>
      </c>
    </row>
    <row r="357" spans="1:10" x14ac:dyDescent="0.3">
      <c r="A357" s="7">
        <v>3</v>
      </c>
      <c r="B357" s="8">
        <v>46</v>
      </c>
      <c r="C357" s="8">
        <v>2749666667</v>
      </c>
      <c r="D357" s="8">
        <v>0</v>
      </c>
      <c r="E357" s="8">
        <v>5.5555559999999997E-3</v>
      </c>
      <c r="F357" s="8">
        <v>0</v>
      </c>
      <c r="G357" s="8">
        <v>0</v>
      </c>
      <c r="H357" s="8">
        <v>0</v>
      </c>
      <c r="I357" s="8">
        <v>1</v>
      </c>
      <c r="J357" s="9">
        <v>0</v>
      </c>
    </row>
    <row r="358" spans="1:10" x14ac:dyDescent="0.3">
      <c r="A358" s="10">
        <v>0</v>
      </c>
      <c r="B358" s="11">
        <v>1</v>
      </c>
      <c r="C358" s="11">
        <v>0</v>
      </c>
      <c r="D358" s="11">
        <v>0.2</v>
      </c>
      <c r="E358" s="11">
        <v>0.2</v>
      </c>
      <c r="F358" s="11">
        <v>0</v>
      </c>
      <c r="G358" s="11">
        <v>0</v>
      </c>
      <c r="H358" s="11">
        <v>0</v>
      </c>
      <c r="I358" s="11">
        <v>1</v>
      </c>
      <c r="J358" s="12">
        <v>0</v>
      </c>
    </row>
    <row r="359" spans="1:10" x14ac:dyDescent="0.3">
      <c r="A359" s="7">
        <v>0</v>
      </c>
      <c r="B359" s="8">
        <v>25</v>
      </c>
      <c r="C359" s="8">
        <v>812</v>
      </c>
      <c r="D359" s="8">
        <v>0</v>
      </c>
      <c r="E359" s="8">
        <v>8.0000000000000002E-3</v>
      </c>
      <c r="F359" s="8">
        <v>0</v>
      </c>
      <c r="G359" s="8">
        <v>0</v>
      </c>
      <c r="H359" s="8">
        <v>0</v>
      </c>
      <c r="I359" s="8">
        <v>1</v>
      </c>
      <c r="J359" s="9">
        <v>0</v>
      </c>
    </row>
    <row r="360" spans="1:10" x14ac:dyDescent="0.3">
      <c r="A360" s="10">
        <v>0</v>
      </c>
      <c r="B360" s="11">
        <v>12</v>
      </c>
      <c r="C360" s="11">
        <v>166</v>
      </c>
      <c r="D360" s="11">
        <v>2.8571428999999999E-2</v>
      </c>
      <c r="E360" s="11">
        <v>7.1428570999999996E-2</v>
      </c>
      <c r="F360" s="11">
        <v>0</v>
      </c>
      <c r="G360" s="11">
        <v>0</v>
      </c>
      <c r="H360" s="11">
        <v>0</v>
      </c>
      <c r="I360" s="11">
        <v>1</v>
      </c>
      <c r="J360" s="12">
        <v>0</v>
      </c>
    </row>
    <row r="361" spans="1:10" x14ac:dyDescent="0.3">
      <c r="A361" s="7">
        <v>1</v>
      </c>
      <c r="B361" s="8">
        <v>4</v>
      </c>
      <c r="C361" s="8">
        <v>65</v>
      </c>
      <c r="D361" s="8">
        <v>0</v>
      </c>
      <c r="E361" s="8">
        <v>0.05</v>
      </c>
      <c r="F361" s="8">
        <v>0</v>
      </c>
      <c r="G361" s="8">
        <v>0</v>
      </c>
      <c r="H361" s="8">
        <v>0</v>
      </c>
      <c r="I361" s="8">
        <v>1</v>
      </c>
      <c r="J361" s="9">
        <v>0</v>
      </c>
    </row>
    <row r="362" spans="1:10" x14ac:dyDescent="0.3">
      <c r="A362" s="10">
        <v>4</v>
      </c>
      <c r="B362" s="11">
        <v>46</v>
      </c>
      <c r="C362" s="11">
        <v>2450688095</v>
      </c>
      <c r="D362" s="11">
        <v>2.7083333000000001E-2</v>
      </c>
      <c r="E362" s="11">
        <v>4.7905093000000003E-2</v>
      </c>
      <c r="F362" s="11">
        <v>0</v>
      </c>
      <c r="G362" s="11">
        <v>0</v>
      </c>
      <c r="H362" s="11">
        <v>0</v>
      </c>
      <c r="I362" s="11">
        <v>1</v>
      </c>
      <c r="J362" s="12">
        <v>0</v>
      </c>
    </row>
    <row r="363" spans="1:10" x14ac:dyDescent="0.3">
      <c r="A363" s="7">
        <v>0</v>
      </c>
      <c r="B363" s="8">
        <v>10</v>
      </c>
      <c r="C363" s="8">
        <v>2268333333</v>
      </c>
      <c r="D363" s="8">
        <v>0</v>
      </c>
      <c r="E363" s="8">
        <v>0.01</v>
      </c>
      <c r="F363" s="8">
        <v>0</v>
      </c>
      <c r="G363" s="8">
        <v>0</v>
      </c>
      <c r="H363" s="8">
        <v>0</v>
      </c>
      <c r="I363" s="8">
        <v>1</v>
      </c>
      <c r="J363" s="9">
        <v>0</v>
      </c>
    </row>
    <row r="364" spans="1:10" x14ac:dyDescent="0.3">
      <c r="A364" s="10">
        <v>3</v>
      </c>
      <c r="B364" s="11">
        <v>9</v>
      </c>
      <c r="C364" s="11">
        <v>341</v>
      </c>
      <c r="D364" s="11">
        <v>0</v>
      </c>
      <c r="E364" s="11">
        <v>7.6923080000000001E-3</v>
      </c>
      <c r="F364" s="11">
        <v>3443601877</v>
      </c>
      <c r="G364" s="11">
        <v>0</v>
      </c>
      <c r="H364" s="11">
        <v>1</v>
      </c>
      <c r="I364" s="11">
        <v>0</v>
      </c>
      <c r="J364" s="12">
        <v>1</v>
      </c>
    </row>
    <row r="365" spans="1:10" x14ac:dyDescent="0.3">
      <c r="A365" s="7">
        <v>0</v>
      </c>
      <c r="B365" s="8">
        <v>13</v>
      </c>
      <c r="C365" s="8">
        <v>226</v>
      </c>
      <c r="D365" s="8">
        <v>0</v>
      </c>
      <c r="E365" s="8">
        <v>5.3846154E-2</v>
      </c>
      <c r="F365" s="8">
        <v>0</v>
      </c>
      <c r="G365" s="8">
        <v>0</v>
      </c>
      <c r="H365" s="8">
        <v>0</v>
      </c>
      <c r="I365" s="8">
        <v>1</v>
      </c>
      <c r="J365" s="9">
        <v>0</v>
      </c>
    </row>
    <row r="366" spans="1:10" x14ac:dyDescent="0.3">
      <c r="A366" s="10">
        <v>1</v>
      </c>
      <c r="B366" s="11">
        <v>111</v>
      </c>
      <c r="C366" s="11">
        <v>3510879903</v>
      </c>
      <c r="D366" s="11">
        <v>9.8300000000000004E-5</v>
      </c>
      <c r="E366" s="11">
        <v>9.4384269999999992E-3</v>
      </c>
      <c r="F366" s="11">
        <v>1201656549</v>
      </c>
      <c r="G366" s="11">
        <v>0</v>
      </c>
      <c r="H366" s="11">
        <v>0</v>
      </c>
      <c r="I366" s="11">
        <v>1</v>
      </c>
      <c r="J366" s="12">
        <v>0</v>
      </c>
    </row>
    <row r="367" spans="1:10" x14ac:dyDescent="0.3">
      <c r="A367" s="7">
        <v>5</v>
      </c>
      <c r="B367" s="8">
        <v>2</v>
      </c>
      <c r="C367" s="8">
        <v>6</v>
      </c>
      <c r="D367" s="8">
        <v>0</v>
      </c>
      <c r="E367" s="8">
        <v>3.3333333E-2</v>
      </c>
      <c r="F367" s="8">
        <v>0</v>
      </c>
      <c r="G367" s="8">
        <v>0</v>
      </c>
      <c r="H367" s="8">
        <v>0</v>
      </c>
      <c r="I367" s="8">
        <v>1</v>
      </c>
      <c r="J367" s="9">
        <v>0</v>
      </c>
    </row>
    <row r="368" spans="1:10" x14ac:dyDescent="0.3">
      <c r="A368" s="10">
        <v>2</v>
      </c>
      <c r="B368" s="11">
        <v>27</v>
      </c>
      <c r="C368" s="11">
        <v>559.4</v>
      </c>
      <c r="D368" s="11">
        <v>1.4814815E-2</v>
      </c>
      <c r="E368" s="11">
        <v>3.0452674999999998E-2</v>
      </c>
      <c r="F368" s="11">
        <v>0</v>
      </c>
      <c r="G368" s="11">
        <v>0</v>
      </c>
      <c r="H368" s="11">
        <v>0</v>
      </c>
      <c r="I368" s="11">
        <v>1</v>
      </c>
      <c r="J368" s="12">
        <v>0</v>
      </c>
    </row>
    <row r="369" spans="1:10" x14ac:dyDescent="0.3">
      <c r="A369" s="7">
        <v>8</v>
      </c>
      <c r="B369" s="8">
        <v>33</v>
      </c>
      <c r="C369" s="8">
        <v>1109883333</v>
      </c>
      <c r="D369" s="8">
        <v>1.3888889E-2</v>
      </c>
      <c r="E369" s="8">
        <v>2.7742164999999999E-2</v>
      </c>
      <c r="F369" s="8">
        <v>0</v>
      </c>
      <c r="G369" s="8">
        <v>0</v>
      </c>
      <c r="H369" s="8">
        <v>0</v>
      </c>
      <c r="I369" s="8">
        <v>1</v>
      </c>
      <c r="J369" s="9">
        <v>0</v>
      </c>
    </row>
    <row r="370" spans="1:10" x14ac:dyDescent="0.3">
      <c r="A370" s="10">
        <v>0</v>
      </c>
      <c r="B370" s="11">
        <v>5</v>
      </c>
      <c r="C370" s="11">
        <v>239</v>
      </c>
      <c r="D370" s="11">
        <v>0</v>
      </c>
      <c r="E370" s="11">
        <v>0.04</v>
      </c>
      <c r="F370" s="11">
        <v>0</v>
      </c>
      <c r="G370" s="11">
        <v>0</v>
      </c>
      <c r="H370" s="11">
        <v>0</v>
      </c>
      <c r="I370" s="11">
        <v>1</v>
      </c>
      <c r="J370" s="12">
        <v>0</v>
      </c>
    </row>
    <row r="371" spans="1:10" x14ac:dyDescent="0.3">
      <c r="A371" s="7">
        <v>2</v>
      </c>
      <c r="B371" s="8">
        <v>7</v>
      </c>
      <c r="C371" s="8">
        <v>2121666667</v>
      </c>
      <c r="D371" s="8">
        <v>0</v>
      </c>
      <c r="E371" s="8">
        <v>6.2500000000000003E-3</v>
      </c>
      <c r="F371" s="8">
        <v>0</v>
      </c>
      <c r="G371" s="8">
        <v>0</v>
      </c>
      <c r="H371" s="8">
        <v>1</v>
      </c>
      <c r="I371" s="8">
        <v>0</v>
      </c>
      <c r="J371" s="9">
        <v>0</v>
      </c>
    </row>
    <row r="372" spans="1:10" x14ac:dyDescent="0.3">
      <c r="A372" s="10">
        <v>1</v>
      </c>
      <c r="B372" s="11">
        <v>81</v>
      </c>
      <c r="C372" s="11">
        <v>2820952419</v>
      </c>
      <c r="D372" s="11">
        <v>8.8974850000000001E-3</v>
      </c>
      <c r="E372" s="11">
        <v>2.9431011999999999E-2</v>
      </c>
      <c r="F372" s="11">
        <v>0</v>
      </c>
      <c r="G372" s="11">
        <v>0</v>
      </c>
      <c r="H372" s="11">
        <v>0</v>
      </c>
      <c r="I372" s="11">
        <v>1</v>
      </c>
      <c r="J372" s="12">
        <v>0</v>
      </c>
    </row>
    <row r="373" spans="1:10" x14ac:dyDescent="0.3">
      <c r="A373" s="7">
        <v>0</v>
      </c>
      <c r="B373" s="8">
        <v>6</v>
      </c>
      <c r="C373" s="8">
        <v>44</v>
      </c>
      <c r="D373" s="8">
        <v>6.6666666999999999E-2</v>
      </c>
      <c r="E373" s="8">
        <v>0.1</v>
      </c>
      <c r="F373" s="8">
        <v>0</v>
      </c>
      <c r="G373" s="8">
        <v>0</v>
      </c>
      <c r="H373" s="8">
        <v>0</v>
      </c>
      <c r="I373" s="8">
        <v>1</v>
      </c>
      <c r="J373" s="9">
        <v>0</v>
      </c>
    </row>
    <row r="374" spans="1:10" x14ac:dyDescent="0.3">
      <c r="A374" s="10">
        <v>0</v>
      </c>
      <c r="B374" s="11">
        <v>8</v>
      </c>
      <c r="C374" s="11">
        <v>781</v>
      </c>
      <c r="D374" s="11">
        <v>2.8571428999999999E-2</v>
      </c>
      <c r="E374" s="11">
        <v>5.7142856999999998E-2</v>
      </c>
      <c r="F374" s="11">
        <v>0</v>
      </c>
      <c r="G374" s="11">
        <v>0</v>
      </c>
      <c r="H374" s="11">
        <v>0</v>
      </c>
      <c r="I374" s="11">
        <v>1</v>
      </c>
      <c r="J374" s="12">
        <v>0</v>
      </c>
    </row>
    <row r="375" spans="1:10" x14ac:dyDescent="0.3">
      <c r="A375" s="7">
        <v>4</v>
      </c>
      <c r="B375" s="8">
        <v>14</v>
      </c>
      <c r="C375" s="8">
        <v>1756666667</v>
      </c>
      <c r="D375" s="8">
        <v>0</v>
      </c>
      <c r="E375" s="8">
        <v>1.0588235E-2</v>
      </c>
      <c r="F375" s="8">
        <v>0</v>
      </c>
      <c r="G375" s="8">
        <v>0</v>
      </c>
      <c r="H375" s="8">
        <v>0</v>
      </c>
      <c r="I375" s="8">
        <v>1</v>
      </c>
      <c r="J375" s="9">
        <v>0</v>
      </c>
    </row>
    <row r="376" spans="1:10" x14ac:dyDescent="0.3">
      <c r="A376" s="10">
        <v>3</v>
      </c>
      <c r="B376" s="11">
        <v>25</v>
      </c>
      <c r="C376" s="11">
        <v>3978846154</v>
      </c>
      <c r="D376" s="11">
        <v>5.333333E-3</v>
      </c>
      <c r="E376" s="11">
        <v>3.3504762E-2</v>
      </c>
      <c r="F376" s="11">
        <v>0</v>
      </c>
      <c r="G376" s="11">
        <v>0</v>
      </c>
      <c r="H376" s="11">
        <v>0</v>
      </c>
      <c r="I376" s="11">
        <v>1</v>
      </c>
      <c r="J376" s="12">
        <v>0</v>
      </c>
    </row>
    <row r="377" spans="1:10" x14ac:dyDescent="0.3">
      <c r="A377" s="7">
        <v>0</v>
      </c>
      <c r="B377" s="8">
        <v>25</v>
      </c>
      <c r="C377" s="8">
        <v>7700285714</v>
      </c>
      <c r="D377" s="8">
        <v>1.12E-2</v>
      </c>
      <c r="E377" s="8">
        <v>3.4933332999999997E-2</v>
      </c>
      <c r="F377" s="8">
        <v>0</v>
      </c>
      <c r="G377" s="8">
        <v>0</v>
      </c>
      <c r="H377" s="8">
        <v>0</v>
      </c>
      <c r="I377" s="8">
        <v>1</v>
      </c>
      <c r="J377" s="9">
        <v>0</v>
      </c>
    </row>
    <row r="378" spans="1:10" x14ac:dyDescent="0.3">
      <c r="A378" s="10">
        <v>2</v>
      </c>
      <c r="B378" s="11">
        <v>22</v>
      </c>
      <c r="C378" s="11">
        <v>1034975</v>
      </c>
      <c r="D378" s="11">
        <v>0</v>
      </c>
      <c r="E378" s="11">
        <v>1.4E-2</v>
      </c>
      <c r="F378" s="11">
        <v>1614384</v>
      </c>
      <c r="G378" s="11">
        <v>0</v>
      </c>
      <c r="H378" s="11">
        <v>0</v>
      </c>
      <c r="I378" s="11">
        <v>1</v>
      </c>
      <c r="J378" s="12">
        <v>1</v>
      </c>
    </row>
    <row r="379" spans="1:10" x14ac:dyDescent="0.3">
      <c r="A379" s="7">
        <v>0</v>
      </c>
      <c r="B379" s="8">
        <v>2</v>
      </c>
      <c r="C379" s="8">
        <v>12</v>
      </c>
      <c r="D379" s="8">
        <v>0</v>
      </c>
      <c r="E379" s="8">
        <v>0.1</v>
      </c>
      <c r="F379" s="8">
        <v>0</v>
      </c>
      <c r="G379" s="8">
        <v>0</v>
      </c>
      <c r="H379" s="8">
        <v>0</v>
      </c>
      <c r="I379" s="8">
        <v>1</v>
      </c>
      <c r="J379" s="9">
        <v>0</v>
      </c>
    </row>
    <row r="380" spans="1:10" x14ac:dyDescent="0.3">
      <c r="A380" s="10">
        <v>0</v>
      </c>
      <c r="B380" s="11">
        <v>3</v>
      </c>
      <c r="C380" s="11">
        <v>8</v>
      </c>
      <c r="D380" s="11">
        <v>6.6666666999999999E-2</v>
      </c>
      <c r="E380" s="11">
        <v>0.133333333</v>
      </c>
      <c r="F380" s="11">
        <v>0</v>
      </c>
      <c r="G380" s="11">
        <v>0</v>
      </c>
      <c r="H380" s="11">
        <v>0</v>
      </c>
      <c r="I380" s="11">
        <v>1</v>
      </c>
      <c r="J380" s="12">
        <v>0</v>
      </c>
    </row>
    <row r="381" spans="1:10" x14ac:dyDescent="0.3">
      <c r="A381" s="7">
        <v>1</v>
      </c>
      <c r="B381" s="8">
        <v>22</v>
      </c>
      <c r="C381" s="8">
        <v>399.8</v>
      </c>
      <c r="D381" s="8">
        <v>1.9047618999999998E-2</v>
      </c>
      <c r="E381" s="8">
        <v>3.8095237999999997E-2</v>
      </c>
      <c r="F381" s="8">
        <v>0</v>
      </c>
      <c r="G381" s="8">
        <v>0</v>
      </c>
      <c r="H381" s="8">
        <v>0</v>
      </c>
      <c r="I381" s="8">
        <v>1</v>
      </c>
      <c r="J381" s="9">
        <v>0</v>
      </c>
    </row>
    <row r="382" spans="1:10" x14ac:dyDescent="0.3">
      <c r="A382" s="10">
        <v>0</v>
      </c>
      <c r="B382" s="11">
        <v>1</v>
      </c>
      <c r="C382" s="11">
        <v>0</v>
      </c>
      <c r="D382" s="11">
        <v>0.2</v>
      </c>
      <c r="E382" s="11">
        <v>0.2</v>
      </c>
      <c r="F382" s="11">
        <v>0</v>
      </c>
      <c r="G382" s="11">
        <v>0</v>
      </c>
      <c r="H382" s="11">
        <v>0</v>
      </c>
      <c r="I382" s="11">
        <v>1</v>
      </c>
      <c r="J382" s="12">
        <v>0</v>
      </c>
    </row>
    <row r="383" spans="1:10" x14ac:dyDescent="0.3">
      <c r="A383" s="7">
        <v>9</v>
      </c>
      <c r="B383" s="8">
        <v>61</v>
      </c>
      <c r="C383" s="8">
        <v>2258430586</v>
      </c>
      <c r="D383" s="8">
        <v>0.01</v>
      </c>
      <c r="E383" s="8">
        <v>2.0655013999999999E-2</v>
      </c>
      <c r="F383" s="8">
        <v>2810812468</v>
      </c>
      <c r="G383" s="8">
        <v>0</v>
      </c>
      <c r="H383" s="8">
        <v>0</v>
      </c>
      <c r="I383" s="8">
        <v>1</v>
      </c>
      <c r="J383" s="9">
        <v>0</v>
      </c>
    </row>
    <row r="384" spans="1:10" x14ac:dyDescent="0.3">
      <c r="A384" s="10">
        <v>0</v>
      </c>
      <c r="B384" s="11">
        <v>2</v>
      </c>
      <c r="C384" s="11">
        <v>254</v>
      </c>
      <c r="D384" s="11">
        <v>0</v>
      </c>
      <c r="E384" s="11">
        <v>0.1</v>
      </c>
      <c r="F384" s="11">
        <v>0</v>
      </c>
      <c r="G384" s="11">
        <v>0</v>
      </c>
      <c r="H384" s="11">
        <v>0</v>
      </c>
      <c r="I384" s="11">
        <v>1</v>
      </c>
      <c r="J384" s="12">
        <v>0</v>
      </c>
    </row>
    <row r="385" spans="1:10" x14ac:dyDescent="0.3">
      <c r="A385" s="7">
        <v>0</v>
      </c>
      <c r="B385" s="8">
        <v>7</v>
      </c>
      <c r="C385" s="8">
        <v>67</v>
      </c>
      <c r="D385" s="8">
        <v>0</v>
      </c>
      <c r="E385" s="8">
        <v>2.8571428999999999E-2</v>
      </c>
      <c r="F385" s="8">
        <v>0</v>
      </c>
      <c r="G385" s="8">
        <v>0</v>
      </c>
      <c r="H385" s="8">
        <v>0</v>
      </c>
      <c r="I385" s="8">
        <v>1</v>
      </c>
      <c r="J385" s="9">
        <v>0</v>
      </c>
    </row>
    <row r="386" spans="1:10" x14ac:dyDescent="0.3">
      <c r="A386" s="10">
        <v>0</v>
      </c>
      <c r="B386" s="11">
        <v>4</v>
      </c>
      <c r="C386" s="11">
        <v>57</v>
      </c>
      <c r="D386" s="11">
        <v>0</v>
      </c>
      <c r="E386" s="11">
        <v>2.5000000000000001E-2</v>
      </c>
      <c r="F386" s="11">
        <v>0</v>
      </c>
      <c r="G386" s="11">
        <v>0</v>
      </c>
      <c r="H386" s="11">
        <v>0</v>
      </c>
      <c r="I386" s="11">
        <v>1</v>
      </c>
      <c r="J386" s="12">
        <v>0</v>
      </c>
    </row>
    <row r="387" spans="1:10" x14ac:dyDescent="0.3">
      <c r="A387" s="7">
        <v>0</v>
      </c>
      <c r="B387" s="8">
        <v>12</v>
      </c>
      <c r="C387" s="8">
        <v>2404166667</v>
      </c>
      <c r="D387" s="8">
        <v>0</v>
      </c>
      <c r="E387" s="8">
        <v>6.1688312000000002E-2</v>
      </c>
      <c r="F387" s="8">
        <v>0</v>
      </c>
      <c r="G387" s="8">
        <v>0</v>
      </c>
      <c r="H387" s="8">
        <v>0</v>
      </c>
      <c r="I387" s="8">
        <v>1</v>
      </c>
      <c r="J387" s="9">
        <v>0</v>
      </c>
    </row>
    <row r="388" spans="1:10" x14ac:dyDescent="0.3">
      <c r="A388" s="10">
        <v>0</v>
      </c>
      <c r="B388" s="11">
        <v>8</v>
      </c>
      <c r="C388" s="11">
        <v>5511666667</v>
      </c>
      <c r="D388" s="11">
        <v>2.5000000000000001E-2</v>
      </c>
      <c r="E388" s="11">
        <v>3.5000000000000003E-2</v>
      </c>
      <c r="F388" s="11">
        <v>0</v>
      </c>
      <c r="G388" s="11">
        <v>0</v>
      </c>
      <c r="H388" s="11">
        <v>0</v>
      </c>
      <c r="I388" s="11">
        <v>1</v>
      </c>
      <c r="J388" s="12">
        <v>0</v>
      </c>
    </row>
    <row r="389" spans="1:10" x14ac:dyDescent="0.3">
      <c r="A389" s="7">
        <v>6</v>
      </c>
      <c r="B389" s="8">
        <v>47</v>
      </c>
      <c r="C389" s="8">
        <v>1532.2</v>
      </c>
      <c r="D389" s="8">
        <v>9.9290779999999992E-3</v>
      </c>
      <c r="E389" s="8">
        <v>1.9797366E-2</v>
      </c>
      <c r="F389" s="8">
        <v>2726888014</v>
      </c>
      <c r="G389" s="8">
        <v>0</v>
      </c>
      <c r="H389" s="8">
        <v>0</v>
      </c>
      <c r="I389" s="8">
        <v>1</v>
      </c>
      <c r="J389" s="9">
        <v>1</v>
      </c>
    </row>
    <row r="390" spans="1:10" x14ac:dyDescent="0.3">
      <c r="A390" s="10">
        <v>0</v>
      </c>
      <c r="B390" s="11">
        <v>7</v>
      </c>
      <c r="C390" s="11">
        <v>379.5</v>
      </c>
      <c r="D390" s="11">
        <v>5.7142856999999998E-2</v>
      </c>
      <c r="E390" s="11">
        <v>8.5714286000000001E-2</v>
      </c>
      <c r="F390" s="11">
        <v>0</v>
      </c>
      <c r="G390" s="11">
        <v>0</v>
      </c>
      <c r="H390" s="11">
        <v>0</v>
      </c>
      <c r="I390" s="11">
        <v>1</v>
      </c>
      <c r="J390" s="12">
        <v>0</v>
      </c>
    </row>
    <row r="391" spans="1:10" x14ac:dyDescent="0.3">
      <c r="A391" s="7">
        <v>1</v>
      </c>
      <c r="B391" s="8">
        <v>14</v>
      </c>
      <c r="C391" s="8">
        <v>5481857143</v>
      </c>
      <c r="D391" s="8">
        <v>2.8571428999999999E-2</v>
      </c>
      <c r="E391" s="8">
        <v>2.9870130000000002E-2</v>
      </c>
      <c r="F391" s="8">
        <v>0</v>
      </c>
      <c r="G391" s="8">
        <v>0</v>
      </c>
      <c r="H391" s="8">
        <v>0</v>
      </c>
      <c r="I391" s="8">
        <v>1</v>
      </c>
      <c r="J391" s="9">
        <v>0</v>
      </c>
    </row>
    <row r="392" spans="1:10" x14ac:dyDescent="0.3">
      <c r="A392" s="10">
        <v>3</v>
      </c>
      <c r="B392" s="11">
        <v>31</v>
      </c>
      <c r="C392" s="11">
        <v>1735301587</v>
      </c>
      <c r="D392" s="11">
        <v>1.5625E-2</v>
      </c>
      <c r="E392" s="11">
        <v>5.1562499999999997E-2</v>
      </c>
      <c r="F392" s="11">
        <v>0</v>
      </c>
      <c r="G392" s="11">
        <v>0</v>
      </c>
      <c r="H392" s="11">
        <v>0</v>
      </c>
      <c r="I392" s="11">
        <v>1</v>
      </c>
      <c r="J392" s="12">
        <v>0</v>
      </c>
    </row>
    <row r="393" spans="1:10" x14ac:dyDescent="0.3">
      <c r="A393" s="7">
        <v>0</v>
      </c>
      <c r="B393" s="8">
        <v>3</v>
      </c>
      <c r="C393" s="8">
        <v>103</v>
      </c>
      <c r="D393" s="8">
        <v>0</v>
      </c>
      <c r="E393" s="8">
        <v>2.2222222E-2</v>
      </c>
      <c r="F393" s="8">
        <v>0</v>
      </c>
      <c r="G393" s="8">
        <v>0</v>
      </c>
      <c r="H393" s="8">
        <v>0</v>
      </c>
      <c r="I393" s="8">
        <v>1</v>
      </c>
      <c r="J393" s="9">
        <v>0</v>
      </c>
    </row>
    <row r="394" spans="1:10" x14ac:dyDescent="0.3">
      <c r="A394" s="10">
        <v>7</v>
      </c>
      <c r="B394" s="11">
        <v>44</v>
      </c>
      <c r="C394" s="11">
        <v>1406.1</v>
      </c>
      <c r="D394" s="11">
        <v>4.0816330000000003E-3</v>
      </c>
      <c r="E394" s="11">
        <v>6.5014579999999999E-3</v>
      </c>
      <c r="F394" s="11">
        <v>0</v>
      </c>
      <c r="G394" s="11">
        <v>0</v>
      </c>
      <c r="H394" s="11">
        <v>0</v>
      </c>
      <c r="I394" s="11">
        <v>1</v>
      </c>
      <c r="J394" s="12">
        <v>0</v>
      </c>
    </row>
    <row r="395" spans="1:10" x14ac:dyDescent="0.3">
      <c r="A395" s="7">
        <v>3</v>
      </c>
      <c r="B395" s="8">
        <v>8</v>
      </c>
      <c r="C395" s="8">
        <v>331.4</v>
      </c>
      <c r="D395" s="8">
        <v>0</v>
      </c>
      <c r="E395" s="8">
        <v>3.333333E-3</v>
      </c>
      <c r="F395" s="8">
        <v>0</v>
      </c>
      <c r="G395" s="8">
        <v>0</v>
      </c>
      <c r="H395" s="8">
        <v>1</v>
      </c>
      <c r="I395" s="8">
        <v>0</v>
      </c>
      <c r="J395" s="9">
        <v>0</v>
      </c>
    </row>
    <row r="396" spans="1:10" x14ac:dyDescent="0.3">
      <c r="A396" s="10">
        <v>1</v>
      </c>
      <c r="B396" s="11">
        <v>88</v>
      </c>
      <c r="C396" s="11">
        <v>1759275703</v>
      </c>
      <c r="D396" s="11">
        <v>4.5454550000000003E-3</v>
      </c>
      <c r="E396" s="11">
        <v>2.0644541999999998E-2</v>
      </c>
      <c r="F396" s="11">
        <v>0</v>
      </c>
      <c r="G396" s="11">
        <v>0</v>
      </c>
      <c r="H396" s="11">
        <v>0</v>
      </c>
      <c r="I396" s="11">
        <v>1</v>
      </c>
      <c r="J396" s="12">
        <v>0</v>
      </c>
    </row>
    <row r="397" spans="1:10" x14ac:dyDescent="0.3">
      <c r="A397" s="7">
        <v>0</v>
      </c>
      <c r="B397" s="8">
        <v>1</v>
      </c>
      <c r="C397" s="8">
        <v>0</v>
      </c>
      <c r="D397" s="8">
        <v>0.2</v>
      </c>
      <c r="E397" s="8">
        <v>0.2</v>
      </c>
      <c r="F397" s="8">
        <v>0</v>
      </c>
      <c r="G397" s="8">
        <v>0</v>
      </c>
      <c r="H397" s="8">
        <v>0</v>
      </c>
      <c r="I397" s="8">
        <v>1</v>
      </c>
      <c r="J397" s="9">
        <v>0</v>
      </c>
    </row>
    <row r="398" spans="1:10" x14ac:dyDescent="0.3">
      <c r="A398" s="10">
        <v>7</v>
      </c>
      <c r="B398" s="11">
        <v>31</v>
      </c>
      <c r="C398" s="11">
        <v>1204600433</v>
      </c>
      <c r="D398" s="11">
        <v>8.5470100000000003E-4</v>
      </c>
      <c r="E398" s="11">
        <v>1.3342491E-2</v>
      </c>
      <c r="F398" s="11">
        <v>1192009615</v>
      </c>
      <c r="G398" s="11">
        <v>0</v>
      </c>
      <c r="H398" s="11">
        <v>0</v>
      </c>
      <c r="I398" s="11">
        <v>1</v>
      </c>
      <c r="J398" s="12">
        <v>1</v>
      </c>
    </row>
    <row r="399" spans="1:10" x14ac:dyDescent="0.3">
      <c r="A399" s="7">
        <v>2</v>
      </c>
      <c r="B399" s="8">
        <v>39</v>
      </c>
      <c r="C399" s="8">
        <v>1743366667</v>
      </c>
      <c r="D399" s="8">
        <v>0</v>
      </c>
      <c r="E399" s="8">
        <v>1.6410256000000002E-2</v>
      </c>
      <c r="F399" s="8">
        <v>7893483561</v>
      </c>
      <c r="G399" s="8">
        <v>0</v>
      </c>
      <c r="H399" s="8">
        <v>0</v>
      </c>
      <c r="I399" s="8">
        <v>1</v>
      </c>
      <c r="J399" s="9">
        <v>1</v>
      </c>
    </row>
    <row r="400" spans="1:10" x14ac:dyDescent="0.3">
      <c r="A400" s="10">
        <v>0</v>
      </c>
      <c r="B400" s="11">
        <v>10</v>
      </c>
      <c r="C400" s="11">
        <v>236</v>
      </c>
      <c r="D400" s="11">
        <v>0</v>
      </c>
      <c r="E400" s="11">
        <v>2.6666667000000002E-2</v>
      </c>
      <c r="F400" s="11">
        <v>0</v>
      </c>
      <c r="G400" s="11">
        <v>0</v>
      </c>
      <c r="H400" s="11">
        <v>0</v>
      </c>
      <c r="I400" s="11">
        <v>1</v>
      </c>
      <c r="J400" s="12">
        <v>0</v>
      </c>
    </row>
    <row r="401" spans="1:10" x14ac:dyDescent="0.3">
      <c r="A401" s="7">
        <v>5</v>
      </c>
      <c r="B401" s="8">
        <v>17</v>
      </c>
      <c r="C401" s="8">
        <v>4270833333</v>
      </c>
      <c r="D401" s="8">
        <v>0</v>
      </c>
      <c r="E401" s="8">
        <v>8.6956519999999999E-3</v>
      </c>
      <c r="F401" s="8">
        <v>0</v>
      </c>
      <c r="G401" s="8">
        <v>0</v>
      </c>
      <c r="H401" s="8">
        <v>1</v>
      </c>
      <c r="I401" s="8">
        <v>0</v>
      </c>
      <c r="J401" s="9">
        <v>0</v>
      </c>
    </row>
    <row r="402" spans="1:10" x14ac:dyDescent="0.3">
      <c r="A402" s="10">
        <v>3</v>
      </c>
      <c r="B402" s="11">
        <v>46</v>
      </c>
      <c r="C402" s="11">
        <v>909522619</v>
      </c>
      <c r="D402" s="11">
        <v>4.2553189999999996E-3</v>
      </c>
      <c r="E402" s="11">
        <v>2.0449173000000001E-2</v>
      </c>
      <c r="F402" s="11">
        <v>0</v>
      </c>
      <c r="G402" s="11">
        <v>0</v>
      </c>
      <c r="H402" s="11">
        <v>0</v>
      </c>
      <c r="I402" s="11">
        <v>1</v>
      </c>
      <c r="J402" s="12">
        <v>0</v>
      </c>
    </row>
    <row r="403" spans="1:10" x14ac:dyDescent="0.3">
      <c r="A403" s="7">
        <v>4</v>
      </c>
      <c r="B403" s="8">
        <v>14</v>
      </c>
      <c r="C403" s="8">
        <v>7029166667</v>
      </c>
      <c r="D403" s="8">
        <v>0</v>
      </c>
      <c r="E403" s="8">
        <v>1.4259259E-2</v>
      </c>
      <c r="F403" s="8">
        <v>0</v>
      </c>
      <c r="G403" s="8">
        <v>0</v>
      </c>
      <c r="H403" s="8">
        <v>1</v>
      </c>
      <c r="I403" s="8">
        <v>0</v>
      </c>
      <c r="J403" s="9">
        <v>0</v>
      </c>
    </row>
    <row r="404" spans="1:10" x14ac:dyDescent="0.3">
      <c r="A404" s="10">
        <v>0</v>
      </c>
      <c r="B404" s="11">
        <v>40</v>
      </c>
      <c r="C404" s="11">
        <v>9623333333</v>
      </c>
      <c r="D404" s="11">
        <v>0</v>
      </c>
      <c r="E404" s="11">
        <v>1.6250000000000001E-2</v>
      </c>
      <c r="F404" s="11">
        <v>0</v>
      </c>
      <c r="G404" s="11">
        <v>0</v>
      </c>
      <c r="H404" s="11">
        <v>0</v>
      </c>
      <c r="I404" s="11">
        <v>1</v>
      </c>
      <c r="J404" s="12">
        <v>0</v>
      </c>
    </row>
    <row r="405" spans="1:10" x14ac:dyDescent="0.3">
      <c r="A405" s="7">
        <v>4</v>
      </c>
      <c r="B405" s="8">
        <v>2</v>
      </c>
      <c r="C405" s="8">
        <v>159</v>
      </c>
      <c r="D405" s="8">
        <v>0</v>
      </c>
      <c r="E405" s="8">
        <v>8.0000000000000002E-3</v>
      </c>
      <c r="F405" s="8">
        <v>0</v>
      </c>
      <c r="G405" s="8">
        <v>0</v>
      </c>
      <c r="H405" s="8">
        <v>1</v>
      </c>
      <c r="I405" s="8">
        <v>0</v>
      </c>
      <c r="J405" s="9">
        <v>0</v>
      </c>
    </row>
    <row r="406" spans="1:10" x14ac:dyDescent="0.3">
      <c r="A406" s="10">
        <v>0</v>
      </c>
      <c r="B406" s="11">
        <v>2</v>
      </c>
      <c r="C406" s="11">
        <v>24</v>
      </c>
      <c r="D406" s="11">
        <v>0</v>
      </c>
      <c r="E406" s="11">
        <v>0.1</v>
      </c>
      <c r="F406" s="11">
        <v>0</v>
      </c>
      <c r="G406" s="11">
        <v>0</v>
      </c>
      <c r="H406" s="11">
        <v>0</v>
      </c>
      <c r="I406" s="11">
        <v>1</v>
      </c>
      <c r="J406" s="12">
        <v>0</v>
      </c>
    </row>
    <row r="407" spans="1:10" x14ac:dyDescent="0.3">
      <c r="A407" s="7">
        <v>8</v>
      </c>
      <c r="B407" s="8">
        <v>30</v>
      </c>
      <c r="C407" s="8">
        <v>1569625</v>
      </c>
      <c r="D407" s="8">
        <v>0</v>
      </c>
      <c r="E407" s="8">
        <v>8.1081079999999993E-3</v>
      </c>
      <c r="F407" s="8">
        <v>1588906362</v>
      </c>
      <c r="G407" s="8">
        <v>0</v>
      </c>
      <c r="H407" s="8">
        <v>0</v>
      </c>
      <c r="I407" s="8">
        <v>1</v>
      </c>
      <c r="J407" s="9">
        <v>1</v>
      </c>
    </row>
    <row r="408" spans="1:10" x14ac:dyDescent="0.3">
      <c r="A408" s="10">
        <v>3</v>
      </c>
      <c r="B408" s="11">
        <v>15</v>
      </c>
      <c r="C408" s="11">
        <v>4248333333</v>
      </c>
      <c r="D408" s="11">
        <v>0</v>
      </c>
      <c r="E408" s="11">
        <v>1.2500000000000001E-2</v>
      </c>
      <c r="F408" s="11">
        <v>0</v>
      </c>
      <c r="G408" s="11">
        <v>0</v>
      </c>
      <c r="H408" s="11">
        <v>0</v>
      </c>
      <c r="I408" s="11">
        <v>1</v>
      </c>
      <c r="J408" s="12">
        <v>0</v>
      </c>
    </row>
    <row r="409" spans="1:10" x14ac:dyDescent="0.3">
      <c r="A409" s="7">
        <v>0</v>
      </c>
      <c r="B409" s="8">
        <v>16</v>
      </c>
      <c r="C409" s="8">
        <v>1548333333</v>
      </c>
      <c r="D409" s="8">
        <v>0</v>
      </c>
      <c r="E409" s="8">
        <v>6.2500000000000003E-3</v>
      </c>
      <c r="F409" s="8">
        <v>0</v>
      </c>
      <c r="G409" s="8">
        <v>0</v>
      </c>
      <c r="H409" s="8">
        <v>0</v>
      </c>
      <c r="I409" s="8">
        <v>1</v>
      </c>
      <c r="J409" s="9">
        <v>0</v>
      </c>
    </row>
    <row r="410" spans="1:10" x14ac:dyDescent="0.3">
      <c r="A410" s="10">
        <v>2</v>
      </c>
      <c r="B410" s="11">
        <v>37</v>
      </c>
      <c r="C410" s="11">
        <v>7584428571</v>
      </c>
      <c r="D410" s="11">
        <v>0</v>
      </c>
      <c r="E410" s="11">
        <v>1.0526316000000001E-2</v>
      </c>
      <c r="F410" s="11">
        <v>0</v>
      </c>
      <c r="G410" s="11">
        <v>0</v>
      </c>
      <c r="H410" s="11">
        <v>0</v>
      </c>
      <c r="I410" s="11">
        <v>1</v>
      </c>
      <c r="J410" s="12">
        <v>0</v>
      </c>
    </row>
    <row r="411" spans="1:10" x14ac:dyDescent="0.3">
      <c r="A411" s="7">
        <v>4</v>
      </c>
      <c r="B411" s="8">
        <v>11</v>
      </c>
      <c r="C411" s="8">
        <v>305875</v>
      </c>
      <c r="D411" s="8">
        <v>0</v>
      </c>
      <c r="E411" s="8">
        <v>1.7094020000000001E-3</v>
      </c>
      <c r="F411" s="8">
        <v>0</v>
      </c>
      <c r="G411" s="8">
        <v>0</v>
      </c>
      <c r="H411" s="8">
        <v>1</v>
      </c>
      <c r="I411" s="8">
        <v>0</v>
      </c>
      <c r="J411" s="9">
        <v>0</v>
      </c>
    </row>
    <row r="412" spans="1:10" x14ac:dyDescent="0.3">
      <c r="A412" s="10">
        <v>3</v>
      </c>
      <c r="B412" s="11">
        <v>2</v>
      </c>
      <c r="C412" s="11">
        <v>62</v>
      </c>
      <c r="D412" s="11">
        <v>0</v>
      </c>
      <c r="E412" s="11">
        <v>2.5000000000000001E-2</v>
      </c>
      <c r="F412" s="11">
        <v>0</v>
      </c>
      <c r="G412" s="11">
        <v>0</v>
      </c>
      <c r="H412" s="11">
        <v>0</v>
      </c>
      <c r="I412" s="11">
        <v>1</v>
      </c>
      <c r="J412" s="12">
        <v>0</v>
      </c>
    </row>
    <row r="413" spans="1:10" x14ac:dyDescent="0.3">
      <c r="A413" s="7">
        <v>1</v>
      </c>
      <c r="B413" s="8">
        <v>15</v>
      </c>
      <c r="C413" s="8">
        <v>656.25</v>
      </c>
      <c r="D413" s="8">
        <v>2.8571428999999999E-2</v>
      </c>
      <c r="E413" s="8">
        <v>2.8571428999999999E-2</v>
      </c>
      <c r="F413" s="8">
        <v>0</v>
      </c>
      <c r="G413" s="8">
        <v>0</v>
      </c>
      <c r="H413" s="8">
        <v>0</v>
      </c>
      <c r="I413" s="8">
        <v>1</v>
      </c>
      <c r="J413" s="9">
        <v>0</v>
      </c>
    </row>
    <row r="414" spans="1:10" x14ac:dyDescent="0.3">
      <c r="A414" s="10">
        <v>0</v>
      </c>
      <c r="B414" s="11">
        <v>29</v>
      </c>
      <c r="C414" s="11">
        <v>617.5</v>
      </c>
      <c r="D414" s="11">
        <v>6.8965520000000002E-3</v>
      </c>
      <c r="E414" s="11">
        <v>1.9540229999999999E-2</v>
      </c>
      <c r="F414" s="11">
        <v>0</v>
      </c>
      <c r="G414" s="11">
        <v>0</v>
      </c>
      <c r="H414" s="11">
        <v>0</v>
      </c>
      <c r="I414" s="11">
        <v>1</v>
      </c>
      <c r="J414" s="12">
        <v>0</v>
      </c>
    </row>
    <row r="415" spans="1:10" x14ac:dyDescent="0.3">
      <c r="A415" s="7">
        <v>0</v>
      </c>
      <c r="B415" s="8">
        <v>15</v>
      </c>
      <c r="C415" s="8">
        <v>245</v>
      </c>
      <c r="D415" s="8">
        <v>0</v>
      </c>
      <c r="E415" s="8">
        <v>1.2500000000000001E-2</v>
      </c>
      <c r="F415" s="8">
        <v>119955404</v>
      </c>
      <c r="G415" s="8">
        <v>0</v>
      </c>
      <c r="H415" s="8">
        <v>0</v>
      </c>
      <c r="I415" s="8">
        <v>1</v>
      </c>
      <c r="J415" s="9">
        <v>1</v>
      </c>
    </row>
    <row r="416" spans="1:10" x14ac:dyDescent="0.3">
      <c r="A416" s="10">
        <v>0</v>
      </c>
      <c r="B416" s="11">
        <v>3</v>
      </c>
      <c r="C416" s="11">
        <v>20</v>
      </c>
      <c r="D416" s="11">
        <v>0</v>
      </c>
      <c r="E416" s="11">
        <v>6.6666666999999999E-2</v>
      </c>
      <c r="F416" s="11">
        <v>0</v>
      </c>
      <c r="G416" s="11">
        <v>0</v>
      </c>
      <c r="H416" s="11">
        <v>0</v>
      </c>
      <c r="I416" s="11">
        <v>1</v>
      </c>
      <c r="J416" s="12">
        <v>0</v>
      </c>
    </row>
    <row r="417" spans="1:10" x14ac:dyDescent="0.3">
      <c r="A417" s="7">
        <v>0</v>
      </c>
      <c r="B417" s="8">
        <v>1</v>
      </c>
      <c r="C417" s="8">
        <v>0</v>
      </c>
      <c r="D417" s="8">
        <v>0.2</v>
      </c>
      <c r="E417" s="8">
        <v>0.2</v>
      </c>
      <c r="F417" s="8">
        <v>0</v>
      </c>
      <c r="G417" s="8">
        <v>0</v>
      </c>
      <c r="H417" s="8">
        <v>0</v>
      </c>
      <c r="I417" s="8">
        <v>1</v>
      </c>
      <c r="J417" s="9">
        <v>0</v>
      </c>
    </row>
    <row r="418" spans="1:10" x14ac:dyDescent="0.3">
      <c r="A418" s="10">
        <v>0</v>
      </c>
      <c r="B418" s="11">
        <v>2</v>
      </c>
      <c r="C418" s="11">
        <v>22</v>
      </c>
      <c r="D418" s="11">
        <v>0</v>
      </c>
      <c r="E418" s="11">
        <v>0.1</v>
      </c>
      <c r="F418" s="11">
        <v>0</v>
      </c>
      <c r="G418" s="11">
        <v>0</v>
      </c>
      <c r="H418" s="11">
        <v>0</v>
      </c>
      <c r="I418" s="11">
        <v>1</v>
      </c>
      <c r="J418" s="12">
        <v>0</v>
      </c>
    </row>
    <row r="419" spans="1:10" x14ac:dyDescent="0.3">
      <c r="A419" s="7">
        <v>1</v>
      </c>
      <c r="B419" s="8">
        <v>55</v>
      </c>
      <c r="C419" s="8">
        <v>872.4</v>
      </c>
      <c r="D419" s="8">
        <v>3.5087719999999998E-3</v>
      </c>
      <c r="E419" s="8">
        <v>1.7543860000000001E-2</v>
      </c>
      <c r="F419" s="8">
        <v>0</v>
      </c>
      <c r="G419" s="8">
        <v>0</v>
      </c>
      <c r="H419" s="8">
        <v>0</v>
      </c>
      <c r="I419" s="8">
        <v>1</v>
      </c>
      <c r="J419" s="9">
        <v>0</v>
      </c>
    </row>
    <row r="420" spans="1:10" x14ac:dyDescent="0.3">
      <c r="A420" s="10">
        <v>0</v>
      </c>
      <c r="B420" s="11">
        <v>1</v>
      </c>
      <c r="C420" s="11">
        <v>0</v>
      </c>
      <c r="D420" s="11">
        <v>0.2</v>
      </c>
      <c r="E420" s="11">
        <v>0.2</v>
      </c>
      <c r="F420" s="11">
        <v>0</v>
      </c>
      <c r="G420" s="11">
        <v>0</v>
      </c>
      <c r="H420" s="11">
        <v>0</v>
      </c>
      <c r="I420" s="11">
        <v>1</v>
      </c>
      <c r="J420" s="12">
        <v>0</v>
      </c>
    </row>
    <row r="421" spans="1:10" x14ac:dyDescent="0.3">
      <c r="A421" s="7">
        <v>0</v>
      </c>
      <c r="B421" s="8">
        <v>38</v>
      </c>
      <c r="C421" s="8">
        <v>1372</v>
      </c>
      <c r="D421" s="8">
        <v>5.4054050000000003E-3</v>
      </c>
      <c r="E421" s="8">
        <v>1.8918918999999999E-2</v>
      </c>
      <c r="F421" s="8">
        <v>0</v>
      </c>
      <c r="G421" s="8">
        <v>0</v>
      </c>
      <c r="H421" s="8">
        <v>0</v>
      </c>
      <c r="I421" s="8">
        <v>1</v>
      </c>
      <c r="J421" s="9">
        <v>0</v>
      </c>
    </row>
    <row r="422" spans="1:10" x14ac:dyDescent="0.3">
      <c r="A422" s="10">
        <v>2</v>
      </c>
      <c r="B422" s="11">
        <v>7</v>
      </c>
      <c r="C422" s="11">
        <v>139</v>
      </c>
      <c r="D422" s="11">
        <v>2.2222222E-2</v>
      </c>
      <c r="E422" s="11">
        <v>5.5555555999999999E-2</v>
      </c>
      <c r="F422" s="11">
        <v>0</v>
      </c>
      <c r="G422" s="11">
        <v>0</v>
      </c>
      <c r="H422" s="11">
        <v>0</v>
      </c>
      <c r="I422" s="11">
        <v>1</v>
      </c>
      <c r="J422" s="12">
        <v>0</v>
      </c>
    </row>
    <row r="423" spans="1:10" x14ac:dyDescent="0.3">
      <c r="A423" s="7">
        <v>4</v>
      </c>
      <c r="B423" s="8">
        <v>149</v>
      </c>
      <c r="C423" s="8">
        <v>5042458059</v>
      </c>
      <c r="D423" s="8">
        <v>3.8709679999999998E-3</v>
      </c>
      <c r="E423" s="8">
        <v>7.2851230000000001E-3</v>
      </c>
      <c r="F423" s="8">
        <v>1836804916</v>
      </c>
      <c r="G423" s="8">
        <v>0</v>
      </c>
      <c r="H423" s="8">
        <v>0</v>
      </c>
      <c r="I423" s="8">
        <v>1</v>
      </c>
      <c r="J423" s="9">
        <v>1</v>
      </c>
    </row>
    <row r="424" spans="1:10" x14ac:dyDescent="0.3">
      <c r="A424" s="10">
        <v>0</v>
      </c>
      <c r="B424" s="11">
        <v>5</v>
      </c>
      <c r="C424" s="11">
        <v>288.5</v>
      </c>
      <c r="D424" s="11">
        <v>0</v>
      </c>
      <c r="E424" s="11">
        <v>1.2500000000000001E-2</v>
      </c>
      <c r="F424" s="11">
        <v>0</v>
      </c>
      <c r="G424" s="11">
        <v>0</v>
      </c>
      <c r="H424" s="11">
        <v>0</v>
      </c>
      <c r="I424" s="11">
        <v>1</v>
      </c>
      <c r="J424" s="12">
        <v>0</v>
      </c>
    </row>
    <row r="425" spans="1:10" x14ac:dyDescent="0.3">
      <c r="A425" s="7">
        <v>0</v>
      </c>
      <c r="B425" s="8">
        <v>2</v>
      </c>
      <c r="C425" s="8">
        <v>0</v>
      </c>
      <c r="D425" s="8">
        <v>0.2</v>
      </c>
      <c r="E425" s="8">
        <v>0.2</v>
      </c>
      <c r="F425" s="8">
        <v>0</v>
      </c>
      <c r="G425" s="8">
        <v>0</v>
      </c>
      <c r="H425" s="8">
        <v>0</v>
      </c>
      <c r="I425" s="8">
        <v>1</v>
      </c>
      <c r="J425" s="9">
        <v>0</v>
      </c>
    </row>
    <row r="426" spans="1:10" x14ac:dyDescent="0.3">
      <c r="A426" s="10">
        <v>0</v>
      </c>
      <c r="B426" s="11">
        <v>6</v>
      </c>
      <c r="C426" s="11">
        <v>192</v>
      </c>
      <c r="D426" s="11">
        <v>0</v>
      </c>
      <c r="E426" s="11">
        <v>0.04</v>
      </c>
      <c r="F426" s="11">
        <v>0</v>
      </c>
      <c r="G426" s="11">
        <v>0</v>
      </c>
      <c r="H426" s="11">
        <v>0</v>
      </c>
      <c r="I426" s="11">
        <v>1</v>
      </c>
      <c r="J426" s="12">
        <v>0</v>
      </c>
    </row>
    <row r="427" spans="1:10" x14ac:dyDescent="0.3">
      <c r="A427" s="7">
        <v>0</v>
      </c>
      <c r="B427" s="8">
        <v>27</v>
      </c>
      <c r="C427" s="8">
        <v>9546666667</v>
      </c>
      <c r="D427" s="8">
        <v>0</v>
      </c>
      <c r="E427" s="8">
        <v>3.8461540000000001E-3</v>
      </c>
      <c r="F427" s="8">
        <v>0</v>
      </c>
      <c r="G427" s="8">
        <v>0</v>
      </c>
      <c r="H427" s="8">
        <v>0</v>
      </c>
      <c r="I427" s="8">
        <v>1</v>
      </c>
      <c r="J427" s="9">
        <v>0</v>
      </c>
    </row>
    <row r="428" spans="1:10" x14ac:dyDescent="0.3">
      <c r="A428" s="10">
        <v>0</v>
      </c>
      <c r="B428" s="11">
        <v>1</v>
      </c>
      <c r="C428" s="11">
        <v>0</v>
      </c>
      <c r="D428" s="11">
        <v>0.2</v>
      </c>
      <c r="E428" s="11">
        <v>0.2</v>
      </c>
      <c r="F428" s="11">
        <v>0</v>
      </c>
      <c r="G428" s="11">
        <v>0</v>
      </c>
      <c r="H428" s="11">
        <v>0</v>
      </c>
      <c r="I428" s="11">
        <v>1</v>
      </c>
      <c r="J428" s="12">
        <v>0</v>
      </c>
    </row>
    <row r="429" spans="1:10" x14ac:dyDescent="0.3">
      <c r="A429" s="7">
        <v>2</v>
      </c>
      <c r="B429" s="8">
        <v>13</v>
      </c>
      <c r="C429" s="8">
        <v>429</v>
      </c>
      <c r="D429" s="8">
        <v>1.3333332999999999E-2</v>
      </c>
      <c r="E429" s="8">
        <v>4.0444444000000003E-2</v>
      </c>
      <c r="F429" s="8">
        <v>0</v>
      </c>
      <c r="G429" s="8">
        <v>0</v>
      </c>
      <c r="H429" s="8">
        <v>0</v>
      </c>
      <c r="I429" s="8">
        <v>1</v>
      </c>
      <c r="J429" s="9">
        <v>0</v>
      </c>
    </row>
    <row r="430" spans="1:10" x14ac:dyDescent="0.3">
      <c r="A430" s="10">
        <v>0</v>
      </c>
      <c r="B430" s="11">
        <v>41</v>
      </c>
      <c r="C430" s="11">
        <v>1546.5</v>
      </c>
      <c r="D430" s="11">
        <v>0</v>
      </c>
      <c r="E430" s="11">
        <v>8.3333330000000001E-3</v>
      </c>
      <c r="F430" s="11">
        <v>0</v>
      </c>
      <c r="G430" s="11">
        <v>0</v>
      </c>
      <c r="H430" s="11">
        <v>0</v>
      </c>
      <c r="I430" s="11">
        <v>1</v>
      </c>
      <c r="J430" s="12">
        <v>0</v>
      </c>
    </row>
    <row r="431" spans="1:10" x14ac:dyDescent="0.3">
      <c r="A431" s="7">
        <v>2</v>
      </c>
      <c r="B431" s="8">
        <v>9</v>
      </c>
      <c r="C431" s="8">
        <v>9646666667</v>
      </c>
      <c r="D431" s="8">
        <v>0</v>
      </c>
      <c r="E431" s="8">
        <v>1.8181817999999999E-2</v>
      </c>
      <c r="F431" s="8">
        <v>0</v>
      </c>
      <c r="G431" s="8">
        <v>0</v>
      </c>
      <c r="H431" s="8">
        <v>0</v>
      </c>
      <c r="I431" s="8">
        <v>1</v>
      </c>
      <c r="J431" s="9">
        <v>0</v>
      </c>
    </row>
    <row r="432" spans="1:10" x14ac:dyDescent="0.3">
      <c r="A432" s="10">
        <v>2</v>
      </c>
      <c r="B432" s="11">
        <v>9</v>
      </c>
      <c r="C432" s="11">
        <v>1988333333</v>
      </c>
      <c r="D432" s="11">
        <v>0</v>
      </c>
      <c r="E432" s="11">
        <v>6.0606059999999996E-3</v>
      </c>
      <c r="F432" s="11">
        <v>0</v>
      </c>
      <c r="G432" s="11">
        <v>0</v>
      </c>
      <c r="H432" s="11">
        <v>1</v>
      </c>
      <c r="I432" s="11">
        <v>0</v>
      </c>
      <c r="J432" s="12">
        <v>0</v>
      </c>
    </row>
    <row r="433" spans="1:10" x14ac:dyDescent="0.3">
      <c r="A433" s="7">
        <v>0</v>
      </c>
      <c r="B433" s="8">
        <v>8</v>
      </c>
      <c r="C433" s="8">
        <v>181</v>
      </c>
      <c r="D433" s="8">
        <v>7.4999999999999997E-2</v>
      </c>
      <c r="E433" s="8">
        <v>0.1</v>
      </c>
      <c r="F433" s="8">
        <v>0</v>
      </c>
      <c r="G433" s="8">
        <v>0</v>
      </c>
      <c r="H433" s="8">
        <v>0</v>
      </c>
      <c r="I433" s="8">
        <v>1</v>
      </c>
      <c r="J433" s="9">
        <v>0</v>
      </c>
    </row>
    <row r="434" spans="1:10" x14ac:dyDescent="0.3">
      <c r="A434" s="10">
        <v>2</v>
      </c>
      <c r="B434" s="11">
        <v>15</v>
      </c>
      <c r="C434" s="11">
        <v>208.5</v>
      </c>
      <c r="D434" s="11">
        <v>0</v>
      </c>
      <c r="E434" s="11">
        <v>1.1764706E-2</v>
      </c>
      <c r="F434" s="11">
        <v>0</v>
      </c>
      <c r="G434" s="11">
        <v>0</v>
      </c>
      <c r="H434" s="11">
        <v>1</v>
      </c>
      <c r="I434" s="11">
        <v>0</v>
      </c>
      <c r="J434" s="12">
        <v>0</v>
      </c>
    </row>
    <row r="435" spans="1:10" x14ac:dyDescent="0.3">
      <c r="A435" s="7">
        <v>0</v>
      </c>
      <c r="B435" s="8">
        <v>21</v>
      </c>
      <c r="C435" s="8">
        <v>5174238095</v>
      </c>
      <c r="D435" s="8">
        <v>1.9047618999999998E-2</v>
      </c>
      <c r="E435" s="8">
        <v>2.5000000000000001E-2</v>
      </c>
      <c r="F435" s="8">
        <v>0</v>
      </c>
      <c r="G435" s="8">
        <v>0</v>
      </c>
      <c r="H435" s="8">
        <v>0</v>
      </c>
      <c r="I435" s="8">
        <v>1</v>
      </c>
      <c r="J435" s="9">
        <v>0</v>
      </c>
    </row>
    <row r="436" spans="1:10" x14ac:dyDescent="0.3">
      <c r="A436" s="10">
        <v>0</v>
      </c>
      <c r="B436" s="11">
        <v>12</v>
      </c>
      <c r="C436" s="11">
        <v>3580666667</v>
      </c>
      <c r="D436" s="11">
        <v>0</v>
      </c>
      <c r="E436" s="11">
        <v>2.5000000000000001E-2</v>
      </c>
      <c r="F436" s="11">
        <v>0</v>
      </c>
      <c r="G436" s="11">
        <v>0</v>
      </c>
      <c r="H436" s="11">
        <v>0</v>
      </c>
      <c r="I436" s="11">
        <v>1</v>
      </c>
      <c r="J436" s="12">
        <v>0</v>
      </c>
    </row>
    <row r="437" spans="1:10" x14ac:dyDescent="0.3">
      <c r="A437" s="7">
        <v>1</v>
      </c>
      <c r="B437" s="8">
        <v>22</v>
      </c>
      <c r="C437" s="8">
        <v>339.25</v>
      </c>
      <c r="D437" s="8">
        <v>0</v>
      </c>
      <c r="E437" s="8">
        <v>2.6984127E-2</v>
      </c>
      <c r="F437" s="8">
        <v>0</v>
      </c>
      <c r="G437" s="8">
        <v>0</v>
      </c>
      <c r="H437" s="8">
        <v>0</v>
      </c>
      <c r="I437" s="8">
        <v>1</v>
      </c>
      <c r="J437" s="9">
        <v>0</v>
      </c>
    </row>
    <row r="438" spans="1:10" x14ac:dyDescent="0.3">
      <c r="A438" s="10">
        <v>3</v>
      </c>
      <c r="B438" s="11">
        <v>13</v>
      </c>
      <c r="C438" s="11">
        <v>796</v>
      </c>
      <c r="D438" s="11">
        <v>0</v>
      </c>
      <c r="E438" s="11">
        <v>1.3333332999999999E-2</v>
      </c>
      <c r="F438" s="11">
        <v>0</v>
      </c>
      <c r="G438" s="11">
        <v>0</v>
      </c>
      <c r="H438" s="11">
        <v>0</v>
      </c>
      <c r="I438" s="11">
        <v>1</v>
      </c>
      <c r="J438" s="12">
        <v>0</v>
      </c>
    </row>
    <row r="439" spans="1:10" x14ac:dyDescent="0.3">
      <c r="A439" s="7">
        <v>0</v>
      </c>
      <c r="B439" s="8">
        <v>31</v>
      </c>
      <c r="C439" s="8">
        <v>1759416667</v>
      </c>
      <c r="D439" s="8">
        <v>0</v>
      </c>
      <c r="E439" s="8">
        <v>2.9032260000000001E-3</v>
      </c>
      <c r="F439" s="8">
        <v>0</v>
      </c>
      <c r="G439" s="8">
        <v>0</v>
      </c>
      <c r="H439" s="8">
        <v>0</v>
      </c>
      <c r="I439" s="8">
        <v>1</v>
      </c>
      <c r="J439" s="9">
        <v>0</v>
      </c>
    </row>
    <row r="440" spans="1:10" x14ac:dyDescent="0.3">
      <c r="A440" s="10">
        <v>2</v>
      </c>
      <c r="B440" s="11">
        <v>19</v>
      </c>
      <c r="C440" s="11">
        <v>3277</v>
      </c>
      <c r="D440" s="11">
        <v>1.5789474000000001E-2</v>
      </c>
      <c r="E440" s="11">
        <v>3.7894736999999998E-2</v>
      </c>
      <c r="F440" s="11">
        <v>0</v>
      </c>
      <c r="G440" s="11">
        <v>0</v>
      </c>
      <c r="H440" s="11">
        <v>0</v>
      </c>
      <c r="I440" s="11">
        <v>1</v>
      </c>
      <c r="J440" s="12">
        <v>0</v>
      </c>
    </row>
    <row r="441" spans="1:10" x14ac:dyDescent="0.3">
      <c r="A441" s="7">
        <v>0</v>
      </c>
      <c r="B441" s="8">
        <v>13</v>
      </c>
      <c r="C441" s="8">
        <v>2651666667</v>
      </c>
      <c r="D441" s="8">
        <v>0</v>
      </c>
      <c r="E441" s="8">
        <v>4.6153845999999998E-2</v>
      </c>
      <c r="F441" s="8">
        <v>0</v>
      </c>
      <c r="G441" s="8">
        <v>0</v>
      </c>
      <c r="H441" s="8">
        <v>0</v>
      </c>
      <c r="I441" s="8">
        <v>1</v>
      </c>
      <c r="J441" s="9">
        <v>0</v>
      </c>
    </row>
    <row r="442" spans="1:10" x14ac:dyDescent="0.3">
      <c r="A442" s="10">
        <v>5</v>
      </c>
      <c r="B442" s="11">
        <v>13</v>
      </c>
      <c r="C442" s="11">
        <v>437.2</v>
      </c>
      <c r="D442" s="11">
        <v>0</v>
      </c>
      <c r="E442" s="11">
        <v>2.2222219999999998E-3</v>
      </c>
      <c r="F442" s="11">
        <v>0</v>
      </c>
      <c r="G442" s="11">
        <v>0</v>
      </c>
      <c r="H442" s="11">
        <v>1</v>
      </c>
      <c r="I442" s="11">
        <v>0</v>
      </c>
      <c r="J442" s="12">
        <v>0</v>
      </c>
    </row>
    <row r="443" spans="1:10" x14ac:dyDescent="0.3">
      <c r="A443" s="7">
        <v>0</v>
      </c>
      <c r="B443" s="8">
        <v>6</v>
      </c>
      <c r="C443" s="8">
        <v>92</v>
      </c>
      <c r="D443" s="8">
        <v>0</v>
      </c>
      <c r="E443" s="8">
        <v>6.6666666999999999E-2</v>
      </c>
      <c r="F443" s="8">
        <v>0</v>
      </c>
      <c r="G443" s="8">
        <v>0</v>
      </c>
      <c r="H443" s="8">
        <v>0</v>
      </c>
      <c r="I443" s="8">
        <v>1</v>
      </c>
      <c r="J443" s="9">
        <v>0</v>
      </c>
    </row>
    <row r="444" spans="1:10" x14ac:dyDescent="0.3">
      <c r="A444" s="10">
        <v>3</v>
      </c>
      <c r="B444" s="11">
        <v>0</v>
      </c>
      <c r="C444" s="11">
        <v>0</v>
      </c>
      <c r="D444" s="11">
        <v>0</v>
      </c>
      <c r="E444" s="11">
        <v>0.05</v>
      </c>
      <c r="F444" s="11">
        <v>0</v>
      </c>
      <c r="G444" s="11">
        <v>0</v>
      </c>
      <c r="H444" s="11">
        <v>0</v>
      </c>
      <c r="I444" s="11">
        <v>1</v>
      </c>
      <c r="J444" s="12">
        <v>0</v>
      </c>
    </row>
    <row r="445" spans="1:10" x14ac:dyDescent="0.3">
      <c r="A445" s="7">
        <v>3</v>
      </c>
      <c r="B445" s="8">
        <v>23</v>
      </c>
      <c r="C445" s="8">
        <v>1266267677</v>
      </c>
      <c r="D445" s="8">
        <v>2.197802E-3</v>
      </c>
      <c r="E445" s="8">
        <v>3.7765567999999999E-2</v>
      </c>
      <c r="F445" s="8">
        <v>0</v>
      </c>
      <c r="G445" s="8">
        <v>0</v>
      </c>
      <c r="H445" s="8">
        <v>0</v>
      </c>
      <c r="I445" s="8">
        <v>1</v>
      </c>
      <c r="J445" s="9">
        <v>0</v>
      </c>
    </row>
    <row r="446" spans="1:10" x14ac:dyDescent="0.3">
      <c r="A446" s="10">
        <v>3</v>
      </c>
      <c r="B446" s="11">
        <v>2</v>
      </c>
      <c r="C446" s="11">
        <v>19</v>
      </c>
      <c r="D446" s="11">
        <v>0</v>
      </c>
      <c r="E446" s="11">
        <v>3.3333333E-2</v>
      </c>
      <c r="F446" s="11">
        <v>0</v>
      </c>
      <c r="G446" s="11">
        <v>0</v>
      </c>
      <c r="H446" s="11">
        <v>1</v>
      </c>
      <c r="I446" s="11">
        <v>0</v>
      </c>
      <c r="J446" s="12">
        <v>0</v>
      </c>
    </row>
    <row r="447" spans="1:10" x14ac:dyDescent="0.3">
      <c r="A447" s="7">
        <v>6</v>
      </c>
      <c r="B447" s="8">
        <v>47</v>
      </c>
      <c r="C447" s="8">
        <v>1882113409</v>
      </c>
      <c r="D447" s="8">
        <v>4.0000000000000001E-3</v>
      </c>
      <c r="E447" s="8">
        <v>1.9314286E-2</v>
      </c>
      <c r="F447" s="8">
        <v>17527656</v>
      </c>
      <c r="G447" s="8">
        <v>0</v>
      </c>
      <c r="H447" s="8">
        <v>0</v>
      </c>
      <c r="I447" s="8">
        <v>1</v>
      </c>
      <c r="J447" s="9">
        <v>0</v>
      </c>
    </row>
    <row r="448" spans="1:10" x14ac:dyDescent="0.3">
      <c r="A448" s="10">
        <v>1</v>
      </c>
      <c r="B448" s="11">
        <v>12</v>
      </c>
      <c r="C448" s="11">
        <v>616.4</v>
      </c>
      <c r="D448" s="11">
        <v>0</v>
      </c>
      <c r="E448" s="11">
        <v>1.8181817999999999E-2</v>
      </c>
      <c r="F448" s="11">
        <v>0</v>
      </c>
      <c r="G448" s="11">
        <v>0</v>
      </c>
      <c r="H448" s="11">
        <v>0</v>
      </c>
      <c r="I448" s="11">
        <v>1</v>
      </c>
      <c r="J448" s="12">
        <v>0</v>
      </c>
    </row>
    <row r="449" spans="1:10" x14ac:dyDescent="0.3">
      <c r="A449" s="7">
        <v>0</v>
      </c>
      <c r="B449" s="8">
        <v>5</v>
      </c>
      <c r="C449" s="8">
        <v>155</v>
      </c>
      <c r="D449" s="8">
        <v>0.04</v>
      </c>
      <c r="E449" s="8">
        <v>5.3333332999999997E-2</v>
      </c>
      <c r="F449" s="8">
        <v>0</v>
      </c>
      <c r="G449" s="8">
        <v>0</v>
      </c>
      <c r="H449" s="8">
        <v>0</v>
      </c>
      <c r="I449" s="8">
        <v>1</v>
      </c>
      <c r="J449" s="9">
        <v>0</v>
      </c>
    </row>
    <row r="450" spans="1:10" x14ac:dyDescent="0.3">
      <c r="A450" s="10">
        <v>0</v>
      </c>
      <c r="B450" s="11">
        <v>11</v>
      </c>
      <c r="C450" s="11">
        <v>814.5</v>
      </c>
      <c r="D450" s="11">
        <v>0</v>
      </c>
      <c r="E450" s="11">
        <v>0.01</v>
      </c>
      <c r="F450" s="11">
        <v>0</v>
      </c>
      <c r="G450" s="11">
        <v>0</v>
      </c>
      <c r="H450" s="11">
        <v>1</v>
      </c>
      <c r="I450" s="11">
        <v>0</v>
      </c>
      <c r="J450" s="12">
        <v>0</v>
      </c>
    </row>
    <row r="451" spans="1:10" x14ac:dyDescent="0.3">
      <c r="A451" s="7">
        <v>0</v>
      </c>
      <c r="B451" s="8">
        <v>21</v>
      </c>
      <c r="C451" s="8">
        <v>4604166667</v>
      </c>
      <c r="D451" s="8">
        <v>1.9047618999999998E-2</v>
      </c>
      <c r="E451" s="8">
        <v>3.6507936999999997E-2</v>
      </c>
      <c r="F451" s="8">
        <v>0</v>
      </c>
      <c r="G451" s="8">
        <v>0</v>
      </c>
      <c r="H451" s="8">
        <v>0</v>
      </c>
      <c r="I451" s="8">
        <v>1</v>
      </c>
      <c r="J451" s="9">
        <v>0</v>
      </c>
    </row>
    <row r="452" spans="1:10" x14ac:dyDescent="0.3">
      <c r="A452" s="10">
        <v>0</v>
      </c>
      <c r="B452" s="11">
        <v>5</v>
      </c>
      <c r="C452" s="11">
        <v>819.5</v>
      </c>
      <c r="D452" s="11">
        <v>0</v>
      </c>
      <c r="E452" s="11">
        <v>3.5999999999999997E-2</v>
      </c>
      <c r="F452" s="11">
        <v>0</v>
      </c>
      <c r="G452" s="11">
        <v>0</v>
      </c>
      <c r="H452" s="11">
        <v>0</v>
      </c>
      <c r="I452" s="11">
        <v>1</v>
      </c>
      <c r="J452" s="12">
        <v>0</v>
      </c>
    </row>
    <row r="453" spans="1:10" x14ac:dyDescent="0.3">
      <c r="A453" s="7">
        <v>1</v>
      </c>
      <c r="B453" s="8">
        <v>30</v>
      </c>
      <c r="C453" s="8">
        <v>659.2</v>
      </c>
      <c r="D453" s="8">
        <v>0</v>
      </c>
      <c r="E453" s="8">
        <v>6.4516130000000001E-3</v>
      </c>
      <c r="F453" s="8">
        <v>0</v>
      </c>
      <c r="G453" s="8">
        <v>0</v>
      </c>
      <c r="H453" s="8">
        <v>1</v>
      </c>
      <c r="I453" s="8">
        <v>0</v>
      </c>
      <c r="J453" s="9">
        <v>0</v>
      </c>
    </row>
    <row r="454" spans="1:10" x14ac:dyDescent="0.3">
      <c r="A454" s="10">
        <v>0</v>
      </c>
      <c r="B454" s="11">
        <v>5</v>
      </c>
      <c r="C454" s="11">
        <v>427</v>
      </c>
      <c r="D454" s="11">
        <v>0</v>
      </c>
      <c r="E454" s="11">
        <v>0.04</v>
      </c>
      <c r="F454" s="11">
        <v>0</v>
      </c>
      <c r="G454" s="11">
        <v>0</v>
      </c>
      <c r="H454" s="11">
        <v>0</v>
      </c>
      <c r="I454" s="11">
        <v>1</v>
      </c>
      <c r="J454" s="12">
        <v>0</v>
      </c>
    </row>
    <row r="455" spans="1:10" x14ac:dyDescent="0.3">
      <c r="A455" s="7">
        <v>0</v>
      </c>
      <c r="B455" s="8">
        <v>1</v>
      </c>
      <c r="C455" s="8">
        <v>0</v>
      </c>
      <c r="D455" s="8">
        <v>0.2</v>
      </c>
      <c r="E455" s="8">
        <v>0.2</v>
      </c>
      <c r="F455" s="8">
        <v>0</v>
      </c>
      <c r="G455" s="8">
        <v>0</v>
      </c>
      <c r="H455" s="8">
        <v>0</v>
      </c>
      <c r="I455" s="8">
        <v>1</v>
      </c>
      <c r="J455" s="9">
        <v>0</v>
      </c>
    </row>
    <row r="456" spans="1:10" x14ac:dyDescent="0.3">
      <c r="A456" s="10">
        <v>0</v>
      </c>
      <c r="B456" s="11">
        <v>17</v>
      </c>
      <c r="C456" s="11">
        <v>766.5</v>
      </c>
      <c r="D456" s="11">
        <v>0</v>
      </c>
      <c r="E456" s="11">
        <v>1.2500000000000001E-2</v>
      </c>
      <c r="F456" s="11">
        <v>619395</v>
      </c>
      <c r="G456" s="11">
        <v>0</v>
      </c>
      <c r="H456" s="11">
        <v>1</v>
      </c>
      <c r="I456" s="11">
        <v>0</v>
      </c>
      <c r="J456" s="12">
        <v>1</v>
      </c>
    </row>
    <row r="457" spans="1:10" x14ac:dyDescent="0.3">
      <c r="A457" s="7">
        <v>0</v>
      </c>
      <c r="B457" s="8">
        <v>1</v>
      </c>
      <c r="C457" s="8">
        <v>0</v>
      </c>
      <c r="D457" s="8">
        <v>0.2</v>
      </c>
      <c r="E457" s="8">
        <v>0.2</v>
      </c>
      <c r="F457" s="8">
        <v>0</v>
      </c>
      <c r="G457" s="8">
        <v>0</v>
      </c>
      <c r="H457" s="8">
        <v>0</v>
      </c>
      <c r="I457" s="8">
        <v>1</v>
      </c>
      <c r="J457" s="9">
        <v>0</v>
      </c>
    </row>
    <row r="458" spans="1:10" x14ac:dyDescent="0.3">
      <c r="A458" s="10">
        <v>0</v>
      </c>
      <c r="B458" s="11">
        <v>14</v>
      </c>
      <c r="C458" s="11">
        <v>2425</v>
      </c>
      <c r="D458" s="11">
        <v>0</v>
      </c>
      <c r="E458" s="11">
        <v>7.1428569999999999E-3</v>
      </c>
      <c r="F458" s="11">
        <v>0</v>
      </c>
      <c r="G458" s="11">
        <v>0</v>
      </c>
      <c r="H458" s="11">
        <v>0</v>
      </c>
      <c r="I458" s="11">
        <v>1</v>
      </c>
      <c r="J458" s="12">
        <v>0</v>
      </c>
    </row>
    <row r="459" spans="1:10" x14ac:dyDescent="0.3">
      <c r="A459" s="7">
        <v>7</v>
      </c>
      <c r="B459" s="8">
        <v>11</v>
      </c>
      <c r="C459" s="8">
        <v>416.5</v>
      </c>
      <c r="D459" s="8">
        <v>0</v>
      </c>
      <c r="E459" s="8">
        <v>7.1428569999999999E-3</v>
      </c>
      <c r="F459" s="8">
        <v>0</v>
      </c>
      <c r="G459" s="8">
        <v>0</v>
      </c>
      <c r="H459" s="8">
        <v>1</v>
      </c>
      <c r="I459" s="8">
        <v>0</v>
      </c>
      <c r="J459" s="9">
        <v>0</v>
      </c>
    </row>
    <row r="460" spans="1:10" x14ac:dyDescent="0.3">
      <c r="A460" s="10">
        <v>0</v>
      </c>
      <c r="B460" s="11">
        <v>15</v>
      </c>
      <c r="C460" s="11">
        <v>6386428571</v>
      </c>
      <c r="D460" s="11">
        <v>3.5714290000000001E-3</v>
      </c>
      <c r="E460" s="11">
        <v>5.3571428999999997E-2</v>
      </c>
      <c r="F460" s="11">
        <v>0</v>
      </c>
      <c r="G460" s="11">
        <v>0</v>
      </c>
      <c r="H460" s="11">
        <v>0</v>
      </c>
      <c r="I460" s="11">
        <v>1</v>
      </c>
      <c r="J460" s="12">
        <v>0</v>
      </c>
    </row>
    <row r="461" spans="1:10" x14ac:dyDescent="0.3">
      <c r="A461" s="7">
        <v>0</v>
      </c>
      <c r="B461" s="8">
        <v>8</v>
      </c>
      <c r="C461" s="8">
        <v>445</v>
      </c>
      <c r="D461" s="8">
        <v>0</v>
      </c>
      <c r="E461" s="8">
        <v>1.4285714E-2</v>
      </c>
      <c r="F461" s="8">
        <v>0</v>
      </c>
      <c r="G461" s="8">
        <v>0</v>
      </c>
      <c r="H461" s="8">
        <v>0</v>
      </c>
      <c r="I461" s="8">
        <v>1</v>
      </c>
      <c r="J461" s="9">
        <v>0</v>
      </c>
    </row>
    <row r="462" spans="1:10" x14ac:dyDescent="0.3">
      <c r="A462" s="10">
        <v>0</v>
      </c>
      <c r="B462" s="11">
        <v>4</v>
      </c>
      <c r="C462" s="11">
        <v>81</v>
      </c>
      <c r="D462" s="11">
        <v>0</v>
      </c>
      <c r="E462" s="11">
        <v>2.5000000000000001E-2</v>
      </c>
      <c r="F462" s="11">
        <v>0</v>
      </c>
      <c r="G462" s="11">
        <v>0</v>
      </c>
      <c r="H462" s="11">
        <v>0</v>
      </c>
      <c r="I462" s="11">
        <v>1</v>
      </c>
      <c r="J462" s="12">
        <v>0</v>
      </c>
    </row>
    <row r="463" spans="1:10" x14ac:dyDescent="0.3">
      <c r="A463" s="7">
        <v>0</v>
      </c>
      <c r="B463" s="8">
        <v>20</v>
      </c>
      <c r="C463" s="8">
        <v>1985</v>
      </c>
      <c r="D463" s="8">
        <v>0.03</v>
      </c>
      <c r="E463" s="8">
        <v>5.5E-2</v>
      </c>
      <c r="F463" s="8">
        <v>0</v>
      </c>
      <c r="G463" s="8">
        <v>0</v>
      </c>
      <c r="H463" s="8">
        <v>0</v>
      </c>
      <c r="I463" s="8">
        <v>1</v>
      </c>
      <c r="J463" s="9">
        <v>0</v>
      </c>
    </row>
    <row r="464" spans="1:10" x14ac:dyDescent="0.3">
      <c r="A464" s="10">
        <v>5</v>
      </c>
      <c r="B464" s="11">
        <v>24</v>
      </c>
      <c r="C464" s="11">
        <v>7581444444</v>
      </c>
      <c r="D464" s="11">
        <v>0.04</v>
      </c>
      <c r="E464" s="11">
        <v>5.9846153999999999E-2</v>
      </c>
      <c r="F464" s="11">
        <v>0</v>
      </c>
      <c r="G464" s="11">
        <v>0</v>
      </c>
      <c r="H464" s="11">
        <v>0</v>
      </c>
      <c r="I464" s="11">
        <v>1</v>
      </c>
      <c r="J464" s="12">
        <v>0</v>
      </c>
    </row>
    <row r="465" spans="1:10" x14ac:dyDescent="0.3">
      <c r="A465" s="7">
        <v>7</v>
      </c>
      <c r="B465" s="8">
        <v>15</v>
      </c>
      <c r="C465" s="8">
        <v>310.89999999999998</v>
      </c>
      <c r="D465" s="8">
        <v>0</v>
      </c>
      <c r="E465" s="8">
        <v>0.01</v>
      </c>
      <c r="F465" s="8">
        <v>0</v>
      </c>
      <c r="G465" s="8">
        <v>0</v>
      </c>
      <c r="H465" s="8">
        <v>0</v>
      </c>
      <c r="I465" s="8">
        <v>1</v>
      </c>
      <c r="J465" s="9">
        <v>0</v>
      </c>
    </row>
    <row r="466" spans="1:10" x14ac:dyDescent="0.3">
      <c r="A466" s="10">
        <v>3</v>
      </c>
      <c r="B466" s="11">
        <v>15</v>
      </c>
      <c r="C466" s="11">
        <v>482</v>
      </c>
      <c r="D466" s="11">
        <v>1.2500000000000001E-2</v>
      </c>
      <c r="E466" s="11">
        <v>2.5000000000000001E-2</v>
      </c>
      <c r="F466" s="11">
        <v>0</v>
      </c>
      <c r="G466" s="11">
        <v>0</v>
      </c>
      <c r="H466" s="11">
        <v>0</v>
      </c>
      <c r="I466" s="11">
        <v>1</v>
      </c>
      <c r="J466" s="12">
        <v>0</v>
      </c>
    </row>
    <row r="467" spans="1:10" x14ac:dyDescent="0.3">
      <c r="A467" s="7">
        <v>0</v>
      </c>
      <c r="B467" s="8">
        <v>2</v>
      </c>
      <c r="C467" s="8">
        <v>0</v>
      </c>
      <c r="D467" s="8">
        <v>0.2</v>
      </c>
      <c r="E467" s="8">
        <v>0.2</v>
      </c>
      <c r="F467" s="8">
        <v>0</v>
      </c>
      <c r="G467" s="8">
        <v>0</v>
      </c>
      <c r="H467" s="8">
        <v>0</v>
      </c>
      <c r="I467" s="8">
        <v>1</v>
      </c>
      <c r="J467" s="9">
        <v>0</v>
      </c>
    </row>
    <row r="468" spans="1:10" x14ac:dyDescent="0.3">
      <c r="A468" s="10">
        <v>3</v>
      </c>
      <c r="B468" s="11">
        <v>30</v>
      </c>
      <c r="C468" s="11">
        <v>7098333333</v>
      </c>
      <c r="D468" s="11">
        <v>2.6666667000000002E-2</v>
      </c>
      <c r="E468" s="11">
        <v>4.6666667000000002E-2</v>
      </c>
      <c r="F468" s="11">
        <v>0</v>
      </c>
      <c r="G468" s="11">
        <v>0</v>
      </c>
      <c r="H468" s="11">
        <v>0</v>
      </c>
      <c r="I468" s="11">
        <v>1</v>
      </c>
      <c r="J468" s="12">
        <v>0</v>
      </c>
    </row>
    <row r="469" spans="1:10" x14ac:dyDescent="0.3">
      <c r="A469" s="7">
        <v>0</v>
      </c>
      <c r="B469" s="8">
        <v>31</v>
      </c>
      <c r="C469" s="8">
        <v>4547166667</v>
      </c>
      <c r="D469" s="8">
        <v>1.2903226E-2</v>
      </c>
      <c r="E469" s="8">
        <v>3.9247311999999999E-2</v>
      </c>
      <c r="F469" s="8">
        <v>8682741935</v>
      </c>
      <c r="G469" s="8">
        <v>0</v>
      </c>
      <c r="H469" s="8">
        <v>0</v>
      </c>
      <c r="I469" s="8">
        <v>1</v>
      </c>
      <c r="J469" s="9">
        <v>0</v>
      </c>
    </row>
    <row r="470" spans="1:10" x14ac:dyDescent="0.3">
      <c r="A470" s="10">
        <v>0</v>
      </c>
      <c r="B470" s="11">
        <v>9</v>
      </c>
      <c r="C470" s="11">
        <v>1040</v>
      </c>
      <c r="D470" s="11">
        <v>7.7777778000000006E-2</v>
      </c>
      <c r="E470" s="11">
        <v>0.116666667</v>
      </c>
      <c r="F470" s="11">
        <v>0</v>
      </c>
      <c r="G470" s="11">
        <v>0</v>
      </c>
      <c r="H470" s="11">
        <v>0</v>
      </c>
      <c r="I470" s="11">
        <v>1</v>
      </c>
      <c r="J470" s="12">
        <v>0</v>
      </c>
    </row>
    <row r="471" spans="1:10" x14ac:dyDescent="0.3">
      <c r="A471" s="7">
        <v>0</v>
      </c>
      <c r="B471" s="8">
        <v>3</v>
      </c>
      <c r="C471" s="8">
        <v>223</v>
      </c>
      <c r="D471" s="8">
        <v>6.6666666999999999E-2</v>
      </c>
      <c r="E471" s="8">
        <v>0.133333333</v>
      </c>
      <c r="F471" s="8">
        <v>0</v>
      </c>
      <c r="G471" s="8">
        <v>0</v>
      </c>
      <c r="H471" s="8">
        <v>0</v>
      </c>
      <c r="I471" s="8">
        <v>1</v>
      </c>
      <c r="J471" s="9">
        <v>0</v>
      </c>
    </row>
    <row r="472" spans="1:10" x14ac:dyDescent="0.3">
      <c r="A472" s="10">
        <v>0</v>
      </c>
      <c r="B472" s="11">
        <v>11</v>
      </c>
      <c r="C472" s="11">
        <v>687.5</v>
      </c>
      <c r="D472" s="11">
        <v>2.0512821000000001E-2</v>
      </c>
      <c r="E472" s="11">
        <v>3.5897435999999998E-2</v>
      </c>
      <c r="F472" s="11">
        <v>0</v>
      </c>
      <c r="G472" s="11">
        <v>0</v>
      </c>
      <c r="H472" s="11">
        <v>0</v>
      </c>
      <c r="I472" s="11">
        <v>1</v>
      </c>
      <c r="J472" s="12">
        <v>0</v>
      </c>
    </row>
    <row r="473" spans="1:10" x14ac:dyDescent="0.3">
      <c r="A473" s="7">
        <v>0</v>
      </c>
      <c r="B473" s="8">
        <v>30</v>
      </c>
      <c r="C473" s="8">
        <v>6325833333</v>
      </c>
      <c r="D473" s="8">
        <v>0</v>
      </c>
      <c r="E473" s="8">
        <v>2.1666667000000001E-2</v>
      </c>
      <c r="F473" s="8">
        <v>0</v>
      </c>
      <c r="G473" s="8">
        <v>0</v>
      </c>
      <c r="H473" s="8">
        <v>0</v>
      </c>
      <c r="I473" s="8">
        <v>1</v>
      </c>
      <c r="J473" s="9">
        <v>0</v>
      </c>
    </row>
    <row r="474" spans="1:10" x14ac:dyDescent="0.3">
      <c r="A474" s="10">
        <v>1</v>
      </c>
      <c r="B474" s="11">
        <v>9</v>
      </c>
      <c r="C474" s="11">
        <v>312</v>
      </c>
      <c r="D474" s="11">
        <v>0</v>
      </c>
      <c r="E474" s="11">
        <v>4.4444444E-2</v>
      </c>
      <c r="F474" s="11">
        <v>0</v>
      </c>
      <c r="G474" s="11">
        <v>0</v>
      </c>
      <c r="H474" s="11">
        <v>1</v>
      </c>
      <c r="I474" s="11">
        <v>0</v>
      </c>
      <c r="J474" s="12">
        <v>0</v>
      </c>
    </row>
    <row r="475" spans="1:10" x14ac:dyDescent="0.3">
      <c r="A475" s="7">
        <v>3</v>
      </c>
      <c r="B475" s="8">
        <v>45</v>
      </c>
      <c r="C475" s="8">
        <v>2502966667</v>
      </c>
      <c r="D475" s="8">
        <v>0</v>
      </c>
      <c r="E475" s="8">
        <v>8.5106379999999992E-3</v>
      </c>
      <c r="F475" s="8">
        <v>9702113281</v>
      </c>
      <c r="G475" s="8">
        <v>0</v>
      </c>
      <c r="H475" s="8">
        <v>1</v>
      </c>
      <c r="I475" s="8">
        <v>0</v>
      </c>
      <c r="J475" s="9">
        <v>0</v>
      </c>
    </row>
    <row r="476" spans="1:10" x14ac:dyDescent="0.3">
      <c r="A476" s="10">
        <v>10</v>
      </c>
      <c r="B476" s="11">
        <v>47</v>
      </c>
      <c r="C476" s="11">
        <v>3608.9</v>
      </c>
      <c r="D476" s="11">
        <v>0</v>
      </c>
      <c r="E476" s="11">
        <v>1.9871795000000001E-2</v>
      </c>
      <c r="F476" s="11">
        <v>7256219133</v>
      </c>
      <c r="G476" s="11">
        <v>0</v>
      </c>
      <c r="H476" s="11">
        <v>0</v>
      </c>
      <c r="I476" s="11">
        <v>1</v>
      </c>
      <c r="J476" s="12">
        <v>0</v>
      </c>
    </row>
    <row r="477" spans="1:10" x14ac:dyDescent="0.3">
      <c r="A477" s="7">
        <v>13</v>
      </c>
      <c r="B477" s="8">
        <v>15</v>
      </c>
      <c r="C477" s="8">
        <v>406575</v>
      </c>
      <c r="D477" s="8">
        <v>1.9047618999999998E-2</v>
      </c>
      <c r="E477" s="8">
        <v>3.2380951999999998E-2</v>
      </c>
      <c r="F477" s="8">
        <v>0</v>
      </c>
      <c r="G477" s="8">
        <v>0</v>
      </c>
      <c r="H477" s="8">
        <v>0</v>
      </c>
      <c r="I477" s="8">
        <v>1</v>
      </c>
      <c r="J477" s="9">
        <v>0</v>
      </c>
    </row>
    <row r="478" spans="1:10" x14ac:dyDescent="0.3">
      <c r="A478" s="10">
        <v>0</v>
      </c>
      <c r="B478" s="11">
        <v>1</v>
      </c>
      <c r="C478" s="11">
        <v>0</v>
      </c>
      <c r="D478" s="11">
        <v>0.2</v>
      </c>
      <c r="E478" s="11">
        <v>0.2</v>
      </c>
      <c r="F478" s="11">
        <v>0</v>
      </c>
      <c r="G478" s="11">
        <v>0</v>
      </c>
      <c r="H478" s="11">
        <v>0</v>
      </c>
      <c r="I478" s="11">
        <v>1</v>
      </c>
      <c r="J478" s="12">
        <v>0</v>
      </c>
    </row>
    <row r="479" spans="1:10" x14ac:dyDescent="0.3">
      <c r="A479" s="7">
        <v>1</v>
      </c>
      <c r="B479" s="8">
        <v>39</v>
      </c>
      <c r="C479" s="8">
        <v>2487.5</v>
      </c>
      <c r="D479" s="8">
        <v>1.7105262999999999E-2</v>
      </c>
      <c r="E479" s="8">
        <v>4.7105263000000001E-2</v>
      </c>
      <c r="F479" s="8">
        <v>0</v>
      </c>
      <c r="G479" s="8">
        <v>0</v>
      </c>
      <c r="H479" s="8">
        <v>0</v>
      </c>
      <c r="I479" s="8">
        <v>1</v>
      </c>
      <c r="J479" s="9">
        <v>0</v>
      </c>
    </row>
    <row r="480" spans="1:10" x14ac:dyDescent="0.3">
      <c r="A480" s="10">
        <v>0</v>
      </c>
      <c r="B480" s="11">
        <v>15</v>
      </c>
      <c r="C480" s="11">
        <v>212.8</v>
      </c>
      <c r="D480" s="11">
        <v>1.9047618999999998E-2</v>
      </c>
      <c r="E480" s="11">
        <v>4.2857143E-2</v>
      </c>
      <c r="F480" s="11">
        <v>0</v>
      </c>
      <c r="G480" s="11">
        <v>0</v>
      </c>
      <c r="H480" s="11">
        <v>0</v>
      </c>
      <c r="I480" s="11">
        <v>1</v>
      </c>
      <c r="J480" s="12">
        <v>0</v>
      </c>
    </row>
    <row r="481" spans="1:10" x14ac:dyDescent="0.3">
      <c r="A481" s="7">
        <v>2</v>
      </c>
      <c r="B481" s="8">
        <v>20</v>
      </c>
      <c r="C481" s="8">
        <v>510</v>
      </c>
      <c r="D481" s="8">
        <v>1.3636364E-2</v>
      </c>
      <c r="E481" s="8">
        <v>3.4848484999999998E-2</v>
      </c>
      <c r="F481" s="8">
        <v>0</v>
      </c>
      <c r="G481" s="8">
        <v>0</v>
      </c>
      <c r="H481" s="8">
        <v>0</v>
      </c>
      <c r="I481" s="8">
        <v>1</v>
      </c>
      <c r="J481" s="9">
        <v>0</v>
      </c>
    </row>
    <row r="482" spans="1:10" x14ac:dyDescent="0.3">
      <c r="A482" s="10">
        <v>0</v>
      </c>
      <c r="B482" s="11">
        <v>1</v>
      </c>
      <c r="C482" s="11">
        <v>0</v>
      </c>
      <c r="D482" s="11">
        <v>0.2</v>
      </c>
      <c r="E482" s="11">
        <v>0.2</v>
      </c>
      <c r="F482" s="11">
        <v>0</v>
      </c>
      <c r="G482" s="11">
        <v>0</v>
      </c>
      <c r="H482" s="11">
        <v>0</v>
      </c>
      <c r="I482" s="11">
        <v>1</v>
      </c>
      <c r="J482" s="12">
        <v>0</v>
      </c>
    </row>
    <row r="483" spans="1:10" x14ac:dyDescent="0.3">
      <c r="A483" s="7">
        <v>2</v>
      </c>
      <c r="B483" s="8">
        <v>5</v>
      </c>
      <c r="C483" s="8">
        <v>7233333333</v>
      </c>
      <c r="D483" s="8">
        <v>0</v>
      </c>
      <c r="E483" s="8">
        <v>1.4285714E-2</v>
      </c>
      <c r="F483" s="8">
        <v>0</v>
      </c>
      <c r="G483" s="8">
        <v>0</v>
      </c>
      <c r="H483" s="8">
        <v>1</v>
      </c>
      <c r="I483" s="8">
        <v>0</v>
      </c>
      <c r="J483" s="9">
        <v>0</v>
      </c>
    </row>
    <row r="484" spans="1:10" x14ac:dyDescent="0.3">
      <c r="A484" s="10">
        <v>0</v>
      </c>
      <c r="B484" s="11">
        <v>13</v>
      </c>
      <c r="C484" s="11">
        <v>96.5</v>
      </c>
      <c r="D484" s="11">
        <v>3.0769231000000001E-2</v>
      </c>
      <c r="E484" s="11">
        <v>7.6923077000000006E-2</v>
      </c>
      <c r="F484" s="11">
        <v>0</v>
      </c>
      <c r="G484" s="11">
        <v>0</v>
      </c>
      <c r="H484" s="11">
        <v>0</v>
      </c>
      <c r="I484" s="11">
        <v>1</v>
      </c>
      <c r="J484" s="12">
        <v>0</v>
      </c>
    </row>
    <row r="485" spans="1:10" x14ac:dyDescent="0.3">
      <c r="A485" s="7">
        <v>0</v>
      </c>
      <c r="B485" s="8">
        <v>8</v>
      </c>
      <c r="C485" s="8">
        <v>267</v>
      </c>
      <c r="D485" s="8">
        <v>0</v>
      </c>
      <c r="E485" s="8">
        <v>0.05</v>
      </c>
      <c r="F485" s="8">
        <v>0</v>
      </c>
      <c r="G485" s="8">
        <v>0</v>
      </c>
      <c r="H485" s="8">
        <v>0</v>
      </c>
      <c r="I485" s="8">
        <v>1</v>
      </c>
      <c r="J485" s="9">
        <v>0</v>
      </c>
    </row>
    <row r="486" spans="1:10" x14ac:dyDescent="0.3">
      <c r="A486" s="10">
        <v>0</v>
      </c>
      <c r="B486" s="11">
        <v>8</v>
      </c>
      <c r="C486" s="11">
        <v>4811666667</v>
      </c>
      <c r="D486" s="11">
        <v>0</v>
      </c>
      <c r="E486" s="11">
        <v>2.5000000000000001E-2</v>
      </c>
      <c r="F486" s="11">
        <v>0</v>
      </c>
      <c r="G486" s="11">
        <v>0</v>
      </c>
      <c r="H486" s="11">
        <v>0</v>
      </c>
      <c r="I486" s="11">
        <v>1</v>
      </c>
      <c r="J486" s="12">
        <v>0</v>
      </c>
    </row>
    <row r="487" spans="1:10" x14ac:dyDescent="0.3">
      <c r="A487" s="7">
        <v>0</v>
      </c>
      <c r="B487" s="8">
        <v>4</v>
      </c>
      <c r="C487" s="8">
        <v>2528</v>
      </c>
      <c r="D487" s="8">
        <v>0</v>
      </c>
      <c r="E487" s="8">
        <v>6.6666666999999999E-2</v>
      </c>
      <c r="F487" s="8">
        <v>0</v>
      </c>
      <c r="G487" s="8">
        <v>0</v>
      </c>
      <c r="H487" s="8">
        <v>0</v>
      </c>
      <c r="I487" s="8">
        <v>1</v>
      </c>
      <c r="J487" s="9">
        <v>0</v>
      </c>
    </row>
    <row r="488" spans="1:10" x14ac:dyDescent="0.3">
      <c r="A488" s="10">
        <v>2</v>
      </c>
      <c r="B488" s="11">
        <v>24</v>
      </c>
      <c r="C488" s="11">
        <v>1530194444</v>
      </c>
      <c r="D488" s="11">
        <v>7.4074070000000004E-3</v>
      </c>
      <c r="E488" s="11">
        <v>1.4814815E-2</v>
      </c>
      <c r="F488" s="11">
        <v>1010222222</v>
      </c>
      <c r="G488" s="11">
        <v>0</v>
      </c>
      <c r="H488" s="11">
        <v>0</v>
      </c>
      <c r="I488" s="11">
        <v>1</v>
      </c>
      <c r="J488" s="12">
        <v>0</v>
      </c>
    </row>
    <row r="489" spans="1:10" x14ac:dyDescent="0.3">
      <c r="A489" s="7">
        <v>0</v>
      </c>
      <c r="B489" s="8">
        <v>7</v>
      </c>
      <c r="C489" s="8">
        <v>289.5</v>
      </c>
      <c r="D489" s="8">
        <v>0</v>
      </c>
      <c r="E489" s="8">
        <v>1.4285714E-2</v>
      </c>
      <c r="F489" s="8">
        <v>0</v>
      </c>
      <c r="G489" s="8">
        <v>0</v>
      </c>
      <c r="H489" s="8">
        <v>0</v>
      </c>
      <c r="I489" s="8">
        <v>1</v>
      </c>
      <c r="J489" s="9">
        <v>0</v>
      </c>
    </row>
    <row r="490" spans="1:10" x14ac:dyDescent="0.3">
      <c r="A490" s="10">
        <v>0</v>
      </c>
      <c r="B490" s="11">
        <v>1</v>
      </c>
      <c r="C490" s="11">
        <v>10</v>
      </c>
      <c r="D490" s="11">
        <v>0</v>
      </c>
      <c r="E490" s="11">
        <v>0.1</v>
      </c>
      <c r="F490" s="11">
        <v>0</v>
      </c>
      <c r="G490" s="11">
        <v>0</v>
      </c>
      <c r="H490" s="11">
        <v>0</v>
      </c>
      <c r="I490" s="11">
        <v>1</v>
      </c>
      <c r="J490" s="12">
        <v>0</v>
      </c>
    </row>
    <row r="491" spans="1:10" x14ac:dyDescent="0.3">
      <c r="A491" s="7">
        <v>0</v>
      </c>
      <c r="B491" s="8">
        <v>16</v>
      </c>
      <c r="C491" s="8">
        <v>676.75</v>
      </c>
      <c r="D491" s="8">
        <v>1.4285714E-2</v>
      </c>
      <c r="E491" s="8">
        <v>3.5714285999999998E-2</v>
      </c>
      <c r="F491" s="8">
        <v>0</v>
      </c>
      <c r="G491" s="8">
        <v>0</v>
      </c>
      <c r="H491" s="8">
        <v>0</v>
      </c>
      <c r="I491" s="8">
        <v>1</v>
      </c>
      <c r="J491" s="9">
        <v>0</v>
      </c>
    </row>
    <row r="492" spans="1:10" x14ac:dyDescent="0.3">
      <c r="A492" s="10">
        <v>0</v>
      </c>
      <c r="B492" s="11">
        <v>4</v>
      </c>
      <c r="C492" s="11">
        <v>36</v>
      </c>
      <c r="D492" s="11">
        <v>0.05</v>
      </c>
      <c r="E492" s="11">
        <v>0.1</v>
      </c>
      <c r="F492" s="11">
        <v>0</v>
      </c>
      <c r="G492" s="11">
        <v>0</v>
      </c>
      <c r="H492" s="11">
        <v>0</v>
      </c>
      <c r="I492" s="11">
        <v>1</v>
      </c>
      <c r="J492" s="12">
        <v>0</v>
      </c>
    </row>
    <row r="493" spans="1:10" x14ac:dyDescent="0.3">
      <c r="A493" s="7">
        <v>2</v>
      </c>
      <c r="B493" s="8">
        <v>6</v>
      </c>
      <c r="C493" s="8">
        <v>65</v>
      </c>
      <c r="D493" s="8">
        <v>0</v>
      </c>
      <c r="E493" s="8">
        <v>2.5000000000000001E-2</v>
      </c>
      <c r="F493" s="8">
        <v>0</v>
      </c>
      <c r="G493" s="8">
        <v>0</v>
      </c>
      <c r="H493" s="8">
        <v>1</v>
      </c>
      <c r="I493" s="8">
        <v>0</v>
      </c>
      <c r="J493" s="9">
        <v>0</v>
      </c>
    </row>
    <row r="494" spans="1:10" x14ac:dyDescent="0.3">
      <c r="A494" s="10">
        <v>0</v>
      </c>
      <c r="B494" s="11">
        <v>16</v>
      </c>
      <c r="C494" s="11">
        <v>630.75</v>
      </c>
      <c r="D494" s="11">
        <v>0</v>
      </c>
      <c r="E494" s="11">
        <v>4.0476190000000002E-2</v>
      </c>
      <c r="F494" s="11">
        <v>0</v>
      </c>
      <c r="G494" s="11">
        <v>0</v>
      </c>
      <c r="H494" s="11">
        <v>0</v>
      </c>
      <c r="I494" s="11">
        <v>1</v>
      </c>
      <c r="J494" s="12">
        <v>0</v>
      </c>
    </row>
    <row r="495" spans="1:10" x14ac:dyDescent="0.3">
      <c r="A495" s="7">
        <v>8</v>
      </c>
      <c r="B495" s="8">
        <v>14</v>
      </c>
      <c r="C495" s="8">
        <v>336.5</v>
      </c>
      <c r="D495" s="8">
        <v>0</v>
      </c>
      <c r="E495" s="8">
        <v>5.5555559999999997E-3</v>
      </c>
      <c r="F495" s="8">
        <v>0</v>
      </c>
      <c r="G495" s="8">
        <v>0</v>
      </c>
      <c r="H495" s="8">
        <v>0</v>
      </c>
      <c r="I495" s="8">
        <v>1</v>
      </c>
      <c r="J495" s="9">
        <v>0</v>
      </c>
    </row>
    <row r="496" spans="1:10" x14ac:dyDescent="0.3">
      <c r="A496" s="10">
        <v>0</v>
      </c>
      <c r="B496" s="11">
        <v>5</v>
      </c>
      <c r="C496" s="11">
        <v>77</v>
      </c>
      <c r="D496" s="11">
        <v>0</v>
      </c>
      <c r="E496" s="11">
        <v>0.04</v>
      </c>
      <c r="F496" s="11">
        <v>0</v>
      </c>
      <c r="G496" s="11">
        <v>0</v>
      </c>
      <c r="H496" s="11">
        <v>0</v>
      </c>
      <c r="I496" s="11">
        <v>1</v>
      </c>
      <c r="J496" s="12">
        <v>0</v>
      </c>
    </row>
    <row r="497" spans="1:10" x14ac:dyDescent="0.3">
      <c r="A497" s="7">
        <v>5</v>
      </c>
      <c r="B497" s="8">
        <v>3</v>
      </c>
      <c r="C497" s="8">
        <v>4466666667</v>
      </c>
      <c r="D497" s="8">
        <v>0</v>
      </c>
      <c r="E497" s="8">
        <v>2.5000000000000001E-2</v>
      </c>
      <c r="F497" s="8">
        <v>0</v>
      </c>
      <c r="G497" s="8">
        <v>0</v>
      </c>
      <c r="H497" s="8">
        <v>0</v>
      </c>
      <c r="I497" s="8">
        <v>1</v>
      </c>
      <c r="J497" s="9">
        <v>0</v>
      </c>
    </row>
    <row r="498" spans="1:10" x14ac:dyDescent="0.3">
      <c r="A498" s="10">
        <v>4</v>
      </c>
      <c r="B498" s="11">
        <v>22</v>
      </c>
      <c r="C498" s="11">
        <v>3410875</v>
      </c>
      <c r="D498" s="11">
        <v>1.9871795000000001E-2</v>
      </c>
      <c r="E498" s="11">
        <v>0.09</v>
      </c>
      <c r="F498" s="11">
        <v>0</v>
      </c>
      <c r="G498" s="11">
        <v>0</v>
      </c>
      <c r="H498" s="11">
        <v>0</v>
      </c>
      <c r="I498" s="11">
        <v>1</v>
      </c>
      <c r="J498" s="12">
        <v>0</v>
      </c>
    </row>
    <row r="499" spans="1:10" x14ac:dyDescent="0.3">
      <c r="A499" s="7">
        <v>0</v>
      </c>
      <c r="B499" s="8">
        <v>10</v>
      </c>
      <c r="C499" s="8">
        <v>322.5</v>
      </c>
      <c r="D499" s="8">
        <v>0.04</v>
      </c>
      <c r="E499" s="8">
        <v>7.0000000000000007E-2</v>
      </c>
      <c r="F499" s="8">
        <v>0</v>
      </c>
      <c r="G499" s="8">
        <v>0</v>
      </c>
      <c r="H499" s="8">
        <v>0</v>
      </c>
      <c r="I499" s="8">
        <v>1</v>
      </c>
      <c r="J499" s="9">
        <v>0</v>
      </c>
    </row>
    <row r="500" spans="1:10" x14ac:dyDescent="0.3">
      <c r="A500" s="10">
        <v>0</v>
      </c>
      <c r="B500" s="11">
        <v>11</v>
      </c>
      <c r="C500" s="11">
        <v>919</v>
      </c>
      <c r="D500" s="11">
        <v>0</v>
      </c>
      <c r="E500" s="11">
        <v>2.7272727E-2</v>
      </c>
      <c r="F500" s="11">
        <v>0</v>
      </c>
      <c r="G500" s="11">
        <v>0</v>
      </c>
      <c r="H500" s="11">
        <v>0</v>
      </c>
      <c r="I500" s="11">
        <v>1</v>
      </c>
      <c r="J500" s="12">
        <v>0</v>
      </c>
    </row>
    <row r="501" spans="1:10" x14ac:dyDescent="0.3">
      <c r="A501" s="7">
        <v>18</v>
      </c>
      <c r="B501" s="8">
        <v>79</v>
      </c>
      <c r="C501" s="8">
        <v>2096911364</v>
      </c>
      <c r="D501" s="8">
        <v>3.333333E-3</v>
      </c>
      <c r="E501" s="8">
        <v>1.4008550999999999E-2</v>
      </c>
      <c r="F501" s="8">
        <v>2596702005</v>
      </c>
      <c r="G501" s="8">
        <v>0</v>
      </c>
      <c r="H501" s="8">
        <v>0</v>
      </c>
      <c r="I501" s="8">
        <v>1</v>
      </c>
      <c r="J501" s="9">
        <v>0</v>
      </c>
    </row>
    <row r="502" spans="1:10" x14ac:dyDescent="0.3">
      <c r="A502" s="10">
        <v>4</v>
      </c>
      <c r="B502" s="11">
        <v>66</v>
      </c>
      <c r="C502" s="11">
        <v>2868133333</v>
      </c>
      <c r="D502" s="11">
        <v>1.1428571E-2</v>
      </c>
      <c r="E502" s="11">
        <v>1.7259739999999999E-2</v>
      </c>
      <c r="F502" s="11">
        <v>9162351243</v>
      </c>
      <c r="G502" s="11">
        <v>0</v>
      </c>
      <c r="H502" s="11">
        <v>0</v>
      </c>
      <c r="I502" s="11">
        <v>1</v>
      </c>
      <c r="J502" s="12">
        <v>1</v>
      </c>
    </row>
    <row r="503" spans="1:10" x14ac:dyDescent="0.3">
      <c r="A503" s="7">
        <v>1</v>
      </c>
      <c r="B503" s="8">
        <v>27</v>
      </c>
      <c r="C503" s="8">
        <v>1058893939</v>
      </c>
      <c r="D503" s="8">
        <v>0</v>
      </c>
      <c r="E503" s="8">
        <v>1.0493827000000001E-2</v>
      </c>
      <c r="F503" s="8">
        <v>1865777778</v>
      </c>
      <c r="G503" s="8">
        <v>0</v>
      </c>
      <c r="H503" s="8">
        <v>0</v>
      </c>
      <c r="I503" s="8">
        <v>1</v>
      </c>
      <c r="J503" s="9">
        <v>0</v>
      </c>
    </row>
    <row r="504" spans="1:10" x14ac:dyDescent="0.3">
      <c r="A504" s="10">
        <v>6</v>
      </c>
      <c r="B504" s="11">
        <v>5</v>
      </c>
      <c r="C504" s="11">
        <v>5438095238</v>
      </c>
      <c r="D504" s="11">
        <v>0</v>
      </c>
      <c r="E504" s="11">
        <v>3.5714290000000001E-3</v>
      </c>
      <c r="F504" s="11">
        <v>0</v>
      </c>
      <c r="G504" s="11">
        <v>0</v>
      </c>
      <c r="H504" s="11">
        <v>1</v>
      </c>
      <c r="I504" s="11">
        <v>0</v>
      </c>
      <c r="J504" s="12">
        <v>0</v>
      </c>
    </row>
    <row r="505" spans="1:10" x14ac:dyDescent="0.3">
      <c r="A505" s="7">
        <v>2</v>
      </c>
      <c r="B505" s="8">
        <v>11</v>
      </c>
      <c r="C505" s="8">
        <v>543.5</v>
      </c>
      <c r="D505" s="8">
        <v>7.6923080000000001E-3</v>
      </c>
      <c r="E505" s="8">
        <v>3.8461538000000003E-2</v>
      </c>
      <c r="F505" s="8">
        <v>0</v>
      </c>
      <c r="G505" s="8">
        <v>0</v>
      </c>
      <c r="H505" s="8">
        <v>0</v>
      </c>
      <c r="I505" s="8">
        <v>1</v>
      </c>
      <c r="J505" s="9">
        <v>0</v>
      </c>
    </row>
    <row r="506" spans="1:10" x14ac:dyDescent="0.3">
      <c r="A506" s="10">
        <v>0</v>
      </c>
      <c r="B506" s="11">
        <v>29</v>
      </c>
      <c r="C506" s="11">
        <v>1089</v>
      </c>
      <c r="D506" s="11">
        <v>6.8965520000000002E-3</v>
      </c>
      <c r="E506" s="11">
        <v>1.3793102999999999E-2</v>
      </c>
      <c r="F506" s="11">
        <v>0</v>
      </c>
      <c r="G506" s="11">
        <v>0</v>
      </c>
      <c r="H506" s="11">
        <v>0</v>
      </c>
      <c r="I506" s="11">
        <v>1</v>
      </c>
      <c r="J506" s="12">
        <v>0</v>
      </c>
    </row>
    <row r="507" spans="1:10" x14ac:dyDescent="0.3">
      <c r="A507" s="7">
        <v>1</v>
      </c>
      <c r="B507" s="8">
        <v>43</v>
      </c>
      <c r="C507" s="8">
        <v>1131808333</v>
      </c>
      <c r="D507" s="8">
        <v>2.8787878999999999E-2</v>
      </c>
      <c r="E507" s="8">
        <v>4.7348485000000003E-2</v>
      </c>
      <c r="F507" s="8">
        <v>0</v>
      </c>
      <c r="G507" s="8">
        <v>0</v>
      </c>
      <c r="H507" s="8">
        <v>0</v>
      </c>
      <c r="I507" s="8">
        <v>1</v>
      </c>
      <c r="J507" s="9">
        <v>0</v>
      </c>
    </row>
    <row r="508" spans="1:10" x14ac:dyDescent="0.3">
      <c r="A508" s="10">
        <v>0</v>
      </c>
      <c r="B508" s="11">
        <v>7</v>
      </c>
      <c r="C508" s="11">
        <v>314.5</v>
      </c>
      <c r="D508" s="11">
        <v>3.3333333E-2</v>
      </c>
      <c r="E508" s="11">
        <v>6.6666666999999999E-2</v>
      </c>
      <c r="F508" s="11">
        <v>0</v>
      </c>
      <c r="G508" s="11">
        <v>0</v>
      </c>
      <c r="H508" s="11">
        <v>0</v>
      </c>
      <c r="I508" s="11">
        <v>1</v>
      </c>
      <c r="J508" s="12">
        <v>0</v>
      </c>
    </row>
    <row r="509" spans="1:10" x14ac:dyDescent="0.3">
      <c r="A509" s="7">
        <v>14</v>
      </c>
      <c r="B509" s="8">
        <v>258</v>
      </c>
      <c r="C509" s="8">
        <v>1130120416</v>
      </c>
      <c r="D509" s="8">
        <v>0</v>
      </c>
      <c r="E509" s="8">
        <v>7.4253799999999997E-3</v>
      </c>
      <c r="F509" s="8">
        <v>336117917</v>
      </c>
      <c r="G509" s="8">
        <v>0</v>
      </c>
      <c r="H509" s="8">
        <v>0</v>
      </c>
      <c r="I509" s="8">
        <v>1</v>
      </c>
      <c r="J509" s="9">
        <v>1</v>
      </c>
    </row>
    <row r="510" spans="1:10" x14ac:dyDescent="0.3">
      <c r="A510" s="10">
        <v>6</v>
      </c>
      <c r="B510" s="11">
        <v>33</v>
      </c>
      <c r="C510" s="11">
        <v>1946942857</v>
      </c>
      <c r="D510" s="11">
        <v>5.8823529999999999E-3</v>
      </c>
      <c r="E510" s="11">
        <v>2.0602652999999999E-2</v>
      </c>
      <c r="F510" s="11">
        <v>0</v>
      </c>
      <c r="G510" s="11">
        <v>0</v>
      </c>
      <c r="H510" s="11">
        <v>0</v>
      </c>
      <c r="I510" s="11">
        <v>1</v>
      </c>
      <c r="J510" s="12">
        <v>0</v>
      </c>
    </row>
    <row r="511" spans="1:10" x14ac:dyDescent="0.3">
      <c r="A511" s="7">
        <v>0</v>
      </c>
      <c r="B511" s="8">
        <v>1</v>
      </c>
      <c r="C511" s="8">
        <v>0</v>
      </c>
      <c r="D511" s="8">
        <v>0.2</v>
      </c>
      <c r="E511" s="8">
        <v>0.2</v>
      </c>
      <c r="F511" s="8">
        <v>0</v>
      </c>
      <c r="G511" s="8">
        <v>0</v>
      </c>
      <c r="H511" s="8">
        <v>0</v>
      </c>
      <c r="I511" s="8">
        <v>1</v>
      </c>
      <c r="J511" s="9">
        <v>0</v>
      </c>
    </row>
    <row r="512" spans="1:10" x14ac:dyDescent="0.3">
      <c r="A512" s="10">
        <v>6</v>
      </c>
      <c r="B512" s="11">
        <v>26</v>
      </c>
      <c r="C512" s="11">
        <v>1558</v>
      </c>
      <c r="D512" s="11">
        <v>6.6666670000000003E-3</v>
      </c>
      <c r="E512" s="11">
        <v>1.3333332999999999E-2</v>
      </c>
      <c r="F512" s="11">
        <v>7169617487</v>
      </c>
      <c r="G512" s="11">
        <v>0</v>
      </c>
      <c r="H512" s="11">
        <v>0</v>
      </c>
      <c r="I512" s="11">
        <v>1</v>
      </c>
      <c r="J512" s="12">
        <v>0</v>
      </c>
    </row>
    <row r="513" spans="1:10" x14ac:dyDescent="0.3">
      <c r="A513" s="7">
        <v>0</v>
      </c>
      <c r="B513" s="8">
        <v>21</v>
      </c>
      <c r="C513" s="8">
        <v>1198.75</v>
      </c>
      <c r="D513" s="8">
        <v>0</v>
      </c>
      <c r="E513" s="8">
        <v>3.1746029999999998E-3</v>
      </c>
      <c r="F513" s="8">
        <v>0</v>
      </c>
      <c r="G513" s="8">
        <v>0</v>
      </c>
      <c r="H513" s="8">
        <v>0</v>
      </c>
      <c r="I513" s="8">
        <v>1</v>
      </c>
      <c r="J513" s="9">
        <v>0</v>
      </c>
    </row>
    <row r="514" spans="1:10" x14ac:dyDescent="0.3">
      <c r="A514" s="10">
        <v>0</v>
      </c>
      <c r="B514" s="11">
        <v>1</v>
      </c>
      <c r="C514" s="11">
        <v>0</v>
      </c>
      <c r="D514" s="11">
        <v>0.2</v>
      </c>
      <c r="E514" s="11">
        <v>0.2</v>
      </c>
      <c r="F514" s="11">
        <v>0</v>
      </c>
      <c r="G514" s="11">
        <v>0</v>
      </c>
      <c r="H514" s="11">
        <v>0</v>
      </c>
      <c r="I514" s="11">
        <v>1</v>
      </c>
      <c r="J514" s="12">
        <v>0</v>
      </c>
    </row>
    <row r="515" spans="1:10" x14ac:dyDescent="0.3">
      <c r="A515" s="7">
        <v>0</v>
      </c>
      <c r="B515" s="8">
        <v>17</v>
      </c>
      <c r="C515" s="8">
        <v>9271666667</v>
      </c>
      <c r="D515" s="8">
        <v>0</v>
      </c>
      <c r="E515" s="8">
        <v>1.4705882E-2</v>
      </c>
      <c r="F515" s="8">
        <v>0</v>
      </c>
      <c r="G515" s="8">
        <v>0</v>
      </c>
      <c r="H515" s="8">
        <v>0</v>
      </c>
      <c r="I515" s="8">
        <v>1</v>
      </c>
      <c r="J515" s="9">
        <v>0</v>
      </c>
    </row>
    <row r="516" spans="1:10" x14ac:dyDescent="0.3">
      <c r="A516" s="7">
        <v>0</v>
      </c>
      <c r="B516" s="8">
        <v>4</v>
      </c>
      <c r="C516" s="8">
        <v>135.5</v>
      </c>
      <c r="D516" s="8">
        <v>0</v>
      </c>
      <c r="E516" s="8">
        <v>6.6666666999999999E-2</v>
      </c>
      <c r="F516" s="8">
        <v>0</v>
      </c>
      <c r="G516" s="8">
        <v>0</v>
      </c>
      <c r="H516" s="8">
        <v>0</v>
      </c>
      <c r="I516" s="8">
        <v>1</v>
      </c>
      <c r="J516" s="9">
        <v>0</v>
      </c>
    </row>
    <row r="517" spans="1:10" x14ac:dyDescent="0.3">
      <c r="A517" s="10">
        <v>3</v>
      </c>
      <c r="B517" s="11">
        <v>8</v>
      </c>
      <c r="C517" s="11">
        <v>292.5</v>
      </c>
      <c r="D517" s="11">
        <v>0</v>
      </c>
      <c r="E517" s="11">
        <v>2.7272727E-2</v>
      </c>
      <c r="F517" s="11">
        <v>0</v>
      </c>
      <c r="G517" s="11">
        <v>0</v>
      </c>
      <c r="H517" s="11">
        <v>0</v>
      </c>
      <c r="I517" s="11">
        <v>1</v>
      </c>
      <c r="J517" s="12">
        <v>0</v>
      </c>
    </row>
    <row r="518" spans="1:10" x14ac:dyDescent="0.3">
      <c r="A518" s="7">
        <v>0</v>
      </c>
      <c r="B518" s="8">
        <v>2</v>
      </c>
      <c r="C518" s="8">
        <v>68.5</v>
      </c>
      <c r="D518" s="8">
        <v>0</v>
      </c>
      <c r="E518" s="8">
        <v>3.3333333E-2</v>
      </c>
      <c r="F518" s="8">
        <v>0</v>
      </c>
      <c r="G518" s="8">
        <v>0</v>
      </c>
      <c r="H518" s="8">
        <v>0</v>
      </c>
      <c r="I518" s="8">
        <v>1</v>
      </c>
      <c r="J518" s="9">
        <v>0</v>
      </c>
    </row>
    <row r="519" spans="1:10" x14ac:dyDescent="0.3">
      <c r="A519" s="10">
        <v>3</v>
      </c>
      <c r="B519" s="11">
        <v>23</v>
      </c>
      <c r="C519" s="11">
        <v>3641666667</v>
      </c>
      <c r="D519" s="11">
        <v>4.0000000000000001E-3</v>
      </c>
      <c r="E519" s="11">
        <v>0.02</v>
      </c>
      <c r="F519" s="11">
        <v>0</v>
      </c>
      <c r="G519" s="11">
        <v>0</v>
      </c>
      <c r="H519" s="11">
        <v>0</v>
      </c>
      <c r="I519" s="11">
        <v>1</v>
      </c>
      <c r="J519" s="12">
        <v>0</v>
      </c>
    </row>
    <row r="520" spans="1:10" x14ac:dyDescent="0.3">
      <c r="A520" s="7">
        <v>0</v>
      </c>
      <c r="B520" s="8">
        <v>26</v>
      </c>
      <c r="C520" s="8">
        <v>694.3</v>
      </c>
      <c r="D520" s="8">
        <v>2.3076922999999999E-2</v>
      </c>
      <c r="E520" s="8">
        <v>3.6410256000000002E-2</v>
      </c>
      <c r="F520" s="8">
        <v>0</v>
      </c>
      <c r="G520" s="8">
        <v>0</v>
      </c>
      <c r="H520" s="8">
        <v>0</v>
      </c>
      <c r="I520" s="8">
        <v>1</v>
      </c>
      <c r="J520" s="9">
        <v>0</v>
      </c>
    </row>
    <row r="521" spans="1:10" x14ac:dyDescent="0.3">
      <c r="A521" s="10">
        <v>1</v>
      </c>
      <c r="B521" s="11">
        <v>3</v>
      </c>
      <c r="C521" s="11">
        <v>236</v>
      </c>
      <c r="D521" s="11">
        <v>0</v>
      </c>
      <c r="E521" s="11">
        <v>2.5000000000000001E-2</v>
      </c>
      <c r="F521" s="11">
        <v>0</v>
      </c>
      <c r="G521" s="11">
        <v>0</v>
      </c>
      <c r="H521" s="11">
        <v>0</v>
      </c>
      <c r="I521" s="11">
        <v>1</v>
      </c>
      <c r="J521" s="12">
        <v>0</v>
      </c>
    </row>
    <row r="522" spans="1:10" x14ac:dyDescent="0.3">
      <c r="A522" s="10">
        <v>4</v>
      </c>
      <c r="B522" s="11">
        <v>5</v>
      </c>
      <c r="C522" s="11">
        <v>81</v>
      </c>
      <c r="D522" s="11">
        <v>0</v>
      </c>
      <c r="E522" s="11">
        <v>2.5000000000000001E-2</v>
      </c>
      <c r="F522" s="11">
        <v>0</v>
      </c>
      <c r="G522" s="11">
        <v>0</v>
      </c>
      <c r="H522" s="11">
        <v>0</v>
      </c>
      <c r="I522" s="11">
        <v>1</v>
      </c>
      <c r="J522" s="12">
        <v>0</v>
      </c>
    </row>
    <row r="523" spans="1:10" x14ac:dyDescent="0.3">
      <c r="A523" s="7">
        <v>2</v>
      </c>
      <c r="B523" s="8">
        <v>21</v>
      </c>
      <c r="C523" s="8">
        <v>521.5</v>
      </c>
      <c r="D523" s="8">
        <v>1.8181817999999999E-2</v>
      </c>
      <c r="E523" s="8">
        <v>2.1212121E-2</v>
      </c>
      <c r="F523" s="8">
        <v>0</v>
      </c>
      <c r="G523" s="8">
        <v>0</v>
      </c>
      <c r="H523" s="8">
        <v>0</v>
      </c>
      <c r="I523" s="8">
        <v>1</v>
      </c>
      <c r="J523" s="9">
        <v>0</v>
      </c>
    </row>
    <row r="524" spans="1:10" x14ac:dyDescent="0.3">
      <c r="A524" s="10">
        <v>0</v>
      </c>
      <c r="B524" s="11">
        <v>7</v>
      </c>
      <c r="C524" s="11">
        <v>496.75</v>
      </c>
      <c r="D524" s="11">
        <v>0</v>
      </c>
      <c r="E524" s="11">
        <v>1.1111111E-2</v>
      </c>
      <c r="F524" s="11">
        <v>0</v>
      </c>
      <c r="G524" s="11">
        <v>0</v>
      </c>
      <c r="H524" s="11">
        <v>0</v>
      </c>
      <c r="I524" s="11">
        <v>1</v>
      </c>
      <c r="J524" s="12">
        <v>0</v>
      </c>
    </row>
    <row r="525" spans="1:10" x14ac:dyDescent="0.3">
      <c r="A525" s="7">
        <v>0</v>
      </c>
      <c r="B525" s="8">
        <v>9</v>
      </c>
      <c r="C525" s="8">
        <v>1048333333</v>
      </c>
      <c r="D525" s="8">
        <v>2.2222222E-2</v>
      </c>
      <c r="E525" s="8">
        <v>7.2222222000000003E-2</v>
      </c>
      <c r="F525" s="8">
        <v>0</v>
      </c>
      <c r="G525" s="8">
        <v>0</v>
      </c>
      <c r="H525" s="8">
        <v>0</v>
      </c>
      <c r="I525" s="8">
        <v>1</v>
      </c>
      <c r="J525" s="9">
        <v>0</v>
      </c>
    </row>
    <row r="526" spans="1:10" x14ac:dyDescent="0.3">
      <c r="A526" s="10">
        <v>1</v>
      </c>
      <c r="B526" s="11">
        <v>4</v>
      </c>
      <c r="C526" s="11">
        <v>45</v>
      </c>
      <c r="D526" s="11">
        <v>0</v>
      </c>
      <c r="E526" s="11">
        <v>1.2500000000000001E-2</v>
      </c>
      <c r="F526" s="11">
        <v>0</v>
      </c>
      <c r="G526" s="11">
        <v>0</v>
      </c>
      <c r="H526" s="11">
        <v>0</v>
      </c>
      <c r="I526" s="11">
        <v>1</v>
      </c>
      <c r="J526" s="12">
        <v>0</v>
      </c>
    </row>
    <row r="527" spans="1:10" x14ac:dyDescent="0.3">
      <c r="A527" s="7">
        <v>2</v>
      </c>
      <c r="B527" s="8">
        <v>2</v>
      </c>
      <c r="C527" s="8">
        <v>492.5</v>
      </c>
      <c r="D527" s="8">
        <v>0</v>
      </c>
      <c r="E527" s="8">
        <v>0.05</v>
      </c>
      <c r="F527" s="8">
        <v>0</v>
      </c>
      <c r="G527" s="8">
        <v>0</v>
      </c>
      <c r="H527" s="8">
        <v>0</v>
      </c>
      <c r="I527" s="8">
        <v>1</v>
      </c>
      <c r="J527" s="9">
        <v>0</v>
      </c>
    </row>
    <row r="528" spans="1:10" x14ac:dyDescent="0.3">
      <c r="A528" s="10">
        <v>1</v>
      </c>
      <c r="B528" s="11">
        <v>40</v>
      </c>
      <c r="C528" s="11">
        <v>624.75</v>
      </c>
      <c r="D528" s="11">
        <v>0</v>
      </c>
      <c r="E528" s="11">
        <v>1.4634146000000001E-2</v>
      </c>
      <c r="F528" s="11">
        <v>0</v>
      </c>
      <c r="G528" s="11">
        <v>0</v>
      </c>
      <c r="H528" s="11">
        <v>0</v>
      </c>
      <c r="I528" s="11">
        <v>1</v>
      </c>
      <c r="J528" s="12">
        <v>0</v>
      </c>
    </row>
    <row r="529" spans="1:10" x14ac:dyDescent="0.3">
      <c r="A529" s="7">
        <v>0</v>
      </c>
      <c r="B529" s="8">
        <v>1</v>
      </c>
      <c r="C529" s="8">
        <v>0</v>
      </c>
      <c r="D529" s="8">
        <v>0.2</v>
      </c>
      <c r="E529" s="8">
        <v>0.2</v>
      </c>
      <c r="F529" s="8">
        <v>0</v>
      </c>
      <c r="G529" s="8">
        <v>0</v>
      </c>
      <c r="H529" s="8">
        <v>0</v>
      </c>
      <c r="I529" s="8">
        <v>1</v>
      </c>
      <c r="J529" s="9">
        <v>0</v>
      </c>
    </row>
    <row r="530" spans="1:10" x14ac:dyDescent="0.3">
      <c r="A530" s="10">
        <v>0</v>
      </c>
      <c r="B530" s="11">
        <v>6</v>
      </c>
      <c r="C530" s="11">
        <v>116.5</v>
      </c>
      <c r="D530" s="11">
        <v>0</v>
      </c>
      <c r="E530" s="11">
        <v>6.6666666999999999E-2</v>
      </c>
      <c r="F530" s="11">
        <v>0</v>
      </c>
      <c r="G530" s="11">
        <v>0</v>
      </c>
      <c r="H530" s="11">
        <v>0</v>
      </c>
      <c r="I530" s="11">
        <v>1</v>
      </c>
      <c r="J530" s="12">
        <v>0</v>
      </c>
    </row>
    <row r="531" spans="1:10" x14ac:dyDescent="0.3">
      <c r="A531" s="7">
        <v>0</v>
      </c>
      <c r="B531" s="8">
        <v>8</v>
      </c>
      <c r="C531" s="8">
        <v>144</v>
      </c>
      <c r="D531" s="8">
        <v>2.5000000000000001E-2</v>
      </c>
      <c r="E531" s="8">
        <v>4.5833332999999997E-2</v>
      </c>
      <c r="F531" s="8">
        <v>0</v>
      </c>
      <c r="G531" s="8">
        <v>0</v>
      </c>
      <c r="H531" s="8">
        <v>0</v>
      </c>
      <c r="I531" s="8">
        <v>1</v>
      </c>
      <c r="J531" s="9">
        <v>0</v>
      </c>
    </row>
    <row r="532" spans="1:10" x14ac:dyDescent="0.3">
      <c r="A532" s="10">
        <v>2</v>
      </c>
      <c r="B532" s="11">
        <v>28</v>
      </c>
      <c r="C532" s="11">
        <v>6863222222</v>
      </c>
      <c r="D532" s="11">
        <v>0</v>
      </c>
      <c r="E532" s="11">
        <v>1.190476E-3</v>
      </c>
      <c r="F532" s="11">
        <v>0</v>
      </c>
      <c r="G532" s="11">
        <v>0</v>
      </c>
      <c r="H532" s="11">
        <v>0</v>
      </c>
      <c r="I532" s="11">
        <v>1</v>
      </c>
      <c r="J532" s="12">
        <v>0</v>
      </c>
    </row>
    <row r="533" spans="1:10" x14ac:dyDescent="0.3">
      <c r="A533" s="7">
        <v>0</v>
      </c>
      <c r="B533" s="8">
        <v>1</v>
      </c>
      <c r="C533" s="8">
        <v>1411</v>
      </c>
      <c r="D533" s="8">
        <v>0</v>
      </c>
      <c r="E533" s="8">
        <v>0.1</v>
      </c>
      <c r="F533" s="8">
        <v>0</v>
      </c>
      <c r="G533" s="8">
        <v>0</v>
      </c>
      <c r="H533" s="8">
        <v>0</v>
      </c>
      <c r="I533" s="8">
        <v>1</v>
      </c>
      <c r="J533" s="9">
        <v>0</v>
      </c>
    </row>
    <row r="534" spans="1:10" x14ac:dyDescent="0.3">
      <c r="A534" s="10">
        <v>0</v>
      </c>
      <c r="B534" s="11">
        <v>7</v>
      </c>
      <c r="C534" s="11">
        <v>126</v>
      </c>
      <c r="D534" s="11">
        <v>2.8571428999999999E-2</v>
      </c>
      <c r="E534" s="11">
        <v>5.7142856999999998E-2</v>
      </c>
      <c r="F534" s="11">
        <v>0</v>
      </c>
      <c r="G534" s="11">
        <v>0</v>
      </c>
      <c r="H534" s="11">
        <v>0</v>
      </c>
      <c r="I534" s="11">
        <v>1</v>
      </c>
      <c r="J534" s="12">
        <v>0</v>
      </c>
    </row>
    <row r="535" spans="1:10" x14ac:dyDescent="0.3">
      <c r="A535" s="7">
        <v>0</v>
      </c>
      <c r="B535" s="8">
        <v>6</v>
      </c>
      <c r="C535" s="8">
        <v>185</v>
      </c>
      <c r="D535" s="8">
        <v>0</v>
      </c>
      <c r="E535" s="8">
        <v>0.1</v>
      </c>
      <c r="F535" s="8">
        <v>0</v>
      </c>
      <c r="G535" s="8">
        <v>0</v>
      </c>
      <c r="H535" s="8">
        <v>0</v>
      </c>
      <c r="I535" s="8">
        <v>1</v>
      </c>
      <c r="J535" s="9">
        <v>0</v>
      </c>
    </row>
    <row r="536" spans="1:10" x14ac:dyDescent="0.3">
      <c r="A536" s="10">
        <v>0</v>
      </c>
      <c r="B536" s="11">
        <v>6</v>
      </c>
      <c r="C536" s="11">
        <v>218</v>
      </c>
      <c r="D536" s="11">
        <v>0</v>
      </c>
      <c r="E536" s="11">
        <v>6.6666666999999999E-2</v>
      </c>
      <c r="F536" s="11">
        <v>0</v>
      </c>
      <c r="G536" s="11">
        <v>0</v>
      </c>
      <c r="H536" s="11">
        <v>0</v>
      </c>
      <c r="I536" s="11">
        <v>1</v>
      </c>
      <c r="J536" s="12">
        <v>0</v>
      </c>
    </row>
    <row r="537" spans="1:10" x14ac:dyDescent="0.3">
      <c r="A537" s="7">
        <v>0</v>
      </c>
      <c r="B537" s="8">
        <v>1</v>
      </c>
      <c r="C537" s="8">
        <v>0</v>
      </c>
      <c r="D537" s="8">
        <v>0.2</v>
      </c>
      <c r="E537" s="8">
        <v>0.2</v>
      </c>
      <c r="F537" s="8">
        <v>0</v>
      </c>
      <c r="G537" s="8">
        <v>0</v>
      </c>
      <c r="H537" s="8">
        <v>0</v>
      </c>
      <c r="I537" s="8">
        <v>1</v>
      </c>
      <c r="J537" s="9">
        <v>0</v>
      </c>
    </row>
    <row r="538" spans="1:10" x14ac:dyDescent="0.3">
      <c r="A538" s="10">
        <v>0</v>
      </c>
      <c r="B538" s="11">
        <v>30</v>
      </c>
      <c r="C538" s="11">
        <v>484672619</v>
      </c>
      <c r="D538" s="11">
        <v>0</v>
      </c>
      <c r="E538" s="11">
        <v>1.8965517000000001E-2</v>
      </c>
      <c r="F538" s="11">
        <v>0</v>
      </c>
      <c r="G538" s="11">
        <v>0</v>
      </c>
      <c r="H538" s="11">
        <v>0</v>
      </c>
      <c r="I538" s="11">
        <v>1</v>
      </c>
      <c r="J538" s="12">
        <v>0</v>
      </c>
    </row>
    <row r="539" spans="1:10" x14ac:dyDescent="0.3">
      <c r="A539" s="7">
        <v>0</v>
      </c>
      <c r="B539" s="8">
        <v>19</v>
      </c>
      <c r="C539" s="8">
        <v>4398333333</v>
      </c>
      <c r="D539" s="8">
        <v>5.5555559999999997E-3</v>
      </c>
      <c r="E539" s="8">
        <v>3.7037039999999999E-3</v>
      </c>
      <c r="F539" s="8">
        <v>0</v>
      </c>
      <c r="G539" s="8">
        <v>0</v>
      </c>
      <c r="H539" s="8">
        <v>1</v>
      </c>
      <c r="I539" s="8">
        <v>0</v>
      </c>
      <c r="J539" s="9">
        <v>0</v>
      </c>
    </row>
    <row r="540" spans="1:10" x14ac:dyDescent="0.3">
      <c r="A540" s="10">
        <v>2</v>
      </c>
      <c r="B540" s="11">
        <v>21</v>
      </c>
      <c r="C540" s="11">
        <v>733.7</v>
      </c>
      <c r="D540" s="11">
        <v>0</v>
      </c>
      <c r="E540" s="11">
        <v>1.4035087999999999E-2</v>
      </c>
      <c r="F540" s="11">
        <v>0</v>
      </c>
      <c r="G540" s="11">
        <v>0</v>
      </c>
      <c r="H540" s="11">
        <v>0</v>
      </c>
      <c r="I540" s="11">
        <v>1</v>
      </c>
      <c r="J540" s="12">
        <v>0</v>
      </c>
    </row>
    <row r="541" spans="1:10" x14ac:dyDescent="0.3">
      <c r="A541" s="7">
        <v>6</v>
      </c>
      <c r="B541" s="8">
        <v>34</v>
      </c>
      <c r="C541" s="8">
        <v>1469702381</v>
      </c>
      <c r="D541" s="8">
        <v>0</v>
      </c>
      <c r="E541" s="8">
        <v>2.398374E-2</v>
      </c>
      <c r="F541" s="8">
        <v>2280152439</v>
      </c>
      <c r="G541" s="8">
        <v>0</v>
      </c>
      <c r="H541" s="8">
        <v>0</v>
      </c>
      <c r="I541" s="8">
        <v>1</v>
      </c>
      <c r="J541" s="9">
        <v>0</v>
      </c>
    </row>
    <row r="542" spans="1:10" x14ac:dyDescent="0.3">
      <c r="A542" s="10">
        <v>2</v>
      </c>
      <c r="B542" s="11">
        <v>16</v>
      </c>
      <c r="C542" s="11">
        <v>4858333333</v>
      </c>
      <c r="D542" s="11">
        <v>0</v>
      </c>
      <c r="E542" s="11">
        <v>2.2222219999999998E-3</v>
      </c>
      <c r="F542" s="11">
        <v>0</v>
      </c>
      <c r="G542" s="11">
        <v>0</v>
      </c>
      <c r="H542" s="11">
        <v>1</v>
      </c>
      <c r="I542" s="11">
        <v>0</v>
      </c>
      <c r="J542" s="12">
        <v>0</v>
      </c>
    </row>
    <row r="543" spans="1:10" x14ac:dyDescent="0.3">
      <c r="A543" s="7">
        <v>0</v>
      </c>
      <c r="B543" s="8">
        <v>3</v>
      </c>
      <c r="C543" s="8">
        <v>19</v>
      </c>
      <c r="D543" s="8">
        <v>0</v>
      </c>
      <c r="E543" s="8">
        <v>6.6666666999999999E-2</v>
      </c>
      <c r="F543" s="8">
        <v>0</v>
      </c>
      <c r="G543" s="8">
        <v>0</v>
      </c>
      <c r="H543" s="8">
        <v>0</v>
      </c>
      <c r="I543" s="8">
        <v>1</v>
      </c>
      <c r="J543" s="9">
        <v>0</v>
      </c>
    </row>
    <row r="544" spans="1:10" x14ac:dyDescent="0.3">
      <c r="A544" s="7">
        <v>3</v>
      </c>
      <c r="B544" s="8">
        <v>20</v>
      </c>
      <c r="C544" s="8">
        <v>543.79999999999995</v>
      </c>
      <c r="D544" s="8">
        <v>9.5238100000000006E-3</v>
      </c>
      <c r="E544" s="8">
        <v>1.9047618999999998E-2</v>
      </c>
      <c r="F544" s="8">
        <v>0</v>
      </c>
      <c r="G544" s="8">
        <v>0</v>
      </c>
      <c r="H544" s="8">
        <v>1</v>
      </c>
      <c r="I544" s="8">
        <v>0</v>
      </c>
      <c r="J544" s="9">
        <v>0</v>
      </c>
    </row>
    <row r="545" spans="1:10" x14ac:dyDescent="0.3">
      <c r="A545" s="10">
        <v>0</v>
      </c>
      <c r="B545" s="11">
        <v>3</v>
      </c>
      <c r="C545" s="11">
        <v>48</v>
      </c>
      <c r="D545" s="11">
        <v>0</v>
      </c>
      <c r="E545" s="11">
        <v>6.6666666999999999E-2</v>
      </c>
      <c r="F545" s="11">
        <v>0</v>
      </c>
      <c r="G545" s="11">
        <v>0</v>
      </c>
      <c r="H545" s="11">
        <v>0</v>
      </c>
      <c r="I545" s="11">
        <v>1</v>
      </c>
      <c r="J545" s="12">
        <v>0</v>
      </c>
    </row>
    <row r="546" spans="1:10" x14ac:dyDescent="0.3">
      <c r="A546" s="7">
        <v>2</v>
      </c>
      <c r="B546" s="8">
        <v>22</v>
      </c>
      <c r="C546" s="8">
        <v>3433690476</v>
      </c>
      <c r="D546" s="8">
        <v>1.298701E-3</v>
      </c>
      <c r="E546" s="8">
        <v>3.9924241999999999E-2</v>
      </c>
      <c r="F546" s="8">
        <v>0</v>
      </c>
      <c r="G546" s="8">
        <v>0</v>
      </c>
      <c r="H546" s="8">
        <v>0</v>
      </c>
      <c r="I546" s="8">
        <v>1</v>
      </c>
      <c r="J546" s="9">
        <v>0</v>
      </c>
    </row>
    <row r="547" spans="1:10" x14ac:dyDescent="0.3">
      <c r="A547" s="10">
        <v>0</v>
      </c>
      <c r="B547" s="11">
        <v>9</v>
      </c>
      <c r="C547" s="11">
        <v>171</v>
      </c>
      <c r="D547" s="11">
        <v>2.2222222E-2</v>
      </c>
      <c r="E547" s="11">
        <v>6.6666666999999999E-2</v>
      </c>
      <c r="F547" s="11">
        <v>0</v>
      </c>
      <c r="G547" s="11">
        <v>0</v>
      </c>
      <c r="H547" s="11">
        <v>0</v>
      </c>
      <c r="I547" s="11">
        <v>1</v>
      </c>
      <c r="J547" s="12">
        <v>0</v>
      </c>
    </row>
    <row r="548" spans="1:10" x14ac:dyDescent="0.3">
      <c r="A548" s="7">
        <v>12</v>
      </c>
      <c r="B548" s="8">
        <v>61</v>
      </c>
      <c r="C548" s="8">
        <v>2202579167</v>
      </c>
      <c r="D548" s="8">
        <v>5.7971009999999998E-3</v>
      </c>
      <c r="E548" s="8">
        <v>1.7153854999999999E-2</v>
      </c>
      <c r="F548" s="8">
        <v>0</v>
      </c>
      <c r="G548" s="8">
        <v>0</v>
      </c>
      <c r="H548" s="8">
        <v>0</v>
      </c>
      <c r="I548" s="8">
        <v>1</v>
      </c>
      <c r="J548" s="9">
        <v>0</v>
      </c>
    </row>
    <row r="549" spans="1:10" x14ac:dyDescent="0.3">
      <c r="A549" s="10">
        <v>0</v>
      </c>
      <c r="B549" s="11">
        <v>11</v>
      </c>
      <c r="C549" s="11">
        <v>299.5</v>
      </c>
      <c r="D549" s="11">
        <v>3.6363635999999998E-2</v>
      </c>
      <c r="E549" s="11">
        <v>7.2727272999999995E-2</v>
      </c>
      <c r="F549" s="11">
        <v>0</v>
      </c>
      <c r="G549" s="11">
        <v>0</v>
      </c>
      <c r="H549" s="11">
        <v>0</v>
      </c>
      <c r="I549" s="11">
        <v>1</v>
      </c>
      <c r="J549" s="12">
        <v>0</v>
      </c>
    </row>
    <row r="550" spans="1:10" x14ac:dyDescent="0.3">
      <c r="A550" s="7">
        <v>0</v>
      </c>
      <c r="B550" s="8">
        <v>1</v>
      </c>
      <c r="C550" s="8">
        <v>0</v>
      </c>
      <c r="D550" s="8">
        <v>0.2</v>
      </c>
      <c r="E550" s="8">
        <v>0.2</v>
      </c>
      <c r="F550" s="8">
        <v>0</v>
      </c>
      <c r="G550" s="8">
        <v>0</v>
      </c>
      <c r="H550" s="8">
        <v>0</v>
      </c>
      <c r="I550" s="8">
        <v>1</v>
      </c>
      <c r="J550" s="9">
        <v>0</v>
      </c>
    </row>
    <row r="551" spans="1:10" x14ac:dyDescent="0.3">
      <c r="A551" s="10">
        <v>0</v>
      </c>
      <c r="B551" s="11">
        <v>11</v>
      </c>
      <c r="C551" s="11">
        <v>1056.5</v>
      </c>
      <c r="D551" s="11">
        <v>1.8181817999999999E-2</v>
      </c>
      <c r="E551" s="11">
        <v>5.4545455E-2</v>
      </c>
      <c r="F551" s="11">
        <v>0</v>
      </c>
      <c r="G551" s="11">
        <v>0</v>
      </c>
      <c r="H551" s="11">
        <v>0</v>
      </c>
      <c r="I551" s="11">
        <v>1</v>
      </c>
      <c r="J551" s="12">
        <v>0</v>
      </c>
    </row>
    <row r="552" spans="1:10" x14ac:dyDescent="0.3">
      <c r="A552" s="7">
        <v>4</v>
      </c>
      <c r="B552" s="8">
        <v>46</v>
      </c>
      <c r="C552" s="8">
        <v>6273083333</v>
      </c>
      <c r="D552" s="8">
        <v>0</v>
      </c>
      <c r="E552" s="8">
        <v>4.1666669999999998E-3</v>
      </c>
      <c r="F552" s="8">
        <v>0</v>
      </c>
      <c r="G552" s="8">
        <v>0</v>
      </c>
      <c r="H552" s="8">
        <v>1</v>
      </c>
      <c r="I552" s="8">
        <v>0</v>
      </c>
      <c r="J552" s="9">
        <v>0</v>
      </c>
    </row>
    <row r="553" spans="1:10" x14ac:dyDescent="0.3">
      <c r="A553" s="10">
        <v>4</v>
      </c>
      <c r="B553" s="11">
        <v>33</v>
      </c>
      <c r="C553" s="11">
        <v>5838333333</v>
      </c>
      <c r="D553" s="11">
        <v>2.6315790000000002E-3</v>
      </c>
      <c r="E553" s="11">
        <v>7.8947370000000006E-3</v>
      </c>
      <c r="F553" s="11">
        <v>0</v>
      </c>
      <c r="G553" s="11">
        <v>0</v>
      </c>
      <c r="H553" s="11">
        <v>0</v>
      </c>
      <c r="I553" s="11">
        <v>1</v>
      </c>
      <c r="J553" s="12">
        <v>0</v>
      </c>
    </row>
    <row r="554" spans="1:10" x14ac:dyDescent="0.3">
      <c r="A554" s="7">
        <v>0</v>
      </c>
      <c r="B554" s="8">
        <v>7</v>
      </c>
      <c r="C554" s="8">
        <v>221.5</v>
      </c>
      <c r="D554" s="8">
        <v>0</v>
      </c>
      <c r="E554" s="8">
        <v>2.8571428999999999E-2</v>
      </c>
      <c r="F554" s="8">
        <v>0</v>
      </c>
      <c r="G554" s="8">
        <v>0</v>
      </c>
      <c r="H554" s="8">
        <v>0</v>
      </c>
      <c r="I554" s="8">
        <v>1</v>
      </c>
      <c r="J554" s="9">
        <v>0</v>
      </c>
    </row>
    <row r="555" spans="1:10" x14ac:dyDescent="0.3">
      <c r="A555" s="10">
        <v>0</v>
      </c>
      <c r="B555" s="11">
        <v>44</v>
      </c>
      <c r="C555" s="11">
        <v>4417916667</v>
      </c>
      <c r="D555" s="11">
        <v>4.5454550000000003E-3</v>
      </c>
      <c r="E555" s="11">
        <v>1.8181817999999999E-2</v>
      </c>
      <c r="F555" s="11">
        <v>0</v>
      </c>
      <c r="G555" s="11">
        <v>0</v>
      </c>
      <c r="H555" s="11">
        <v>0</v>
      </c>
      <c r="I555" s="11">
        <v>1</v>
      </c>
      <c r="J555" s="12">
        <v>0</v>
      </c>
    </row>
    <row r="556" spans="1:10" x14ac:dyDescent="0.3">
      <c r="A556" s="7">
        <v>7</v>
      </c>
      <c r="B556" s="8">
        <v>37</v>
      </c>
      <c r="C556" s="8">
        <v>1037355013</v>
      </c>
      <c r="D556" s="8">
        <v>0</v>
      </c>
      <c r="E556" s="8">
        <v>1.6500000000000001E-2</v>
      </c>
      <c r="F556" s="8">
        <v>0</v>
      </c>
      <c r="G556" s="8">
        <v>0</v>
      </c>
      <c r="H556" s="8">
        <v>0</v>
      </c>
      <c r="I556" s="8">
        <v>1</v>
      </c>
      <c r="J556" s="9">
        <v>0</v>
      </c>
    </row>
    <row r="557" spans="1:10" x14ac:dyDescent="0.3">
      <c r="A557" s="10">
        <v>3</v>
      </c>
      <c r="B557" s="11">
        <v>11</v>
      </c>
      <c r="C557" s="11">
        <v>246</v>
      </c>
      <c r="D557" s="11">
        <v>1.8181817999999999E-2</v>
      </c>
      <c r="E557" s="11">
        <v>5.4545455E-2</v>
      </c>
      <c r="F557" s="11">
        <v>0</v>
      </c>
      <c r="G557" s="11">
        <v>0</v>
      </c>
      <c r="H557" s="11">
        <v>0</v>
      </c>
      <c r="I557" s="11">
        <v>1</v>
      </c>
      <c r="J557" s="12">
        <v>0</v>
      </c>
    </row>
    <row r="558" spans="1:10" x14ac:dyDescent="0.3">
      <c r="A558" s="7">
        <v>0</v>
      </c>
      <c r="B558" s="8">
        <v>3</v>
      </c>
      <c r="C558" s="8">
        <v>10</v>
      </c>
      <c r="D558" s="8">
        <v>0</v>
      </c>
      <c r="E558" s="8">
        <v>6.6666666999999999E-2</v>
      </c>
      <c r="F558" s="8">
        <v>0</v>
      </c>
      <c r="G558" s="8">
        <v>0</v>
      </c>
      <c r="H558" s="8">
        <v>0</v>
      </c>
      <c r="I558" s="8">
        <v>1</v>
      </c>
      <c r="J558" s="9">
        <v>0</v>
      </c>
    </row>
    <row r="559" spans="1:10" x14ac:dyDescent="0.3">
      <c r="A559" s="10">
        <v>0</v>
      </c>
      <c r="B559" s="11">
        <v>1</v>
      </c>
      <c r="C559" s="11">
        <v>46</v>
      </c>
      <c r="D559" s="11">
        <v>0</v>
      </c>
      <c r="E559" s="11">
        <v>6.6666666999999999E-2</v>
      </c>
      <c r="F559" s="11">
        <v>0</v>
      </c>
      <c r="G559" s="11">
        <v>0</v>
      </c>
      <c r="H559" s="11">
        <v>0</v>
      </c>
      <c r="I559" s="11">
        <v>1</v>
      </c>
      <c r="J559" s="12">
        <v>0</v>
      </c>
    </row>
    <row r="560" spans="1:10" x14ac:dyDescent="0.3">
      <c r="A560" s="7">
        <v>0</v>
      </c>
      <c r="B560" s="8">
        <v>80</v>
      </c>
      <c r="C560" s="8">
        <v>801802381</v>
      </c>
      <c r="D560" s="8">
        <v>0</v>
      </c>
      <c r="E560" s="8">
        <v>3.5000000000000001E-3</v>
      </c>
      <c r="F560" s="8">
        <v>0</v>
      </c>
      <c r="G560" s="8">
        <v>0</v>
      </c>
      <c r="H560" s="8">
        <v>0</v>
      </c>
      <c r="I560" s="8">
        <v>1</v>
      </c>
      <c r="J560" s="9">
        <v>0</v>
      </c>
    </row>
    <row r="561" spans="1:10" x14ac:dyDescent="0.3">
      <c r="A561" s="10">
        <v>1</v>
      </c>
      <c r="B561" s="11">
        <v>40</v>
      </c>
      <c r="C561" s="11">
        <v>1361166667</v>
      </c>
      <c r="D561" s="11">
        <v>5.0000000000000001E-3</v>
      </c>
      <c r="E561" s="11">
        <v>2.2499999999999999E-2</v>
      </c>
      <c r="F561" s="11">
        <v>0</v>
      </c>
      <c r="G561" s="11">
        <v>0</v>
      </c>
      <c r="H561" s="11">
        <v>0</v>
      </c>
      <c r="I561" s="11">
        <v>1</v>
      </c>
      <c r="J561" s="12">
        <v>0</v>
      </c>
    </row>
    <row r="562" spans="1:10" x14ac:dyDescent="0.3">
      <c r="A562" s="7">
        <v>0</v>
      </c>
      <c r="B562" s="8">
        <v>5</v>
      </c>
      <c r="C562" s="8">
        <v>53</v>
      </c>
      <c r="D562" s="8">
        <v>0.04</v>
      </c>
      <c r="E562" s="8">
        <v>0.08</v>
      </c>
      <c r="F562" s="8">
        <v>0</v>
      </c>
      <c r="G562" s="8">
        <v>0</v>
      </c>
      <c r="H562" s="8">
        <v>0</v>
      </c>
      <c r="I562" s="8">
        <v>1</v>
      </c>
      <c r="J562" s="9">
        <v>0</v>
      </c>
    </row>
    <row r="563" spans="1:10" x14ac:dyDescent="0.3">
      <c r="A563" s="10">
        <v>1</v>
      </c>
      <c r="B563" s="11">
        <v>17</v>
      </c>
      <c r="C563" s="11">
        <v>2648.5</v>
      </c>
      <c r="D563" s="11">
        <v>1.2500000000000001E-2</v>
      </c>
      <c r="E563" s="11">
        <v>3.125E-2</v>
      </c>
      <c r="F563" s="11">
        <v>0</v>
      </c>
      <c r="G563" s="11">
        <v>0</v>
      </c>
      <c r="H563" s="11">
        <v>0</v>
      </c>
      <c r="I563" s="11">
        <v>1</v>
      </c>
      <c r="J563" s="12">
        <v>0</v>
      </c>
    </row>
    <row r="564" spans="1:10" x14ac:dyDescent="0.3">
      <c r="A564" s="7">
        <v>0</v>
      </c>
      <c r="B564" s="8">
        <v>3</v>
      </c>
      <c r="C564" s="8">
        <v>27</v>
      </c>
      <c r="D564" s="8">
        <v>6.6666666999999999E-2</v>
      </c>
      <c r="E564" s="8">
        <v>0.133333333</v>
      </c>
      <c r="F564" s="8">
        <v>0</v>
      </c>
      <c r="G564" s="8">
        <v>0</v>
      </c>
      <c r="H564" s="8">
        <v>0</v>
      </c>
      <c r="I564" s="8">
        <v>1</v>
      </c>
      <c r="J564" s="9">
        <v>0</v>
      </c>
    </row>
    <row r="565" spans="1:10" x14ac:dyDescent="0.3">
      <c r="A565" s="10">
        <v>0</v>
      </c>
      <c r="B565" s="11">
        <v>13</v>
      </c>
      <c r="C565" s="11">
        <v>255</v>
      </c>
      <c r="D565" s="11">
        <v>0</v>
      </c>
      <c r="E565" s="11">
        <v>1.5384615000000001E-2</v>
      </c>
      <c r="F565" s="11">
        <v>0</v>
      </c>
      <c r="G565" s="11">
        <v>0</v>
      </c>
      <c r="H565" s="11">
        <v>0</v>
      </c>
      <c r="I565" s="11">
        <v>1</v>
      </c>
      <c r="J565" s="12">
        <v>0</v>
      </c>
    </row>
    <row r="566" spans="1:10" x14ac:dyDescent="0.3">
      <c r="A566" s="7">
        <v>0</v>
      </c>
      <c r="B566" s="8">
        <v>2</v>
      </c>
      <c r="C566" s="8">
        <v>221.5</v>
      </c>
      <c r="D566" s="8">
        <v>0</v>
      </c>
      <c r="E566" s="8">
        <v>0.05</v>
      </c>
      <c r="F566" s="8">
        <v>0</v>
      </c>
      <c r="G566" s="8">
        <v>0</v>
      </c>
      <c r="H566" s="8">
        <v>0</v>
      </c>
      <c r="I566" s="8">
        <v>1</v>
      </c>
      <c r="J566" s="9">
        <v>0</v>
      </c>
    </row>
    <row r="567" spans="1:10" x14ac:dyDescent="0.3">
      <c r="A567" s="10">
        <v>0</v>
      </c>
      <c r="B567" s="11">
        <v>7</v>
      </c>
      <c r="C567" s="11">
        <v>225</v>
      </c>
      <c r="D567" s="11">
        <v>2.8571428999999999E-2</v>
      </c>
      <c r="E567" s="11">
        <v>8.5714286000000001E-2</v>
      </c>
      <c r="F567" s="11">
        <v>0</v>
      </c>
      <c r="G567" s="11">
        <v>0</v>
      </c>
      <c r="H567" s="11">
        <v>0</v>
      </c>
      <c r="I567" s="11">
        <v>1</v>
      </c>
      <c r="J567" s="12">
        <v>0</v>
      </c>
    </row>
    <row r="568" spans="1:10" x14ac:dyDescent="0.3">
      <c r="A568" s="7">
        <v>0</v>
      </c>
      <c r="B568" s="8">
        <v>7</v>
      </c>
      <c r="C568" s="8">
        <v>125</v>
      </c>
      <c r="D568" s="8">
        <v>0</v>
      </c>
      <c r="E568" s="8">
        <v>2.8571428999999999E-2</v>
      </c>
      <c r="F568" s="8">
        <v>0</v>
      </c>
      <c r="G568" s="8">
        <v>0</v>
      </c>
      <c r="H568" s="8">
        <v>0</v>
      </c>
      <c r="I568" s="8">
        <v>1</v>
      </c>
      <c r="J568" s="9">
        <v>0</v>
      </c>
    </row>
    <row r="569" spans="1:10" x14ac:dyDescent="0.3">
      <c r="A569" s="10">
        <v>0</v>
      </c>
      <c r="B569" s="11">
        <v>12</v>
      </c>
      <c r="C569" s="11">
        <v>323</v>
      </c>
      <c r="D569" s="11">
        <v>3.3333333E-2</v>
      </c>
      <c r="E569" s="11">
        <v>6.6666666999999999E-2</v>
      </c>
      <c r="F569" s="11">
        <v>0</v>
      </c>
      <c r="G569" s="11">
        <v>0</v>
      </c>
      <c r="H569" s="11">
        <v>0</v>
      </c>
      <c r="I569" s="11">
        <v>1</v>
      </c>
      <c r="J569" s="12">
        <v>0</v>
      </c>
    </row>
    <row r="570" spans="1:10" x14ac:dyDescent="0.3">
      <c r="A570" s="7">
        <v>5</v>
      </c>
      <c r="B570" s="8">
        <v>32</v>
      </c>
      <c r="C570" s="8">
        <v>1929329762</v>
      </c>
      <c r="D570" s="8">
        <v>0</v>
      </c>
      <c r="E570" s="8">
        <v>4.3083899999999996E-3</v>
      </c>
      <c r="F570" s="8">
        <v>0</v>
      </c>
      <c r="G570" s="8">
        <v>0</v>
      </c>
      <c r="H570" s="8">
        <v>0</v>
      </c>
      <c r="I570" s="8">
        <v>1</v>
      </c>
      <c r="J570" s="9">
        <v>0</v>
      </c>
    </row>
    <row r="571" spans="1:10" x14ac:dyDescent="0.3">
      <c r="A571" s="10">
        <v>12</v>
      </c>
      <c r="B571" s="11">
        <v>96</v>
      </c>
      <c r="C571" s="11">
        <v>42334807</v>
      </c>
      <c r="D571" s="11">
        <v>6.6358019999999997E-3</v>
      </c>
      <c r="E571" s="11">
        <v>2.7174712E-2</v>
      </c>
      <c r="F571" s="11">
        <v>3541145833</v>
      </c>
      <c r="G571" s="11">
        <v>0</v>
      </c>
      <c r="H571" s="11">
        <v>0</v>
      </c>
      <c r="I571" s="11">
        <v>1</v>
      </c>
      <c r="J571" s="12">
        <v>0</v>
      </c>
    </row>
    <row r="572" spans="1:10" x14ac:dyDescent="0.3">
      <c r="A572" s="7">
        <v>0</v>
      </c>
      <c r="B572" s="8">
        <v>5</v>
      </c>
      <c r="C572" s="8">
        <v>116</v>
      </c>
      <c r="D572" s="8">
        <v>0</v>
      </c>
      <c r="E572" s="8">
        <v>0.04</v>
      </c>
      <c r="F572" s="8">
        <v>0</v>
      </c>
      <c r="G572" s="8">
        <v>0</v>
      </c>
      <c r="H572" s="8">
        <v>0</v>
      </c>
      <c r="I572" s="8">
        <v>1</v>
      </c>
      <c r="J572" s="9">
        <v>0</v>
      </c>
    </row>
    <row r="573" spans="1:10" x14ac:dyDescent="0.3">
      <c r="A573" s="10">
        <v>0</v>
      </c>
      <c r="B573" s="11">
        <v>2</v>
      </c>
      <c r="C573" s="11">
        <v>0</v>
      </c>
      <c r="D573" s="11">
        <v>0.2</v>
      </c>
      <c r="E573" s="11">
        <v>0.2</v>
      </c>
      <c r="F573" s="11">
        <v>0</v>
      </c>
      <c r="G573" s="11">
        <v>0</v>
      </c>
      <c r="H573" s="11">
        <v>0</v>
      </c>
      <c r="I573" s="11">
        <v>1</v>
      </c>
      <c r="J573" s="12">
        <v>0</v>
      </c>
    </row>
    <row r="574" spans="1:10" x14ac:dyDescent="0.3">
      <c r="A574" s="7">
        <v>3</v>
      </c>
      <c r="B574" s="8">
        <v>27</v>
      </c>
      <c r="C574" s="8">
        <v>1585666667</v>
      </c>
      <c r="D574" s="8">
        <v>2.6666667000000002E-2</v>
      </c>
      <c r="E574" s="8">
        <v>5.8333333000000001E-2</v>
      </c>
      <c r="F574" s="8">
        <v>0</v>
      </c>
      <c r="G574" s="8">
        <v>0</v>
      </c>
      <c r="H574" s="8">
        <v>0</v>
      </c>
      <c r="I574" s="8">
        <v>1</v>
      </c>
      <c r="J574" s="9">
        <v>0</v>
      </c>
    </row>
    <row r="575" spans="1:10" x14ac:dyDescent="0.3">
      <c r="A575" s="10">
        <v>6</v>
      </c>
      <c r="B575" s="11">
        <v>13</v>
      </c>
      <c r="C575" s="11">
        <v>644</v>
      </c>
      <c r="D575" s="11">
        <v>0</v>
      </c>
      <c r="E575" s="11">
        <v>1.3333332999999999E-2</v>
      </c>
      <c r="F575" s="11">
        <v>0</v>
      </c>
      <c r="G575" s="11">
        <v>0</v>
      </c>
      <c r="H575" s="11">
        <v>1</v>
      </c>
      <c r="I575" s="11">
        <v>0</v>
      </c>
      <c r="J575" s="12">
        <v>0</v>
      </c>
    </row>
    <row r="576" spans="1:10" x14ac:dyDescent="0.3">
      <c r="A576" s="7">
        <v>0</v>
      </c>
      <c r="B576" s="8">
        <v>5</v>
      </c>
      <c r="C576" s="8">
        <v>488.5</v>
      </c>
      <c r="D576" s="8">
        <v>3.2727273000000001E-2</v>
      </c>
      <c r="E576" s="8">
        <v>3.3846154000000003E-2</v>
      </c>
      <c r="F576" s="8">
        <v>0</v>
      </c>
      <c r="G576" s="8">
        <v>0</v>
      </c>
      <c r="H576" s="8">
        <v>0</v>
      </c>
      <c r="I576" s="8">
        <v>1</v>
      </c>
      <c r="J576" s="9">
        <v>0</v>
      </c>
    </row>
    <row r="577" spans="1:10" x14ac:dyDescent="0.3">
      <c r="A577" s="10">
        <v>0</v>
      </c>
      <c r="B577" s="11">
        <v>25</v>
      </c>
      <c r="C577" s="11">
        <v>1235.6500000000001</v>
      </c>
      <c r="D577" s="11">
        <v>4.1666666999999998E-2</v>
      </c>
      <c r="E577" s="11">
        <v>5.3273809999999998E-2</v>
      </c>
      <c r="F577" s="11">
        <v>0</v>
      </c>
      <c r="G577" s="11">
        <v>0</v>
      </c>
      <c r="H577" s="11">
        <v>0</v>
      </c>
      <c r="I577" s="11">
        <v>1</v>
      </c>
      <c r="J577" s="12">
        <v>0</v>
      </c>
    </row>
    <row r="578" spans="1:10" x14ac:dyDescent="0.3">
      <c r="A578" s="7">
        <v>1</v>
      </c>
      <c r="B578" s="8">
        <v>37</v>
      </c>
      <c r="C578" s="8">
        <v>1505166667</v>
      </c>
      <c r="D578" s="8">
        <v>0</v>
      </c>
      <c r="E578" s="8">
        <v>5.2631580000000004E-3</v>
      </c>
      <c r="F578" s="8">
        <v>0</v>
      </c>
      <c r="G578" s="8">
        <v>0</v>
      </c>
      <c r="H578" s="8">
        <v>1</v>
      </c>
      <c r="I578" s="8">
        <v>0</v>
      </c>
      <c r="J578" s="9">
        <v>0</v>
      </c>
    </row>
    <row r="579" spans="1:10" x14ac:dyDescent="0.3">
      <c r="A579" s="10">
        <v>0</v>
      </c>
      <c r="B579" s="11">
        <v>7</v>
      </c>
      <c r="C579" s="11">
        <v>495</v>
      </c>
      <c r="D579" s="11">
        <v>0</v>
      </c>
      <c r="E579" s="11">
        <v>9.5238100000000006E-3</v>
      </c>
      <c r="F579" s="11">
        <v>0</v>
      </c>
      <c r="G579" s="11">
        <v>0</v>
      </c>
      <c r="H579" s="11">
        <v>0</v>
      </c>
      <c r="I579" s="11">
        <v>1</v>
      </c>
      <c r="J579" s="12">
        <v>0</v>
      </c>
    </row>
    <row r="580" spans="1:10" x14ac:dyDescent="0.3">
      <c r="A580" s="7">
        <v>4</v>
      </c>
      <c r="B580" s="8">
        <v>21</v>
      </c>
      <c r="C580" s="8">
        <v>270</v>
      </c>
      <c r="D580" s="8">
        <v>0</v>
      </c>
      <c r="E580" s="8">
        <v>2.380952E-3</v>
      </c>
      <c r="F580" s="8">
        <v>0</v>
      </c>
      <c r="G580" s="8">
        <v>0</v>
      </c>
      <c r="H580" s="8">
        <v>0</v>
      </c>
      <c r="I580" s="8">
        <v>1</v>
      </c>
      <c r="J580" s="9">
        <v>0</v>
      </c>
    </row>
    <row r="581" spans="1:10" x14ac:dyDescent="0.3">
      <c r="A581" s="10">
        <v>0</v>
      </c>
      <c r="B581" s="11">
        <v>2</v>
      </c>
      <c r="C581" s="11">
        <v>0</v>
      </c>
      <c r="D581" s="11">
        <v>0.2</v>
      </c>
      <c r="E581" s="11">
        <v>0.2</v>
      </c>
      <c r="F581" s="11">
        <v>0</v>
      </c>
      <c r="G581" s="11">
        <v>0</v>
      </c>
      <c r="H581" s="11">
        <v>0</v>
      </c>
      <c r="I581" s="11">
        <v>1</v>
      </c>
      <c r="J581" s="12">
        <v>0</v>
      </c>
    </row>
    <row r="582" spans="1:10" x14ac:dyDescent="0.3">
      <c r="A582" s="7">
        <v>4</v>
      </c>
      <c r="B582" s="8">
        <v>13</v>
      </c>
      <c r="C582" s="8">
        <v>293</v>
      </c>
      <c r="D582" s="8">
        <v>0</v>
      </c>
      <c r="E582" s="8">
        <v>1.4285714E-2</v>
      </c>
      <c r="F582" s="8">
        <v>0</v>
      </c>
      <c r="G582" s="8">
        <v>0</v>
      </c>
      <c r="H582" s="8">
        <v>0</v>
      </c>
      <c r="I582" s="8">
        <v>1</v>
      </c>
      <c r="J582" s="9">
        <v>0</v>
      </c>
    </row>
    <row r="583" spans="1:10" x14ac:dyDescent="0.3">
      <c r="A583" s="10">
        <v>0</v>
      </c>
      <c r="B583" s="11">
        <v>51</v>
      </c>
      <c r="C583" s="11">
        <v>2122656061</v>
      </c>
      <c r="D583" s="11">
        <v>0</v>
      </c>
      <c r="E583" s="11">
        <v>7.0512819999999999E-3</v>
      </c>
      <c r="F583" s="11">
        <v>9294775641</v>
      </c>
      <c r="G583" s="11">
        <v>0</v>
      </c>
      <c r="H583" s="11">
        <v>0</v>
      </c>
      <c r="I583" s="11">
        <v>1</v>
      </c>
      <c r="J583" s="12">
        <v>1</v>
      </c>
    </row>
    <row r="584" spans="1:10" x14ac:dyDescent="0.3">
      <c r="A584" s="7">
        <v>0</v>
      </c>
      <c r="B584" s="8">
        <v>35</v>
      </c>
      <c r="C584" s="8">
        <v>1231160256</v>
      </c>
      <c r="D584" s="8">
        <v>5.7142859999999998E-3</v>
      </c>
      <c r="E584" s="8">
        <v>2.3619048E-2</v>
      </c>
      <c r="F584" s="8">
        <v>0</v>
      </c>
      <c r="G584" s="8">
        <v>0</v>
      </c>
      <c r="H584" s="8">
        <v>0</v>
      </c>
      <c r="I584" s="8">
        <v>1</v>
      </c>
      <c r="J584" s="9">
        <v>0</v>
      </c>
    </row>
    <row r="585" spans="1:10" x14ac:dyDescent="0.3">
      <c r="A585" s="10">
        <v>0</v>
      </c>
      <c r="B585" s="11">
        <v>1</v>
      </c>
      <c r="C585" s="11">
        <v>0</v>
      </c>
      <c r="D585" s="11">
        <v>0.2</v>
      </c>
      <c r="E585" s="11">
        <v>0.2</v>
      </c>
      <c r="F585" s="11">
        <v>0</v>
      </c>
      <c r="G585" s="11">
        <v>0</v>
      </c>
      <c r="H585" s="11">
        <v>0</v>
      </c>
      <c r="I585" s="11">
        <v>1</v>
      </c>
      <c r="J585" s="12">
        <v>0</v>
      </c>
    </row>
    <row r="586" spans="1:10" x14ac:dyDescent="0.3">
      <c r="A586" s="7">
        <v>0</v>
      </c>
      <c r="B586" s="8">
        <v>17</v>
      </c>
      <c r="C586" s="8">
        <v>3416666667</v>
      </c>
      <c r="D586" s="8">
        <v>1.1764706E-2</v>
      </c>
      <c r="E586" s="8">
        <v>4.1176470999999999E-2</v>
      </c>
      <c r="F586" s="8">
        <v>0</v>
      </c>
      <c r="G586" s="8">
        <v>0</v>
      </c>
      <c r="H586" s="8">
        <v>0</v>
      </c>
      <c r="I586" s="8">
        <v>1</v>
      </c>
      <c r="J586" s="9">
        <v>0</v>
      </c>
    </row>
    <row r="587" spans="1:10" x14ac:dyDescent="0.3">
      <c r="A587" s="10">
        <v>0</v>
      </c>
      <c r="B587" s="11">
        <v>1</v>
      </c>
      <c r="C587" s="11">
        <v>0</v>
      </c>
      <c r="D587" s="11">
        <v>0.2</v>
      </c>
      <c r="E587" s="11">
        <v>0.2</v>
      </c>
      <c r="F587" s="11">
        <v>0</v>
      </c>
      <c r="G587" s="11">
        <v>0</v>
      </c>
      <c r="H587" s="11">
        <v>0</v>
      </c>
      <c r="I587" s="11">
        <v>1</v>
      </c>
      <c r="J587" s="12">
        <v>0</v>
      </c>
    </row>
    <row r="588" spans="1:10" x14ac:dyDescent="0.3">
      <c r="A588" s="7">
        <v>0</v>
      </c>
      <c r="B588" s="8">
        <v>21</v>
      </c>
      <c r="C588" s="8">
        <v>1686333333</v>
      </c>
      <c r="D588" s="8">
        <v>0</v>
      </c>
      <c r="E588" s="8">
        <v>3.0952381000000001E-2</v>
      </c>
      <c r="F588" s="8">
        <v>0</v>
      </c>
      <c r="G588" s="8">
        <v>0</v>
      </c>
      <c r="H588" s="8">
        <v>0</v>
      </c>
      <c r="I588" s="8">
        <v>1</v>
      </c>
      <c r="J588" s="9">
        <v>0</v>
      </c>
    </row>
    <row r="589" spans="1:10" x14ac:dyDescent="0.3">
      <c r="A589" s="10">
        <v>5</v>
      </c>
      <c r="B589" s="11">
        <v>3</v>
      </c>
      <c r="C589" s="11">
        <v>212</v>
      </c>
      <c r="D589" s="11">
        <v>0</v>
      </c>
      <c r="E589" s="11">
        <v>2.8571428999999999E-2</v>
      </c>
      <c r="F589" s="11">
        <v>0</v>
      </c>
      <c r="G589" s="11">
        <v>0</v>
      </c>
      <c r="H589" s="11">
        <v>1</v>
      </c>
      <c r="I589" s="11">
        <v>0</v>
      </c>
      <c r="J589" s="12">
        <v>0</v>
      </c>
    </row>
    <row r="590" spans="1:10" x14ac:dyDescent="0.3">
      <c r="A590" s="7">
        <v>1</v>
      </c>
      <c r="B590" s="8">
        <v>34</v>
      </c>
      <c r="C590" s="8">
        <v>2161979365</v>
      </c>
      <c r="D590" s="8">
        <v>6.2500000000000003E-3</v>
      </c>
      <c r="E590" s="8">
        <v>2.0233586000000001E-2</v>
      </c>
      <c r="F590" s="8">
        <v>0</v>
      </c>
      <c r="G590" s="8">
        <v>0</v>
      </c>
      <c r="H590" s="8">
        <v>0</v>
      </c>
      <c r="I590" s="8">
        <v>1</v>
      </c>
      <c r="J590" s="9">
        <v>0</v>
      </c>
    </row>
    <row r="591" spans="1:10" x14ac:dyDescent="0.3">
      <c r="A591" s="10">
        <v>9</v>
      </c>
      <c r="B591" s="11">
        <v>17</v>
      </c>
      <c r="C591" s="11">
        <v>3180730159</v>
      </c>
      <c r="D591" s="11">
        <v>8.6956519999999999E-3</v>
      </c>
      <c r="E591" s="11">
        <v>3.5397453000000002E-2</v>
      </c>
      <c r="F591" s="11">
        <v>0</v>
      </c>
      <c r="G591" s="11">
        <v>0</v>
      </c>
      <c r="H591" s="11">
        <v>0</v>
      </c>
      <c r="I591" s="11">
        <v>1</v>
      </c>
      <c r="J591" s="12">
        <v>0</v>
      </c>
    </row>
    <row r="592" spans="1:10" x14ac:dyDescent="0.3">
      <c r="A592" s="7">
        <v>0</v>
      </c>
      <c r="B592" s="8">
        <v>1</v>
      </c>
      <c r="C592" s="8">
        <v>13</v>
      </c>
      <c r="D592" s="8">
        <v>0</v>
      </c>
      <c r="E592" s="8">
        <v>0.1</v>
      </c>
      <c r="F592" s="8">
        <v>0</v>
      </c>
      <c r="G592" s="8">
        <v>0</v>
      </c>
      <c r="H592" s="8">
        <v>0</v>
      </c>
      <c r="I592" s="8">
        <v>1</v>
      </c>
      <c r="J592" s="9">
        <v>0</v>
      </c>
    </row>
    <row r="593" spans="1:10" x14ac:dyDescent="0.3">
      <c r="A593" s="10">
        <v>0</v>
      </c>
      <c r="B593" s="11">
        <v>30</v>
      </c>
      <c r="C593" s="11">
        <v>3906666667</v>
      </c>
      <c r="D593" s="11">
        <v>6.6666670000000003E-3</v>
      </c>
      <c r="E593" s="11">
        <v>5.6666666999999997E-2</v>
      </c>
      <c r="F593" s="11">
        <v>0</v>
      </c>
      <c r="G593" s="11">
        <v>0</v>
      </c>
      <c r="H593" s="11">
        <v>0</v>
      </c>
      <c r="I593" s="11">
        <v>1</v>
      </c>
      <c r="J593" s="12">
        <v>0</v>
      </c>
    </row>
    <row r="594" spans="1:10" x14ac:dyDescent="0.3">
      <c r="A594" s="7">
        <v>0</v>
      </c>
      <c r="B594" s="8">
        <v>11</v>
      </c>
      <c r="C594" s="8">
        <v>253</v>
      </c>
      <c r="D594" s="8">
        <v>0</v>
      </c>
      <c r="E594" s="8">
        <v>2.7272727E-2</v>
      </c>
      <c r="F594" s="8">
        <v>0</v>
      </c>
      <c r="G594" s="8">
        <v>0</v>
      </c>
      <c r="H594" s="8">
        <v>0</v>
      </c>
      <c r="I594" s="8">
        <v>1</v>
      </c>
      <c r="J594" s="9">
        <v>0</v>
      </c>
    </row>
    <row r="595" spans="1:10" x14ac:dyDescent="0.3">
      <c r="A595" s="10">
        <v>1</v>
      </c>
      <c r="B595" s="11">
        <v>12</v>
      </c>
      <c r="C595" s="11">
        <v>208</v>
      </c>
      <c r="D595" s="11">
        <v>4.5454544999999999E-2</v>
      </c>
      <c r="E595" s="11">
        <v>8.1818182000000003E-2</v>
      </c>
      <c r="F595" s="11">
        <v>0</v>
      </c>
      <c r="G595" s="11">
        <v>0</v>
      </c>
      <c r="H595" s="11">
        <v>0</v>
      </c>
      <c r="I595" s="11">
        <v>1</v>
      </c>
      <c r="J595" s="12">
        <v>0</v>
      </c>
    </row>
    <row r="596" spans="1:10" x14ac:dyDescent="0.3">
      <c r="A596" s="7">
        <v>3</v>
      </c>
      <c r="B596" s="8">
        <v>13</v>
      </c>
      <c r="C596" s="8">
        <v>4003333333</v>
      </c>
      <c r="D596" s="8">
        <v>3.0769231000000001E-2</v>
      </c>
      <c r="E596" s="8">
        <v>4.6153845999999998E-2</v>
      </c>
      <c r="F596" s="8">
        <v>0</v>
      </c>
      <c r="G596" s="8">
        <v>0</v>
      </c>
      <c r="H596" s="8">
        <v>0</v>
      </c>
      <c r="I596" s="8">
        <v>1</v>
      </c>
      <c r="J596" s="9">
        <v>0</v>
      </c>
    </row>
    <row r="597" spans="1:10" x14ac:dyDescent="0.3">
      <c r="A597" s="10">
        <v>3</v>
      </c>
      <c r="B597" s="11">
        <v>10</v>
      </c>
      <c r="C597" s="11">
        <v>808.5</v>
      </c>
      <c r="D597" s="11">
        <v>0</v>
      </c>
      <c r="E597" s="11">
        <v>1.5384615000000001E-2</v>
      </c>
      <c r="F597" s="11">
        <v>3599261538</v>
      </c>
      <c r="G597" s="11">
        <v>0</v>
      </c>
      <c r="H597" s="11">
        <v>0</v>
      </c>
      <c r="I597" s="11">
        <v>1</v>
      </c>
      <c r="J597" s="12">
        <v>1</v>
      </c>
    </row>
    <row r="598" spans="1:10" x14ac:dyDescent="0.3">
      <c r="A598" s="7">
        <v>0</v>
      </c>
      <c r="B598" s="8">
        <v>12</v>
      </c>
      <c r="C598" s="8">
        <v>1484</v>
      </c>
      <c r="D598" s="8">
        <v>0</v>
      </c>
      <c r="E598" s="8">
        <v>1.6666667E-2</v>
      </c>
      <c r="F598" s="8">
        <v>0</v>
      </c>
      <c r="G598" s="8">
        <v>0</v>
      </c>
      <c r="H598" s="8">
        <v>0</v>
      </c>
      <c r="I598" s="8">
        <v>1</v>
      </c>
      <c r="J598" s="9">
        <v>0</v>
      </c>
    </row>
    <row r="599" spans="1:10" x14ac:dyDescent="0.3">
      <c r="A599" s="10">
        <v>0</v>
      </c>
      <c r="B599" s="11">
        <v>4</v>
      </c>
      <c r="C599" s="11">
        <v>505</v>
      </c>
      <c r="D599" s="11">
        <v>0</v>
      </c>
      <c r="E599" s="11">
        <v>0.05</v>
      </c>
      <c r="F599" s="11">
        <v>0</v>
      </c>
      <c r="G599" s="11">
        <v>0</v>
      </c>
      <c r="H599" s="11">
        <v>0</v>
      </c>
      <c r="I599" s="11">
        <v>1</v>
      </c>
      <c r="J599" s="12">
        <v>0</v>
      </c>
    </row>
    <row r="600" spans="1:10" x14ac:dyDescent="0.3">
      <c r="A600" s="7">
        <v>3</v>
      </c>
      <c r="B600" s="8">
        <v>37</v>
      </c>
      <c r="C600" s="8">
        <v>1121205556</v>
      </c>
      <c r="D600" s="8">
        <v>5.4054050000000003E-3</v>
      </c>
      <c r="E600" s="8">
        <v>1.13798E-3</v>
      </c>
      <c r="F600" s="8">
        <v>0</v>
      </c>
      <c r="G600" s="8">
        <v>0</v>
      </c>
      <c r="H600" s="8">
        <v>0</v>
      </c>
      <c r="I600" s="8">
        <v>1</v>
      </c>
      <c r="J600" s="9">
        <v>0</v>
      </c>
    </row>
    <row r="601" spans="1:10" x14ac:dyDescent="0.3">
      <c r="A601" s="10">
        <v>1</v>
      </c>
      <c r="B601" s="11">
        <v>2</v>
      </c>
      <c r="C601" s="11">
        <v>141</v>
      </c>
      <c r="D601" s="11">
        <v>0</v>
      </c>
      <c r="E601" s="11">
        <v>6.6666666999999999E-2</v>
      </c>
      <c r="F601" s="11">
        <v>0</v>
      </c>
      <c r="G601" s="11">
        <v>0</v>
      </c>
      <c r="H601" s="11">
        <v>0</v>
      </c>
      <c r="I601" s="11">
        <v>1</v>
      </c>
      <c r="J601" s="12">
        <v>0</v>
      </c>
    </row>
    <row r="602" spans="1:10" x14ac:dyDescent="0.3">
      <c r="A602" s="7">
        <v>0</v>
      </c>
      <c r="B602" s="8">
        <v>3</v>
      </c>
      <c r="C602" s="8">
        <v>234</v>
      </c>
      <c r="D602" s="8">
        <v>0</v>
      </c>
      <c r="E602" s="8">
        <v>3.3333333E-2</v>
      </c>
      <c r="F602" s="8">
        <v>0</v>
      </c>
      <c r="G602" s="8">
        <v>0</v>
      </c>
      <c r="H602" s="8">
        <v>0</v>
      </c>
      <c r="I602" s="8">
        <v>1</v>
      </c>
      <c r="J602" s="9">
        <v>0</v>
      </c>
    </row>
    <row r="603" spans="1:10" x14ac:dyDescent="0.3">
      <c r="A603" s="10">
        <v>1</v>
      </c>
      <c r="B603" s="11">
        <v>7</v>
      </c>
      <c r="C603" s="11">
        <v>179</v>
      </c>
      <c r="D603" s="11">
        <v>0</v>
      </c>
      <c r="E603" s="11">
        <v>2.8571428999999999E-2</v>
      </c>
      <c r="F603" s="11">
        <v>5313428571</v>
      </c>
      <c r="G603" s="11">
        <v>0</v>
      </c>
      <c r="H603" s="11">
        <v>1</v>
      </c>
      <c r="I603" s="11">
        <v>0</v>
      </c>
      <c r="J603" s="12">
        <v>1</v>
      </c>
    </row>
    <row r="604" spans="1:10" x14ac:dyDescent="0.3">
      <c r="A604" s="7">
        <v>6</v>
      </c>
      <c r="B604" s="8">
        <v>41</v>
      </c>
      <c r="C604" s="8">
        <v>2720671429</v>
      </c>
      <c r="D604" s="8">
        <v>1.2962962999999999E-2</v>
      </c>
      <c r="E604" s="8">
        <v>3.3262107999999999E-2</v>
      </c>
      <c r="F604" s="8">
        <v>8833825926</v>
      </c>
      <c r="G604" s="8">
        <v>0</v>
      </c>
      <c r="H604" s="8">
        <v>0</v>
      </c>
      <c r="I604" s="8">
        <v>1</v>
      </c>
      <c r="J604" s="9">
        <v>1</v>
      </c>
    </row>
    <row r="605" spans="1:10" x14ac:dyDescent="0.3">
      <c r="A605" s="10">
        <v>16</v>
      </c>
      <c r="B605" s="11">
        <v>173</v>
      </c>
      <c r="C605" s="11">
        <v>6255017866</v>
      </c>
      <c r="D605" s="11">
        <v>2.5313279999999998E-3</v>
      </c>
      <c r="E605" s="11">
        <v>1.0737154E-2</v>
      </c>
      <c r="F605" s="11">
        <v>0</v>
      </c>
      <c r="G605" s="11">
        <v>0</v>
      </c>
      <c r="H605" s="11">
        <v>0</v>
      </c>
      <c r="I605" s="11">
        <v>1</v>
      </c>
      <c r="J605" s="12">
        <v>0</v>
      </c>
    </row>
    <row r="606" spans="1:10" x14ac:dyDescent="0.3">
      <c r="A606" s="7">
        <v>6</v>
      </c>
      <c r="B606" s="8">
        <v>48</v>
      </c>
      <c r="C606" s="8">
        <v>2309732468</v>
      </c>
      <c r="D606" s="8">
        <v>3.8461540000000001E-3</v>
      </c>
      <c r="E606" s="8">
        <v>1.4903846E-2</v>
      </c>
      <c r="F606" s="8">
        <v>1060089168</v>
      </c>
      <c r="G606" s="8">
        <v>0</v>
      </c>
      <c r="H606" s="8">
        <v>0</v>
      </c>
      <c r="I606" s="8">
        <v>1</v>
      </c>
      <c r="J606" s="9">
        <v>1</v>
      </c>
    </row>
    <row r="607" spans="1:10" x14ac:dyDescent="0.3">
      <c r="A607" s="10">
        <v>4</v>
      </c>
      <c r="B607" s="11">
        <v>39</v>
      </c>
      <c r="C607" s="11">
        <v>1936.55</v>
      </c>
      <c r="D607" s="11">
        <v>4.7619050000000003E-3</v>
      </c>
      <c r="E607" s="11">
        <v>2.3809523999999999E-2</v>
      </c>
      <c r="F607" s="11">
        <v>551397619</v>
      </c>
      <c r="G607" s="11">
        <v>0</v>
      </c>
      <c r="H607" s="11">
        <v>0</v>
      </c>
      <c r="I607" s="11">
        <v>1</v>
      </c>
      <c r="J607" s="12">
        <v>0</v>
      </c>
    </row>
    <row r="608" spans="1:10" x14ac:dyDescent="0.3">
      <c r="A608" s="7">
        <v>3</v>
      </c>
      <c r="B608" s="8">
        <v>17</v>
      </c>
      <c r="C608" s="8">
        <v>694</v>
      </c>
      <c r="D608" s="8">
        <v>3.7037039999999999E-3</v>
      </c>
      <c r="E608" s="8">
        <v>8.3333330000000001E-3</v>
      </c>
      <c r="F608" s="8">
        <v>2745138186</v>
      </c>
      <c r="G608" s="8">
        <v>0</v>
      </c>
      <c r="H608" s="8">
        <v>0</v>
      </c>
      <c r="I608" s="8">
        <v>1</v>
      </c>
      <c r="J608" s="9">
        <v>1</v>
      </c>
    </row>
    <row r="609" spans="1:10" x14ac:dyDescent="0.3">
      <c r="A609" s="10">
        <v>0</v>
      </c>
      <c r="B609" s="11">
        <v>11</v>
      </c>
      <c r="C609" s="11">
        <v>125</v>
      </c>
      <c r="D609" s="11">
        <v>1.8181817999999999E-2</v>
      </c>
      <c r="E609" s="11">
        <v>8.1818182000000003E-2</v>
      </c>
      <c r="F609" s="11">
        <v>0</v>
      </c>
      <c r="G609" s="11">
        <v>0</v>
      </c>
      <c r="H609" s="11">
        <v>0</v>
      </c>
      <c r="I609" s="11">
        <v>1</v>
      </c>
      <c r="J609" s="12">
        <v>0</v>
      </c>
    </row>
    <row r="610" spans="1:10" x14ac:dyDescent="0.3">
      <c r="A610" s="7">
        <v>8</v>
      </c>
      <c r="B610" s="8">
        <v>10</v>
      </c>
      <c r="C610" s="8">
        <v>195.5</v>
      </c>
      <c r="D610" s="8">
        <v>0</v>
      </c>
      <c r="E610" s="8">
        <v>6.0606059999999996E-3</v>
      </c>
      <c r="F610" s="8">
        <v>0</v>
      </c>
      <c r="G610" s="8">
        <v>0</v>
      </c>
      <c r="H610" s="8">
        <v>0</v>
      </c>
      <c r="I610" s="8">
        <v>1</v>
      </c>
      <c r="J610" s="9">
        <v>0</v>
      </c>
    </row>
    <row r="611" spans="1:10" x14ac:dyDescent="0.3">
      <c r="A611" s="10">
        <v>1</v>
      </c>
      <c r="B611" s="11">
        <v>27</v>
      </c>
      <c r="C611" s="11">
        <v>1400.5</v>
      </c>
      <c r="D611" s="11">
        <v>0</v>
      </c>
      <c r="E611" s="11">
        <v>7.1428569999999999E-3</v>
      </c>
      <c r="F611" s="11">
        <v>0</v>
      </c>
      <c r="G611" s="11">
        <v>0</v>
      </c>
      <c r="H611" s="11">
        <v>0</v>
      </c>
      <c r="I611" s="11">
        <v>1</v>
      </c>
      <c r="J611" s="12">
        <v>0</v>
      </c>
    </row>
    <row r="612" spans="1:10" x14ac:dyDescent="0.3">
      <c r="A612" s="7">
        <v>8</v>
      </c>
      <c r="B612" s="8">
        <v>18</v>
      </c>
      <c r="C612" s="8">
        <v>9141666667</v>
      </c>
      <c r="D612" s="8">
        <v>0</v>
      </c>
      <c r="E612" s="8">
        <v>1.2500000000000001E-2</v>
      </c>
      <c r="F612" s="8">
        <v>0</v>
      </c>
      <c r="G612" s="8">
        <v>0</v>
      </c>
      <c r="H612" s="8">
        <v>0</v>
      </c>
      <c r="I612" s="8">
        <v>1</v>
      </c>
      <c r="J612" s="9">
        <v>0</v>
      </c>
    </row>
    <row r="613" spans="1:10" x14ac:dyDescent="0.3">
      <c r="A613" s="10">
        <v>13</v>
      </c>
      <c r="B613" s="11">
        <v>88</v>
      </c>
      <c r="C613" s="11">
        <v>5958071931</v>
      </c>
      <c r="D613" s="11">
        <v>2.105263E-3</v>
      </c>
      <c r="E613" s="11">
        <v>9.5438599999999995E-3</v>
      </c>
      <c r="F613" s="11">
        <v>0</v>
      </c>
      <c r="G613" s="11">
        <v>0</v>
      </c>
      <c r="H613" s="11">
        <v>0</v>
      </c>
      <c r="I613" s="11">
        <v>1</v>
      </c>
      <c r="J613" s="12">
        <v>0</v>
      </c>
    </row>
    <row r="614" spans="1:10" x14ac:dyDescent="0.3">
      <c r="A614" s="7">
        <v>4</v>
      </c>
      <c r="B614" s="8">
        <v>31</v>
      </c>
      <c r="C614" s="8">
        <v>2704916667</v>
      </c>
      <c r="D614" s="8">
        <v>0</v>
      </c>
      <c r="E614" s="8">
        <v>2.3437499999999999E-3</v>
      </c>
      <c r="F614" s="8">
        <v>0</v>
      </c>
      <c r="G614" s="8">
        <v>0</v>
      </c>
      <c r="H614" s="8">
        <v>0</v>
      </c>
      <c r="I614" s="8">
        <v>1</v>
      </c>
      <c r="J614" s="9">
        <v>0</v>
      </c>
    </row>
    <row r="615" spans="1:10" x14ac:dyDescent="0.3">
      <c r="A615" s="7">
        <v>0</v>
      </c>
      <c r="B615" s="8">
        <v>16</v>
      </c>
      <c r="C615" s="8">
        <v>371.5</v>
      </c>
      <c r="D615" s="8">
        <v>1.2500000000000001E-2</v>
      </c>
      <c r="E615" s="8">
        <v>2.5000000000000001E-2</v>
      </c>
      <c r="F615" s="8">
        <v>0</v>
      </c>
      <c r="G615" s="8">
        <v>0</v>
      </c>
      <c r="H615" s="8">
        <v>0</v>
      </c>
      <c r="I615" s="8">
        <v>1</v>
      </c>
      <c r="J615" s="9">
        <v>0</v>
      </c>
    </row>
    <row r="616" spans="1:10" x14ac:dyDescent="0.3">
      <c r="A616" s="10">
        <v>0</v>
      </c>
      <c r="B616" s="11">
        <v>6</v>
      </c>
      <c r="C616" s="11">
        <v>13</v>
      </c>
      <c r="D616" s="11">
        <v>0.133333333</v>
      </c>
      <c r="E616" s="11">
        <v>0.16666666699999999</v>
      </c>
      <c r="F616" s="11">
        <v>0</v>
      </c>
      <c r="G616" s="11">
        <v>0</v>
      </c>
      <c r="H616" s="11">
        <v>0</v>
      </c>
      <c r="I616" s="11">
        <v>1</v>
      </c>
      <c r="J616" s="12">
        <v>0</v>
      </c>
    </row>
    <row r="617" spans="1:10" x14ac:dyDescent="0.3">
      <c r="A617" s="7">
        <v>1</v>
      </c>
      <c r="B617" s="8">
        <v>5</v>
      </c>
      <c r="C617" s="8">
        <v>1858333333</v>
      </c>
      <c r="D617" s="8">
        <v>0</v>
      </c>
      <c r="E617" s="8">
        <v>1.8749999999999999E-2</v>
      </c>
      <c r="F617" s="8">
        <v>0</v>
      </c>
      <c r="G617" s="8">
        <v>0</v>
      </c>
      <c r="H617" s="8">
        <v>0</v>
      </c>
      <c r="I617" s="8">
        <v>1</v>
      </c>
      <c r="J617" s="9">
        <v>0</v>
      </c>
    </row>
    <row r="618" spans="1:10" x14ac:dyDescent="0.3">
      <c r="A618" s="10">
        <v>2</v>
      </c>
      <c r="B618" s="11">
        <v>16</v>
      </c>
      <c r="C618" s="11">
        <v>5028333333</v>
      </c>
      <c r="D618" s="11">
        <v>0</v>
      </c>
      <c r="E618" s="11">
        <v>4.4444439999999997E-3</v>
      </c>
      <c r="F618" s="11">
        <v>0</v>
      </c>
      <c r="G618" s="11">
        <v>0</v>
      </c>
      <c r="H618" s="11">
        <v>0</v>
      </c>
      <c r="I618" s="11">
        <v>1</v>
      </c>
      <c r="J618" s="12">
        <v>0</v>
      </c>
    </row>
    <row r="619" spans="1:10" x14ac:dyDescent="0.3">
      <c r="A619" s="7">
        <v>0</v>
      </c>
      <c r="B619" s="8">
        <v>3</v>
      </c>
      <c r="C619" s="8">
        <v>1016.5</v>
      </c>
      <c r="D619" s="8">
        <v>6.6666666999999999E-2</v>
      </c>
      <c r="E619" s="8">
        <v>6.6666666999999999E-2</v>
      </c>
      <c r="F619" s="8">
        <v>0</v>
      </c>
      <c r="G619" s="8">
        <v>0</v>
      </c>
      <c r="H619" s="8">
        <v>0</v>
      </c>
      <c r="I619" s="8">
        <v>1</v>
      </c>
      <c r="J619" s="9">
        <v>0</v>
      </c>
    </row>
    <row r="620" spans="1:10" x14ac:dyDescent="0.3">
      <c r="A620" s="10">
        <v>1</v>
      </c>
      <c r="B620" s="11">
        <v>16</v>
      </c>
      <c r="C620" s="11">
        <v>253</v>
      </c>
      <c r="D620" s="11">
        <v>0</v>
      </c>
      <c r="E620" s="11">
        <v>2.3529412E-2</v>
      </c>
      <c r="F620" s="11">
        <v>0</v>
      </c>
      <c r="G620" s="11">
        <v>0</v>
      </c>
      <c r="H620" s="11">
        <v>1</v>
      </c>
      <c r="I620" s="11">
        <v>0</v>
      </c>
      <c r="J620" s="12">
        <v>0</v>
      </c>
    </row>
    <row r="621" spans="1:10" x14ac:dyDescent="0.3">
      <c r="A621" s="7">
        <v>0</v>
      </c>
      <c r="B621" s="8">
        <v>17</v>
      </c>
      <c r="C621" s="8">
        <v>8870666667</v>
      </c>
      <c r="D621" s="8">
        <v>1.2500000000000001E-2</v>
      </c>
      <c r="E621" s="8">
        <v>2.9687499999999999E-2</v>
      </c>
      <c r="F621" s="8">
        <v>0</v>
      </c>
      <c r="G621" s="8">
        <v>0</v>
      </c>
      <c r="H621" s="8">
        <v>0</v>
      </c>
      <c r="I621" s="8">
        <v>1</v>
      </c>
      <c r="J621" s="9">
        <v>0</v>
      </c>
    </row>
    <row r="622" spans="1:10" x14ac:dyDescent="0.3">
      <c r="A622" s="10">
        <v>0</v>
      </c>
      <c r="B622" s="11">
        <v>58</v>
      </c>
      <c r="C622" s="11">
        <v>3200366667</v>
      </c>
      <c r="D622" s="11">
        <v>3.4482760000000001E-3</v>
      </c>
      <c r="E622" s="11">
        <v>2.7586207000000001E-2</v>
      </c>
      <c r="F622" s="11">
        <v>0</v>
      </c>
      <c r="G622" s="11">
        <v>0</v>
      </c>
      <c r="H622" s="11">
        <v>0</v>
      </c>
      <c r="I622" s="11">
        <v>1</v>
      </c>
      <c r="J622" s="12">
        <v>0</v>
      </c>
    </row>
    <row r="623" spans="1:10" x14ac:dyDescent="0.3">
      <c r="A623" s="7">
        <v>3</v>
      </c>
      <c r="B623" s="8">
        <v>48</v>
      </c>
      <c r="C623" s="8">
        <v>1769697383</v>
      </c>
      <c r="D623" s="8">
        <v>6.0606099999999997E-4</v>
      </c>
      <c r="E623" s="8">
        <v>1.1616161999999999E-2</v>
      </c>
      <c r="F623" s="8">
        <v>1671534488</v>
      </c>
      <c r="G623" s="8">
        <v>0</v>
      </c>
      <c r="H623" s="8">
        <v>0</v>
      </c>
      <c r="I623" s="8">
        <v>1</v>
      </c>
      <c r="J623" s="9">
        <v>0</v>
      </c>
    </row>
    <row r="624" spans="1:10" x14ac:dyDescent="0.3">
      <c r="A624" s="10">
        <v>0</v>
      </c>
      <c r="B624" s="11">
        <v>14</v>
      </c>
      <c r="C624" s="11">
        <v>1037.5</v>
      </c>
      <c r="D624" s="11">
        <v>1.4285714E-2</v>
      </c>
      <c r="E624" s="11">
        <v>4.7619047999999997E-2</v>
      </c>
      <c r="F624" s="11">
        <v>0</v>
      </c>
      <c r="G624" s="11">
        <v>0</v>
      </c>
      <c r="H624" s="11">
        <v>0</v>
      </c>
      <c r="I624" s="11">
        <v>1</v>
      </c>
      <c r="J624" s="12">
        <v>0</v>
      </c>
    </row>
    <row r="625" spans="1:10" x14ac:dyDescent="0.3">
      <c r="A625" s="7">
        <v>4</v>
      </c>
      <c r="B625" s="8">
        <v>40</v>
      </c>
      <c r="C625" s="8">
        <v>1694.75</v>
      </c>
      <c r="D625" s="8">
        <v>2.0512821000000001E-2</v>
      </c>
      <c r="E625" s="8">
        <v>3.1196581000000001E-2</v>
      </c>
      <c r="F625" s="8">
        <v>0</v>
      </c>
      <c r="G625" s="8">
        <v>0</v>
      </c>
      <c r="H625" s="8">
        <v>0</v>
      </c>
      <c r="I625" s="8">
        <v>1</v>
      </c>
      <c r="J625" s="9">
        <v>0</v>
      </c>
    </row>
    <row r="626" spans="1:10" x14ac:dyDescent="0.3">
      <c r="A626" s="10">
        <v>0</v>
      </c>
      <c r="B626" s="11">
        <v>37</v>
      </c>
      <c r="C626" s="11">
        <v>1643435516</v>
      </c>
      <c r="D626" s="11">
        <v>5.5555559999999997E-3</v>
      </c>
      <c r="E626" s="11">
        <v>3.2271241999999999E-2</v>
      </c>
      <c r="F626" s="11">
        <v>2188718519</v>
      </c>
      <c r="G626" s="11">
        <v>0</v>
      </c>
      <c r="H626" s="11">
        <v>0</v>
      </c>
      <c r="I626" s="11">
        <v>1</v>
      </c>
      <c r="J626" s="12">
        <v>1</v>
      </c>
    </row>
    <row r="627" spans="1:10" x14ac:dyDescent="0.3">
      <c r="A627" s="7">
        <v>0</v>
      </c>
      <c r="B627" s="8">
        <v>7</v>
      </c>
      <c r="C627" s="8">
        <v>383.5</v>
      </c>
      <c r="D627" s="8">
        <v>0</v>
      </c>
      <c r="E627" s="8">
        <v>2.3809523999999999E-2</v>
      </c>
      <c r="F627" s="8">
        <v>0</v>
      </c>
      <c r="G627" s="8">
        <v>0</v>
      </c>
      <c r="H627" s="8">
        <v>0</v>
      </c>
      <c r="I627" s="8">
        <v>1</v>
      </c>
      <c r="J627" s="9">
        <v>0</v>
      </c>
    </row>
    <row r="628" spans="1:10" x14ac:dyDescent="0.3">
      <c r="A628" s="10">
        <v>8</v>
      </c>
      <c r="B628" s="11">
        <v>23</v>
      </c>
      <c r="C628" s="11">
        <v>6262213675</v>
      </c>
      <c r="D628" s="11">
        <v>4.4444439999999997E-3</v>
      </c>
      <c r="E628" s="11">
        <v>8.8888890000000005E-3</v>
      </c>
      <c r="F628" s="11">
        <v>0</v>
      </c>
      <c r="G628" s="11">
        <v>0</v>
      </c>
      <c r="H628" s="11">
        <v>0</v>
      </c>
      <c r="I628" s="11">
        <v>1</v>
      </c>
      <c r="J628" s="12">
        <v>0</v>
      </c>
    </row>
    <row r="629" spans="1:10" x14ac:dyDescent="0.3">
      <c r="A629" s="7">
        <v>0</v>
      </c>
      <c r="B629" s="8">
        <v>4</v>
      </c>
      <c r="C629" s="8">
        <v>34</v>
      </c>
      <c r="D629" s="8">
        <v>0.1</v>
      </c>
      <c r="E629" s="8">
        <v>0.125</v>
      </c>
      <c r="F629" s="8">
        <v>0</v>
      </c>
      <c r="G629" s="8">
        <v>0</v>
      </c>
      <c r="H629" s="8">
        <v>0</v>
      </c>
      <c r="I629" s="8">
        <v>1</v>
      </c>
      <c r="J629" s="9">
        <v>0</v>
      </c>
    </row>
    <row r="630" spans="1:10" x14ac:dyDescent="0.3">
      <c r="A630" s="10">
        <v>0</v>
      </c>
      <c r="B630" s="11">
        <v>27</v>
      </c>
      <c r="C630" s="11">
        <v>1070461905</v>
      </c>
      <c r="D630" s="11">
        <v>0</v>
      </c>
      <c r="E630" s="11">
        <v>7.4074070000000004E-3</v>
      </c>
      <c r="F630" s="11">
        <v>577293604</v>
      </c>
      <c r="G630" s="11">
        <v>0</v>
      </c>
      <c r="H630" s="11">
        <v>0</v>
      </c>
      <c r="I630" s="11">
        <v>1</v>
      </c>
      <c r="J630" s="12">
        <v>1</v>
      </c>
    </row>
    <row r="631" spans="1:10" x14ac:dyDescent="0.3">
      <c r="A631" s="7">
        <v>0</v>
      </c>
      <c r="B631" s="8">
        <v>1</v>
      </c>
      <c r="C631" s="8">
        <v>0</v>
      </c>
      <c r="D631" s="8">
        <v>0.2</v>
      </c>
      <c r="E631" s="8">
        <v>0.2</v>
      </c>
      <c r="F631" s="8">
        <v>0</v>
      </c>
      <c r="G631" s="8">
        <v>0</v>
      </c>
      <c r="H631" s="8">
        <v>0</v>
      </c>
      <c r="I631" s="8">
        <v>1</v>
      </c>
      <c r="J631" s="9">
        <v>0</v>
      </c>
    </row>
    <row r="632" spans="1:10" x14ac:dyDescent="0.3">
      <c r="A632" s="10">
        <v>2</v>
      </c>
      <c r="B632" s="11">
        <v>3</v>
      </c>
      <c r="C632" s="11">
        <v>195</v>
      </c>
      <c r="D632" s="11">
        <v>0</v>
      </c>
      <c r="E632" s="11">
        <v>0.02</v>
      </c>
      <c r="F632" s="11">
        <v>0</v>
      </c>
      <c r="G632" s="11">
        <v>0</v>
      </c>
      <c r="H632" s="11">
        <v>0</v>
      </c>
      <c r="I632" s="11">
        <v>1</v>
      </c>
      <c r="J632" s="12">
        <v>0</v>
      </c>
    </row>
    <row r="633" spans="1:10" x14ac:dyDescent="0.3">
      <c r="A633" s="7">
        <v>3</v>
      </c>
      <c r="B633" s="8">
        <v>22</v>
      </c>
      <c r="C633" s="8">
        <v>1187833333</v>
      </c>
      <c r="D633" s="8">
        <v>9.0909089999999994E-3</v>
      </c>
      <c r="E633" s="8">
        <v>2.7272727E-2</v>
      </c>
      <c r="F633" s="8">
        <v>0</v>
      </c>
      <c r="G633" s="8">
        <v>0</v>
      </c>
      <c r="H633" s="8">
        <v>0</v>
      </c>
      <c r="I633" s="8">
        <v>1</v>
      </c>
      <c r="J633" s="9">
        <v>0</v>
      </c>
    </row>
    <row r="634" spans="1:10" x14ac:dyDescent="0.3">
      <c r="A634" s="10">
        <v>17</v>
      </c>
      <c r="B634" s="11">
        <v>31</v>
      </c>
      <c r="C634" s="11">
        <v>1021619336</v>
      </c>
      <c r="D634" s="11">
        <v>4.5454550000000003E-3</v>
      </c>
      <c r="E634" s="11">
        <v>2.6479076000000001E-2</v>
      </c>
      <c r="F634" s="11">
        <v>208053355</v>
      </c>
      <c r="G634" s="11">
        <v>0</v>
      </c>
      <c r="H634" s="11">
        <v>0</v>
      </c>
      <c r="I634" s="11">
        <v>1</v>
      </c>
      <c r="J634" s="12">
        <v>1</v>
      </c>
    </row>
    <row r="635" spans="1:10" x14ac:dyDescent="0.3">
      <c r="A635" s="7">
        <v>3</v>
      </c>
      <c r="B635" s="8">
        <v>6</v>
      </c>
      <c r="C635" s="8">
        <v>58</v>
      </c>
      <c r="D635" s="8">
        <v>0</v>
      </c>
      <c r="E635" s="8">
        <v>2.8571428999999999E-2</v>
      </c>
      <c r="F635" s="8">
        <v>0</v>
      </c>
      <c r="G635" s="8">
        <v>0</v>
      </c>
      <c r="H635" s="8">
        <v>0</v>
      </c>
      <c r="I635" s="8">
        <v>1</v>
      </c>
      <c r="J635" s="9">
        <v>0</v>
      </c>
    </row>
    <row r="636" spans="1:10" x14ac:dyDescent="0.3">
      <c r="A636" s="10">
        <v>0</v>
      </c>
      <c r="B636" s="11">
        <v>18</v>
      </c>
      <c r="C636" s="11">
        <v>7710833333</v>
      </c>
      <c r="D636" s="11">
        <v>5.5555555999999999E-2</v>
      </c>
      <c r="E636" s="11">
        <v>7.1428570999999996E-2</v>
      </c>
      <c r="F636" s="11">
        <v>0</v>
      </c>
      <c r="G636" s="11">
        <v>0</v>
      </c>
      <c r="H636" s="11">
        <v>0</v>
      </c>
      <c r="I636" s="11">
        <v>1</v>
      </c>
      <c r="J636" s="12">
        <v>0</v>
      </c>
    </row>
    <row r="637" spans="1:10" x14ac:dyDescent="0.3">
      <c r="A637" s="7">
        <v>8</v>
      </c>
      <c r="B637" s="8">
        <v>19</v>
      </c>
      <c r="C637" s="8">
        <v>2912589744</v>
      </c>
      <c r="D637" s="8">
        <v>0</v>
      </c>
      <c r="E637" s="8">
        <v>4.3589744E-2</v>
      </c>
      <c r="F637" s="8">
        <v>0</v>
      </c>
      <c r="G637" s="8">
        <v>0</v>
      </c>
      <c r="H637" s="8">
        <v>0</v>
      </c>
      <c r="I637" s="8">
        <v>1</v>
      </c>
      <c r="J637" s="9">
        <v>0</v>
      </c>
    </row>
    <row r="638" spans="1:10" x14ac:dyDescent="0.3">
      <c r="A638" s="10">
        <v>0</v>
      </c>
      <c r="B638" s="11">
        <v>15</v>
      </c>
      <c r="C638" s="11">
        <v>695.4</v>
      </c>
      <c r="D638" s="11">
        <v>1.4285714E-2</v>
      </c>
      <c r="E638" s="11">
        <v>2.8571428999999999E-2</v>
      </c>
      <c r="F638" s="11">
        <v>0</v>
      </c>
      <c r="G638" s="11">
        <v>0</v>
      </c>
      <c r="H638" s="11">
        <v>0</v>
      </c>
      <c r="I638" s="11">
        <v>1</v>
      </c>
      <c r="J638" s="12">
        <v>0</v>
      </c>
    </row>
    <row r="639" spans="1:10" x14ac:dyDescent="0.3">
      <c r="A639" s="7">
        <v>2</v>
      </c>
      <c r="B639" s="8">
        <v>3</v>
      </c>
      <c r="C639" s="8">
        <v>21</v>
      </c>
      <c r="D639" s="8">
        <v>0</v>
      </c>
      <c r="E639" s="8">
        <v>0.05</v>
      </c>
      <c r="F639" s="8">
        <v>0</v>
      </c>
      <c r="G639" s="8">
        <v>0</v>
      </c>
      <c r="H639" s="8">
        <v>0</v>
      </c>
      <c r="I639" s="8">
        <v>1</v>
      </c>
      <c r="J639" s="9">
        <v>0</v>
      </c>
    </row>
    <row r="640" spans="1:10" x14ac:dyDescent="0.3">
      <c r="A640" s="10">
        <v>0</v>
      </c>
      <c r="B640" s="11">
        <v>45</v>
      </c>
      <c r="C640" s="11">
        <v>1594283333</v>
      </c>
      <c r="D640" s="11">
        <v>0</v>
      </c>
      <c r="E640" s="11">
        <v>1.5227273E-2</v>
      </c>
      <c r="F640" s="11">
        <v>454316713</v>
      </c>
      <c r="G640" s="11">
        <v>0</v>
      </c>
      <c r="H640" s="11">
        <v>0</v>
      </c>
      <c r="I640" s="11">
        <v>1</v>
      </c>
      <c r="J640" s="12">
        <v>1</v>
      </c>
    </row>
    <row r="641" spans="1:10" x14ac:dyDescent="0.3">
      <c r="A641" s="7">
        <v>3</v>
      </c>
      <c r="B641" s="8">
        <v>12</v>
      </c>
      <c r="C641" s="8">
        <v>3435833333</v>
      </c>
      <c r="D641" s="8">
        <v>0</v>
      </c>
      <c r="E641" s="8">
        <v>1.4285714E-2</v>
      </c>
      <c r="F641" s="8">
        <v>0</v>
      </c>
      <c r="G641" s="8">
        <v>0</v>
      </c>
      <c r="H641" s="8">
        <v>1</v>
      </c>
      <c r="I641" s="8">
        <v>0</v>
      </c>
      <c r="J641" s="9">
        <v>0</v>
      </c>
    </row>
    <row r="642" spans="1:10" x14ac:dyDescent="0.3">
      <c r="A642" s="10">
        <v>2</v>
      </c>
      <c r="B642" s="11">
        <v>81</v>
      </c>
      <c r="C642" s="11">
        <v>2241002381</v>
      </c>
      <c r="D642" s="11">
        <v>2.4390240000000001E-3</v>
      </c>
      <c r="E642" s="11">
        <v>7.0121949999999997E-3</v>
      </c>
      <c r="F642" s="11">
        <v>0</v>
      </c>
      <c r="G642" s="11">
        <v>0</v>
      </c>
      <c r="H642" s="11">
        <v>0</v>
      </c>
      <c r="I642" s="11">
        <v>1</v>
      </c>
      <c r="J642" s="12">
        <v>0</v>
      </c>
    </row>
    <row r="643" spans="1:10" x14ac:dyDescent="0.3">
      <c r="A643" s="7">
        <v>0</v>
      </c>
      <c r="B643" s="8">
        <v>2</v>
      </c>
      <c r="C643" s="8">
        <v>5</v>
      </c>
      <c r="D643" s="8">
        <v>0</v>
      </c>
      <c r="E643" s="8">
        <v>0.1</v>
      </c>
      <c r="F643" s="8">
        <v>0</v>
      </c>
      <c r="G643" s="8">
        <v>0</v>
      </c>
      <c r="H643" s="8">
        <v>0</v>
      </c>
      <c r="I643" s="8">
        <v>1</v>
      </c>
      <c r="J643" s="9">
        <v>0</v>
      </c>
    </row>
    <row r="644" spans="1:10" x14ac:dyDescent="0.3">
      <c r="A644" s="10">
        <v>0</v>
      </c>
      <c r="B644" s="11">
        <v>2</v>
      </c>
      <c r="C644" s="11">
        <v>63</v>
      </c>
      <c r="D644" s="11">
        <v>0</v>
      </c>
      <c r="E644" s="11">
        <v>0.05</v>
      </c>
      <c r="F644" s="11">
        <v>0</v>
      </c>
      <c r="G644" s="11">
        <v>0</v>
      </c>
      <c r="H644" s="11">
        <v>0</v>
      </c>
      <c r="I644" s="11">
        <v>1</v>
      </c>
      <c r="J644" s="12">
        <v>0</v>
      </c>
    </row>
    <row r="645" spans="1:10" x14ac:dyDescent="0.3">
      <c r="A645" s="7">
        <v>2</v>
      </c>
      <c r="B645" s="8">
        <v>21</v>
      </c>
      <c r="C645" s="8">
        <v>8250833333</v>
      </c>
      <c r="D645" s="8">
        <v>0</v>
      </c>
      <c r="E645" s="8">
        <v>9.0909089999999994E-3</v>
      </c>
      <c r="F645" s="8">
        <v>107929507</v>
      </c>
      <c r="G645" s="8">
        <v>0</v>
      </c>
      <c r="H645" s="8">
        <v>1</v>
      </c>
      <c r="I645" s="8">
        <v>0</v>
      </c>
      <c r="J645" s="9">
        <v>1</v>
      </c>
    </row>
    <row r="646" spans="1:10" x14ac:dyDescent="0.3">
      <c r="A646" s="10">
        <v>0</v>
      </c>
      <c r="B646" s="11">
        <v>54</v>
      </c>
      <c r="C646" s="11">
        <v>135761783</v>
      </c>
      <c r="D646" s="11">
        <v>0</v>
      </c>
      <c r="E646" s="11">
        <v>4.8122740000000001E-3</v>
      </c>
      <c r="F646" s="11">
        <v>0</v>
      </c>
      <c r="G646" s="11">
        <v>0</v>
      </c>
      <c r="H646" s="11">
        <v>0</v>
      </c>
      <c r="I646" s="11">
        <v>1</v>
      </c>
      <c r="J646" s="12">
        <v>0</v>
      </c>
    </row>
    <row r="647" spans="1:10" x14ac:dyDescent="0.3">
      <c r="A647" s="7">
        <v>5</v>
      </c>
      <c r="B647" s="8">
        <v>37</v>
      </c>
      <c r="C647" s="8">
        <v>8363333333</v>
      </c>
      <c r="D647" s="8">
        <v>5.0000000000000001E-3</v>
      </c>
      <c r="E647" s="8">
        <v>4.5416667000000001E-2</v>
      </c>
      <c r="F647" s="8">
        <v>0</v>
      </c>
      <c r="G647" s="8">
        <v>0</v>
      </c>
      <c r="H647" s="8">
        <v>0</v>
      </c>
      <c r="I647" s="8">
        <v>1</v>
      </c>
      <c r="J647" s="9">
        <v>0</v>
      </c>
    </row>
    <row r="648" spans="1:10" x14ac:dyDescent="0.3">
      <c r="A648" s="10">
        <v>6</v>
      </c>
      <c r="B648" s="11">
        <v>19</v>
      </c>
      <c r="C648" s="11">
        <v>1409416667</v>
      </c>
      <c r="D648" s="11">
        <v>2.4691359999999998E-3</v>
      </c>
      <c r="E648" s="11">
        <v>2.3703703999999999E-2</v>
      </c>
      <c r="F648" s="11">
        <v>0</v>
      </c>
      <c r="G648" s="11">
        <v>0</v>
      </c>
      <c r="H648" s="11">
        <v>0</v>
      </c>
      <c r="I648" s="11">
        <v>1</v>
      </c>
      <c r="J648" s="12">
        <v>0</v>
      </c>
    </row>
    <row r="649" spans="1:10" x14ac:dyDescent="0.3">
      <c r="A649" s="7">
        <v>0</v>
      </c>
      <c r="B649" s="8">
        <v>10</v>
      </c>
      <c r="C649" s="8">
        <v>60.5</v>
      </c>
      <c r="D649" s="8">
        <v>0.02</v>
      </c>
      <c r="E649" s="8">
        <v>0.04</v>
      </c>
      <c r="F649" s="8">
        <v>0</v>
      </c>
      <c r="G649" s="8">
        <v>0</v>
      </c>
      <c r="H649" s="8">
        <v>0</v>
      </c>
      <c r="I649" s="8">
        <v>1</v>
      </c>
      <c r="J649" s="9">
        <v>0</v>
      </c>
    </row>
    <row r="650" spans="1:10" x14ac:dyDescent="0.3">
      <c r="A650" s="10">
        <v>2</v>
      </c>
      <c r="B650" s="11">
        <v>10</v>
      </c>
      <c r="C650" s="11">
        <v>420</v>
      </c>
      <c r="D650" s="11">
        <v>0</v>
      </c>
      <c r="E650" s="11">
        <v>8.3333330000000001E-3</v>
      </c>
      <c r="F650" s="11">
        <v>0</v>
      </c>
      <c r="G650" s="11">
        <v>0</v>
      </c>
      <c r="H650" s="11">
        <v>0</v>
      </c>
      <c r="I650" s="11">
        <v>1</v>
      </c>
      <c r="J650" s="12">
        <v>0</v>
      </c>
    </row>
    <row r="651" spans="1:10" x14ac:dyDescent="0.3">
      <c r="A651" s="7">
        <v>0</v>
      </c>
      <c r="B651" s="8">
        <v>1</v>
      </c>
      <c r="C651" s="8">
        <v>0</v>
      </c>
      <c r="D651" s="8">
        <v>0.2</v>
      </c>
      <c r="E651" s="8">
        <v>0.2</v>
      </c>
      <c r="F651" s="8">
        <v>0</v>
      </c>
      <c r="G651" s="8">
        <v>0</v>
      </c>
      <c r="H651" s="8">
        <v>0</v>
      </c>
      <c r="I651" s="8">
        <v>1</v>
      </c>
      <c r="J651" s="9">
        <v>0</v>
      </c>
    </row>
    <row r="652" spans="1:10" x14ac:dyDescent="0.3">
      <c r="A652" s="10">
        <v>0</v>
      </c>
      <c r="B652" s="11">
        <v>2</v>
      </c>
      <c r="C652" s="11">
        <v>0</v>
      </c>
      <c r="D652" s="11">
        <v>0.2</v>
      </c>
      <c r="E652" s="11">
        <v>0.2</v>
      </c>
      <c r="F652" s="11">
        <v>0</v>
      </c>
      <c r="G652" s="11">
        <v>0</v>
      </c>
      <c r="H652" s="11">
        <v>0</v>
      </c>
      <c r="I652" s="11">
        <v>1</v>
      </c>
      <c r="J652" s="12">
        <v>0</v>
      </c>
    </row>
    <row r="653" spans="1:10" x14ac:dyDescent="0.3">
      <c r="A653" s="7">
        <v>0</v>
      </c>
      <c r="B653" s="8">
        <v>9</v>
      </c>
      <c r="C653" s="8">
        <v>389</v>
      </c>
      <c r="D653" s="8">
        <v>0</v>
      </c>
      <c r="E653" s="8">
        <v>1.1111111E-2</v>
      </c>
      <c r="F653" s="8">
        <v>0</v>
      </c>
      <c r="G653" s="8">
        <v>0</v>
      </c>
      <c r="H653" s="8">
        <v>0</v>
      </c>
      <c r="I653" s="8">
        <v>1</v>
      </c>
      <c r="J653" s="9">
        <v>0</v>
      </c>
    </row>
    <row r="654" spans="1:10" x14ac:dyDescent="0.3">
      <c r="A654" s="10">
        <v>2</v>
      </c>
      <c r="B654" s="11">
        <v>15</v>
      </c>
      <c r="C654" s="11">
        <v>449.5</v>
      </c>
      <c r="D654" s="11">
        <v>1.2500000000000001E-2</v>
      </c>
      <c r="E654" s="11">
        <v>4.3749999999999997E-2</v>
      </c>
      <c r="F654" s="11">
        <v>0</v>
      </c>
      <c r="G654" s="11">
        <v>0</v>
      </c>
      <c r="H654" s="11">
        <v>0</v>
      </c>
      <c r="I654" s="11">
        <v>1</v>
      </c>
      <c r="J654" s="12">
        <v>0</v>
      </c>
    </row>
    <row r="655" spans="1:10" x14ac:dyDescent="0.3">
      <c r="A655" s="7">
        <v>4</v>
      </c>
      <c r="B655" s="8">
        <v>8</v>
      </c>
      <c r="C655" s="8">
        <v>2021666667</v>
      </c>
      <c r="D655" s="8">
        <v>0</v>
      </c>
      <c r="E655" s="8">
        <v>0.01</v>
      </c>
      <c r="F655" s="8">
        <v>0</v>
      </c>
      <c r="G655" s="8">
        <v>0</v>
      </c>
      <c r="H655" s="8">
        <v>1</v>
      </c>
      <c r="I655" s="8">
        <v>0</v>
      </c>
      <c r="J655" s="9">
        <v>0</v>
      </c>
    </row>
    <row r="656" spans="1:10" x14ac:dyDescent="0.3">
      <c r="A656" s="10">
        <v>0</v>
      </c>
      <c r="B656" s="11">
        <v>2</v>
      </c>
      <c r="C656" s="11">
        <v>17</v>
      </c>
      <c r="D656" s="11">
        <v>0</v>
      </c>
      <c r="E656" s="11">
        <v>0.1</v>
      </c>
      <c r="F656" s="11">
        <v>0</v>
      </c>
      <c r="G656" s="11">
        <v>0</v>
      </c>
      <c r="H656" s="11">
        <v>0</v>
      </c>
      <c r="I656" s="11">
        <v>1</v>
      </c>
      <c r="J656" s="12">
        <v>0</v>
      </c>
    </row>
    <row r="657" spans="1:10" x14ac:dyDescent="0.3">
      <c r="A657" s="7">
        <v>0</v>
      </c>
      <c r="B657" s="8">
        <v>12</v>
      </c>
      <c r="C657" s="8">
        <v>6892857143</v>
      </c>
      <c r="D657" s="8">
        <v>0</v>
      </c>
      <c r="E657" s="8">
        <v>5.8333333000000001E-2</v>
      </c>
      <c r="F657" s="8">
        <v>0</v>
      </c>
      <c r="G657" s="8">
        <v>0</v>
      </c>
      <c r="H657" s="8">
        <v>0</v>
      </c>
      <c r="I657" s="8">
        <v>1</v>
      </c>
      <c r="J657" s="9">
        <v>0</v>
      </c>
    </row>
    <row r="658" spans="1:10" x14ac:dyDescent="0.3">
      <c r="A658" s="10">
        <v>5</v>
      </c>
      <c r="B658" s="11">
        <v>31</v>
      </c>
      <c r="C658" s="11">
        <v>2013595238</v>
      </c>
      <c r="D658" s="11">
        <v>0</v>
      </c>
      <c r="E658" s="11">
        <v>1.4141414E-2</v>
      </c>
      <c r="F658" s="11">
        <v>8482727273</v>
      </c>
      <c r="G658" s="11">
        <v>0</v>
      </c>
      <c r="H658" s="11">
        <v>0</v>
      </c>
      <c r="I658" s="11">
        <v>1</v>
      </c>
      <c r="J658" s="12">
        <v>1</v>
      </c>
    </row>
    <row r="659" spans="1:10" x14ac:dyDescent="0.3">
      <c r="A659" s="7">
        <v>0</v>
      </c>
      <c r="B659" s="8">
        <v>17</v>
      </c>
      <c r="C659" s="8">
        <v>9334166667</v>
      </c>
      <c r="D659" s="8">
        <v>3.1932772999999998E-2</v>
      </c>
      <c r="E659" s="8">
        <v>4.3075334999999999E-2</v>
      </c>
      <c r="F659" s="8">
        <v>0</v>
      </c>
      <c r="G659" s="8">
        <v>0</v>
      </c>
      <c r="H659" s="8">
        <v>0</v>
      </c>
      <c r="I659" s="8">
        <v>1</v>
      </c>
      <c r="J659" s="9">
        <v>0</v>
      </c>
    </row>
    <row r="660" spans="1:10" x14ac:dyDescent="0.3">
      <c r="A660" s="10">
        <v>2</v>
      </c>
      <c r="B660" s="11">
        <v>19</v>
      </c>
      <c r="C660" s="11">
        <v>3712272727</v>
      </c>
      <c r="D660" s="11">
        <v>1.6666669999999999E-3</v>
      </c>
      <c r="E660" s="11">
        <v>2.9166667E-2</v>
      </c>
      <c r="F660" s="11">
        <v>0</v>
      </c>
      <c r="G660" s="11">
        <v>0</v>
      </c>
      <c r="H660" s="11">
        <v>0</v>
      </c>
      <c r="I660" s="11">
        <v>1</v>
      </c>
      <c r="J660" s="12">
        <v>0</v>
      </c>
    </row>
    <row r="661" spans="1:10" x14ac:dyDescent="0.3">
      <c r="A661" s="7">
        <v>3</v>
      </c>
      <c r="B661" s="8">
        <v>8</v>
      </c>
      <c r="C661" s="8">
        <v>306</v>
      </c>
      <c r="D661" s="8">
        <v>0</v>
      </c>
      <c r="E661" s="8">
        <v>8.8888890000000005E-3</v>
      </c>
      <c r="F661" s="8">
        <v>0</v>
      </c>
      <c r="G661" s="8">
        <v>0</v>
      </c>
      <c r="H661" s="8">
        <v>1</v>
      </c>
      <c r="I661" s="8">
        <v>0</v>
      </c>
      <c r="J661" s="9">
        <v>0</v>
      </c>
    </row>
    <row r="662" spans="1:10" x14ac:dyDescent="0.3">
      <c r="A662" s="10">
        <v>2</v>
      </c>
      <c r="B662" s="11">
        <v>21</v>
      </c>
      <c r="C662" s="11">
        <v>7197380952</v>
      </c>
      <c r="D662" s="11">
        <v>4.3478259999999999E-3</v>
      </c>
      <c r="E662" s="11">
        <v>1.0434783E-2</v>
      </c>
      <c r="F662" s="11">
        <v>0</v>
      </c>
      <c r="G662" s="11">
        <v>0</v>
      </c>
      <c r="H662" s="11">
        <v>0</v>
      </c>
      <c r="I662" s="11">
        <v>1</v>
      </c>
      <c r="J662" s="12">
        <v>0</v>
      </c>
    </row>
    <row r="663" spans="1:10" x14ac:dyDescent="0.3">
      <c r="A663" s="7">
        <v>0</v>
      </c>
      <c r="B663" s="8">
        <v>1</v>
      </c>
      <c r="C663" s="8">
        <v>0</v>
      </c>
      <c r="D663" s="8">
        <v>0.2</v>
      </c>
      <c r="E663" s="8">
        <v>0.2</v>
      </c>
      <c r="F663" s="8">
        <v>0</v>
      </c>
      <c r="G663" s="8">
        <v>0</v>
      </c>
      <c r="H663" s="8">
        <v>0</v>
      </c>
      <c r="I663" s="8">
        <v>1</v>
      </c>
      <c r="J663" s="9">
        <v>0</v>
      </c>
    </row>
    <row r="664" spans="1:10" x14ac:dyDescent="0.3">
      <c r="A664" s="10">
        <v>0</v>
      </c>
      <c r="B664" s="11">
        <v>2</v>
      </c>
      <c r="C664" s="11">
        <v>56</v>
      </c>
      <c r="D664" s="11">
        <v>0</v>
      </c>
      <c r="E664" s="11">
        <v>0.1</v>
      </c>
      <c r="F664" s="11">
        <v>0</v>
      </c>
      <c r="G664" s="11">
        <v>0</v>
      </c>
      <c r="H664" s="11">
        <v>0</v>
      </c>
      <c r="I664" s="11">
        <v>1</v>
      </c>
      <c r="J664" s="12">
        <v>0</v>
      </c>
    </row>
    <row r="665" spans="1:10" x14ac:dyDescent="0.3">
      <c r="A665" s="7">
        <v>3</v>
      </c>
      <c r="B665" s="8">
        <v>20</v>
      </c>
      <c r="C665" s="8">
        <v>3023888889</v>
      </c>
      <c r="D665" s="8">
        <v>0</v>
      </c>
      <c r="E665" s="8">
        <v>2.380952E-3</v>
      </c>
      <c r="F665" s="8">
        <v>0</v>
      </c>
      <c r="G665" s="8">
        <v>0</v>
      </c>
      <c r="H665" s="8">
        <v>0</v>
      </c>
      <c r="I665" s="8">
        <v>1</v>
      </c>
      <c r="J665" s="9">
        <v>0</v>
      </c>
    </row>
    <row r="666" spans="1:10" x14ac:dyDescent="0.3">
      <c r="A666" s="10">
        <v>0</v>
      </c>
      <c r="B666" s="11">
        <v>19</v>
      </c>
      <c r="C666" s="11">
        <v>4916666667</v>
      </c>
      <c r="D666" s="11">
        <v>1.1111111E-2</v>
      </c>
      <c r="E666" s="11">
        <v>1.2222222E-2</v>
      </c>
      <c r="F666" s="11">
        <v>0</v>
      </c>
      <c r="G666" s="11">
        <v>0</v>
      </c>
      <c r="H666" s="11">
        <v>0</v>
      </c>
      <c r="I666" s="11">
        <v>1</v>
      </c>
      <c r="J666" s="12">
        <v>0</v>
      </c>
    </row>
    <row r="667" spans="1:10" x14ac:dyDescent="0.3">
      <c r="A667" s="7">
        <v>5</v>
      </c>
      <c r="B667" s="8">
        <v>13</v>
      </c>
      <c r="C667" s="8">
        <v>9220833333</v>
      </c>
      <c r="D667" s="8">
        <v>2.3529412E-2</v>
      </c>
      <c r="E667" s="8">
        <v>2.3529412E-2</v>
      </c>
      <c r="F667" s="8">
        <v>0</v>
      </c>
      <c r="G667" s="8">
        <v>0</v>
      </c>
      <c r="H667" s="8">
        <v>0</v>
      </c>
      <c r="I667" s="8">
        <v>1</v>
      </c>
      <c r="J667" s="9">
        <v>0</v>
      </c>
    </row>
    <row r="668" spans="1:10" x14ac:dyDescent="0.3">
      <c r="A668" s="10">
        <v>2</v>
      </c>
      <c r="B668" s="11">
        <v>20</v>
      </c>
      <c r="C668" s="11">
        <v>6679166667</v>
      </c>
      <c r="D668" s="11">
        <v>0</v>
      </c>
      <c r="E668" s="11">
        <v>9.5238100000000006E-3</v>
      </c>
      <c r="F668" s="11">
        <v>185847619</v>
      </c>
      <c r="G668" s="11">
        <v>0</v>
      </c>
      <c r="H668" s="11">
        <v>0</v>
      </c>
      <c r="I668" s="11">
        <v>1</v>
      </c>
      <c r="J668" s="12">
        <v>0</v>
      </c>
    </row>
    <row r="669" spans="1:10" x14ac:dyDescent="0.3">
      <c r="A669" s="7">
        <v>2</v>
      </c>
      <c r="B669" s="8">
        <v>13</v>
      </c>
      <c r="C669" s="8">
        <v>181.5</v>
      </c>
      <c r="D669" s="8">
        <v>0</v>
      </c>
      <c r="E669" s="8">
        <v>1.3333332999999999E-2</v>
      </c>
      <c r="F669" s="8">
        <v>0</v>
      </c>
      <c r="G669" s="8">
        <v>0</v>
      </c>
      <c r="H669" s="8">
        <v>0</v>
      </c>
      <c r="I669" s="8">
        <v>1</v>
      </c>
      <c r="J669" s="9">
        <v>0</v>
      </c>
    </row>
    <row r="670" spans="1:10" x14ac:dyDescent="0.3">
      <c r="A670" s="10">
        <v>1</v>
      </c>
      <c r="B670" s="11">
        <v>14</v>
      </c>
      <c r="C670" s="11">
        <v>5121111111</v>
      </c>
      <c r="D670" s="11">
        <v>2.8571428999999999E-2</v>
      </c>
      <c r="E670" s="11">
        <v>0.03</v>
      </c>
      <c r="F670" s="11">
        <v>0</v>
      </c>
      <c r="G670" s="11">
        <v>0</v>
      </c>
      <c r="H670" s="11">
        <v>0</v>
      </c>
      <c r="I670" s="11">
        <v>1</v>
      </c>
      <c r="J670" s="12">
        <v>0</v>
      </c>
    </row>
    <row r="671" spans="1:10" x14ac:dyDescent="0.3">
      <c r="A671" s="7">
        <v>1</v>
      </c>
      <c r="B671" s="8">
        <v>15</v>
      </c>
      <c r="C671" s="8">
        <v>317</v>
      </c>
      <c r="D671" s="8">
        <v>0</v>
      </c>
      <c r="E671" s="8">
        <v>6.6666670000000003E-3</v>
      </c>
      <c r="F671" s="8">
        <v>0</v>
      </c>
      <c r="G671" s="8">
        <v>0</v>
      </c>
      <c r="H671" s="8">
        <v>1</v>
      </c>
      <c r="I671" s="8">
        <v>0</v>
      </c>
      <c r="J671" s="9">
        <v>0</v>
      </c>
    </row>
    <row r="672" spans="1:10" x14ac:dyDescent="0.3">
      <c r="A672" s="10">
        <v>0</v>
      </c>
      <c r="B672" s="11">
        <v>17</v>
      </c>
      <c r="C672" s="11">
        <v>8566666667</v>
      </c>
      <c r="D672" s="11">
        <v>2.3529412E-2</v>
      </c>
      <c r="E672" s="11">
        <v>8.0392157000000006E-2</v>
      </c>
      <c r="F672" s="11">
        <v>0</v>
      </c>
      <c r="G672" s="11">
        <v>0</v>
      </c>
      <c r="H672" s="11">
        <v>0</v>
      </c>
      <c r="I672" s="11">
        <v>1</v>
      </c>
      <c r="J672" s="12">
        <v>0</v>
      </c>
    </row>
    <row r="673" spans="1:10" x14ac:dyDescent="0.3">
      <c r="A673" s="7">
        <v>0</v>
      </c>
      <c r="B673" s="8">
        <v>8</v>
      </c>
      <c r="C673" s="8">
        <v>128.5</v>
      </c>
      <c r="D673" s="8">
        <v>0</v>
      </c>
      <c r="E673" s="8">
        <v>2.5000000000000001E-2</v>
      </c>
      <c r="F673" s="8">
        <v>0</v>
      </c>
      <c r="G673" s="8">
        <v>0</v>
      </c>
      <c r="H673" s="8">
        <v>0</v>
      </c>
      <c r="I673" s="8">
        <v>1</v>
      </c>
      <c r="J673" s="9">
        <v>0</v>
      </c>
    </row>
    <row r="674" spans="1:10" x14ac:dyDescent="0.3">
      <c r="A674" s="10">
        <v>6</v>
      </c>
      <c r="B674" s="11">
        <v>7</v>
      </c>
      <c r="C674" s="11">
        <v>7883333333</v>
      </c>
      <c r="D674" s="11">
        <v>4.4444439999999997E-3</v>
      </c>
      <c r="E674" s="11">
        <v>1.0666666999999999E-2</v>
      </c>
      <c r="F674" s="11">
        <v>0</v>
      </c>
      <c r="G674" s="11">
        <v>0</v>
      </c>
      <c r="H674" s="11">
        <v>0</v>
      </c>
      <c r="I674" s="11">
        <v>1</v>
      </c>
      <c r="J674" s="12">
        <v>0</v>
      </c>
    </row>
    <row r="675" spans="1:10" x14ac:dyDescent="0.3">
      <c r="A675" s="7">
        <v>2</v>
      </c>
      <c r="B675" s="8">
        <v>57</v>
      </c>
      <c r="C675" s="8">
        <v>8516426534</v>
      </c>
      <c r="D675" s="8">
        <v>0</v>
      </c>
      <c r="E675" s="8">
        <v>7.9234969999999998E-3</v>
      </c>
      <c r="F675" s="8">
        <v>3077836066</v>
      </c>
      <c r="G675" s="8">
        <v>0</v>
      </c>
      <c r="H675" s="8">
        <v>0</v>
      </c>
      <c r="I675" s="8">
        <v>1</v>
      </c>
      <c r="J675" s="9">
        <v>1</v>
      </c>
    </row>
    <row r="676" spans="1:10" x14ac:dyDescent="0.3">
      <c r="A676" s="10">
        <v>3</v>
      </c>
      <c r="B676" s="11">
        <v>58</v>
      </c>
      <c r="C676" s="11">
        <v>1400438961</v>
      </c>
      <c r="D676" s="11">
        <v>0</v>
      </c>
      <c r="E676" s="11">
        <v>5.9510359999999998E-3</v>
      </c>
      <c r="F676" s="11">
        <v>0</v>
      </c>
      <c r="G676" s="11">
        <v>0</v>
      </c>
      <c r="H676" s="11">
        <v>0</v>
      </c>
      <c r="I676" s="11">
        <v>1</v>
      </c>
      <c r="J676" s="12">
        <v>0</v>
      </c>
    </row>
    <row r="677" spans="1:10" x14ac:dyDescent="0.3">
      <c r="A677" s="7">
        <v>0</v>
      </c>
      <c r="B677" s="8">
        <v>6</v>
      </c>
      <c r="C677" s="8">
        <v>84</v>
      </c>
      <c r="D677" s="8">
        <v>0</v>
      </c>
      <c r="E677" s="8">
        <v>3.3333333E-2</v>
      </c>
      <c r="F677" s="8">
        <v>0</v>
      </c>
      <c r="G677" s="8">
        <v>0</v>
      </c>
      <c r="H677" s="8">
        <v>0</v>
      </c>
      <c r="I677" s="8">
        <v>1</v>
      </c>
      <c r="J677" s="9">
        <v>0</v>
      </c>
    </row>
    <row r="678" spans="1:10" x14ac:dyDescent="0.3">
      <c r="A678" s="10">
        <v>0</v>
      </c>
      <c r="B678" s="11">
        <v>12</v>
      </c>
      <c r="C678" s="11">
        <v>1672222222</v>
      </c>
      <c r="D678" s="11">
        <v>0</v>
      </c>
      <c r="E678" s="11">
        <v>1.6666669999999999E-3</v>
      </c>
      <c r="F678" s="11">
        <v>0</v>
      </c>
      <c r="G678" s="11">
        <v>0</v>
      </c>
      <c r="H678" s="11">
        <v>0</v>
      </c>
      <c r="I678" s="11">
        <v>1</v>
      </c>
      <c r="J678" s="12">
        <v>0</v>
      </c>
    </row>
    <row r="679" spans="1:10" x14ac:dyDescent="0.3">
      <c r="A679" s="7">
        <v>0</v>
      </c>
      <c r="B679" s="8">
        <v>12</v>
      </c>
      <c r="C679" s="8">
        <v>396.5</v>
      </c>
      <c r="D679" s="8">
        <v>0</v>
      </c>
      <c r="E679" s="8">
        <v>3.7222221999999999E-2</v>
      </c>
      <c r="F679" s="8">
        <v>0</v>
      </c>
      <c r="G679" s="8">
        <v>0</v>
      </c>
      <c r="H679" s="8">
        <v>0</v>
      </c>
      <c r="I679" s="8">
        <v>1</v>
      </c>
      <c r="J679" s="9">
        <v>0</v>
      </c>
    </row>
    <row r="680" spans="1:10" x14ac:dyDescent="0.3">
      <c r="A680" s="10">
        <v>0</v>
      </c>
      <c r="B680" s="11">
        <v>2</v>
      </c>
      <c r="C680" s="11">
        <v>22</v>
      </c>
      <c r="D680" s="11">
        <v>0</v>
      </c>
      <c r="E680" s="11">
        <v>0.05</v>
      </c>
      <c r="F680" s="11">
        <v>0</v>
      </c>
      <c r="G680" s="11">
        <v>0</v>
      </c>
      <c r="H680" s="11">
        <v>0</v>
      </c>
      <c r="I680" s="11">
        <v>1</v>
      </c>
      <c r="J680" s="12">
        <v>0</v>
      </c>
    </row>
    <row r="681" spans="1:10" x14ac:dyDescent="0.3">
      <c r="A681" s="7">
        <v>0</v>
      </c>
      <c r="B681" s="8">
        <v>5</v>
      </c>
      <c r="C681" s="8">
        <v>371</v>
      </c>
      <c r="D681" s="8">
        <v>0</v>
      </c>
      <c r="E681" s="8">
        <v>0.02</v>
      </c>
      <c r="F681" s="8">
        <v>0</v>
      </c>
      <c r="G681" s="8">
        <v>0</v>
      </c>
      <c r="H681" s="8">
        <v>0</v>
      </c>
      <c r="I681" s="8">
        <v>1</v>
      </c>
      <c r="J681" s="9">
        <v>0</v>
      </c>
    </row>
    <row r="682" spans="1:10" x14ac:dyDescent="0.3">
      <c r="A682" s="10">
        <v>0</v>
      </c>
      <c r="B682" s="11">
        <v>46</v>
      </c>
      <c r="C682" s="11">
        <v>1814583333</v>
      </c>
      <c r="D682" s="11">
        <v>3.673469E-3</v>
      </c>
      <c r="E682" s="11">
        <v>2.6757369999999999E-2</v>
      </c>
      <c r="F682" s="11">
        <v>0</v>
      </c>
      <c r="G682" s="11">
        <v>0</v>
      </c>
      <c r="H682" s="11">
        <v>0</v>
      </c>
      <c r="I682" s="11">
        <v>1</v>
      </c>
      <c r="J682" s="12">
        <v>0</v>
      </c>
    </row>
    <row r="683" spans="1:10" x14ac:dyDescent="0.3">
      <c r="A683" s="7">
        <v>0</v>
      </c>
      <c r="B683" s="8">
        <v>4</v>
      </c>
      <c r="C683" s="8">
        <v>30.5</v>
      </c>
      <c r="D683" s="8">
        <v>0</v>
      </c>
      <c r="E683" s="8">
        <v>0.05</v>
      </c>
      <c r="F683" s="8">
        <v>0</v>
      </c>
      <c r="G683" s="8">
        <v>0</v>
      </c>
      <c r="H683" s="8">
        <v>0</v>
      </c>
      <c r="I683" s="8">
        <v>1</v>
      </c>
      <c r="J683" s="9">
        <v>0</v>
      </c>
    </row>
    <row r="684" spans="1:10" x14ac:dyDescent="0.3">
      <c r="A684" s="10">
        <v>0</v>
      </c>
      <c r="B684" s="11">
        <v>27</v>
      </c>
      <c r="C684" s="11">
        <v>644</v>
      </c>
      <c r="D684" s="11">
        <v>7.6923080000000001E-3</v>
      </c>
      <c r="E684" s="11">
        <v>5.1923076999999998E-2</v>
      </c>
      <c r="F684" s="11">
        <v>0</v>
      </c>
      <c r="G684" s="11">
        <v>0</v>
      </c>
      <c r="H684" s="11">
        <v>0</v>
      </c>
      <c r="I684" s="11">
        <v>1</v>
      </c>
      <c r="J684" s="12">
        <v>0</v>
      </c>
    </row>
    <row r="685" spans="1:10" x14ac:dyDescent="0.3">
      <c r="A685" s="7">
        <v>8</v>
      </c>
      <c r="B685" s="8">
        <v>27</v>
      </c>
      <c r="C685" s="8">
        <v>1802.25</v>
      </c>
      <c r="D685" s="8">
        <v>6.0606059999999996E-3</v>
      </c>
      <c r="E685" s="8">
        <v>1.1774152E-2</v>
      </c>
      <c r="F685" s="8">
        <v>0</v>
      </c>
      <c r="G685" s="8">
        <v>0</v>
      </c>
      <c r="H685" s="8">
        <v>0</v>
      </c>
      <c r="I685" s="8">
        <v>1</v>
      </c>
      <c r="J685" s="9">
        <v>0</v>
      </c>
    </row>
    <row r="686" spans="1:10" x14ac:dyDescent="0.3">
      <c r="A686" s="10">
        <v>2</v>
      </c>
      <c r="B686" s="11">
        <v>23</v>
      </c>
      <c r="C686" s="11">
        <v>8551666667</v>
      </c>
      <c r="D686" s="11">
        <v>8.0000000000000002E-3</v>
      </c>
      <c r="E686" s="11">
        <v>2.5333333E-2</v>
      </c>
      <c r="F686" s="11">
        <v>0</v>
      </c>
      <c r="G686" s="11">
        <v>0</v>
      </c>
      <c r="H686" s="11">
        <v>0</v>
      </c>
      <c r="I686" s="11">
        <v>1</v>
      </c>
      <c r="J686" s="12">
        <v>0</v>
      </c>
    </row>
    <row r="687" spans="1:10" x14ac:dyDescent="0.3">
      <c r="A687" s="7">
        <v>1</v>
      </c>
      <c r="B687" s="8">
        <v>24</v>
      </c>
      <c r="C687" s="8">
        <v>8799090909</v>
      </c>
      <c r="D687" s="8">
        <v>0</v>
      </c>
      <c r="E687" s="8">
        <v>3.5897435999999998E-2</v>
      </c>
      <c r="F687" s="8">
        <v>6482798269</v>
      </c>
      <c r="G687" s="8">
        <v>0</v>
      </c>
      <c r="H687" s="8">
        <v>0</v>
      </c>
      <c r="I687" s="8">
        <v>1</v>
      </c>
      <c r="J687" s="9">
        <v>1</v>
      </c>
    </row>
    <row r="688" spans="1:10" x14ac:dyDescent="0.3">
      <c r="A688" s="10">
        <v>5</v>
      </c>
      <c r="B688" s="11">
        <v>56</v>
      </c>
      <c r="C688" s="11">
        <v>1432223333</v>
      </c>
      <c r="D688" s="11">
        <v>0</v>
      </c>
      <c r="E688" s="11">
        <v>2.1857920000000002E-3</v>
      </c>
      <c r="F688" s="11">
        <v>6943043195</v>
      </c>
      <c r="G688" s="11">
        <v>0</v>
      </c>
      <c r="H688" s="11">
        <v>0</v>
      </c>
      <c r="I688" s="11">
        <v>1</v>
      </c>
      <c r="J688" s="12">
        <v>1</v>
      </c>
    </row>
    <row r="689" spans="1:10" x14ac:dyDescent="0.3">
      <c r="A689" s="7">
        <v>7</v>
      </c>
      <c r="B689" s="8">
        <v>111</v>
      </c>
      <c r="C689" s="8">
        <v>2524501905</v>
      </c>
      <c r="D689" s="8">
        <v>1.694915E-3</v>
      </c>
      <c r="E689" s="8">
        <v>1.8834175000000002E-2</v>
      </c>
      <c r="F689" s="8">
        <v>6445051499</v>
      </c>
      <c r="G689" s="8">
        <v>0</v>
      </c>
      <c r="H689" s="8">
        <v>0</v>
      </c>
      <c r="I689" s="8">
        <v>1</v>
      </c>
      <c r="J689" s="9">
        <v>0</v>
      </c>
    </row>
    <row r="690" spans="1:10" x14ac:dyDescent="0.3">
      <c r="A690" s="10">
        <v>3</v>
      </c>
      <c r="B690" s="11">
        <v>45</v>
      </c>
      <c r="C690" s="11">
        <v>1545.5</v>
      </c>
      <c r="D690" s="11">
        <v>0</v>
      </c>
      <c r="E690" s="11">
        <v>4.0000000000000001E-3</v>
      </c>
      <c r="F690" s="11">
        <v>2097144</v>
      </c>
      <c r="G690" s="11">
        <v>0</v>
      </c>
      <c r="H690" s="11">
        <v>0</v>
      </c>
      <c r="I690" s="11">
        <v>1</v>
      </c>
      <c r="J690" s="12">
        <v>1</v>
      </c>
    </row>
    <row r="691" spans="1:10" x14ac:dyDescent="0.3">
      <c r="A691" s="7">
        <v>8</v>
      </c>
      <c r="B691" s="8">
        <v>44</v>
      </c>
      <c r="C691" s="8">
        <v>1616425824</v>
      </c>
      <c r="D691" s="8">
        <v>6.9444440000000001E-3</v>
      </c>
      <c r="E691" s="8">
        <v>1.0974434E-2</v>
      </c>
      <c r="F691" s="8">
        <v>0</v>
      </c>
      <c r="G691" s="8">
        <v>0</v>
      </c>
      <c r="H691" s="8">
        <v>0</v>
      </c>
      <c r="I691" s="8">
        <v>1</v>
      </c>
      <c r="J691" s="9">
        <v>0</v>
      </c>
    </row>
    <row r="692" spans="1:10" x14ac:dyDescent="0.3">
      <c r="A692" s="10">
        <v>0</v>
      </c>
      <c r="B692" s="11">
        <v>8</v>
      </c>
      <c r="C692" s="11">
        <v>332</v>
      </c>
      <c r="D692" s="11">
        <v>0</v>
      </c>
      <c r="E692" s="11">
        <v>2.8571428999999999E-2</v>
      </c>
      <c r="F692" s="11">
        <v>0</v>
      </c>
      <c r="G692" s="11">
        <v>0</v>
      </c>
      <c r="H692" s="11">
        <v>1</v>
      </c>
      <c r="I692" s="11">
        <v>0</v>
      </c>
      <c r="J692" s="12">
        <v>0</v>
      </c>
    </row>
    <row r="693" spans="1:10" x14ac:dyDescent="0.3">
      <c r="A693" s="7">
        <v>0</v>
      </c>
      <c r="B693" s="8">
        <v>1</v>
      </c>
      <c r="C693" s="8">
        <v>40</v>
      </c>
      <c r="D693" s="8">
        <v>0</v>
      </c>
      <c r="E693" s="8">
        <v>0.1</v>
      </c>
      <c r="F693" s="8">
        <v>0</v>
      </c>
      <c r="G693" s="8">
        <v>0</v>
      </c>
      <c r="H693" s="8">
        <v>0</v>
      </c>
      <c r="I693" s="8">
        <v>1</v>
      </c>
      <c r="J693" s="9">
        <v>0</v>
      </c>
    </row>
    <row r="694" spans="1:10" x14ac:dyDescent="0.3">
      <c r="A694" s="10">
        <v>5</v>
      </c>
      <c r="B694" s="11">
        <v>20</v>
      </c>
      <c r="C694" s="11">
        <v>2224.85</v>
      </c>
      <c r="D694" s="11">
        <v>4.3478259999999999E-3</v>
      </c>
      <c r="E694" s="11">
        <v>2.3913042999999998E-2</v>
      </c>
      <c r="F694" s="11">
        <v>0</v>
      </c>
      <c r="G694" s="11">
        <v>0</v>
      </c>
      <c r="H694" s="11">
        <v>0</v>
      </c>
      <c r="I694" s="11">
        <v>1</v>
      </c>
      <c r="J694" s="12">
        <v>0</v>
      </c>
    </row>
    <row r="695" spans="1:10" x14ac:dyDescent="0.3">
      <c r="A695" s="10">
        <v>0</v>
      </c>
      <c r="B695" s="11">
        <v>6</v>
      </c>
      <c r="C695" s="11">
        <v>551</v>
      </c>
      <c r="D695" s="11">
        <v>3.3333333E-2</v>
      </c>
      <c r="E695" s="11">
        <v>0.05</v>
      </c>
      <c r="F695" s="11">
        <v>0</v>
      </c>
      <c r="G695" s="11">
        <v>0</v>
      </c>
      <c r="H695" s="11">
        <v>0</v>
      </c>
      <c r="I695" s="11">
        <v>1</v>
      </c>
      <c r="J695" s="12">
        <v>0</v>
      </c>
    </row>
    <row r="696" spans="1:10" x14ac:dyDescent="0.3">
      <c r="A696" s="7">
        <v>19</v>
      </c>
      <c r="B696" s="8">
        <v>64</v>
      </c>
      <c r="C696" s="8">
        <v>3179354257</v>
      </c>
      <c r="D696" s="8">
        <v>2.5316459999999998E-3</v>
      </c>
      <c r="E696" s="8">
        <v>1.6289933999999999E-2</v>
      </c>
      <c r="F696" s="8">
        <v>4642</v>
      </c>
      <c r="G696" s="8">
        <v>0</v>
      </c>
      <c r="H696" s="8">
        <v>0</v>
      </c>
      <c r="I696" s="8">
        <v>1</v>
      </c>
      <c r="J696" s="9">
        <v>1</v>
      </c>
    </row>
    <row r="697" spans="1:10" x14ac:dyDescent="0.3">
      <c r="A697" s="10">
        <v>0</v>
      </c>
      <c r="B697" s="11">
        <v>10</v>
      </c>
      <c r="C697" s="11">
        <v>203</v>
      </c>
      <c r="D697" s="11">
        <v>0</v>
      </c>
      <c r="E697" s="11">
        <v>2.6666667000000002E-2</v>
      </c>
      <c r="F697" s="11">
        <v>0</v>
      </c>
      <c r="G697" s="11">
        <v>0</v>
      </c>
      <c r="H697" s="11">
        <v>0</v>
      </c>
      <c r="I697" s="11">
        <v>1</v>
      </c>
      <c r="J697" s="12">
        <v>0</v>
      </c>
    </row>
    <row r="698" spans="1:10" x14ac:dyDescent="0.3">
      <c r="A698" s="7">
        <v>4</v>
      </c>
      <c r="B698" s="8">
        <v>9</v>
      </c>
      <c r="C698" s="8">
        <v>368.2</v>
      </c>
      <c r="D698" s="8">
        <v>0.02</v>
      </c>
      <c r="E698" s="8">
        <v>0.05</v>
      </c>
      <c r="F698" s="8">
        <v>0</v>
      </c>
      <c r="G698" s="8">
        <v>0</v>
      </c>
      <c r="H698" s="8">
        <v>0</v>
      </c>
      <c r="I698" s="8">
        <v>1</v>
      </c>
      <c r="J698" s="9">
        <v>0</v>
      </c>
    </row>
    <row r="699" spans="1:10" x14ac:dyDescent="0.3">
      <c r="A699" s="10">
        <v>7</v>
      </c>
      <c r="B699" s="11">
        <v>26</v>
      </c>
      <c r="C699" s="11">
        <v>6947121212</v>
      </c>
      <c r="D699" s="11">
        <v>0</v>
      </c>
      <c r="E699" s="11">
        <v>2.9761900000000001E-3</v>
      </c>
      <c r="F699" s="11">
        <v>0</v>
      </c>
      <c r="G699" s="11">
        <v>0</v>
      </c>
      <c r="H699" s="11">
        <v>0</v>
      </c>
      <c r="I699" s="11">
        <v>1</v>
      </c>
      <c r="J699" s="12">
        <v>0</v>
      </c>
    </row>
    <row r="700" spans="1:10" x14ac:dyDescent="0.3">
      <c r="A700" s="7">
        <v>5</v>
      </c>
      <c r="B700" s="8">
        <v>10</v>
      </c>
      <c r="C700" s="8">
        <v>6572619048</v>
      </c>
      <c r="D700" s="8">
        <v>0</v>
      </c>
      <c r="E700" s="8">
        <v>4.1666669999999998E-3</v>
      </c>
      <c r="F700" s="8">
        <v>0</v>
      </c>
      <c r="G700" s="8">
        <v>0</v>
      </c>
      <c r="H700" s="8">
        <v>1</v>
      </c>
      <c r="I700" s="8">
        <v>0</v>
      </c>
      <c r="J700" s="9">
        <v>0</v>
      </c>
    </row>
    <row r="701" spans="1:10" x14ac:dyDescent="0.3">
      <c r="A701" s="10">
        <v>0</v>
      </c>
      <c r="B701" s="11">
        <v>7</v>
      </c>
      <c r="C701" s="11">
        <v>9746666667</v>
      </c>
      <c r="D701" s="11">
        <v>8.5714286000000001E-2</v>
      </c>
      <c r="E701" s="11">
        <v>0.12857142899999999</v>
      </c>
      <c r="F701" s="11">
        <v>0</v>
      </c>
      <c r="G701" s="11">
        <v>0</v>
      </c>
      <c r="H701" s="11">
        <v>0</v>
      </c>
      <c r="I701" s="11">
        <v>1</v>
      </c>
      <c r="J701" s="12">
        <v>0</v>
      </c>
    </row>
    <row r="702" spans="1:10" x14ac:dyDescent="0.3">
      <c r="A702" s="7">
        <v>1</v>
      </c>
      <c r="B702" s="8">
        <v>43</v>
      </c>
      <c r="C702" s="8">
        <v>1223347222</v>
      </c>
      <c r="D702" s="8">
        <v>0</v>
      </c>
      <c r="E702" s="8">
        <v>4.5454550000000003E-3</v>
      </c>
      <c r="F702" s="8">
        <v>0</v>
      </c>
      <c r="G702" s="8">
        <v>0</v>
      </c>
      <c r="H702" s="8">
        <v>0</v>
      </c>
      <c r="I702" s="8">
        <v>1</v>
      </c>
      <c r="J702" s="9">
        <v>0</v>
      </c>
    </row>
    <row r="703" spans="1:10" x14ac:dyDescent="0.3">
      <c r="A703" s="10">
        <v>0</v>
      </c>
      <c r="B703" s="11">
        <v>10</v>
      </c>
      <c r="C703" s="11">
        <v>276</v>
      </c>
      <c r="D703" s="11">
        <v>4.4444444E-2</v>
      </c>
      <c r="E703" s="11">
        <v>5.5555555999999999E-2</v>
      </c>
      <c r="F703" s="11">
        <v>0</v>
      </c>
      <c r="G703" s="11">
        <v>0</v>
      </c>
      <c r="H703" s="11">
        <v>0</v>
      </c>
      <c r="I703" s="11">
        <v>1</v>
      </c>
      <c r="J703" s="12">
        <v>0</v>
      </c>
    </row>
    <row r="704" spans="1:10" x14ac:dyDescent="0.3">
      <c r="A704" s="7">
        <v>0</v>
      </c>
      <c r="B704" s="8">
        <v>6</v>
      </c>
      <c r="C704" s="8">
        <v>1108</v>
      </c>
      <c r="D704" s="8">
        <v>6.6666666999999999E-2</v>
      </c>
      <c r="E704" s="8">
        <v>6.6666666999999999E-2</v>
      </c>
      <c r="F704" s="8">
        <v>0</v>
      </c>
      <c r="G704" s="8">
        <v>0</v>
      </c>
      <c r="H704" s="8">
        <v>0</v>
      </c>
      <c r="I704" s="8">
        <v>1</v>
      </c>
      <c r="J704" s="9">
        <v>0</v>
      </c>
    </row>
    <row r="705" spans="1:10" x14ac:dyDescent="0.3">
      <c r="A705" s="10">
        <v>0</v>
      </c>
      <c r="B705" s="11">
        <v>7</v>
      </c>
      <c r="C705" s="11">
        <v>223</v>
      </c>
      <c r="D705" s="11">
        <v>0</v>
      </c>
      <c r="E705" s="11">
        <v>2.8571428999999999E-2</v>
      </c>
      <c r="F705" s="11">
        <v>0</v>
      </c>
      <c r="G705" s="11">
        <v>0</v>
      </c>
      <c r="H705" s="11">
        <v>0</v>
      </c>
      <c r="I705" s="11">
        <v>1</v>
      </c>
      <c r="J705" s="12">
        <v>0</v>
      </c>
    </row>
    <row r="706" spans="1:10" x14ac:dyDescent="0.3">
      <c r="A706" s="7">
        <v>0</v>
      </c>
      <c r="B706" s="8">
        <v>3</v>
      </c>
      <c r="C706" s="8">
        <v>261</v>
      </c>
      <c r="D706" s="8">
        <v>0</v>
      </c>
      <c r="E706" s="8">
        <v>6.6666666999999999E-2</v>
      </c>
      <c r="F706" s="8">
        <v>0</v>
      </c>
      <c r="G706" s="8">
        <v>0</v>
      </c>
      <c r="H706" s="8">
        <v>0</v>
      </c>
      <c r="I706" s="8">
        <v>1</v>
      </c>
      <c r="J706" s="9">
        <v>0</v>
      </c>
    </row>
    <row r="707" spans="1:10" x14ac:dyDescent="0.3">
      <c r="A707" s="10">
        <v>0</v>
      </c>
      <c r="B707" s="11">
        <v>21</v>
      </c>
      <c r="C707" s="11">
        <v>1372.7</v>
      </c>
      <c r="D707" s="11">
        <v>1.9047618999999998E-2</v>
      </c>
      <c r="E707" s="11">
        <v>3.5714285999999998E-2</v>
      </c>
      <c r="F707" s="11">
        <v>0</v>
      </c>
      <c r="G707" s="11">
        <v>0</v>
      </c>
      <c r="H707" s="11">
        <v>0</v>
      </c>
      <c r="I707" s="11">
        <v>1</v>
      </c>
      <c r="J707" s="12">
        <v>0</v>
      </c>
    </row>
    <row r="708" spans="1:10" x14ac:dyDescent="0.3">
      <c r="A708" s="7">
        <v>2</v>
      </c>
      <c r="B708" s="8">
        <v>14</v>
      </c>
      <c r="C708" s="8">
        <v>964.5</v>
      </c>
      <c r="D708" s="8">
        <v>0</v>
      </c>
      <c r="E708" s="8">
        <v>3.0952381000000001E-2</v>
      </c>
      <c r="F708" s="8">
        <v>0</v>
      </c>
      <c r="G708" s="8">
        <v>0</v>
      </c>
      <c r="H708" s="8">
        <v>0</v>
      </c>
      <c r="I708" s="8">
        <v>1</v>
      </c>
      <c r="J708" s="9">
        <v>0</v>
      </c>
    </row>
    <row r="709" spans="1:10" x14ac:dyDescent="0.3">
      <c r="A709" s="10">
        <v>3</v>
      </c>
      <c r="B709" s="11">
        <v>38</v>
      </c>
      <c r="C709" s="11">
        <v>461.5</v>
      </c>
      <c r="D709" s="11">
        <v>0.01</v>
      </c>
      <c r="E709" s="11">
        <v>2.3666666999999999E-2</v>
      </c>
      <c r="F709" s="11">
        <v>0</v>
      </c>
      <c r="G709" s="11">
        <v>0</v>
      </c>
      <c r="H709" s="11">
        <v>0</v>
      </c>
      <c r="I709" s="11">
        <v>1</v>
      </c>
      <c r="J709" s="12">
        <v>0</v>
      </c>
    </row>
    <row r="710" spans="1:10" x14ac:dyDescent="0.3">
      <c r="A710" s="7">
        <v>0</v>
      </c>
      <c r="B710" s="8">
        <v>4</v>
      </c>
      <c r="C710" s="8">
        <v>41</v>
      </c>
      <c r="D710" s="8">
        <v>0.05</v>
      </c>
      <c r="E710" s="8">
        <v>0.1</v>
      </c>
      <c r="F710" s="8">
        <v>0</v>
      </c>
      <c r="G710" s="8">
        <v>0</v>
      </c>
      <c r="H710" s="8">
        <v>0</v>
      </c>
      <c r="I710" s="8">
        <v>1</v>
      </c>
      <c r="J710" s="9">
        <v>0</v>
      </c>
    </row>
    <row r="711" spans="1:10" x14ac:dyDescent="0.3">
      <c r="A711" s="10">
        <v>1</v>
      </c>
      <c r="B711" s="11">
        <v>2</v>
      </c>
      <c r="C711" s="11">
        <v>8</v>
      </c>
      <c r="D711" s="11">
        <v>0</v>
      </c>
      <c r="E711" s="11">
        <v>6.6666666999999999E-2</v>
      </c>
      <c r="F711" s="11">
        <v>0</v>
      </c>
      <c r="G711" s="11">
        <v>0</v>
      </c>
      <c r="H711" s="11">
        <v>1</v>
      </c>
      <c r="I711" s="11">
        <v>0</v>
      </c>
      <c r="J711" s="12">
        <v>0</v>
      </c>
    </row>
    <row r="712" spans="1:10" x14ac:dyDescent="0.3">
      <c r="A712" s="7">
        <v>0</v>
      </c>
      <c r="B712" s="8">
        <v>1</v>
      </c>
      <c r="C712" s="8">
        <v>0</v>
      </c>
      <c r="D712" s="8">
        <v>0.2</v>
      </c>
      <c r="E712" s="8">
        <v>0.2</v>
      </c>
      <c r="F712" s="8">
        <v>0</v>
      </c>
      <c r="G712" s="8">
        <v>0</v>
      </c>
      <c r="H712" s="8">
        <v>0</v>
      </c>
      <c r="I712" s="8">
        <v>1</v>
      </c>
      <c r="J712" s="9">
        <v>0</v>
      </c>
    </row>
    <row r="713" spans="1:10" x14ac:dyDescent="0.3">
      <c r="A713" s="10">
        <v>0</v>
      </c>
      <c r="B713" s="11">
        <v>7</v>
      </c>
      <c r="C713" s="11">
        <v>39.25</v>
      </c>
      <c r="D713" s="11">
        <v>2.8571428999999999E-2</v>
      </c>
      <c r="E713" s="11">
        <v>3.4285714000000002E-2</v>
      </c>
      <c r="F713" s="11">
        <v>0</v>
      </c>
      <c r="G713" s="11">
        <v>0</v>
      </c>
      <c r="H713" s="11">
        <v>0</v>
      </c>
      <c r="I713" s="11">
        <v>1</v>
      </c>
      <c r="J713" s="12">
        <v>0</v>
      </c>
    </row>
    <row r="714" spans="1:10" x14ac:dyDescent="0.3">
      <c r="A714" s="7">
        <v>4</v>
      </c>
      <c r="B714" s="8">
        <v>69</v>
      </c>
      <c r="C714" s="8">
        <v>5485105556</v>
      </c>
      <c r="D714" s="8">
        <v>1.0526316000000001E-2</v>
      </c>
      <c r="E714" s="8">
        <v>1.7493734E-2</v>
      </c>
      <c r="F714" s="8">
        <v>4494741228</v>
      </c>
      <c r="G714" s="8">
        <v>0</v>
      </c>
      <c r="H714" s="8">
        <v>0</v>
      </c>
      <c r="I714" s="8">
        <v>1</v>
      </c>
      <c r="J714" s="9">
        <v>1</v>
      </c>
    </row>
    <row r="715" spans="1:10" x14ac:dyDescent="0.3">
      <c r="A715" s="10">
        <v>0</v>
      </c>
      <c r="B715" s="11">
        <v>8</v>
      </c>
      <c r="C715" s="11">
        <v>450</v>
      </c>
      <c r="D715" s="11">
        <v>0</v>
      </c>
      <c r="E715" s="11">
        <v>2.5000000000000001E-2</v>
      </c>
      <c r="F715" s="11">
        <v>0</v>
      </c>
      <c r="G715" s="11">
        <v>0</v>
      </c>
      <c r="H715" s="11">
        <v>0</v>
      </c>
      <c r="I715" s="11">
        <v>1</v>
      </c>
      <c r="J715" s="12">
        <v>0</v>
      </c>
    </row>
    <row r="716" spans="1:10" x14ac:dyDescent="0.3">
      <c r="A716" s="7">
        <v>0</v>
      </c>
      <c r="B716" s="8">
        <v>1</v>
      </c>
      <c r="C716" s="8">
        <v>0</v>
      </c>
      <c r="D716" s="8">
        <v>0.2</v>
      </c>
      <c r="E716" s="8">
        <v>0.2</v>
      </c>
      <c r="F716" s="8">
        <v>0</v>
      </c>
      <c r="G716" s="8">
        <v>0</v>
      </c>
      <c r="H716" s="8">
        <v>0</v>
      </c>
      <c r="I716" s="8">
        <v>1</v>
      </c>
      <c r="J716" s="9">
        <v>0</v>
      </c>
    </row>
    <row r="717" spans="1:10" x14ac:dyDescent="0.3">
      <c r="A717" s="10">
        <v>0</v>
      </c>
      <c r="B717" s="11">
        <v>20</v>
      </c>
      <c r="C717" s="11">
        <v>4383333333</v>
      </c>
      <c r="D717" s="11">
        <v>0.02</v>
      </c>
      <c r="E717" s="11">
        <v>0.04</v>
      </c>
      <c r="F717" s="11">
        <v>0</v>
      </c>
      <c r="G717" s="11">
        <v>0</v>
      </c>
      <c r="H717" s="11">
        <v>0</v>
      </c>
      <c r="I717" s="11">
        <v>1</v>
      </c>
      <c r="J717" s="12">
        <v>0</v>
      </c>
    </row>
    <row r="718" spans="1:10" x14ac:dyDescent="0.3">
      <c r="A718" s="7">
        <v>1</v>
      </c>
      <c r="B718" s="8">
        <v>15</v>
      </c>
      <c r="C718" s="8">
        <v>787</v>
      </c>
      <c r="D718" s="8">
        <v>0</v>
      </c>
      <c r="E718" s="8">
        <v>2.1874999999999999E-2</v>
      </c>
      <c r="F718" s="8">
        <v>0</v>
      </c>
      <c r="G718" s="8">
        <v>0</v>
      </c>
      <c r="H718" s="8">
        <v>0</v>
      </c>
      <c r="I718" s="8">
        <v>1</v>
      </c>
      <c r="J718" s="9">
        <v>0</v>
      </c>
    </row>
    <row r="719" spans="1:10" x14ac:dyDescent="0.3">
      <c r="A719" s="10">
        <v>0</v>
      </c>
      <c r="B719" s="11">
        <v>1</v>
      </c>
      <c r="C719" s="11">
        <v>0</v>
      </c>
      <c r="D719" s="11">
        <v>0.2</v>
      </c>
      <c r="E719" s="11">
        <v>0.2</v>
      </c>
      <c r="F719" s="11">
        <v>0</v>
      </c>
      <c r="G719" s="11">
        <v>0</v>
      </c>
      <c r="H719" s="11">
        <v>0</v>
      </c>
      <c r="I719" s="11">
        <v>1</v>
      </c>
      <c r="J719" s="12">
        <v>0</v>
      </c>
    </row>
    <row r="720" spans="1:10" x14ac:dyDescent="0.3">
      <c r="A720" s="7">
        <v>0</v>
      </c>
      <c r="B720" s="8">
        <v>6</v>
      </c>
      <c r="C720" s="8">
        <v>319</v>
      </c>
      <c r="D720" s="8">
        <v>0</v>
      </c>
      <c r="E720" s="8">
        <v>0.05</v>
      </c>
      <c r="F720" s="8">
        <v>0</v>
      </c>
      <c r="G720" s="8">
        <v>0</v>
      </c>
      <c r="H720" s="8">
        <v>0</v>
      </c>
      <c r="I720" s="8">
        <v>1</v>
      </c>
      <c r="J720" s="9">
        <v>0</v>
      </c>
    </row>
    <row r="721" spans="1:10" x14ac:dyDescent="0.3">
      <c r="A721" s="10">
        <v>0</v>
      </c>
      <c r="B721" s="11">
        <v>15</v>
      </c>
      <c r="C721" s="11">
        <v>1148</v>
      </c>
      <c r="D721" s="11">
        <v>1.4285714E-2</v>
      </c>
      <c r="E721" s="11">
        <v>0.05</v>
      </c>
      <c r="F721" s="11">
        <v>0</v>
      </c>
      <c r="G721" s="11">
        <v>0</v>
      </c>
      <c r="H721" s="11">
        <v>0</v>
      </c>
      <c r="I721" s="11">
        <v>1</v>
      </c>
      <c r="J721" s="12">
        <v>0</v>
      </c>
    </row>
    <row r="722" spans="1:10" x14ac:dyDescent="0.3">
      <c r="A722" s="7">
        <v>2</v>
      </c>
      <c r="B722" s="8">
        <v>21</v>
      </c>
      <c r="C722" s="8">
        <v>534.5</v>
      </c>
      <c r="D722" s="8">
        <v>4.3478259999999999E-3</v>
      </c>
      <c r="E722" s="8">
        <v>2.1739129999999999E-2</v>
      </c>
      <c r="F722" s="8">
        <v>0</v>
      </c>
      <c r="G722" s="8">
        <v>0</v>
      </c>
      <c r="H722" s="8">
        <v>0</v>
      </c>
      <c r="I722" s="8">
        <v>1</v>
      </c>
      <c r="J722" s="9">
        <v>0</v>
      </c>
    </row>
    <row r="723" spans="1:10" x14ac:dyDescent="0.3">
      <c r="A723" s="10">
        <v>0</v>
      </c>
      <c r="B723" s="11">
        <v>20</v>
      </c>
      <c r="C723" s="11">
        <v>644.4</v>
      </c>
      <c r="D723" s="11">
        <v>0</v>
      </c>
      <c r="E723" s="11">
        <v>7.7777779999999999E-3</v>
      </c>
      <c r="F723" s="11">
        <v>0</v>
      </c>
      <c r="G723" s="11">
        <v>0</v>
      </c>
      <c r="H723" s="11">
        <v>0</v>
      </c>
      <c r="I723" s="11">
        <v>1</v>
      </c>
      <c r="J723" s="12">
        <v>0</v>
      </c>
    </row>
    <row r="724" spans="1:10" x14ac:dyDescent="0.3">
      <c r="A724" s="7">
        <v>0</v>
      </c>
      <c r="B724" s="8">
        <v>14</v>
      </c>
      <c r="C724" s="8">
        <v>875</v>
      </c>
      <c r="D724" s="8">
        <v>0</v>
      </c>
      <c r="E724" s="8">
        <v>1.4285714E-2</v>
      </c>
      <c r="F724" s="8">
        <v>0</v>
      </c>
      <c r="G724" s="8">
        <v>0</v>
      </c>
      <c r="H724" s="8">
        <v>0</v>
      </c>
      <c r="I724" s="8">
        <v>1</v>
      </c>
      <c r="J724" s="9">
        <v>0</v>
      </c>
    </row>
    <row r="725" spans="1:10" x14ac:dyDescent="0.3">
      <c r="A725" s="10">
        <v>2</v>
      </c>
      <c r="B725" s="11">
        <v>7</v>
      </c>
      <c r="C725" s="11">
        <v>873</v>
      </c>
      <c r="D725" s="11">
        <v>0</v>
      </c>
      <c r="E725" s="11">
        <v>1.1111111E-2</v>
      </c>
      <c r="F725" s="11">
        <v>0</v>
      </c>
      <c r="G725" s="11">
        <v>0</v>
      </c>
      <c r="H725" s="11">
        <v>0</v>
      </c>
      <c r="I725" s="11">
        <v>1</v>
      </c>
      <c r="J725" s="12">
        <v>0</v>
      </c>
    </row>
    <row r="726" spans="1:10" x14ac:dyDescent="0.3">
      <c r="A726" s="7">
        <v>3</v>
      </c>
      <c r="B726" s="8">
        <v>31</v>
      </c>
      <c r="C726" s="8">
        <v>3121369048</v>
      </c>
      <c r="D726" s="8">
        <v>2.8571429999999999E-3</v>
      </c>
      <c r="E726" s="8">
        <v>9.2857140000000005E-3</v>
      </c>
      <c r="F726" s="8">
        <v>0</v>
      </c>
      <c r="G726" s="8">
        <v>0</v>
      </c>
      <c r="H726" s="8">
        <v>0</v>
      </c>
      <c r="I726" s="8">
        <v>1</v>
      </c>
      <c r="J726" s="9">
        <v>0</v>
      </c>
    </row>
    <row r="727" spans="1:10" x14ac:dyDescent="0.3">
      <c r="A727" s="10">
        <v>0</v>
      </c>
      <c r="B727" s="11">
        <v>82</v>
      </c>
      <c r="C727" s="11">
        <v>3214020563</v>
      </c>
      <c r="D727" s="11">
        <v>0</v>
      </c>
      <c r="E727" s="11">
        <v>7.7235769999999997E-3</v>
      </c>
      <c r="F727" s="11">
        <v>4667079268</v>
      </c>
      <c r="G727" s="11">
        <v>0</v>
      </c>
      <c r="H727" s="11">
        <v>0</v>
      </c>
      <c r="I727" s="11">
        <v>1</v>
      </c>
      <c r="J727" s="12">
        <v>1</v>
      </c>
    </row>
    <row r="728" spans="1:10" x14ac:dyDescent="0.3">
      <c r="A728" s="7">
        <v>0</v>
      </c>
      <c r="B728" s="8">
        <v>3</v>
      </c>
      <c r="C728" s="8">
        <v>14</v>
      </c>
      <c r="D728" s="8">
        <v>0</v>
      </c>
      <c r="E728" s="8">
        <v>6.6666666999999999E-2</v>
      </c>
      <c r="F728" s="8">
        <v>0</v>
      </c>
      <c r="G728" s="8">
        <v>0</v>
      </c>
      <c r="H728" s="8">
        <v>0</v>
      </c>
      <c r="I728" s="8">
        <v>1</v>
      </c>
      <c r="J728" s="9">
        <v>0</v>
      </c>
    </row>
    <row r="729" spans="1:10" x14ac:dyDescent="0.3">
      <c r="A729" s="10">
        <v>1</v>
      </c>
      <c r="B729" s="11">
        <v>52</v>
      </c>
      <c r="C729" s="11">
        <v>1551666667</v>
      </c>
      <c r="D729" s="11">
        <v>1.818182E-3</v>
      </c>
      <c r="E729" s="11">
        <v>1.9393938999999999E-2</v>
      </c>
      <c r="F729" s="11">
        <v>7882377258</v>
      </c>
      <c r="G729" s="11">
        <v>0</v>
      </c>
      <c r="H729" s="11">
        <v>0</v>
      </c>
      <c r="I729" s="11">
        <v>1</v>
      </c>
      <c r="J729" s="12">
        <v>0</v>
      </c>
    </row>
    <row r="730" spans="1:10" x14ac:dyDescent="0.3">
      <c r="A730" s="7">
        <v>2</v>
      </c>
      <c r="B730" s="8">
        <v>13</v>
      </c>
      <c r="C730" s="8">
        <v>334.5</v>
      </c>
      <c r="D730" s="8">
        <v>0</v>
      </c>
      <c r="E730" s="8">
        <v>2.6666670000000002E-3</v>
      </c>
      <c r="F730" s="8">
        <v>0</v>
      </c>
      <c r="G730" s="8">
        <v>0</v>
      </c>
      <c r="H730" s="8">
        <v>1</v>
      </c>
      <c r="I730" s="8">
        <v>0</v>
      </c>
      <c r="J730" s="9">
        <v>0</v>
      </c>
    </row>
    <row r="731" spans="1:10" x14ac:dyDescent="0.3">
      <c r="A731" s="10">
        <v>2</v>
      </c>
      <c r="B731" s="11">
        <v>48</v>
      </c>
      <c r="C731" s="11">
        <v>3726333333</v>
      </c>
      <c r="D731" s="11">
        <v>0</v>
      </c>
      <c r="E731" s="11">
        <v>4.1666669999999998E-3</v>
      </c>
      <c r="F731" s="11">
        <v>0</v>
      </c>
      <c r="G731" s="11">
        <v>0</v>
      </c>
      <c r="H731" s="11">
        <v>0</v>
      </c>
      <c r="I731" s="11">
        <v>1</v>
      </c>
      <c r="J731" s="12">
        <v>0</v>
      </c>
    </row>
    <row r="732" spans="1:10" x14ac:dyDescent="0.3">
      <c r="A732" s="7">
        <v>5</v>
      </c>
      <c r="B732" s="8">
        <v>59</v>
      </c>
      <c r="C732" s="8">
        <v>2816781781</v>
      </c>
      <c r="D732" s="8">
        <v>3.214696E-3</v>
      </c>
      <c r="E732" s="8">
        <v>1.4766169000000001E-2</v>
      </c>
      <c r="F732" s="8">
        <v>2346800426</v>
      </c>
      <c r="G732" s="8">
        <v>0</v>
      </c>
      <c r="H732" s="8">
        <v>0</v>
      </c>
      <c r="I732" s="8">
        <v>1</v>
      </c>
      <c r="J732" s="9">
        <v>0</v>
      </c>
    </row>
    <row r="733" spans="1:10" x14ac:dyDescent="0.3">
      <c r="A733" s="10">
        <v>0</v>
      </c>
      <c r="B733" s="11">
        <v>38</v>
      </c>
      <c r="C733" s="11">
        <v>6671666667</v>
      </c>
      <c r="D733" s="11">
        <v>0</v>
      </c>
      <c r="E733" s="11">
        <v>5.2631580000000004E-3</v>
      </c>
      <c r="F733" s="11">
        <v>0</v>
      </c>
      <c r="G733" s="11">
        <v>0</v>
      </c>
      <c r="H733" s="11">
        <v>0</v>
      </c>
      <c r="I733" s="11">
        <v>1</v>
      </c>
      <c r="J733" s="12">
        <v>0</v>
      </c>
    </row>
    <row r="734" spans="1:10" x14ac:dyDescent="0.3">
      <c r="A734" s="7">
        <v>1</v>
      </c>
      <c r="B734" s="8">
        <v>41</v>
      </c>
      <c r="C734" s="8">
        <v>1202904762</v>
      </c>
      <c r="D734" s="8">
        <v>1.1529932999999999E-2</v>
      </c>
      <c r="E734" s="8">
        <v>3.3252033E-2</v>
      </c>
      <c r="F734" s="8">
        <v>0</v>
      </c>
      <c r="G734" s="8">
        <v>0</v>
      </c>
      <c r="H734" s="8">
        <v>0</v>
      </c>
      <c r="I734" s="8">
        <v>1</v>
      </c>
      <c r="J734" s="9">
        <v>0</v>
      </c>
    </row>
    <row r="735" spans="1:10" x14ac:dyDescent="0.3">
      <c r="A735" s="10">
        <v>0</v>
      </c>
      <c r="B735" s="11">
        <v>3</v>
      </c>
      <c r="C735" s="11">
        <v>0</v>
      </c>
      <c r="D735" s="11">
        <v>0.2</v>
      </c>
      <c r="E735" s="11">
        <v>0.2</v>
      </c>
      <c r="F735" s="11">
        <v>0</v>
      </c>
      <c r="G735" s="11">
        <v>0</v>
      </c>
      <c r="H735" s="11">
        <v>0</v>
      </c>
      <c r="I735" s="11">
        <v>1</v>
      </c>
      <c r="J735" s="12">
        <v>0</v>
      </c>
    </row>
    <row r="736" spans="1:10" x14ac:dyDescent="0.3">
      <c r="A736" s="7">
        <v>0</v>
      </c>
      <c r="B736" s="8">
        <v>20</v>
      </c>
      <c r="C736" s="8">
        <v>1117333333</v>
      </c>
      <c r="D736" s="8">
        <v>0</v>
      </c>
      <c r="E736" s="8">
        <v>9.5693799999999995E-4</v>
      </c>
      <c r="F736" s="8">
        <v>0</v>
      </c>
      <c r="G736" s="8">
        <v>0</v>
      </c>
      <c r="H736" s="8">
        <v>0</v>
      </c>
      <c r="I736" s="8">
        <v>1</v>
      </c>
      <c r="J736" s="9">
        <v>0</v>
      </c>
    </row>
    <row r="737" spans="1:10" x14ac:dyDescent="0.3">
      <c r="A737" s="10">
        <v>0</v>
      </c>
      <c r="B737" s="11">
        <v>9</v>
      </c>
      <c r="C737" s="11">
        <v>211</v>
      </c>
      <c r="D737" s="11">
        <v>0</v>
      </c>
      <c r="E737" s="11">
        <v>4.4444444E-2</v>
      </c>
      <c r="F737" s="11">
        <v>0</v>
      </c>
      <c r="G737" s="11">
        <v>0</v>
      </c>
      <c r="H737" s="11">
        <v>0</v>
      </c>
      <c r="I737" s="11">
        <v>1</v>
      </c>
      <c r="J737" s="12">
        <v>0</v>
      </c>
    </row>
    <row r="738" spans="1:10" x14ac:dyDescent="0.3">
      <c r="A738" s="7">
        <v>3</v>
      </c>
      <c r="B738" s="8">
        <v>29</v>
      </c>
      <c r="C738" s="8">
        <v>705.4</v>
      </c>
      <c r="D738" s="8">
        <v>0</v>
      </c>
      <c r="E738" s="8">
        <v>1.5625E-2</v>
      </c>
      <c r="F738" s="8">
        <v>0</v>
      </c>
      <c r="G738" s="8">
        <v>0</v>
      </c>
      <c r="H738" s="8">
        <v>0</v>
      </c>
      <c r="I738" s="8">
        <v>1</v>
      </c>
      <c r="J738" s="9">
        <v>0</v>
      </c>
    </row>
    <row r="739" spans="1:10" x14ac:dyDescent="0.3">
      <c r="A739" s="10">
        <v>3</v>
      </c>
      <c r="B739" s="11">
        <v>3</v>
      </c>
      <c r="C739" s="11">
        <v>5333333333</v>
      </c>
      <c r="D739" s="11">
        <v>3.3333333E-2</v>
      </c>
      <c r="E739" s="11">
        <v>8.3333332999999996E-2</v>
      </c>
      <c r="F739" s="11">
        <v>0</v>
      </c>
      <c r="G739" s="11">
        <v>0</v>
      </c>
      <c r="H739" s="11">
        <v>0</v>
      </c>
      <c r="I739" s="11">
        <v>1</v>
      </c>
      <c r="J739" s="12">
        <v>0</v>
      </c>
    </row>
    <row r="740" spans="1:10" x14ac:dyDescent="0.3">
      <c r="A740" s="7">
        <v>1</v>
      </c>
      <c r="B740" s="8">
        <v>7</v>
      </c>
      <c r="C740" s="8">
        <v>525</v>
      </c>
      <c r="D740" s="8">
        <v>0</v>
      </c>
      <c r="E740" s="8">
        <v>9.5238100000000006E-3</v>
      </c>
      <c r="F740" s="8">
        <v>0</v>
      </c>
      <c r="G740" s="8">
        <v>0</v>
      </c>
      <c r="H740" s="8">
        <v>0</v>
      </c>
      <c r="I740" s="8">
        <v>1</v>
      </c>
      <c r="J740" s="9">
        <v>0</v>
      </c>
    </row>
    <row r="741" spans="1:10" x14ac:dyDescent="0.3">
      <c r="A741" s="10">
        <v>0</v>
      </c>
      <c r="B741" s="11">
        <v>13</v>
      </c>
      <c r="C741" s="11">
        <v>6353333333</v>
      </c>
      <c r="D741" s="11">
        <v>0</v>
      </c>
      <c r="E741" s="11">
        <v>9.0909089999999994E-3</v>
      </c>
      <c r="F741" s="11">
        <v>0</v>
      </c>
      <c r="G741" s="11">
        <v>0</v>
      </c>
      <c r="H741" s="11">
        <v>0</v>
      </c>
      <c r="I741" s="11">
        <v>1</v>
      </c>
      <c r="J741" s="12">
        <v>0</v>
      </c>
    </row>
    <row r="742" spans="1:10" x14ac:dyDescent="0.3">
      <c r="A742" s="7">
        <v>0</v>
      </c>
      <c r="B742" s="8">
        <v>50</v>
      </c>
      <c r="C742" s="8">
        <v>1803768849</v>
      </c>
      <c r="D742" s="8">
        <v>1.360544E-3</v>
      </c>
      <c r="E742" s="8">
        <v>1.7428305000000002E-2</v>
      </c>
      <c r="F742" s="8">
        <v>3609398514</v>
      </c>
      <c r="G742" s="8">
        <v>0</v>
      </c>
      <c r="H742" s="8">
        <v>0</v>
      </c>
      <c r="I742" s="8">
        <v>1</v>
      </c>
      <c r="J742" s="9">
        <v>1</v>
      </c>
    </row>
    <row r="743" spans="1:10" x14ac:dyDescent="0.3">
      <c r="A743" s="10">
        <v>3</v>
      </c>
      <c r="B743" s="11">
        <v>37</v>
      </c>
      <c r="C743" s="11">
        <v>2419133333</v>
      </c>
      <c r="D743" s="11">
        <v>7.8947370000000006E-3</v>
      </c>
      <c r="E743" s="11">
        <v>2.3245614000000001E-2</v>
      </c>
      <c r="F743" s="11">
        <v>0</v>
      </c>
      <c r="G743" s="11">
        <v>0</v>
      </c>
      <c r="H743" s="11">
        <v>0</v>
      </c>
      <c r="I743" s="11">
        <v>1</v>
      </c>
      <c r="J743" s="12">
        <v>0</v>
      </c>
    </row>
    <row r="744" spans="1:10" x14ac:dyDescent="0.3">
      <c r="A744" s="7">
        <v>6</v>
      </c>
      <c r="B744" s="8">
        <v>28</v>
      </c>
      <c r="C744" s="8">
        <v>9522857143</v>
      </c>
      <c r="D744" s="8">
        <v>0</v>
      </c>
      <c r="E744" s="8">
        <v>1.3333332999999999E-2</v>
      </c>
      <c r="F744" s="8">
        <v>5210818182</v>
      </c>
      <c r="G744" s="8">
        <v>0</v>
      </c>
      <c r="H744" s="8">
        <v>0</v>
      </c>
      <c r="I744" s="8">
        <v>1</v>
      </c>
      <c r="J744" s="9">
        <v>1</v>
      </c>
    </row>
    <row r="745" spans="1:10" x14ac:dyDescent="0.3">
      <c r="A745" s="10">
        <v>7</v>
      </c>
      <c r="B745" s="11">
        <v>14</v>
      </c>
      <c r="C745" s="11">
        <v>249</v>
      </c>
      <c r="D745" s="11">
        <v>1.1764706E-2</v>
      </c>
      <c r="E745" s="11">
        <v>4.1176470999999999E-2</v>
      </c>
      <c r="F745" s="11">
        <v>0</v>
      </c>
      <c r="G745" s="11">
        <v>0</v>
      </c>
      <c r="H745" s="11">
        <v>0</v>
      </c>
      <c r="I745" s="11">
        <v>1</v>
      </c>
      <c r="J745" s="12">
        <v>0</v>
      </c>
    </row>
    <row r="746" spans="1:10" x14ac:dyDescent="0.3">
      <c r="A746" s="7">
        <v>1</v>
      </c>
      <c r="B746" s="8">
        <v>13</v>
      </c>
      <c r="C746" s="8">
        <v>271</v>
      </c>
      <c r="D746" s="8">
        <v>0</v>
      </c>
      <c r="E746" s="8">
        <v>3.5714290000000001E-3</v>
      </c>
      <c r="F746" s="8">
        <v>0</v>
      </c>
      <c r="G746" s="8">
        <v>0</v>
      </c>
      <c r="H746" s="8">
        <v>1</v>
      </c>
      <c r="I746" s="8">
        <v>0</v>
      </c>
      <c r="J746" s="9">
        <v>0</v>
      </c>
    </row>
    <row r="747" spans="1:10" x14ac:dyDescent="0.3">
      <c r="A747" s="10">
        <v>5</v>
      </c>
      <c r="B747" s="11">
        <v>15</v>
      </c>
      <c r="C747" s="11">
        <v>6506961927</v>
      </c>
      <c r="D747" s="11">
        <v>0</v>
      </c>
      <c r="E747" s="11">
        <v>1.8487395E-2</v>
      </c>
      <c r="F747" s="11">
        <v>0</v>
      </c>
      <c r="G747" s="11">
        <v>0</v>
      </c>
      <c r="H747" s="11">
        <v>1</v>
      </c>
      <c r="I747" s="11">
        <v>0</v>
      </c>
      <c r="J747" s="12">
        <v>0</v>
      </c>
    </row>
    <row r="748" spans="1:10" x14ac:dyDescent="0.3">
      <c r="A748" s="7">
        <v>2</v>
      </c>
      <c r="B748" s="8">
        <v>17</v>
      </c>
      <c r="C748" s="8">
        <v>4816666667</v>
      </c>
      <c r="D748" s="8">
        <v>2.4561403999999998E-2</v>
      </c>
      <c r="E748" s="8">
        <v>3.6842105E-2</v>
      </c>
      <c r="F748" s="8">
        <v>3264521053</v>
      </c>
      <c r="G748" s="8">
        <v>0</v>
      </c>
      <c r="H748" s="8">
        <v>0</v>
      </c>
      <c r="I748" s="8">
        <v>1</v>
      </c>
      <c r="J748" s="9">
        <v>0</v>
      </c>
    </row>
    <row r="749" spans="1:10" x14ac:dyDescent="0.3">
      <c r="A749" s="10">
        <v>0</v>
      </c>
      <c r="B749" s="11">
        <v>7</v>
      </c>
      <c r="C749" s="11">
        <v>258.5</v>
      </c>
      <c r="D749" s="11">
        <v>2.8571428999999999E-2</v>
      </c>
      <c r="E749" s="11">
        <v>7.1428570999999996E-2</v>
      </c>
      <c r="F749" s="11">
        <v>0</v>
      </c>
      <c r="G749" s="11">
        <v>0</v>
      </c>
      <c r="H749" s="11">
        <v>0</v>
      </c>
      <c r="I749" s="11">
        <v>1</v>
      </c>
      <c r="J749" s="12">
        <v>0</v>
      </c>
    </row>
    <row r="750" spans="1:10" x14ac:dyDescent="0.3">
      <c r="A750" s="7">
        <v>0</v>
      </c>
      <c r="B750" s="8">
        <v>14</v>
      </c>
      <c r="C750" s="8">
        <v>510.5</v>
      </c>
      <c r="D750" s="8">
        <v>0</v>
      </c>
      <c r="E750" s="8">
        <v>1.5384615000000001E-2</v>
      </c>
      <c r="F750" s="8">
        <v>313094364</v>
      </c>
      <c r="G750" s="8">
        <v>0</v>
      </c>
      <c r="H750" s="8">
        <v>1</v>
      </c>
      <c r="I750" s="8">
        <v>0</v>
      </c>
      <c r="J750" s="9">
        <v>1</v>
      </c>
    </row>
    <row r="751" spans="1:10" x14ac:dyDescent="0.3">
      <c r="A751" s="10">
        <v>0</v>
      </c>
      <c r="B751" s="11">
        <v>16</v>
      </c>
      <c r="C751" s="11">
        <v>600.75</v>
      </c>
      <c r="D751" s="11">
        <v>0</v>
      </c>
      <c r="E751" s="11">
        <v>2.5000000000000001E-2</v>
      </c>
      <c r="F751" s="11">
        <v>0</v>
      </c>
      <c r="G751" s="11">
        <v>0</v>
      </c>
      <c r="H751" s="11">
        <v>0</v>
      </c>
      <c r="I751" s="11">
        <v>1</v>
      </c>
      <c r="J751" s="12">
        <v>0</v>
      </c>
    </row>
    <row r="752" spans="1:10" x14ac:dyDescent="0.3">
      <c r="A752" s="7">
        <v>6</v>
      </c>
      <c r="B752" s="8">
        <v>49</v>
      </c>
      <c r="C752" s="8">
        <v>2302021242</v>
      </c>
      <c r="D752" s="8">
        <v>3.0864199999999998E-4</v>
      </c>
      <c r="E752" s="8">
        <v>2.6591844E-2</v>
      </c>
      <c r="F752" s="8">
        <v>433616369</v>
      </c>
      <c r="G752" s="8">
        <v>0</v>
      </c>
      <c r="H752" s="8">
        <v>0</v>
      </c>
      <c r="I752" s="8">
        <v>1</v>
      </c>
      <c r="J752" s="9">
        <v>1</v>
      </c>
    </row>
    <row r="753" spans="1:10" x14ac:dyDescent="0.3">
      <c r="A753" s="10">
        <v>2</v>
      </c>
      <c r="B753" s="11">
        <v>26</v>
      </c>
      <c r="C753" s="11">
        <v>1636016667</v>
      </c>
      <c r="D753" s="11">
        <v>7.6923080000000001E-3</v>
      </c>
      <c r="E753" s="11">
        <v>2.1794872E-2</v>
      </c>
      <c r="F753" s="11">
        <v>0</v>
      </c>
      <c r="G753" s="11">
        <v>0</v>
      </c>
      <c r="H753" s="11">
        <v>0</v>
      </c>
      <c r="I753" s="11">
        <v>1</v>
      </c>
      <c r="J753" s="12">
        <v>0</v>
      </c>
    </row>
    <row r="754" spans="1:10" x14ac:dyDescent="0.3">
      <c r="A754" s="7">
        <v>0</v>
      </c>
      <c r="B754" s="8">
        <v>16</v>
      </c>
      <c r="C754" s="8">
        <v>519.75</v>
      </c>
      <c r="D754" s="8">
        <v>1.2500000000000001E-2</v>
      </c>
      <c r="E754" s="8">
        <v>0.04</v>
      </c>
      <c r="F754" s="8">
        <v>0</v>
      </c>
      <c r="G754" s="8">
        <v>0</v>
      </c>
      <c r="H754" s="8">
        <v>0</v>
      </c>
      <c r="I754" s="8">
        <v>1</v>
      </c>
      <c r="J754" s="9">
        <v>0</v>
      </c>
    </row>
    <row r="755" spans="1:10" x14ac:dyDescent="0.3">
      <c r="A755" s="10">
        <v>0</v>
      </c>
      <c r="B755" s="11">
        <v>1</v>
      </c>
      <c r="C755" s="11">
        <v>0</v>
      </c>
      <c r="D755" s="11">
        <v>0.2</v>
      </c>
      <c r="E755" s="11">
        <v>0.2</v>
      </c>
      <c r="F755" s="11">
        <v>0</v>
      </c>
      <c r="G755" s="11">
        <v>0</v>
      </c>
      <c r="H755" s="11">
        <v>0</v>
      </c>
      <c r="I755" s="11">
        <v>1</v>
      </c>
      <c r="J755" s="12">
        <v>0</v>
      </c>
    </row>
    <row r="756" spans="1:10" x14ac:dyDescent="0.3">
      <c r="A756" s="7">
        <v>0</v>
      </c>
      <c r="B756" s="8">
        <v>11</v>
      </c>
      <c r="C756" s="8">
        <v>673</v>
      </c>
      <c r="D756" s="8">
        <v>1.8181817999999999E-2</v>
      </c>
      <c r="E756" s="8">
        <v>6.3636364000000001E-2</v>
      </c>
      <c r="F756" s="8">
        <v>0</v>
      </c>
      <c r="G756" s="8">
        <v>0</v>
      </c>
      <c r="H756" s="8">
        <v>0</v>
      </c>
      <c r="I756" s="8">
        <v>1</v>
      </c>
      <c r="J756" s="9">
        <v>0</v>
      </c>
    </row>
    <row r="757" spans="1:10" x14ac:dyDescent="0.3">
      <c r="A757" s="10">
        <v>0</v>
      </c>
      <c r="B757" s="11">
        <v>4</v>
      </c>
      <c r="C757" s="11">
        <v>173.5</v>
      </c>
      <c r="D757" s="11">
        <v>0</v>
      </c>
      <c r="E757" s="11">
        <v>0.05</v>
      </c>
      <c r="F757" s="11">
        <v>0</v>
      </c>
      <c r="G757" s="11">
        <v>0</v>
      </c>
      <c r="H757" s="11">
        <v>0</v>
      </c>
      <c r="I757" s="11">
        <v>1</v>
      </c>
      <c r="J757" s="12">
        <v>0</v>
      </c>
    </row>
    <row r="758" spans="1:10" x14ac:dyDescent="0.3">
      <c r="A758" s="7">
        <v>0</v>
      </c>
      <c r="B758" s="8">
        <v>16</v>
      </c>
      <c r="C758" s="8">
        <v>1565333333</v>
      </c>
      <c r="D758" s="8">
        <v>0</v>
      </c>
      <c r="E758" s="8">
        <v>4.3749999999999997E-2</v>
      </c>
      <c r="F758" s="8">
        <v>0</v>
      </c>
      <c r="G758" s="8">
        <v>0</v>
      </c>
      <c r="H758" s="8">
        <v>0</v>
      </c>
      <c r="I758" s="8">
        <v>1</v>
      </c>
      <c r="J758" s="9">
        <v>0</v>
      </c>
    </row>
    <row r="759" spans="1:10" x14ac:dyDescent="0.3">
      <c r="A759" s="10">
        <v>0</v>
      </c>
      <c r="B759" s="11">
        <v>21</v>
      </c>
      <c r="C759" s="11">
        <v>5745333333</v>
      </c>
      <c r="D759" s="11">
        <v>0</v>
      </c>
      <c r="E759" s="11">
        <v>1.1578946999999999E-2</v>
      </c>
      <c r="F759" s="11">
        <v>0</v>
      </c>
      <c r="G759" s="11">
        <v>0</v>
      </c>
      <c r="H759" s="11">
        <v>0</v>
      </c>
      <c r="I759" s="11">
        <v>1</v>
      </c>
      <c r="J759" s="12">
        <v>0</v>
      </c>
    </row>
    <row r="760" spans="1:10" x14ac:dyDescent="0.3">
      <c r="A760" s="7">
        <v>2</v>
      </c>
      <c r="B760" s="8">
        <v>17</v>
      </c>
      <c r="C760" s="8">
        <v>5483333333</v>
      </c>
      <c r="D760" s="8">
        <v>0</v>
      </c>
      <c r="E760" s="8">
        <v>3.1372549E-2</v>
      </c>
      <c r="F760" s="8">
        <v>0</v>
      </c>
      <c r="G760" s="8">
        <v>0</v>
      </c>
      <c r="H760" s="8">
        <v>0</v>
      </c>
      <c r="I760" s="8">
        <v>1</v>
      </c>
      <c r="J760" s="9">
        <v>0</v>
      </c>
    </row>
    <row r="761" spans="1:10" x14ac:dyDescent="0.3">
      <c r="A761" s="7">
        <v>2</v>
      </c>
      <c r="B761" s="8">
        <v>51</v>
      </c>
      <c r="C761" s="8">
        <v>1671375</v>
      </c>
      <c r="D761" s="8">
        <v>1.098901E-3</v>
      </c>
      <c r="E761" s="8">
        <v>1.6433566E-2</v>
      </c>
      <c r="F761" s="8">
        <v>0</v>
      </c>
      <c r="G761" s="8">
        <v>0</v>
      </c>
      <c r="H761" s="8">
        <v>0</v>
      </c>
      <c r="I761" s="8">
        <v>1</v>
      </c>
      <c r="J761" s="9">
        <v>0</v>
      </c>
    </row>
    <row r="762" spans="1:10" x14ac:dyDescent="0.3">
      <c r="A762" s="10">
        <v>0</v>
      </c>
      <c r="B762" s="11">
        <v>11</v>
      </c>
      <c r="C762" s="11">
        <v>1390166667</v>
      </c>
      <c r="D762" s="11">
        <v>1.2121211999999999E-2</v>
      </c>
      <c r="E762" s="11">
        <v>1.4545455000000001E-2</v>
      </c>
      <c r="F762" s="11">
        <v>0</v>
      </c>
      <c r="G762" s="11">
        <v>0</v>
      </c>
      <c r="H762" s="11">
        <v>0</v>
      </c>
      <c r="I762" s="11">
        <v>1</v>
      </c>
      <c r="J762" s="12">
        <v>0</v>
      </c>
    </row>
    <row r="763" spans="1:10" x14ac:dyDescent="0.3">
      <c r="A763" s="7">
        <v>6</v>
      </c>
      <c r="B763" s="8">
        <v>83</v>
      </c>
      <c r="C763" s="8">
        <v>2503881781</v>
      </c>
      <c r="D763" s="8">
        <v>2.197802E-3</v>
      </c>
      <c r="E763" s="8">
        <v>4.9161359999999998E-3</v>
      </c>
      <c r="F763" s="8">
        <v>2086218493</v>
      </c>
      <c r="G763" s="8">
        <v>0</v>
      </c>
      <c r="H763" s="8">
        <v>0</v>
      </c>
      <c r="I763" s="8">
        <v>1</v>
      </c>
      <c r="J763" s="9">
        <v>1</v>
      </c>
    </row>
    <row r="764" spans="1:10" x14ac:dyDescent="0.3">
      <c r="A764" s="10">
        <v>7</v>
      </c>
      <c r="B764" s="11">
        <v>24</v>
      </c>
      <c r="C764" s="11">
        <v>5206666667</v>
      </c>
      <c r="D764" s="11">
        <v>0</v>
      </c>
      <c r="E764" s="11">
        <v>6.6666670000000003E-3</v>
      </c>
      <c r="F764" s="11">
        <v>0</v>
      </c>
      <c r="G764" s="11">
        <v>0</v>
      </c>
      <c r="H764" s="11">
        <v>1</v>
      </c>
      <c r="I764" s="11">
        <v>0</v>
      </c>
      <c r="J764" s="12">
        <v>0</v>
      </c>
    </row>
    <row r="765" spans="1:10" x14ac:dyDescent="0.3">
      <c r="A765" s="7">
        <v>0</v>
      </c>
      <c r="B765" s="8">
        <v>1</v>
      </c>
      <c r="C765" s="8">
        <v>0</v>
      </c>
      <c r="D765" s="8">
        <v>0.2</v>
      </c>
      <c r="E765" s="8">
        <v>0.2</v>
      </c>
      <c r="F765" s="8">
        <v>0</v>
      </c>
      <c r="G765" s="8">
        <v>0</v>
      </c>
      <c r="H765" s="8">
        <v>0</v>
      </c>
      <c r="I765" s="8">
        <v>1</v>
      </c>
      <c r="J765" s="9">
        <v>0</v>
      </c>
    </row>
    <row r="766" spans="1:10" x14ac:dyDescent="0.3">
      <c r="A766" s="10">
        <v>2</v>
      </c>
      <c r="B766" s="11">
        <v>19</v>
      </c>
      <c r="C766" s="11">
        <v>4238166667</v>
      </c>
      <c r="D766" s="11">
        <v>5.9523809999999996E-3</v>
      </c>
      <c r="E766" s="11">
        <v>3.9104937999999999E-2</v>
      </c>
      <c r="F766" s="11">
        <v>0</v>
      </c>
      <c r="G766" s="11">
        <v>0</v>
      </c>
      <c r="H766" s="11">
        <v>0</v>
      </c>
      <c r="I766" s="11">
        <v>1</v>
      </c>
      <c r="J766" s="12">
        <v>0</v>
      </c>
    </row>
    <row r="767" spans="1:10" x14ac:dyDescent="0.3">
      <c r="A767" s="7">
        <v>0</v>
      </c>
      <c r="B767" s="8">
        <v>11</v>
      </c>
      <c r="C767" s="8">
        <v>1114916667</v>
      </c>
      <c r="D767" s="8">
        <v>0</v>
      </c>
      <c r="E767" s="8">
        <v>3.0769231000000001E-2</v>
      </c>
      <c r="F767" s="8">
        <v>0</v>
      </c>
      <c r="G767" s="8">
        <v>0</v>
      </c>
      <c r="H767" s="8">
        <v>0</v>
      </c>
      <c r="I767" s="8">
        <v>1</v>
      </c>
      <c r="J767" s="9">
        <v>0</v>
      </c>
    </row>
    <row r="768" spans="1:10" x14ac:dyDescent="0.3">
      <c r="A768" s="10">
        <v>11</v>
      </c>
      <c r="B768" s="11">
        <v>71</v>
      </c>
      <c r="C768" s="11">
        <v>1678905125</v>
      </c>
      <c r="D768" s="11">
        <v>0</v>
      </c>
      <c r="E768" s="11">
        <v>1.6037881E-2</v>
      </c>
      <c r="F768" s="11">
        <v>8600043095</v>
      </c>
      <c r="G768" s="11">
        <v>0</v>
      </c>
      <c r="H768" s="11">
        <v>0</v>
      </c>
      <c r="I768" s="11">
        <v>1</v>
      </c>
      <c r="J768" s="12">
        <v>0</v>
      </c>
    </row>
    <row r="769" spans="1:10" x14ac:dyDescent="0.3">
      <c r="A769" s="7">
        <v>0</v>
      </c>
      <c r="B769" s="8">
        <v>29</v>
      </c>
      <c r="C769" s="8">
        <v>4388666667</v>
      </c>
      <c r="D769" s="8">
        <v>0</v>
      </c>
      <c r="E769" s="8">
        <v>2.0689655000000001E-2</v>
      </c>
      <c r="F769" s="8">
        <v>0</v>
      </c>
      <c r="G769" s="8">
        <v>0</v>
      </c>
      <c r="H769" s="8">
        <v>0</v>
      </c>
      <c r="I769" s="8">
        <v>1</v>
      </c>
      <c r="J769" s="9">
        <v>0</v>
      </c>
    </row>
    <row r="770" spans="1:10" x14ac:dyDescent="0.3">
      <c r="A770" s="10">
        <v>3</v>
      </c>
      <c r="B770" s="11">
        <v>23</v>
      </c>
      <c r="C770" s="11">
        <v>5055833333</v>
      </c>
      <c r="D770" s="11">
        <v>8.0000000000000002E-3</v>
      </c>
      <c r="E770" s="11">
        <v>0.03</v>
      </c>
      <c r="F770" s="11">
        <v>915008</v>
      </c>
      <c r="G770" s="11">
        <v>0</v>
      </c>
      <c r="H770" s="11">
        <v>0</v>
      </c>
      <c r="I770" s="11">
        <v>1</v>
      </c>
      <c r="J770" s="12">
        <v>1</v>
      </c>
    </row>
    <row r="771" spans="1:10" x14ac:dyDescent="0.3">
      <c r="A771" s="7">
        <v>0</v>
      </c>
      <c r="B771" s="8">
        <v>9</v>
      </c>
      <c r="C771" s="8">
        <v>76</v>
      </c>
      <c r="D771" s="8">
        <v>2.2222222E-2</v>
      </c>
      <c r="E771" s="8">
        <v>5.5555555999999999E-2</v>
      </c>
      <c r="F771" s="8">
        <v>0</v>
      </c>
      <c r="G771" s="8">
        <v>0</v>
      </c>
      <c r="H771" s="8">
        <v>0</v>
      </c>
      <c r="I771" s="8">
        <v>1</v>
      </c>
      <c r="J771" s="9">
        <v>0</v>
      </c>
    </row>
    <row r="772" spans="1:10" x14ac:dyDescent="0.3">
      <c r="A772" s="10">
        <v>0</v>
      </c>
      <c r="B772" s="11">
        <v>7</v>
      </c>
      <c r="C772" s="11">
        <v>203.5</v>
      </c>
      <c r="D772" s="11">
        <v>0</v>
      </c>
      <c r="E772" s="11">
        <v>3.3333333E-2</v>
      </c>
      <c r="F772" s="11">
        <v>0</v>
      </c>
      <c r="G772" s="11">
        <v>0</v>
      </c>
      <c r="H772" s="11">
        <v>1</v>
      </c>
      <c r="I772" s="11">
        <v>0</v>
      </c>
      <c r="J772" s="12">
        <v>0</v>
      </c>
    </row>
    <row r="773" spans="1:10" x14ac:dyDescent="0.3">
      <c r="A773" s="7">
        <v>4</v>
      </c>
      <c r="B773" s="8">
        <v>28</v>
      </c>
      <c r="C773" s="8">
        <v>8187916667</v>
      </c>
      <c r="D773" s="8">
        <v>0</v>
      </c>
      <c r="E773" s="8">
        <v>3.4482760000000001E-3</v>
      </c>
      <c r="F773" s="8">
        <v>0</v>
      </c>
      <c r="G773" s="8">
        <v>0</v>
      </c>
      <c r="H773" s="8">
        <v>1</v>
      </c>
      <c r="I773" s="8">
        <v>0</v>
      </c>
      <c r="J773" s="9">
        <v>0</v>
      </c>
    </row>
    <row r="774" spans="1:10" x14ac:dyDescent="0.3">
      <c r="A774" s="10">
        <v>4</v>
      </c>
      <c r="B774" s="11">
        <v>17</v>
      </c>
      <c r="C774" s="11">
        <v>490</v>
      </c>
      <c r="D774" s="11">
        <v>0</v>
      </c>
      <c r="E774" s="11">
        <v>2.7272727E-2</v>
      </c>
      <c r="F774" s="11">
        <v>1566445171</v>
      </c>
      <c r="G774" s="11">
        <v>0</v>
      </c>
      <c r="H774" s="11">
        <v>0</v>
      </c>
      <c r="I774" s="11">
        <v>1</v>
      </c>
      <c r="J774" s="12">
        <v>1</v>
      </c>
    </row>
    <row r="775" spans="1:10" x14ac:dyDescent="0.3">
      <c r="A775" s="7">
        <v>0</v>
      </c>
      <c r="B775" s="8">
        <v>12</v>
      </c>
      <c r="C775" s="8">
        <v>6459166667</v>
      </c>
      <c r="D775" s="8">
        <v>0</v>
      </c>
      <c r="E775" s="8">
        <v>0.05</v>
      </c>
      <c r="F775" s="8">
        <v>0</v>
      </c>
      <c r="G775" s="8">
        <v>0</v>
      </c>
      <c r="H775" s="8">
        <v>0</v>
      </c>
      <c r="I775" s="8">
        <v>1</v>
      </c>
      <c r="J775" s="9">
        <v>0</v>
      </c>
    </row>
    <row r="776" spans="1:10" x14ac:dyDescent="0.3">
      <c r="A776" s="10">
        <v>0</v>
      </c>
      <c r="B776" s="11">
        <v>8</v>
      </c>
      <c r="C776" s="11">
        <v>142</v>
      </c>
      <c r="D776" s="11">
        <v>0</v>
      </c>
      <c r="E776" s="11">
        <v>0.05</v>
      </c>
      <c r="F776" s="11">
        <v>0</v>
      </c>
      <c r="G776" s="11">
        <v>0</v>
      </c>
      <c r="H776" s="11">
        <v>0</v>
      </c>
      <c r="I776" s="11">
        <v>1</v>
      </c>
      <c r="J776" s="12">
        <v>0</v>
      </c>
    </row>
    <row r="777" spans="1:10" x14ac:dyDescent="0.3">
      <c r="A777" s="7">
        <v>0</v>
      </c>
      <c r="B777" s="8">
        <v>6</v>
      </c>
      <c r="C777" s="8">
        <v>25</v>
      </c>
      <c r="D777" s="8">
        <v>0</v>
      </c>
      <c r="E777" s="8">
        <v>3.3333333E-2</v>
      </c>
      <c r="F777" s="8">
        <v>0</v>
      </c>
      <c r="G777" s="8">
        <v>0</v>
      </c>
      <c r="H777" s="8">
        <v>0</v>
      </c>
      <c r="I777" s="8">
        <v>1</v>
      </c>
      <c r="J777" s="9">
        <v>0</v>
      </c>
    </row>
    <row r="778" spans="1:10" x14ac:dyDescent="0.3">
      <c r="A778" s="10">
        <v>2</v>
      </c>
      <c r="B778" s="11">
        <v>16</v>
      </c>
      <c r="C778" s="11">
        <v>672.5</v>
      </c>
      <c r="D778" s="11">
        <v>5.5555559999999997E-3</v>
      </c>
      <c r="E778" s="11">
        <v>2.5925925999999998E-2</v>
      </c>
      <c r="F778" s="11">
        <v>0</v>
      </c>
      <c r="G778" s="11">
        <v>0</v>
      </c>
      <c r="H778" s="11">
        <v>0</v>
      </c>
      <c r="I778" s="11">
        <v>1</v>
      </c>
      <c r="J778" s="12">
        <v>0</v>
      </c>
    </row>
    <row r="779" spans="1:10" x14ac:dyDescent="0.3">
      <c r="A779" s="7">
        <v>9</v>
      </c>
      <c r="B779" s="8">
        <v>35</v>
      </c>
      <c r="C779" s="8">
        <v>1090490476</v>
      </c>
      <c r="D779" s="8">
        <v>1.3675214E-2</v>
      </c>
      <c r="E779" s="8">
        <v>1.6892552000000002E-2</v>
      </c>
      <c r="F779" s="8">
        <v>0</v>
      </c>
      <c r="G779" s="8">
        <v>0</v>
      </c>
      <c r="H779" s="8">
        <v>0</v>
      </c>
      <c r="I779" s="8">
        <v>1</v>
      </c>
      <c r="J779" s="9">
        <v>0</v>
      </c>
    </row>
    <row r="780" spans="1:10" x14ac:dyDescent="0.3">
      <c r="A780" s="10">
        <v>0</v>
      </c>
      <c r="B780" s="11">
        <v>3</v>
      </c>
      <c r="C780" s="11">
        <v>30</v>
      </c>
      <c r="D780" s="11">
        <v>0</v>
      </c>
      <c r="E780" s="11">
        <v>6.6666666999999999E-2</v>
      </c>
      <c r="F780" s="11">
        <v>0</v>
      </c>
      <c r="G780" s="11">
        <v>0</v>
      </c>
      <c r="H780" s="11">
        <v>0</v>
      </c>
      <c r="I780" s="11">
        <v>1</v>
      </c>
      <c r="J780" s="12">
        <v>0</v>
      </c>
    </row>
    <row r="781" spans="1:10" x14ac:dyDescent="0.3">
      <c r="A781" s="7">
        <v>0</v>
      </c>
      <c r="B781" s="8">
        <v>13</v>
      </c>
      <c r="C781" s="8">
        <v>2441666667</v>
      </c>
      <c r="D781" s="8">
        <v>0</v>
      </c>
      <c r="E781" s="8">
        <v>3.0769231000000001E-2</v>
      </c>
      <c r="F781" s="8">
        <v>0</v>
      </c>
      <c r="G781" s="8">
        <v>0</v>
      </c>
      <c r="H781" s="8">
        <v>0</v>
      </c>
      <c r="I781" s="8">
        <v>1</v>
      </c>
      <c r="J781" s="9">
        <v>0</v>
      </c>
    </row>
    <row r="782" spans="1:10" x14ac:dyDescent="0.3">
      <c r="A782" s="10">
        <v>0</v>
      </c>
      <c r="B782" s="11">
        <v>13</v>
      </c>
      <c r="C782" s="11">
        <v>129.5</v>
      </c>
      <c r="D782" s="11">
        <v>6.1538462000000002E-2</v>
      </c>
      <c r="E782" s="11">
        <v>9.2307691999999997E-2</v>
      </c>
      <c r="F782" s="11">
        <v>0</v>
      </c>
      <c r="G782" s="11">
        <v>0</v>
      </c>
      <c r="H782" s="11">
        <v>0</v>
      </c>
      <c r="I782" s="11">
        <v>1</v>
      </c>
      <c r="J782" s="12">
        <v>0</v>
      </c>
    </row>
    <row r="783" spans="1:10" x14ac:dyDescent="0.3">
      <c r="A783" s="7">
        <v>4</v>
      </c>
      <c r="B783" s="8">
        <v>22</v>
      </c>
      <c r="C783" s="8">
        <v>1734780952</v>
      </c>
      <c r="D783" s="8">
        <v>0</v>
      </c>
      <c r="E783" s="8">
        <v>1.0142857E-2</v>
      </c>
      <c r="F783" s="8">
        <v>0</v>
      </c>
      <c r="G783" s="8">
        <v>0</v>
      </c>
      <c r="H783" s="8">
        <v>0</v>
      </c>
      <c r="I783" s="8">
        <v>1</v>
      </c>
      <c r="J783" s="9">
        <v>0</v>
      </c>
    </row>
    <row r="784" spans="1:10" x14ac:dyDescent="0.3">
      <c r="A784" s="10">
        <v>3</v>
      </c>
      <c r="B784" s="11">
        <v>6</v>
      </c>
      <c r="C784" s="11">
        <v>145</v>
      </c>
      <c r="D784" s="11">
        <v>0</v>
      </c>
      <c r="E784" s="11">
        <v>2.5000000000000001E-2</v>
      </c>
      <c r="F784" s="11">
        <v>0</v>
      </c>
      <c r="G784" s="11">
        <v>0</v>
      </c>
      <c r="H784" s="11">
        <v>1</v>
      </c>
      <c r="I784" s="11">
        <v>0</v>
      </c>
      <c r="J784" s="12">
        <v>0</v>
      </c>
    </row>
    <row r="785" spans="1:10" x14ac:dyDescent="0.3">
      <c r="A785" s="7">
        <v>2</v>
      </c>
      <c r="B785" s="8">
        <v>16</v>
      </c>
      <c r="C785" s="8">
        <v>1106333333</v>
      </c>
      <c r="D785" s="8">
        <v>2.5000000000000001E-2</v>
      </c>
      <c r="E785" s="8">
        <v>5.3124999999999999E-2</v>
      </c>
      <c r="F785" s="8">
        <v>0</v>
      </c>
      <c r="G785" s="8">
        <v>0</v>
      </c>
      <c r="H785" s="8">
        <v>0</v>
      </c>
      <c r="I785" s="8">
        <v>1</v>
      </c>
      <c r="J785" s="9">
        <v>0</v>
      </c>
    </row>
    <row r="786" spans="1:10" x14ac:dyDescent="0.3">
      <c r="A786" s="10">
        <v>1</v>
      </c>
      <c r="B786" s="11">
        <v>17</v>
      </c>
      <c r="C786" s="11">
        <v>6849166667</v>
      </c>
      <c r="D786" s="11">
        <v>1.5686275E-2</v>
      </c>
      <c r="E786" s="11">
        <v>4.9411765000000003E-2</v>
      </c>
      <c r="F786" s="11">
        <v>0</v>
      </c>
      <c r="G786" s="11">
        <v>0</v>
      </c>
      <c r="H786" s="11">
        <v>0</v>
      </c>
      <c r="I786" s="11">
        <v>1</v>
      </c>
      <c r="J786" s="12">
        <v>0</v>
      </c>
    </row>
    <row r="787" spans="1:10" x14ac:dyDescent="0.3">
      <c r="A787" s="7">
        <v>9</v>
      </c>
      <c r="B787" s="8">
        <v>62</v>
      </c>
      <c r="C787" s="8">
        <v>3120211102</v>
      </c>
      <c r="D787" s="8">
        <v>5.6338000000000004E-4</v>
      </c>
      <c r="E787" s="8">
        <v>1.7396907E-2</v>
      </c>
      <c r="F787" s="8">
        <v>7891171006</v>
      </c>
      <c r="G787" s="8">
        <v>0</v>
      </c>
      <c r="H787" s="8">
        <v>0</v>
      </c>
      <c r="I787" s="8">
        <v>1</v>
      </c>
      <c r="J787" s="9">
        <v>0</v>
      </c>
    </row>
    <row r="788" spans="1:10" x14ac:dyDescent="0.3">
      <c r="A788" s="10">
        <v>0</v>
      </c>
      <c r="B788" s="11">
        <v>12</v>
      </c>
      <c r="C788" s="11">
        <v>1178666667</v>
      </c>
      <c r="D788" s="11">
        <v>2.4242423999999999E-2</v>
      </c>
      <c r="E788" s="11">
        <v>5.3030303000000001E-2</v>
      </c>
      <c r="F788" s="11">
        <v>0</v>
      </c>
      <c r="G788" s="11">
        <v>0</v>
      </c>
      <c r="H788" s="11">
        <v>0</v>
      </c>
      <c r="I788" s="11">
        <v>1</v>
      </c>
      <c r="J788" s="12">
        <v>0</v>
      </c>
    </row>
    <row r="789" spans="1:10" x14ac:dyDescent="0.3">
      <c r="A789" s="7">
        <v>0</v>
      </c>
      <c r="B789" s="8">
        <v>3</v>
      </c>
      <c r="C789" s="8">
        <v>58</v>
      </c>
      <c r="D789" s="8">
        <v>0</v>
      </c>
      <c r="E789" s="8">
        <v>6.6666666999999999E-2</v>
      </c>
      <c r="F789" s="8">
        <v>0</v>
      </c>
      <c r="G789" s="8">
        <v>0</v>
      </c>
      <c r="H789" s="8">
        <v>0</v>
      </c>
      <c r="I789" s="8">
        <v>1</v>
      </c>
      <c r="J789" s="9">
        <v>0</v>
      </c>
    </row>
    <row r="790" spans="1:10" x14ac:dyDescent="0.3">
      <c r="A790" s="10">
        <v>10</v>
      </c>
      <c r="B790" s="11">
        <v>287</v>
      </c>
      <c r="C790" s="11">
        <v>1298378771</v>
      </c>
      <c r="D790" s="11">
        <v>6.6889599999999999E-4</v>
      </c>
      <c r="E790" s="11">
        <v>6.9983989999999998E-3</v>
      </c>
      <c r="F790" s="11">
        <v>1088158231</v>
      </c>
      <c r="G790" s="11">
        <v>0</v>
      </c>
      <c r="H790" s="11">
        <v>1</v>
      </c>
      <c r="I790" s="11">
        <v>0</v>
      </c>
      <c r="J790" s="12">
        <v>0</v>
      </c>
    </row>
    <row r="791" spans="1:10" x14ac:dyDescent="0.3">
      <c r="A791" s="7">
        <v>0</v>
      </c>
      <c r="B791" s="8">
        <v>6</v>
      </c>
      <c r="C791" s="8">
        <v>139</v>
      </c>
      <c r="D791" s="8">
        <v>0</v>
      </c>
      <c r="E791" s="8">
        <v>0.01</v>
      </c>
      <c r="F791" s="8">
        <v>0</v>
      </c>
      <c r="G791" s="8">
        <v>0</v>
      </c>
      <c r="H791" s="8">
        <v>1</v>
      </c>
      <c r="I791" s="8">
        <v>0</v>
      </c>
      <c r="J791" s="9">
        <v>0</v>
      </c>
    </row>
    <row r="792" spans="1:10" x14ac:dyDescent="0.3">
      <c r="A792" s="10">
        <v>2</v>
      </c>
      <c r="B792" s="11">
        <v>6</v>
      </c>
      <c r="C792" s="11">
        <v>558</v>
      </c>
      <c r="D792" s="11">
        <v>0</v>
      </c>
      <c r="E792" s="11">
        <v>1.2500000000000001E-2</v>
      </c>
      <c r="F792" s="11">
        <v>0</v>
      </c>
      <c r="G792" s="11">
        <v>0</v>
      </c>
      <c r="H792" s="11">
        <v>1</v>
      </c>
      <c r="I792" s="11">
        <v>0</v>
      </c>
      <c r="J792" s="12">
        <v>0</v>
      </c>
    </row>
    <row r="793" spans="1:10" x14ac:dyDescent="0.3">
      <c r="A793" s="7">
        <v>3</v>
      </c>
      <c r="B793" s="8">
        <v>53</v>
      </c>
      <c r="C793" s="8">
        <v>8935111111</v>
      </c>
      <c r="D793" s="8">
        <v>3.5714290000000001E-3</v>
      </c>
      <c r="E793" s="8">
        <v>5.357143E-3</v>
      </c>
      <c r="F793" s="8">
        <v>4461199852</v>
      </c>
      <c r="G793" s="8">
        <v>0</v>
      </c>
      <c r="H793" s="8">
        <v>0</v>
      </c>
      <c r="I793" s="8">
        <v>1</v>
      </c>
      <c r="J793" s="9">
        <v>1</v>
      </c>
    </row>
    <row r="794" spans="1:10" x14ac:dyDescent="0.3">
      <c r="A794" s="10">
        <v>0</v>
      </c>
      <c r="B794" s="11">
        <v>5</v>
      </c>
      <c r="C794" s="11">
        <v>26.5</v>
      </c>
      <c r="D794" s="11">
        <v>0.04</v>
      </c>
      <c r="E794" s="11">
        <v>0.12</v>
      </c>
      <c r="F794" s="11">
        <v>0</v>
      </c>
      <c r="G794" s="11">
        <v>0</v>
      </c>
      <c r="H794" s="11">
        <v>0</v>
      </c>
      <c r="I794" s="11">
        <v>1</v>
      </c>
      <c r="J794" s="12">
        <v>0</v>
      </c>
    </row>
    <row r="795" spans="1:10" x14ac:dyDescent="0.3">
      <c r="A795" s="7">
        <v>0</v>
      </c>
      <c r="B795" s="8">
        <v>2</v>
      </c>
      <c r="C795" s="8">
        <v>0</v>
      </c>
      <c r="D795" s="8">
        <v>0.2</v>
      </c>
      <c r="E795" s="8">
        <v>0.2</v>
      </c>
      <c r="F795" s="8">
        <v>0</v>
      </c>
      <c r="G795" s="8">
        <v>0</v>
      </c>
      <c r="H795" s="8">
        <v>0</v>
      </c>
      <c r="I795" s="8">
        <v>1</v>
      </c>
      <c r="J795" s="9">
        <v>0</v>
      </c>
    </row>
    <row r="796" spans="1:10" x14ac:dyDescent="0.3">
      <c r="A796" s="10">
        <v>0</v>
      </c>
      <c r="B796" s="11">
        <v>3</v>
      </c>
      <c r="C796" s="11">
        <v>0</v>
      </c>
      <c r="D796" s="11">
        <v>0.2</v>
      </c>
      <c r="E796" s="11">
        <v>0.2</v>
      </c>
      <c r="F796" s="11">
        <v>0</v>
      </c>
      <c r="G796" s="11">
        <v>0</v>
      </c>
      <c r="H796" s="11">
        <v>0</v>
      </c>
      <c r="I796" s="11">
        <v>1</v>
      </c>
      <c r="J796" s="12">
        <v>0</v>
      </c>
    </row>
    <row r="797" spans="1:10" x14ac:dyDescent="0.3">
      <c r="A797" s="7">
        <v>1</v>
      </c>
      <c r="B797" s="8">
        <v>15</v>
      </c>
      <c r="C797" s="8">
        <v>7085333333</v>
      </c>
      <c r="D797" s="8">
        <v>0</v>
      </c>
      <c r="E797" s="8">
        <v>0.04</v>
      </c>
      <c r="F797" s="8">
        <v>5485543</v>
      </c>
      <c r="G797" s="8">
        <v>0</v>
      </c>
      <c r="H797" s="8">
        <v>0</v>
      </c>
      <c r="I797" s="8">
        <v>1</v>
      </c>
      <c r="J797" s="9">
        <v>0</v>
      </c>
    </row>
    <row r="798" spans="1:10" x14ac:dyDescent="0.3">
      <c r="A798" s="10">
        <v>0</v>
      </c>
      <c r="B798" s="11">
        <v>8</v>
      </c>
      <c r="C798" s="11">
        <v>244</v>
      </c>
      <c r="D798" s="11">
        <v>2.5000000000000001E-2</v>
      </c>
      <c r="E798" s="11">
        <v>7.4999999999999997E-2</v>
      </c>
      <c r="F798" s="11">
        <v>0</v>
      </c>
      <c r="G798" s="11">
        <v>0</v>
      </c>
      <c r="H798" s="11">
        <v>0</v>
      </c>
      <c r="I798" s="11">
        <v>1</v>
      </c>
      <c r="J798" s="12">
        <v>0</v>
      </c>
    </row>
    <row r="799" spans="1:10" x14ac:dyDescent="0.3">
      <c r="A799" s="7">
        <v>2</v>
      </c>
      <c r="B799" s="8">
        <v>6</v>
      </c>
      <c r="C799" s="8">
        <v>130</v>
      </c>
      <c r="D799" s="8">
        <v>0</v>
      </c>
      <c r="E799" s="8">
        <v>2.5000000000000001E-2</v>
      </c>
      <c r="F799" s="8">
        <v>0</v>
      </c>
      <c r="G799" s="8">
        <v>0</v>
      </c>
      <c r="H799" s="8">
        <v>1</v>
      </c>
      <c r="I799" s="8">
        <v>0</v>
      </c>
      <c r="J799" s="9">
        <v>0</v>
      </c>
    </row>
    <row r="800" spans="1:10" x14ac:dyDescent="0.3">
      <c r="A800" s="10">
        <v>3</v>
      </c>
      <c r="B800" s="11">
        <v>41</v>
      </c>
      <c r="C800" s="11">
        <v>1282.5</v>
      </c>
      <c r="D800" s="11">
        <v>0</v>
      </c>
      <c r="E800" s="11">
        <v>7.1428569999999999E-3</v>
      </c>
      <c r="F800" s="11">
        <v>0</v>
      </c>
      <c r="G800" s="11">
        <v>0</v>
      </c>
      <c r="H800" s="11">
        <v>1</v>
      </c>
      <c r="I800" s="11">
        <v>0</v>
      </c>
      <c r="J800" s="12">
        <v>0</v>
      </c>
    </row>
    <row r="801" spans="1:10" x14ac:dyDescent="0.3">
      <c r="A801" s="7">
        <v>7</v>
      </c>
      <c r="B801" s="8">
        <v>42</v>
      </c>
      <c r="C801" s="8">
        <v>1981016667</v>
      </c>
      <c r="D801" s="8">
        <v>5.6603770000000003E-3</v>
      </c>
      <c r="E801" s="8">
        <v>2.1383648000000002E-2</v>
      </c>
      <c r="F801" s="8">
        <v>1300183962</v>
      </c>
      <c r="G801" s="8">
        <v>0</v>
      </c>
      <c r="H801" s="8">
        <v>0</v>
      </c>
      <c r="I801" s="8">
        <v>1</v>
      </c>
      <c r="J801" s="9">
        <v>1</v>
      </c>
    </row>
    <row r="802" spans="1:10" x14ac:dyDescent="0.3">
      <c r="A802" s="10">
        <v>0</v>
      </c>
      <c r="B802" s="11">
        <v>8</v>
      </c>
      <c r="C802" s="11">
        <v>186.5</v>
      </c>
      <c r="D802" s="11">
        <v>0</v>
      </c>
      <c r="E802" s="11">
        <v>2.5000000000000001E-2</v>
      </c>
      <c r="F802" s="11">
        <v>0</v>
      </c>
      <c r="G802" s="11">
        <v>0</v>
      </c>
      <c r="H802" s="11">
        <v>0</v>
      </c>
      <c r="I802" s="11">
        <v>1</v>
      </c>
      <c r="J802" s="12">
        <v>0</v>
      </c>
    </row>
    <row r="803" spans="1:10" x14ac:dyDescent="0.3">
      <c r="A803" s="7">
        <v>0</v>
      </c>
      <c r="B803" s="8">
        <v>6</v>
      </c>
      <c r="C803" s="8">
        <v>119</v>
      </c>
      <c r="D803" s="8">
        <v>0</v>
      </c>
      <c r="E803" s="8">
        <v>3.3333333E-2</v>
      </c>
      <c r="F803" s="8">
        <v>0</v>
      </c>
      <c r="G803" s="8">
        <v>0</v>
      </c>
      <c r="H803" s="8">
        <v>0</v>
      </c>
      <c r="I803" s="8">
        <v>1</v>
      </c>
      <c r="J803" s="9">
        <v>0</v>
      </c>
    </row>
    <row r="804" spans="1:10" x14ac:dyDescent="0.3">
      <c r="A804" s="10">
        <v>0</v>
      </c>
      <c r="B804" s="11">
        <v>22</v>
      </c>
      <c r="C804" s="11">
        <v>1310.5</v>
      </c>
      <c r="D804" s="11">
        <v>9.5238100000000006E-3</v>
      </c>
      <c r="E804" s="11">
        <v>2.8571428999999999E-2</v>
      </c>
      <c r="F804" s="11">
        <v>2386359286</v>
      </c>
      <c r="G804" s="11">
        <v>0</v>
      </c>
      <c r="H804" s="11">
        <v>0</v>
      </c>
      <c r="I804" s="11">
        <v>1</v>
      </c>
      <c r="J804" s="12">
        <v>1</v>
      </c>
    </row>
    <row r="805" spans="1:10" x14ac:dyDescent="0.3">
      <c r="A805" s="7">
        <v>0</v>
      </c>
      <c r="B805" s="8">
        <v>4</v>
      </c>
      <c r="C805" s="8">
        <v>1111</v>
      </c>
      <c r="D805" s="8">
        <v>0</v>
      </c>
      <c r="E805" s="8">
        <v>0.05</v>
      </c>
      <c r="F805" s="8">
        <v>0</v>
      </c>
      <c r="G805" s="8">
        <v>0</v>
      </c>
      <c r="H805" s="8">
        <v>0</v>
      </c>
      <c r="I805" s="8">
        <v>1</v>
      </c>
      <c r="J805" s="9">
        <v>0</v>
      </c>
    </row>
    <row r="806" spans="1:10" x14ac:dyDescent="0.3">
      <c r="A806" s="10">
        <v>6</v>
      </c>
      <c r="B806" s="11">
        <v>18</v>
      </c>
      <c r="C806" s="11">
        <v>1066.5</v>
      </c>
      <c r="D806" s="11">
        <v>0</v>
      </c>
      <c r="E806" s="11">
        <v>5.0724639999999996E-3</v>
      </c>
      <c r="F806" s="11">
        <v>0</v>
      </c>
      <c r="G806" s="11">
        <v>0</v>
      </c>
      <c r="H806" s="11">
        <v>1</v>
      </c>
      <c r="I806" s="11">
        <v>0</v>
      </c>
      <c r="J806" s="12">
        <v>0</v>
      </c>
    </row>
    <row r="807" spans="1:10" x14ac:dyDescent="0.3">
      <c r="A807" s="7">
        <v>3</v>
      </c>
      <c r="B807" s="8">
        <v>4</v>
      </c>
      <c r="C807" s="8">
        <v>110.5</v>
      </c>
      <c r="D807" s="8">
        <v>0</v>
      </c>
      <c r="E807" s="8">
        <v>1.1111111E-2</v>
      </c>
      <c r="F807" s="8">
        <v>0</v>
      </c>
      <c r="G807" s="8">
        <v>0</v>
      </c>
      <c r="H807" s="8">
        <v>1</v>
      </c>
      <c r="I807" s="8">
        <v>0</v>
      </c>
      <c r="J807" s="9">
        <v>0</v>
      </c>
    </row>
    <row r="808" spans="1:10" x14ac:dyDescent="0.3">
      <c r="A808" s="10">
        <v>2</v>
      </c>
      <c r="B808" s="11">
        <v>5</v>
      </c>
      <c r="C808" s="11">
        <v>36</v>
      </c>
      <c r="D808" s="11">
        <v>0</v>
      </c>
      <c r="E808" s="11">
        <v>3.3333333E-2</v>
      </c>
      <c r="F808" s="11">
        <v>0</v>
      </c>
      <c r="G808" s="11">
        <v>0</v>
      </c>
      <c r="H808" s="11">
        <v>0</v>
      </c>
      <c r="I808" s="11">
        <v>1</v>
      </c>
      <c r="J808" s="12">
        <v>0</v>
      </c>
    </row>
    <row r="809" spans="1:10" x14ac:dyDescent="0.3">
      <c r="A809" s="7">
        <v>0</v>
      </c>
      <c r="B809" s="8">
        <v>22</v>
      </c>
      <c r="C809" s="8">
        <v>8505333333</v>
      </c>
      <c r="D809" s="8">
        <v>4.5454550000000003E-3</v>
      </c>
      <c r="E809" s="8">
        <v>3.4462810000000003E-2</v>
      </c>
      <c r="F809" s="8">
        <v>0</v>
      </c>
      <c r="G809" s="8">
        <v>0</v>
      </c>
      <c r="H809" s="8">
        <v>0</v>
      </c>
      <c r="I809" s="8">
        <v>1</v>
      </c>
      <c r="J809" s="9">
        <v>0</v>
      </c>
    </row>
    <row r="810" spans="1:10" x14ac:dyDescent="0.3">
      <c r="A810" s="10">
        <v>0</v>
      </c>
      <c r="B810" s="11">
        <v>3</v>
      </c>
      <c r="C810" s="11">
        <v>16</v>
      </c>
      <c r="D810" s="11">
        <v>3.3333333E-2</v>
      </c>
      <c r="E810" s="11">
        <v>0.1</v>
      </c>
      <c r="F810" s="11">
        <v>0</v>
      </c>
      <c r="G810" s="11">
        <v>0</v>
      </c>
      <c r="H810" s="11">
        <v>0</v>
      </c>
      <c r="I810" s="11">
        <v>1</v>
      </c>
      <c r="J810" s="12">
        <v>0</v>
      </c>
    </row>
    <row r="811" spans="1:10" x14ac:dyDescent="0.3">
      <c r="A811" s="7">
        <v>1</v>
      </c>
      <c r="B811" s="8">
        <v>5</v>
      </c>
      <c r="C811" s="8">
        <v>49</v>
      </c>
      <c r="D811" s="8">
        <v>0</v>
      </c>
      <c r="E811" s="8">
        <v>0.05</v>
      </c>
      <c r="F811" s="8">
        <v>0</v>
      </c>
      <c r="G811" s="8">
        <v>0</v>
      </c>
      <c r="H811" s="8">
        <v>0</v>
      </c>
      <c r="I811" s="8">
        <v>1</v>
      </c>
      <c r="J811" s="9">
        <v>0</v>
      </c>
    </row>
    <row r="812" spans="1:10" x14ac:dyDescent="0.3">
      <c r="A812" s="10">
        <v>0</v>
      </c>
      <c r="B812" s="11">
        <v>10</v>
      </c>
      <c r="C812" s="11">
        <v>214.25</v>
      </c>
      <c r="D812" s="11">
        <v>0</v>
      </c>
      <c r="E812" s="11">
        <v>2.5000000000000001E-2</v>
      </c>
      <c r="F812" s="11">
        <v>0</v>
      </c>
      <c r="G812" s="11">
        <v>0</v>
      </c>
      <c r="H812" s="11">
        <v>0</v>
      </c>
      <c r="I812" s="11">
        <v>1</v>
      </c>
      <c r="J812" s="12">
        <v>0</v>
      </c>
    </row>
    <row r="813" spans="1:10" x14ac:dyDescent="0.3">
      <c r="A813" s="7">
        <v>0</v>
      </c>
      <c r="B813" s="8">
        <v>3</v>
      </c>
      <c r="C813" s="8">
        <v>0</v>
      </c>
      <c r="D813" s="8">
        <v>0.2</v>
      </c>
      <c r="E813" s="8">
        <v>0.2</v>
      </c>
      <c r="F813" s="8">
        <v>0</v>
      </c>
      <c r="G813" s="8">
        <v>0</v>
      </c>
      <c r="H813" s="8">
        <v>0</v>
      </c>
      <c r="I813" s="8">
        <v>1</v>
      </c>
      <c r="J813" s="9">
        <v>0</v>
      </c>
    </row>
    <row r="814" spans="1:10" x14ac:dyDescent="0.3">
      <c r="A814" s="10">
        <v>0</v>
      </c>
      <c r="B814" s="11">
        <v>7</v>
      </c>
      <c r="C814" s="11">
        <v>1418333333</v>
      </c>
      <c r="D814" s="11">
        <v>6.4285713999999994E-2</v>
      </c>
      <c r="E814" s="11">
        <v>0.15</v>
      </c>
      <c r="F814" s="11">
        <v>0</v>
      </c>
      <c r="G814" s="11">
        <v>0</v>
      </c>
      <c r="H814" s="11">
        <v>0</v>
      </c>
      <c r="I814" s="11">
        <v>1</v>
      </c>
      <c r="J814" s="12">
        <v>0</v>
      </c>
    </row>
    <row r="815" spans="1:10" x14ac:dyDescent="0.3">
      <c r="A815" s="7">
        <v>0</v>
      </c>
      <c r="B815" s="8">
        <v>5</v>
      </c>
      <c r="C815" s="8">
        <v>143.5</v>
      </c>
      <c r="D815" s="8">
        <v>0</v>
      </c>
      <c r="E815" s="8">
        <v>0.04</v>
      </c>
      <c r="F815" s="8">
        <v>0</v>
      </c>
      <c r="G815" s="8">
        <v>0</v>
      </c>
      <c r="H815" s="8">
        <v>0</v>
      </c>
      <c r="I815" s="8">
        <v>1</v>
      </c>
      <c r="J815" s="9">
        <v>0</v>
      </c>
    </row>
    <row r="816" spans="1:10" x14ac:dyDescent="0.3">
      <c r="A816" s="10">
        <v>0</v>
      </c>
      <c r="B816" s="11">
        <v>51</v>
      </c>
      <c r="C816" s="11">
        <v>5818916667</v>
      </c>
      <c r="D816" s="11">
        <v>9.8039200000000007E-4</v>
      </c>
      <c r="E816" s="11">
        <v>2.2984748999999999E-2</v>
      </c>
      <c r="F816" s="11">
        <v>0</v>
      </c>
      <c r="G816" s="11">
        <v>0</v>
      </c>
      <c r="H816" s="11">
        <v>0</v>
      </c>
      <c r="I816" s="11">
        <v>1</v>
      </c>
      <c r="J816" s="12">
        <v>0</v>
      </c>
    </row>
    <row r="817" spans="1:10" x14ac:dyDescent="0.3">
      <c r="A817" s="7">
        <v>2</v>
      </c>
      <c r="B817" s="8">
        <v>30</v>
      </c>
      <c r="C817" s="8">
        <v>1461666667</v>
      </c>
      <c r="D817" s="8">
        <v>0</v>
      </c>
      <c r="E817" s="8">
        <v>2.1250000000000002E-2</v>
      </c>
      <c r="F817" s="8">
        <v>0</v>
      </c>
      <c r="G817" s="8">
        <v>0</v>
      </c>
      <c r="H817" s="8">
        <v>0</v>
      </c>
      <c r="I817" s="8">
        <v>1</v>
      </c>
      <c r="J817" s="9">
        <v>0</v>
      </c>
    </row>
    <row r="818" spans="1:10" x14ac:dyDescent="0.3">
      <c r="A818" s="10">
        <v>0</v>
      </c>
      <c r="B818" s="11">
        <v>13</v>
      </c>
      <c r="C818" s="11">
        <v>123</v>
      </c>
      <c r="D818" s="11">
        <v>0</v>
      </c>
      <c r="E818" s="11">
        <v>2.0833332999999999E-2</v>
      </c>
      <c r="F818" s="11">
        <v>0</v>
      </c>
      <c r="G818" s="11">
        <v>0</v>
      </c>
      <c r="H818" s="11">
        <v>0</v>
      </c>
      <c r="I818" s="11">
        <v>1</v>
      </c>
      <c r="J818" s="12">
        <v>0</v>
      </c>
    </row>
    <row r="819" spans="1:10" x14ac:dyDescent="0.3">
      <c r="A819" s="7">
        <v>5</v>
      </c>
      <c r="B819" s="8">
        <v>66</v>
      </c>
      <c r="C819" s="8">
        <v>2049458471</v>
      </c>
      <c r="D819" s="8">
        <v>4.4897959999999999E-3</v>
      </c>
      <c r="E819" s="8">
        <v>1.2765306000000001E-2</v>
      </c>
      <c r="F819" s="8">
        <v>2945815149</v>
      </c>
      <c r="G819" s="8">
        <v>0</v>
      </c>
      <c r="H819" s="8">
        <v>0</v>
      </c>
      <c r="I819" s="8">
        <v>1</v>
      </c>
      <c r="J819" s="9">
        <v>0</v>
      </c>
    </row>
    <row r="820" spans="1:10" x14ac:dyDescent="0.3">
      <c r="A820" s="10">
        <v>1</v>
      </c>
      <c r="B820" s="11">
        <v>11</v>
      </c>
      <c r="C820" s="11">
        <v>2717166667</v>
      </c>
      <c r="D820" s="11">
        <v>0</v>
      </c>
      <c r="E820" s="11">
        <v>1.6666667E-2</v>
      </c>
      <c r="F820" s="11">
        <v>0</v>
      </c>
      <c r="G820" s="11">
        <v>0</v>
      </c>
      <c r="H820" s="11">
        <v>0</v>
      </c>
      <c r="I820" s="11">
        <v>1</v>
      </c>
      <c r="J820" s="12">
        <v>0</v>
      </c>
    </row>
    <row r="821" spans="1:10" x14ac:dyDescent="0.3">
      <c r="A821" s="7">
        <v>4</v>
      </c>
      <c r="B821" s="8">
        <v>36</v>
      </c>
      <c r="C821" s="8">
        <v>1279166667</v>
      </c>
      <c r="D821" s="8">
        <v>0</v>
      </c>
      <c r="E821" s="8">
        <v>1.0810811E-2</v>
      </c>
      <c r="F821" s="8">
        <v>0</v>
      </c>
      <c r="G821" s="8">
        <v>0</v>
      </c>
      <c r="H821" s="8">
        <v>0</v>
      </c>
      <c r="I821" s="8">
        <v>1</v>
      </c>
      <c r="J821" s="9">
        <v>0</v>
      </c>
    </row>
    <row r="822" spans="1:10" x14ac:dyDescent="0.3">
      <c r="A822" s="10">
        <v>0</v>
      </c>
      <c r="B822" s="11">
        <v>4</v>
      </c>
      <c r="C822" s="11">
        <v>0</v>
      </c>
      <c r="D822" s="11">
        <v>0.2</v>
      </c>
      <c r="E822" s="11">
        <v>0.2</v>
      </c>
      <c r="F822" s="11">
        <v>0</v>
      </c>
      <c r="G822" s="11">
        <v>0</v>
      </c>
      <c r="H822" s="11">
        <v>0</v>
      </c>
      <c r="I822" s="11">
        <v>1</v>
      </c>
      <c r="J822" s="12">
        <v>0</v>
      </c>
    </row>
    <row r="823" spans="1:10" x14ac:dyDescent="0.3">
      <c r="A823" s="7">
        <v>0</v>
      </c>
      <c r="B823" s="8">
        <v>4</v>
      </c>
      <c r="C823" s="8">
        <v>70.5</v>
      </c>
      <c r="D823" s="8">
        <v>0.05</v>
      </c>
      <c r="E823" s="8">
        <v>0.1</v>
      </c>
      <c r="F823" s="8">
        <v>0</v>
      </c>
      <c r="G823" s="8">
        <v>0</v>
      </c>
      <c r="H823" s="8">
        <v>0</v>
      </c>
      <c r="I823" s="8">
        <v>1</v>
      </c>
      <c r="J823" s="9">
        <v>0</v>
      </c>
    </row>
    <row r="824" spans="1:10" x14ac:dyDescent="0.3">
      <c r="A824" s="10">
        <v>5</v>
      </c>
      <c r="B824" s="11">
        <v>12</v>
      </c>
      <c r="C824" s="11">
        <v>2311818182</v>
      </c>
      <c r="D824" s="11">
        <v>0</v>
      </c>
      <c r="E824" s="11">
        <v>0.01</v>
      </c>
      <c r="F824" s="11">
        <v>0</v>
      </c>
      <c r="G824" s="11">
        <v>0</v>
      </c>
      <c r="H824" s="11">
        <v>1</v>
      </c>
      <c r="I824" s="11">
        <v>0</v>
      </c>
      <c r="J824" s="12">
        <v>0</v>
      </c>
    </row>
    <row r="825" spans="1:10" x14ac:dyDescent="0.3">
      <c r="A825" s="7">
        <v>3</v>
      </c>
      <c r="B825" s="8">
        <v>36</v>
      </c>
      <c r="C825" s="8">
        <v>1567966667</v>
      </c>
      <c r="D825" s="8">
        <v>0</v>
      </c>
      <c r="E825" s="8">
        <v>7.2072070000000002E-3</v>
      </c>
      <c r="F825" s="8">
        <v>0</v>
      </c>
      <c r="G825" s="8">
        <v>0</v>
      </c>
      <c r="H825" s="8">
        <v>0</v>
      </c>
      <c r="I825" s="8">
        <v>1</v>
      </c>
      <c r="J825" s="9">
        <v>0</v>
      </c>
    </row>
    <row r="826" spans="1:10" x14ac:dyDescent="0.3">
      <c r="A826" s="10">
        <v>7</v>
      </c>
      <c r="B826" s="11">
        <v>8</v>
      </c>
      <c r="C826" s="11">
        <v>1193333333</v>
      </c>
      <c r="D826" s="11">
        <v>1.5384615000000001E-2</v>
      </c>
      <c r="E826" s="11">
        <v>2.3076922999999999E-2</v>
      </c>
      <c r="F826" s="11">
        <v>0</v>
      </c>
      <c r="G826" s="11">
        <v>0</v>
      </c>
      <c r="H826" s="11">
        <v>1</v>
      </c>
      <c r="I826" s="11">
        <v>0</v>
      </c>
      <c r="J826" s="12">
        <v>0</v>
      </c>
    </row>
    <row r="827" spans="1:10" x14ac:dyDescent="0.3">
      <c r="A827" s="7">
        <v>2</v>
      </c>
      <c r="B827" s="8">
        <v>15</v>
      </c>
      <c r="C827" s="8">
        <v>6058857143</v>
      </c>
      <c r="D827" s="8">
        <v>0</v>
      </c>
      <c r="E827" s="8">
        <v>5.8823529999999999E-3</v>
      </c>
      <c r="F827" s="8">
        <v>0</v>
      </c>
      <c r="G827" s="8">
        <v>0</v>
      </c>
      <c r="H827" s="8">
        <v>0</v>
      </c>
      <c r="I827" s="8">
        <v>1</v>
      </c>
      <c r="J827" s="9">
        <v>0</v>
      </c>
    </row>
    <row r="828" spans="1:10" x14ac:dyDescent="0.3">
      <c r="A828" s="10">
        <v>5</v>
      </c>
      <c r="B828" s="11">
        <v>35</v>
      </c>
      <c r="C828" s="11">
        <v>502547619</v>
      </c>
      <c r="D828" s="11">
        <v>1.0256410000000001E-2</v>
      </c>
      <c r="E828" s="11">
        <v>3.6923076999999999E-2</v>
      </c>
      <c r="F828" s="11">
        <v>3148615385</v>
      </c>
      <c r="G828" s="11">
        <v>0</v>
      </c>
      <c r="H828" s="11">
        <v>0</v>
      </c>
      <c r="I828" s="11">
        <v>1</v>
      </c>
      <c r="J828" s="12">
        <v>1</v>
      </c>
    </row>
    <row r="829" spans="1:10" x14ac:dyDescent="0.3">
      <c r="A829" s="7">
        <v>3</v>
      </c>
      <c r="B829" s="8">
        <v>27</v>
      </c>
      <c r="C829" s="8">
        <v>808.7</v>
      </c>
      <c r="D829" s="8">
        <v>6.8965520000000002E-3</v>
      </c>
      <c r="E829" s="8">
        <v>1.0344828E-2</v>
      </c>
      <c r="F829" s="8">
        <v>0</v>
      </c>
      <c r="G829" s="8">
        <v>0</v>
      </c>
      <c r="H829" s="8">
        <v>0</v>
      </c>
      <c r="I829" s="8">
        <v>1</v>
      </c>
      <c r="J829" s="9">
        <v>0</v>
      </c>
    </row>
    <row r="830" spans="1:10" x14ac:dyDescent="0.3">
      <c r="A830" s="10">
        <v>0</v>
      </c>
      <c r="B830" s="11">
        <v>3</v>
      </c>
      <c r="C830" s="11">
        <v>58</v>
      </c>
      <c r="D830" s="11">
        <v>0</v>
      </c>
      <c r="E830" s="11">
        <v>6.6666666999999999E-2</v>
      </c>
      <c r="F830" s="11">
        <v>0</v>
      </c>
      <c r="G830" s="11">
        <v>0</v>
      </c>
      <c r="H830" s="11">
        <v>0</v>
      </c>
      <c r="I830" s="11">
        <v>1</v>
      </c>
      <c r="J830" s="12">
        <v>0</v>
      </c>
    </row>
    <row r="831" spans="1:10" x14ac:dyDescent="0.3">
      <c r="A831" s="7">
        <v>3</v>
      </c>
      <c r="B831" s="8">
        <v>19</v>
      </c>
      <c r="C831" s="8">
        <v>494.5</v>
      </c>
      <c r="D831" s="8">
        <v>0</v>
      </c>
      <c r="E831" s="8">
        <v>0.01</v>
      </c>
      <c r="F831" s="8">
        <v>0</v>
      </c>
      <c r="G831" s="8">
        <v>0</v>
      </c>
      <c r="H831" s="8">
        <v>0</v>
      </c>
      <c r="I831" s="8">
        <v>1</v>
      </c>
      <c r="J831" s="9">
        <v>0</v>
      </c>
    </row>
    <row r="832" spans="1:10" x14ac:dyDescent="0.3">
      <c r="A832" s="10">
        <v>0</v>
      </c>
      <c r="B832" s="11">
        <v>6</v>
      </c>
      <c r="C832" s="11">
        <v>203.15</v>
      </c>
      <c r="D832" s="11">
        <v>0</v>
      </c>
      <c r="E832" s="11">
        <v>5.1111111000000001E-2</v>
      </c>
      <c r="F832" s="11">
        <v>0</v>
      </c>
      <c r="G832" s="11">
        <v>0</v>
      </c>
      <c r="H832" s="11">
        <v>0</v>
      </c>
      <c r="I832" s="11">
        <v>1</v>
      </c>
      <c r="J832" s="12">
        <v>0</v>
      </c>
    </row>
    <row r="833" spans="1:10" x14ac:dyDescent="0.3">
      <c r="A833" s="7">
        <v>5</v>
      </c>
      <c r="B833" s="8">
        <v>63</v>
      </c>
      <c r="C833" s="8">
        <v>1656316667</v>
      </c>
      <c r="D833" s="8">
        <v>4.1666669999999998E-3</v>
      </c>
      <c r="E833" s="8">
        <v>1.5989583000000002E-2</v>
      </c>
      <c r="F833" s="8">
        <v>0</v>
      </c>
      <c r="G833" s="8">
        <v>0</v>
      </c>
      <c r="H833" s="8">
        <v>0</v>
      </c>
      <c r="I833" s="8">
        <v>1</v>
      </c>
      <c r="J833" s="9">
        <v>0</v>
      </c>
    </row>
    <row r="834" spans="1:10" x14ac:dyDescent="0.3">
      <c r="A834" s="10">
        <v>0</v>
      </c>
      <c r="B834" s="11">
        <v>32</v>
      </c>
      <c r="C834" s="11">
        <v>1420.25</v>
      </c>
      <c r="D834" s="11">
        <v>6.2500000000000003E-3</v>
      </c>
      <c r="E834" s="11">
        <v>2.7083333000000001E-2</v>
      </c>
      <c r="F834" s="11">
        <v>0</v>
      </c>
      <c r="G834" s="11">
        <v>0</v>
      </c>
      <c r="H834" s="11">
        <v>0</v>
      </c>
      <c r="I834" s="11">
        <v>1</v>
      </c>
      <c r="J834" s="12">
        <v>0</v>
      </c>
    </row>
    <row r="835" spans="1:10" x14ac:dyDescent="0.3">
      <c r="A835" s="7">
        <v>8</v>
      </c>
      <c r="B835" s="8">
        <v>26</v>
      </c>
      <c r="C835" s="8">
        <v>721</v>
      </c>
      <c r="D835" s="8">
        <v>0</v>
      </c>
      <c r="E835" s="8">
        <v>3.1029186E-2</v>
      </c>
      <c r="F835" s="8">
        <v>0</v>
      </c>
      <c r="G835" s="8">
        <v>0</v>
      </c>
      <c r="H835" s="8">
        <v>0</v>
      </c>
      <c r="I835" s="8">
        <v>1</v>
      </c>
      <c r="J835" s="9">
        <v>0</v>
      </c>
    </row>
    <row r="836" spans="1:10" x14ac:dyDescent="0.3">
      <c r="A836" s="10">
        <v>4</v>
      </c>
      <c r="B836" s="11">
        <v>27</v>
      </c>
      <c r="C836" s="11">
        <v>1433916667</v>
      </c>
      <c r="D836" s="11">
        <v>0</v>
      </c>
      <c r="E836" s="11">
        <v>1.8226600999999999E-2</v>
      </c>
      <c r="F836" s="11">
        <v>3691344828</v>
      </c>
      <c r="G836" s="11">
        <v>0</v>
      </c>
      <c r="H836" s="11">
        <v>1</v>
      </c>
      <c r="I836" s="11">
        <v>0</v>
      </c>
      <c r="J836" s="12">
        <v>1</v>
      </c>
    </row>
    <row r="837" spans="1:10" x14ac:dyDescent="0.3">
      <c r="A837" s="7">
        <v>4</v>
      </c>
      <c r="B837" s="8">
        <v>17</v>
      </c>
      <c r="C837" s="8">
        <v>4788333333</v>
      </c>
      <c r="D837" s="8">
        <v>0</v>
      </c>
      <c r="E837" s="8">
        <v>8.7719300000000007E-3</v>
      </c>
      <c r="F837" s="8">
        <v>0</v>
      </c>
      <c r="G837" s="8">
        <v>0</v>
      </c>
      <c r="H837" s="8">
        <v>0</v>
      </c>
      <c r="I837" s="8">
        <v>1</v>
      </c>
      <c r="J837" s="9">
        <v>0</v>
      </c>
    </row>
    <row r="838" spans="1:10" x14ac:dyDescent="0.3">
      <c r="A838" s="10">
        <v>0</v>
      </c>
      <c r="B838" s="11">
        <v>7</v>
      </c>
      <c r="C838" s="11">
        <v>182</v>
      </c>
      <c r="D838" s="11">
        <v>2.8571428999999999E-2</v>
      </c>
      <c r="E838" s="11">
        <v>7.1428570999999996E-2</v>
      </c>
      <c r="F838" s="11">
        <v>0</v>
      </c>
      <c r="G838" s="11">
        <v>0</v>
      </c>
      <c r="H838" s="11">
        <v>0</v>
      </c>
      <c r="I838" s="11">
        <v>1</v>
      </c>
      <c r="J838" s="12">
        <v>0</v>
      </c>
    </row>
    <row r="839" spans="1:10" x14ac:dyDescent="0.3">
      <c r="A839" s="7">
        <v>9</v>
      </c>
      <c r="B839" s="8">
        <v>35</v>
      </c>
      <c r="C839" s="8">
        <v>1974352381</v>
      </c>
      <c r="D839" s="8">
        <v>4.7619050000000003E-3</v>
      </c>
      <c r="E839" s="8">
        <v>1.8866213E-2</v>
      </c>
      <c r="F839" s="8">
        <v>1532910159</v>
      </c>
      <c r="G839" s="8">
        <v>0</v>
      </c>
      <c r="H839" s="8">
        <v>0</v>
      </c>
      <c r="I839" s="8">
        <v>1</v>
      </c>
      <c r="J839" s="9">
        <v>0</v>
      </c>
    </row>
    <row r="840" spans="1:10" x14ac:dyDescent="0.3">
      <c r="A840" s="10">
        <v>4</v>
      </c>
      <c r="B840" s="11">
        <v>12</v>
      </c>
      <c r="C840" s="11">
        <v>2235833333</v>
      </c>
      <c r="D840" s="11">
        <v>0</v>
      </c>
      <c r="E840" s="11">
        <v>2.6666670000000002E-3</v>
      </c>
      <c r="F840" s="11">
        <v>0</v>
      </c>
      <c r="G840" s="11">
        <v>0</v>
      </c>
      <c r="H840" s="11">
        <v>0</v>
      </c>
      <c r="I840" s="11">
        <v>1</v>
      </c>
      <c r="J840" s="12">
        <v>0</v>
      </c>
    </row>
    <row r="841" spans="1:10" x14ac:dyDescent="0.3">
      <c r="A841" s="7">
        <v>0</v>
      </c>
      <c r="B841" s="8">
        <v>15</v>
      </c>
      <c r="C841" s="8">
        <v>8174166667</v>
      </c>
      <c r="D841" s="8">
        <v>2.6666667000000002E-2</v>
      </c>
      <c r="E841" s="8">
        <v>3.8222222E-2</v>
      </c>
      <c r="F841" s="8">
        <v>0</v>
      </c>
      <c r="G841" s="8">
        <v>0</v>
      </c>
      <c r="H841" s="8">
        <v>0</v>
      </c>
      <c r="I841" s="8">
        <v>1</v>
      </c>
      <c r="J841" s="9">
        <v>0</v>
      </c>
    </row>
    <row r="842" spans="1:10" x14ac:dyDescent="0.3">
      <c r="A842" s="10">
        <v>7</v>
      </c>
      <c r="B842" s="11">
        <v>17</v>
      </c>
      <c r="C842" s="11">
        <v>7501666667</v>
      </c>
      <c r="D842" s="11">
        <v>0</v>
      </c>
      <c r="E842" s="11">
        <v>5.5555559999999997E-3</v>
      </c>
      <c r="F842" s="11">
        <v>0</v>
      </c>
      <c r="G842" s="11">
        <v>0</v>
      </c>
      <c r="H842" s="11">
        <v>0</v>
      </c>
      <c r="I842" s="11">
        <v>1</v>
      </c>
      <c r="J842" s="12">
        <v>0</v>
      </c>
    </row>
    <row r="843" spans="1:10" x14ac:dyDescent="0.3">
      <c r="A843" s="7">
        <v>0</v>
      </c>
      <c r="B843" s="8">
        <v>2</v>
      </c>
      <c r="C843" s="8">
        <v>13</v>
      </c>
      <c r="D843" s="8">
        <v>0.1</v>
      </c>
      <c r="E843" s="8">
        <v>0.1</v>
      </c>
      <c r="F843" s="8">
        <v>0</v>
      </c>
      <c r="G843" s="8">
        <v>0</v>
      </c>
      <c r="H843" s="8">
        <v>0</v>
      </c>
      <c r="I843" s="8">
        <v>1</v>
      </c>
      <c r="J843" s="9">
        <v>0</v>
      </c>
    </row>
    <row r="844" spans="1:10" x14ac:dyDescent="0.3">
      <c r="A844" s="10">
        <v>8</v>
      </c>
      <c r="B844" s="11">
        <v>52</v>
      </c>
      <c r="C844" s="11">
        <v>4699277778</v>
      </c>
      <c r="D844" s="11">
        <v>7.2580650000000002E-3</v>
      </c>
      <c r="E844" s="11">
        <v>1.8233487E-2</v>
      </c>
      <c r="F844" s="11">
        <v>111076505</v>
      </c>
      <c r="G844" s="11">
        <v>0</v>
      </c>
      <c r="H844" s="11">
        <v>0</v>
      </c>
      <c r="I844" s="11">
        <v>1</v>
      </c>
      <c r="J844" s="12">
        <v>1</v>
      </c>
    </row>
    <row r="845" spans="1:10" x14ac:dyDescent="0.3">
      <c r="A845" s="7">
        <v>7</v>
      </c>
      <c r="B845" s="8">
        <v>42</v>
      </c>
      <c r="C845" s="8">
        <v>1030266667</v>
      </c>
      <c r="D845" s="8">
        <v>0</v>
      </c>
      <c r="E845" s="8">
        <v>8.6956519999999999E-3</v>
      </c>
      <c r="F845" s="8">
        <v>0</v>
      </c>
      <c r="G845" s="8">
        <v>0</v>
      </c>
      <c r="H845" s="8">
        <v>1</v>
      </c>
      <c r="I845" s="8">
        <v>0</v>
      </c>
      <c r="J845" s="9">
        <v>0</v>
      </c>
    </row>
    <row r="846" spans="1:10" x14ac:dyDescent="0.3">
      <c r="A846" s="10">
        <v>5</v>
      </c>
      <c r="B846" s="11">
        <v>35</v>
      </c>
      <c r="C846" s="11">
        <v>7760190476</v>
      </c>
      <c r="D846" s="11">
        <v>0</v>
      </c>
      <c r="E846" s="11">
        <v>5.7142859999999998E-3</v>
      </c>
      <c r="F846" s="11">
        <v>0</v>
      </c>
      <c r="G846" s="11">
        <v>0</v>
      </c>
      <c r="H846" s="11">
        <v>0</v>
      </c>
      <c r="I846" s="11">
        <v>1</v>
      </c>
      <c r="J846" s="12">
        <v>0</v>
      </c>
    </row>
    <row r="847" spans="1:10" x14ac:dyDescent="0.3">
      <c r="A847" s="7">
        <v>0</v>
      </c>
      <c r="B847" s="8">
        <v>3</v>
      </c>
      <c r="C847" s="8">
        <v>558</v>
      </c>
      <c r="D847" s="8">
        <v>0</v>
      </c>
      <c r="E847" s="8">
        <v>6.6666666999999999E-2</v>
      </c>
      <c r="F847" s="8">
        <v>0</v>
      </c>
      <c r="G847" s="8">
        <v>0</v>
      </c>
      <c r="H847" s="8">
        <v>0</v>
      </c>
      <c r="I847" s="8">
        <v>1</v>
      </c>
      <c r="J847" s="9">
        <v>0</v>
      </c>
    </row>
    <row r="848" spans="1:10" x14ac:dyDescent="0.3">
      <c r="A848" s="10">
        <v>4</v>
      </c>
      <c r="B848" s="11">
        <v>27</v>
      </c>
      <c r="C848" s="11">
        <v>5203333333</v>
      </c>
      <c r="D848" s="11">
        <v>0</v>
      </c>
      <c r="E848" s="11">
        <v>2.0322580999999999E-2</v>
      </c>
      <c r="F848" s="11">
        <v>8497935484</v>
      </c>
      <c r="G848" s="11">
        <v>0</v>
      </c>
      <c r="H848" s="11">
        <v>0</v>
      </c>
      <c r="I848" s="11">
        <v>1</v>
      </c>
      <c r="J848" s="12">
        <v>0</v>
      </c>
    </row>
    <row r="849" spans="1:10" x14ac:dyDescent="0.3">
      <c r="A849" s="7">
        <v>0</v>
      </c>
      <c r="B849" s="8">
        <v>8</v>
      </c>
      <c r="C849" s="8">
        <v>349.5</v>
      </c>
      <c r="D849" s="8">
        <v>0</v>
      </c>
      <c r="E849" s="8">
        <v>2.8571428999999999E-2</v>
      </c>
      <c r="F849" s="8">
        <v>25188</v>
      </c>
      <c r="G849" s="8">
        <v>0</v>
      </c>
      <c r="H849" s="8">
        <v>1</v>
      </c>
      <c r="I849" s="8">
        <v>0</v>
      </c>
      <c r="J849" s="9">
        <v>1</v>
      </c>
    </row>
    <row r="850" spans="1:10" x14ac:dyDescent="0.3">
      <c r="A850" s="10">
        <v>2</v>
      </c>
      <c r="B850" s="11">
        <v>31</v>
      </c>
      <c r="C850" s="11">
        <v>754.5</v>
      </c>
      <c r="D850" s="11">
        <v>0</v>
      </c>
      <c r="E850" s="11">
        <v>6.2500000000000003E-3</v>
      </c>
      <c r="F850" s="11">
        <v>0</v>
      </c>
      <c r="G850" s="11">
        <v>0</v>
      </c>
      <c r="H850" s="11">
        <v>0</v>
      </c>
      <c r="I850" s="11">
        <v>1</v>
      </c>
      <c r="J850" s="12">
        <v>0</v>
      </c>
    </row>
    <row r="851" spans="1:10" x14ac:dyDescent="0.3">
      <c r="A851" s="7">
        <v>0</v>
      </c>
      <c r="B851" s="8">
        <v>13</v>
      </c>
      <c r="C851" s="8">
        <v>305</v>
      </c>
      <c r="D851" s="8">
        <v>0</v>
      </c>
      <c r="E851" s="8">
        <v>1.6666667E-2</v>
      </c>
      <c r="F851" s="8">
        <v>0</v>
      </c>
      <c r="G851" s="8">
        <v>0</v>
      </c>
      <c r="H851" s="8">
        <v>1</v>
      </c>
      <c r="I851" s="8">
        <v>0</v>
      </c>
      <c r="J851" s="9">
        <v>0</v>
      </c>
    </row>
    <row r="852" spans="1:10" x14ac:dyDescent="0.3">
      <c r="A852" s="10">
        <v>0</v>
      </c>
      <c r="B852" s="11">
        <v>21</v>
      </c>
      <c r="C852" s="11">
        <v>3998511905</v>
      </c>
      <c r="D852" s="11">
        <v>0</v>
      </c>
      <c r="E852" s="11">
        <v>2.3933658999999999E-2</v>
      </c>
      <c r="F852" s="11">
        <v>0</v>
      </c>
      <c r="G852" s="11">
        <v>0</v>
      </c>
      <c r="H852" s="11">
        <v>0</v>
      </c>
      <c r="I852" s="11">
        <v>1</v>
      </c>
      <c r="J852" s="12">
        <v>0</v>
      </c>
    </row>
    <row r="853" spans="1:10" x14ac:dyDescent="0.3">
      <c r="A853" s="7">
        <v>1</v>
      </c>
      <c r="B853" s="8">
        <v>6</v>
      </c>
      <c r="C853" s="8">
        <v>74</v>
      </c>
      <c r="D853" s="8">
        <v>0</v>
      </c>
      <c r="E853" s="8">
        <v>2.8571428999999999E-2</v>
      </c>
      <c r="F853" s="8">
        <v>0</v>
      </c>
      <c r="G853" s="8">
        <v>0</v>
      </c>
      <c r="H853" s="8">
        <v>0</v>
      </c>
      <c r="I853" s="8">
        <v>1</v>
      </c>
      <c r="J853" s="9">
        <v>0</v>
      </c>
    </row>
    <row r="854" spans="1:10" x14ac:dyDescent="0.3">
      <c r="A854" s="10">
        <v>6</v>
      </c>
      <c r="B854" s="11">
        <v>21</v>
      </c>
      <c r="C854" s="11">
        <v>6966666667</v>
      </c>
      <c r="D854" s="11">
        <v>0</v>
      </c>
      <c r="E854" s="11">
        <v>1.2500000000000001E-2</v>
      </c>
      <c r="F854" s="11">
        <v>7506781572</v>
      </c>
      <c r="G854" s="11">
        <v>0</v>
      </c>
      <c r="H854" s="11">
        <v>1</v>
      </c>
      <c r="I854" s="11">
        <v>0</v>
      </c>
      <c r="J854" s="12">
        <v>1</v>
      </c>
    </row>
    <row r="855" spans="1:10" x14ac:dyDescent="0.3">
      <c r="A855" s="7">
        <v>0</v>
      </c>
      <c r="B855" s="8">
        <v>3</v>
      </c>
      <c r="C855" s="8">
        <v>59</v>
      </c>
      <c r="D855" s="8">
        <v>0</v>
      </c>
      <c r="E855" s="8">
        <v>3.3333333E-2</v>
      </c>
      <c r="F855" s="8">
        <v>0</v>
      </c>
      <c r="G855" s="8">
        <v>0</v>
      </c>
      <c r="H855" s="8">
        <v>0</v>
      </c>
      <c r="I855" s="8">
        <v>1</v>
      </c>
      <c r="J855" s="9">
        <v>0</v>
      </c>
    </row>
    <row r="856" spans="1:10" x14ac:dyDescent="0.3">
      <c r="A856" s="10">
        <v>0</v>
      </c>
      <c r="B856" s="11">
        <v>3</v>
      </c>
      <c r="C856" s="11">
        <v>50</v>
      </c>
      <c r="D856" s="11">
        <v>0</v>
      </c>
      <c r="E856" s="11">
        <v>3.3333333E-2</v>
      </c>
      <c r="F856" s="11">
        <v>0</v>
      </c>
      <c r="G856" s="11">
        <v>0</v>
      </c>
      <c r="H856" s="11">
        <v>0</v>
      </c>
      <c r="I856" s="11">
        <v>1</v>
      </c>
      <c r="J856" s="12">
        <v>0</v>
      </c>
    </row>
    <row r="857" spans="1:10" x14ac:dyDescent="0.3">
      <c r="A857" s="7">
        <v>5</v>
      </c>
      <c r="B857" s="8">
        <v>84</v>
      </c>
      <c r="C857" s="8">
        <v>2756215152</v>
      </c>
      <c r="D857" s="8">
        <v>0</v>
      </c>
      <c r="E857" s="8">
        <v>2.4621209999999998E-3</v>
      </c>
      <c r="F857" s="8">
        <v>0</v>
      </c>
      <c r="G857" s="8">
        <v>0</v>
      </c>
      <c r="H857" s="8">
        <v>1</v>
      </c>
      <c r="I857" s="8">
        <v>0</v>
      </c>
      <c r="J857" s="9">
        <v>0</v>
      </c>
    </row>
    <row r="858" spans="1:10" x14ac:dyDescent="0.3">
      <c r="A858" s="10">
        <v>0</v>
      </c>
      <c r="B858" s="11">
        <v>12</v>
      </c>
      <c r="C858" s="11">
        <v>4251666667</v>
      </c>
      <c r="D858" s="11">
        <v>0</v>
      </c>
      <c r="E858" s="11">
        <v>1.6666667E-2</v>
      </c>
      <c r="F858" s="11">
        <v>0</v>
      </c>
      <c r="G858" s="11">
        <v>0</v>
      </c>
      <c r="H858" s="11">
        <v>0</v>
      </c>
      <c r="I858" s="11">
        <v>1</v>
      </c>
      <c r="J858" s="12">
        <v>0</v>
      </c>
    </row>
    <row r="859" spans="1:10" x14ac:dyDescent="0.3">
      <c r="A859" s="7">
        <v>0</v>
      </c>
      <c r="B859" s="8">
        <v>78</v>
      </c>
      <c r="C859" s="8">
        <v>178169697</v>
      </c>
      <c r="D859" s="8">
        <v>3.2051279999999998E-3</v>
      </c>
      <c r="E859" s="8">
        <v>1.5811966E-2</v>
      </c>
      <c r="F859" s="8">
        <v>0</v>
      </c>
      <c r="G859" s="8">
        <v>0</v>
      </c>
      <c r="H859" s="8">
        <v>0</v>
      </c>
      <c r="I859" s="8">
        <v>1</v>
      </c>
      <c r="J859" s="9">
        <v>0</v>
      </c>
    </row>
    <row r="860" spans="1:10" x14ac:dyDescent="0.3">
      <c r="A860" s="10">
        <v>3</v>
      </c>
      <c r="B860" s="11">
        <v>7</v>
      </c>
      <c r="C860" s="11">
        <v>2961666667</v>
      </c>
      <c r="D860" s="11">
        <v>0</v>
      </c>
      <c r="E860" s="11">
        <v>1.1111111E-2</v>
      </c>
      <c r="F860" s="11">
        <v>0</v>
      </c>
      <c r="G860" s="11">
        <v>0</v>
      </c>
      <c r="H860" s="11">
        <v>1</v>
      </c>
      <c r="I860" s="11">
        <v>0</v>
      </c>
      <c r="J860" s="12">
        <v>0</v>
      </c>
    </row>
    <row r="861" spans="1:10" x14ac:dyDescent="0.3">
      <c r="A861" s="7">
        <v>0</v>
      </c>
      <c r="B861" s="8">
        <v>1</v>
      </c>
      <c r="C861" s="8">
        <v>0</v>
      </c>
      <c r="D861" s="8">
        <v>0.2</v>
      </c>
      <c r="E861" s="8">
        <v>0.2</v>
      </c>
      <c r="F861" s="8">
        <v>0</v>
      </c>
      <c r="G861" s="8">
        <v>0</v>
      </c>
      <c r="H861" s="8">
        <v>0</v>
      </c>
      <c r="I861" s="8">
        <v>1</v>
      </c>
      <c r="J861" s="9">
        <v>0</v>
      </c>
    </row>
    <row r="862" spans="1:10" x14ac:dyDescent="0.3">
      <c r="A862" s="10">
        <v>5</v>
      </c>
      <c r="B862" s="11">
        <v>36</v>
      </c>
      <c r="C862" s="11">
        <v>1792.8</v>
      </c>
      <c r="D862" s="11">
        <v>0</v>
      </c>
      <c r="E862" s="11">
        <v>4.3902439999999997E-3</v>
      </c>
      <c r="F862" s="11">
        <v>0</v>
      </c>
      <c r="G862" s="11">
        <v>0</v>
      </c>
      <c r="H862" s="11">
        <v>0</v>
      </c>
      <c r="I862" s="11">
        <v>1</v>
      </c>
      <c r="J862" s="12">
        <v>0</v>
      </c>
    </row>
    <row r="863" spans="1:10" x14ac:dyDescent="0.3">
      <c r="A863" s="7">
        <v>0</v>
      </c>
      <c r="B863" s="8">
        <v>1</v>
      </c>
      <c r="C863" s="8">
        <v>0</v>
      </c>
      <c r="D863" s="8">
        <v>0.2</v>
      </c>
      <c r="E863" s="8">
        <v>0.2</v>
      </c>
      <c r="F863" s="8">
        <v>0</v>
      </c>
      <c r="G863" s="8">
        <v>0</v>
      </c>
      <c r="H863" s="8">
        <v>0</v>
      </c>
      <c r="I863" s="8">
        <v>1</v>
      </c>
      <c r="J863" s="9">
        <v>0</v>
      </c>
    </row>
    <row r="864" spans="1:10" x14ac:dyDescent="0.3">
      <c r="A864" s="10">
        <v>8</v>
      </c>
      <c r="B864" s="11">
        <v>24</v>
      </c>
      <c r="C864" s="11">
        <v>5155757576</v>
      </c>
      <c r="D864" s="11">
        <v>0</v>
      </c>
      <c r="E864" s="11">
        <v>3.7037039999999999E-3</v>
      </c>
      <c r="F864" s="11">
        <v>0</v>
      </c>
      <c r="G864" s="11">
        <v>0</v>
      </c>
      <c r="H864" s="11">
        <v>0</v>
      </c>
      <c r="I864" s="11">
        <v>1</v>
      </c>
      <c r="J864" s="12">
        <v>0</v>
      </c>
    </row>
    <row r="865" spans="1:10" x14ac:dyDescent="0.3">
      <c r="A865" s="7">
        <v>3</v>
      </c>
      <c r="B865" s="8">
        <v>35</v>
      </c>
      <c r="C865" s="8">
        <v>1334551371</v>
      </c>
      <c r="D865" s="8">
        <v>0</v>
      </c>
      <c r="E865" s="8">
        <v>7.3095820000000002E-3</v>
      </c>
      <c r="F865" s="8">
        <v>0</v>
      </c>
      <c r="G865" s="8">
        <v>0</v>
      </c>
      <c r="H865" s="8">
        <v>0</v>
      </c>
      <c r="I865" s="8">
        <v>1</v>
      </c>
      <c r="J865" s="9">
        <v>0</v>
      </c>
    </row>
    <row r="866" spans="1:10" x14ac:dyDescent="0.3">
      <c r="A866" s="10">
        <v>0</v>
      </c>
      <c r="B866" s="11">
        <v>6</v>
      </c>
      <c r="C866" s="11">
        <v>64</v>
      </c>
      <c r="D866" s="11">
        <v>0.1</v>
      </c>
      <c r="E866" s="11">
        <v>0.133333333</v>
      </c>
      <c r="F866" s="11">
        <v>0</v>
      </c>
      <c r="G866" s="11">
        <v>0</v>
      </c>
      <c r="H866" s="11">
        <v>0</v>
      </c>
      <c r="I866" s="11">
        <v>1</v>
      </c>
      <c r="J866" s="12">
        <v>0</v>
      </c>
    </row>
    <row r="867" spans="1:10" x14ac:dyDescent="0.3">
      <c r="A867" s="7">
        <v>1</v>
      </c>
      <c r="B867" s="8">
        <v>31</v>
      </c>
      <c r="C867" s="8">
        <v>6245833333</v>
      </c>
      <c r="D867" s="8">
        <v>1.6216215999999999E-2</v>
      </c>
      <c r="E867" s="8">
        <v>3.1531532000000001E-2</v>
      </c>
      <c r="F867" s="8">
        <v>8708324324</v>
      </c>
      <c r="G867" s="8">
        <v>0</v>
      </c>
      <c r="H867" s="8">
        <v>0</v>
      </c>
      <c r="I867" s="8">
        <v>1</v>
      </c>
      <c r="J867" s="9">
        <v>0</v>
      </c>
    </row>
    <row r="868" spans="1:10" x14ac:dyDescent="0.3">
      <c r="A868" s="10">
        <v>9</v>
      </c>
      <c r="B868" s="11">
        <v>41</v>
      </c>
      <c r="C868" s="11">
        <v>1284663492</v>
      </c>
      <c r="D868" s="11">
        <v>1.6326530999999998E-2</v>
      </c>
      <c r="E868" s="11">
        <v>3.2653060999999997E-2</v>
      </c>
      <c r="F868" s="11">
        <v>2122386735</v>
      </c>
      <c r="G868" s="11">
        <v>0</v>
      </c>
      <c r="H868" s="11">
        <v>0</v>
      </c>
      <c r="I868" s="11">
        <v>1</v>
      </c>
      <c r="J868" s="12">
        <v>0</v>
      </c>
    </row>
    <row r="869" spans="1:10" x14ac:dyDescent="0.3">
      <c r="A869" s="7">
        <v>0</v>
      </c>
      <c r="B869" s="8">
        <v>10</v>
      </c>
      <c r="C869" s="8">
        <v>316.5</v>
      </c>
      <c r="D869" s="8">
        <v>0</v>
      </c>
      <c r="E869" s="8">
        <v>2.5000000000000001E-2</v>
      </c>
      <c r="F869" s="8">
        <v>17538</v>
      </c>
      <c r="G869" s="8">
        <v>0</v>
      </c>
      <c r="H869" s="8">
        <v>1</v>
      </c>
      <c r="I869" s="8">
        <v>0</v>
      </c>
      <c r="J869" s="9">
        <v>1</v>
      </c>
    </row>
    <row r="870" spans="1:10" x14ac:dyDescent="0.3">
      <c r="A870" s="10">
        <v>0</v>
      </c>
      <c r="B870" s="11">
        <v>22</v>
      </c>
      <c r="C870" s="11">
        <v>9258333333</v>
      </c>
      <c r="D870" s="11">
        <v>1.8181817999999999E-2</v>
      </c>
      <c r="E870" s="11">
        <v>4.8484847999999997E-2</v>
      </c>
      <c r="F870" s="11">
        <v>0</v>
      </c>
      <c r="G870" s="11">
        <v>0</v>
      </c>
      <c r="H870" s="11">
        <v>0</v>
      </c>
      <c r="I870" s="11">
        <v>1</v>
      </c>
      <c r="J870" s="12">
        <v>0</v>
      </c>
    </row>
    <row r="871" spans="1:10" x14ac:dyDescent="0.3">
      <c r="A871" s="7">
        <v>0</v>
      </c>
      <c r="B871" s="8">
        <v>7</v>
      </c>
      <c r="C871" s="8">
        <v>97</v>
      </c>
      <c r="D871" s="8">
        <v>5.7142856999999998E-2</v>
      </c>
      <c r="E871" s="8">
        <v>0.1</v>
      </c>
      <c r="F871" s="8">
        <v>0</v>
      </c>
      <c r="G871" s="8">
        <v>0</v>
      </c>
      <c r="H871" s="8">
        <v>0</v>
      </c>
      <c r="I871" s="8">
        <v>1</v>
      </c>
      <c r="J871" s="9">
        <v>0</v>
      </c>
    </row>
    <row r="872" spans="1:10" x14ac:dyDescent="0.3">
      <c r="A872" s="10">
        <v>1</v>
      </c>
      <c r="B872" s="11">
        <v>1</v>
      </c>
      <c r="C872" s="11">
        <v>28</v>
      </c>
      <c r="D872" s="11">
        <v>0</v>
      </c>
      <c r="E872" s="11">
        <v>0.1</v>
      </c>
      <c r="F872" s="11">
        <v>0</v>
      </c>
      <c r="G872" s="11">
        <v>0</v>
      </c>
      <c r="H872" s="11">
        <v>0</v>
      </c>
      <c r="I872" s="11">
        <v>1</v>
      </c>
      <c r="J872" s="12">
        <v>0</v>
      </c>
    </row>
    <row r="873" spans="1:10" x14ac:dyDescent="0.3">
      <c r="A873" s="7">
        <v>9</v>
      </c>
      <c r="B873" s="8">
        <v>40</v>
      </c>
      <c r="C873" s="8">
        <v>633.4</v>
      </c>
      <c r="D873" s="8">
        <v>2.272727E-3</v>
      </c>
      <c r="E873" s="8">
        <v>1.7954544999999999E-2</v>
      </c>
      <c r="F873" s="8">
        <v>0</v>
      </c>
      <c r="G873" s="8">
        <v>0</v>
      </c>
      <c r="H873" s="8">
        <v>0</v>
      </c>
      <c r="I873" s="8">
        <v>1</v>
      </c>
      <c r="J873" s="9">
        <v>0</v>
      </c>
    </row>
    <row r="874" spans="1:10" x14ac:dyDescent="0.3">
      <c r="A874" s="10">
        <v>1</v>
      </c>
      <c r="B874" s="11">
        <v>5</v>
      </c>
      <c r="C874" s="11">
        <v>436.5</v>
      </c>
      <c r="D874" s="11">
        <v>0</v>
      </c>
      <c r="E874" s="11">
        <v>1.6666667E-2</v>
      </c>
      <c r="F874" s="11">
        <v>0</v>
      </c>
      <c r="G874" s="11">
        <v>0</v>
      </c>
      <c r="H874" s="11">
        <v>1</v>
      </c>
      <c r="I874" s="11">
        <v>0</v>
      </c>
      <c r="J874" s="12">
        <v>0</v>
      </c>
    </row>
    <row r="875" spans="1:10" x14ac:dyDescent="0.3">
      <c r="A875" s="7">
        <v>9</v>
      </c>
      <c r="B875" s="8">
        <v>137</v>
      </c>
      <c r="C875" s="8">
        <v>390936829</v>
      </c>
      <c r="D875" s="8">
        <v>0</v>
      </c>
      <c r="E875" s="8">
        <v>5.0559439999999997E-3</v>
      </c>
      <c r="F875" s="8">
        <v>9930187005</v>
      </c>
      <c r="G875" s="8">
        <v>0</v>
      </c>
      <c r="H875" s="8">
        <v>0</v>
      </c>
      <c r="I875" s="8">
        <v>1</v>
      </c>
      <c r="J875" s="9">
        <v>0</v>
      </c>
    </row>
    <row r="876" spans="1:10" x14ac:dyDescent="0.3">
      <c r="A876" s="10">
        <v>3</v>
      </c>
      <c r="B876" s="11">
        <v>3</v>
      </c>
      <c r="C876" s="11">
        <v>24</v>
      </c>
      <c r="D876" s="11">
        <v>0</v>
      </c>
      <c r="E876" s="11">
        <v>0.02</v>
      </c>
      <c r="F876" s="11">
        <v>0</v>
      </c>
      <c r="G876" s="11">
        <v>0</v>
      </c>
      <c r="H876" s="11">
        <v>0</v>
      </c>
      <c r="I876" s="11">
        <v>1</v>
      </c>
      <c r="J876" s="12">
        <v>0</v>
      </c>
    </row>
    <row r="877" spans="1:10" x14ac:dyDescent="0.3">
      <c r="A877" s="7">
        <v>2</v>
      </c>
      <c r="B877" s="8">
        <v>18</v>
      </c>
      <c r="C877" s="8">
        <v>9151666667</v>
      </c>
      <c r="D877" s="8">
        <v>2.1052632000000002E-2</v>
      </c>
      <c r="E877" s="8">
        <v>3.6842105E-2</v>
      </c>
      <c r="F877" s="8">
        <v>0</v>
      </c>
      <c r="G877" s="8">
        <v>0</v>
      </c>
      <c r="H877" s="8">
        <v>0</v>
      </c>
      <c r="I877" s="8">
        <v>1</v>
      </c>
      <c r="J877" s="9">
        <v>0</v>
      </c>
    </row>
    <row r="878" spans="1:10" x14ac:dyDescent="0.3">
      <c r="A878" s="10">
        <v>3</v>
      </c>
      <c r="B878" s="11">
        <v>5</v>
      </c>
      <c r="C878" s="11">
        <v>1373333333</v>
      </c>
      <c r="D878" s="11">
        <v>0</v>
      </c>
      <c r="E878" s="11">
        <v>5.0000000000000001E-3</v>
      </c>
      <c r="F878" s="11">
        <v>0</v>
      </c>
      <c r="G878" s="11">
        <v>0</v>
      </c>
      <c r="H878" s="11">
        <v>1</v>
      </c>
      <c r="I878" s="11">
        <v>0</v>
      </c>
      <c r="J878" s="12">
        <v>0</v>
      </c>
    </row>
    <row r="879" spans="1:10" x14ac:dyDescent="0.3">
      <c r="A879" s="7">
        <v>0</v>
      </c>
      <c r="B879" s="8">
        <v>5</v>
      </c>
      <c r="C879" s="8">
        <v>95</v>
      </c>
      <c r="D879" s="8">
        <v>0.04</v>
      </c>
      <c r="E879" s="8">
        <v>0.12</v>
      </c>
      <c r="F879" s="8">
        <v>0</v>
      </c>
      <c r="G879" s="8">
        <v>0</v>
      </c>
      <c r="H879" s="8">
        <v>0</v>
      </c>
      <c r="I879" s="8">
        <v>1</v>
      </c>
      <c r="J879" s="9">
        <v>0</v>
      </c>
    </row>
    <row r="880" spans="1:10" x14ac:dyDescent="0.3">
      <c r="A880" s="10">
        <v>0</v>
      </c>
      <c r="B880" s="11">
        <v>1</v>
      </c>
      <c r="C880" s="11">
        <v>0</v>
      </c>
      <c r="D880" s="11">
        <v>0.2</v>
      </c>
      <c r="E880" s="11">
        <v>0.2</v>
      </c>
      <c r="F880" s="11">
        <v>0</v>
      </c>
      <c r="G880" s="11">
        <v>0</v>
      </c>
      <c r="H880" s="11">
        <v>0</v>
      </c>
      <c r="I880" s="11">
        <v>1</v>
      </c>
      <c r="J880" s="12">
        <v>0</v>
      </c>
    </row>
    <row r="881" spans="1:10" x14ac:dyDescent="0.3">
      <c r="A881" s="7">
        <v>0</v>
      </c>
      <c r="B881" s="8">
        <v>24</v>
      </c>
      <c r="C881" s="8">
        <v>7781666667</v>
      </c>
      <c r="D881" s="8">
        <v>0</v>
      </c>
      <c r="E881" s="8">
        <v>1.2500000000000001E-2</v>
      </c>
      <c r="F881" s="8">
        <v>0</v>
      </c>
      <c r="G881" s="8">
        <v>0</v>
      </c>
      <c r="H881" s="8">
        <v>0</v>
      </c>
      <c r="I881" s="8">
        <v>1</v>
      </c>
      <c r="J881" s="9">
        <v>0</v>
      </c>
    </row>
    <row r="882" spans="1:10" x14ac:dyDescent="0.3">
      <c r="A882" s="10">
        <v>1</v>
      </c>
      <c r="B882" s="11">
        <v>47</v>
      </c>
      <c r="C882" s="11">
        <v>1842.95</v>
      </c>
      <c r="D882" s="11">
        <v>0</v>
      </c>
      <c r="E882" s="11">
        <v>1.2577639999999999E-2</v>
      </c>
      <c r="F882" s="11">
        <v>0</v>
      </c>
      <c r="G882" s="11">
        <v>0</v>
      </c>
      <c r="H882" s="11">
        <v>0</v>
      </c>
      <c r="I882" s="11">
        <v>1</v>
      </c>
      <c r="J882" s="12">
        <v>0</v>
      </c>
    </row>
    <row r="883" spans="1:10" x14ac:dyDescent="0.3">
      <c r="A883" s="7">
        <v>0</v>
      </c>
      <c r="B883" s="8">
        <v>27</v>
      </c>
      <c r="C883" s="8">
        <v>1206</v>
      </c>
      <c r="D883" s="8">
        <v>1.6E-2</v>
      </c>
      <c r="E883" s="8">
        <v>3.2000000000000001E-2</v>
      </c>
      <c r="F883" s="8">
        <v>0</v>
      </c>
      <c r="G883" s="8">
        <v>0</v>
      </c>
      <c r="H883" s="8">
        <v>0</v>
      </c>
      <c r="I883" s="8">
        <v>1</v>
      </c>
      <c r="J883" s="9">
        <v>0</v>
      </c>
    </row>
    <row r="884" spans="1:10" x14ac:dyDescent="0.3">
      <c r="A884" s="10">
        <v>0</v>
      </c>
      <c r="B884" s="11">
        <v>9</v>
      </c>
      <c r="C884" s="11">
        <v>324.5</v>
      </c>
      <c r="D884" s="11">
        <v>1.4814815E-2</v>
      </c>
      <c r="E884" s="11">
        <v>2.2222222E-2</v>
      </c>
      <c r="F884" s="11">
        <v>0</v>
      </c>
      <c r="G884" s="11">
        <v>0</v>
      </c>
      <c r="H884" s="11">
        <v>0</v>
      </c>
      <c r="I884" s="11">
        <v>1</v>
      </c>
      <c r="J884" s="12">
        <v>0</v>
      </c>
    </row>
    <row r="885" spans="1:10" x14ac:dyDescent="0.3">
      <c r="A885" s="7">
        <v>5</v>
      </c>
      <c r="B885" s="8">
        <v>38</v>
      </c>
      <c r="C885" s="8">
        <v>1054944444</v>
      </c>
      <c r="D885" s="8">
        <v>1.0869564999999999E-2</v>
      </c>
      <c r="E885" s="8">
        <v>1.4565217E-2</v>
      </c>
      <c r="F885" s="8">
        <v>8224168543</v>
      </c>
      <c r="G885" s="8">
        <v>0</v>
      </c>
      <c r="H885" s="8">
        <v>0</v>
      </c>
      <c r="I885" s="8">
        <v>1</v>
      </c>
      <c r="J885" s="9">
        <v>0</v>
      </c>
    </row>
    <row r="886" spans="1:10" x14ac:dyDescent="0.3">
      <c r="A886" s="10">
        <v>0</v>
      </c>
      <c r="B886" s="11">
        <v>12</v>
      </c>
      <c r="C886" s="11">
        <v>4021666667</v>
      </c>
      <c r="D886" s="11">
        <v>4.1666666999999998E-2</v>
      </c>
      <c r="E886" s="11">
        <v>6.5000000000000002E-2</v>
      </c>
      <c r="F886" s="11">
        <v>0</v>
      </c>
      <c r="G886" s="11">
        <v>0</v>
      </c>
      <c r="H886" s="11">
        <v>0</v>
      </c>
      <c r="I886" s="11">
        <v>1</v>
      </c>
      <c r="J886" s="12">
        <v>0</v>
      </c>
    </row>
    <row r="887" spans="1:10" x14ac:dyDescent="0.3">
      <c r="A887" s="7">
        <v>1</v>
      </c>
      <c r="B887" s="8">
        <v>5</v>
      </c>
      <c r="C887" s="8">
        <v>388</v>
      </c>
      <c r="D887" s="8">
        <v>0</v>
      </c>
      <c r="E887" s="8">
        <v>0.04</v>
      </c>
      <c r="F887" s="8">
        <v>31188</v>
      </c>
      <c r="G887" s="8">
        <v>0</v>
      </c>
      <c r="H887" s="8">
        <v>0</v>
      </c>
      <c r="I887" s="8">
        <v>1</v>
      </c>
      <c r="J887" s="9">
        <v>1</v>
      </c>
    </row>
    <row r="888" spans="1:10" x14ac:dyDescent="0.3">
      <c r="A888" s="10">
        <v>0</v>
      </c>
      <c r="B888" s="11">
        <v>1</v>
      </c>
      <c r="C888" s="11">
        <v>0</v>
      </c>
      <c r="D888" s="11">
        <v>0.2</v>
      </c>
      <c r="E888" s="11">
        <v>0.2</v>
      </c>
      <c r="F888" s="11">
        <v>0</v>
      </c>
      <c r="G888" s="11">
        <v>0</v>
      </c>
      <c r="H888" s="11">
        <v>0</v>
      </c>
      <c r="I888" s="11">
        <v>1</v>
      </c>
      <c r="J888" s="12">
        <v>0</v>
      </c>
    </row>
    <row r="889" spans="1:10" x14ac:dyDescent="0.3">
      <c r="A889" s="7">
        <v>3</v>
      </c>
      <c r="B889" s="8">
        <v>16</v>
      </c>
      <c r="C889" s="8">
        <v>352</v>
      </c>
      <c r="D889" s="8">
        <v>0</v>
      </c>
      <c r="E889" s="8">
        <v>1.1764706E-2</v>
      </c>
      <c r="F889" s="8">
        <v>0</v>
      </c>
      <c r="G889" s="8">
        <v>0</v>
      </c>
      <c r="H889" s="8">
        <v>0</v>
      </c>
      <c r="I889" s="8">
        <v>1</v>
      </c>
      <c r="J889" s="9">
        <v>0</v>
      </c>
    </row>
    <row r="890" spans="1:10" x14ac:dyDescent="0.3">
      <c r="A890" s="10">
        <v>0</v>
      </c>
      <c r="B890" s="11">
        <v>11</v>
      </c>
      <c r="C890" s="11">
        <v>194</v>
      </c>
      <c r="D890" s="11">
        <v>0</v>
      </c>
      <c r="E890" s="11">
        <v>1.8181817999999999E-2</v>
      </c>
      <c r="F890" s="11">
        <v>0</v>
      </c>
      <c r="G890" s="11">
        <v>0</v>
      </c>
      <c r="H890" s="11">
        <v>0</v>
      </c>
      <c r="I890" s="11">
        <v>1</v>
      </c>
      <c r="J890" s="12">
        <v>0</v>
      </c>
    </row>
    <row r="891" spans="1:10" x14ac:dyDescent="0.3">
      <c r="A891" s="7">
        <v>0</v>
      </c>
      <c r="B891" s="8">
        <v>15</v>
      </c>
      <c r="C891" s="8">
        <v>751.8</v>
      </c>
      <c r="D891" s="8">
        <v>2.6666667000000002E-2</v>
      </c>
      <c r="E891" s="8">
        <v>0.04</v>
      </c>
      <c r="F891" s="8">
        <v>0</v>
      </c>
      <c r="G891" s="8">
        <v>0</v>
      </c>
      <c r="H891" s="8">
        <v>0</v>
      </c>
      <c r="I891" s="8">
        <v>1</v>
      </c>
      <c r="J891" s="9">
        <v>0</v>
      </c>
    </row>
    <row r="892" spans="1:10" x14ac:dyDescent="0.3">
      <c r="A892" s="10">
        <v>0</v>
      </c>
      <c r="B892" s="11">
        <v>9</v>
      </c>
      <c r="C892" s="11">
        <v>465.5</v>
      </c>
      <c r="D892" s="11">
        <v>6.6666670000000003E-3</v>
      </c>
      <c r="E892" s="11">
        <v>5.6666666999999997E-2</v>
      </c>
      <c r="F892" s="11">
        <v>4379717364</v>
      </c>
      <c r="G892" s="11">
        <v>0</v>
      </c>
      <c r="H892" s="11">
        <v>0</v>
      </c>
      <c r="I892" s="11">
        <v>1</v>
      </c>
      <c r="J892" s="12">
        <v>0</v>
      </c>
    </row>
    <row r="893" spans="1:10" x14ac:dyDescent="0.3">
      <c r="A893" s="7">
        <v>0</v>
      </c>
      <c r="B893" s="8">
        <v>25</v>
      </c>
      <c r="C893" s="8">
        <v>585</v>
      </c>
      <c r="D893" s="8">
        <v>0</v>
      </c>
      <c r="E893" s="8">
        <v>1.6E-2</v>
      </c>
      <c r="F893" s="8">
        <v>0</v>
      </c>
      <c r="G893" s="8">
        <v>0</v>
      </c>
      <c r="H893" s="8">
        <v>0</v>
      </c>
      <c r="I893" s="8">
        <v>1</v>
      </c>
      <c r="J893" s="9">
        <v>0</v>
      </c>
    </row>
    <row r="894" spans="1:10" x14ac:dyDescent="0.3">
      <c r="A894" s="10">
        <v>0</v>
      </c>
      <c r="B894" s="11">
        <v>10</v>
      </c>
      <c r="C894" s="11">
        <v>253.5</v>
      </c>
      <c r="D894" s="11">
        <v>0</v>
      </c>
      <c r="E894" s="11">
        <v>2.2222222E-2</v>
      </c>
      <c r="F894" s="11">
        <v>63588</v>
      </c>
      <c r="G894" s="11">
        <v>0</v>
      </c>
      <c r="H894" s="11">
        <v>1</v>
      </c>
      <c r="I894" s="11">
        <v>0</v>
      </c>
      <c r="J894" s="12">
        <v>1</v>
      </c>
    </row>
    <row r="895" spans="1:10" x14ac:dyDescent="0.3">
      <c r="A895" s="7">
        <v>3</v>
      </c>
      <c r="B895" s="8">
        <v>4</v>
      </c>
      <c r="C895" s="8">
        <v>46.5</v>
      </c>
      <c r="D895" s="8">
        <v>0</v>
      </c>
      <c r="E895" s="8">
        <v>1.0666666999999999E-2</v>
      </c>
      <c r="F895" s="8">
        <v>0</v>
      </c>
      <c r="G895" s="8">
        <v>0</v>
      </c>
      <c r="H895" s="8">
        <v>1</v>
      </c>
      <c r="I895" s="8">
        <v>0</v>
      </c>
      <c r="J895" s="9">
        <v>0</v>
      </c>
    </row>
    <row r="896" spans="1:10" x14ac:dyDescent="0.3">
      <c r="A896" s="10">
        <v>3</v>
      </c>
      <c r="B896" s="11">
        <v>43</v>
      </c>
      <c r="C896" s="11">
        <v>3065945238</v>
      </c>
      <c r="D896" s="11">
        <v>0</v>
      </c>
      <c r="E896" s="11">
        <v>1.1666667E-2</v>
      </c>
      <c r="F896" s="11">
        <v>331108</v>
      </c>
      <c r="G896" s="11">
        <v>0</v>
      </c>
      <c r="H896" s="11">
        <v>0</v>
      </c>
      <c r="I896" s="11">
        <v>1</v>
      </c>
      <c r="J896" s="12">
        <v>1</v>
      </c>
    </row>
    <row r="897" spans="1:10" x14ac:dyDescent="0.3">
      <c r="A897" s="10">
        <v>0</v>
      </c>
      <c r="B897" s="11">
        <v>2</v>
      </c>
      <c r="C897" s="11">
        <v>30</v>
      </c>
      <c r="D897" s="11">
        <v>0</v>
      </c>
      <c r="E897" s="11">
        <v>0.05</v>
      </c>
      <c r="F897" s="11">
        <v>0</v>
      </c>
      <c r="G897" s="11">
        <v>0</v>
      </c>
      <c r="H897" s="11">
        <v>0</v>
      </c>
      <c r="I897" s="11">
        <v>1</v>
      </c>
      <c r="J897" s="12">
        <v>0</v>
      </c>
    </row>
    <row r="898" spans="1:10" x14ac:dyDescent="0.3">
      <c r="A898" s="7">
        <v>0</v>
      </c>
      <c r="B898" s="8">
        <v>3</v>
      </c>
      <c r="C898" s="8">
        <v>52</v>
      </c>
      <c r="D898" s="8">
        <v>0</v>
      </c>
      <c r="E898" s="8">
        <v>6.6666666999999999E-2</v>
      </c>
      <c r="F898" s="8">
        <v>0</v>
      </c>
      <c r="G898" s="8">
        <v>0</v>
      </c>
      <c r="H898" s="8">
        <v>0</v>
      </c>
      <c r="I898" s="8">
        <v>1</v>
      </c>
      <c r="J898" s="9">
        <v>0</v>
      </c>
    </row>
    <row r="899" spans="1:10" x14ac:dyDescent="0.3">
      <c r="A899" s="10">
        <v>4</v>
      </c>
      <c r="B899" s="11">
        <v>4</v>
      </c>
      <c r="C899" s="11">
        <v>158.5</v>
      </c>
      <c r="D899" s="11">
        <v>0</v>
      </c>
      <c r="E899" s="11">
        <v>1.6666667E-2</v>
      </c>
      <c r="F899" s="11">
        <v>0</v>
      </c>
      <c r="G899" s="11">
        <v>0</v>
      </c>
      <c r="H899" s="11">
        <v>0</v>
      </c>
      <c r="I899" s="11">
        <v>1</v>
      </c>
      <c r="J899" s="12">
        <v>0</v>
      </c>
    </row>
    <row r="900" spans="1:10" x14ac:dyDescent="0.3">
      <c r="A900" s="7">
        <v>4</v>
      </c>
      <c r="B900" s="8">
        <v>1</v>
      </c>
      <c r="C900" s="8">
        <v>0</v>
      </c>
      <c r="D900" s="8">
        <v>0</v>
      </c>
      <c r="E900" s="8">
        <v>0.05</v>
      </c>
      <c r="F900" s="8">
        <v>0</v>
      </c>
      <c r="G900" s="8">
        <v>0</v>
      </c>
      <c r="H900" s="8">
        <v>1</v>
      </c>
      <c r="I900" s="8">
        <v>0</v>
      </c>
      <c r="J900" s="9">
        <v>0</v>
      </c>
    </row>
    <row r="901" spans="1:10" x14ac:dyDescent="0.3">
      <c r="A901" s="10">
        <v>0</v>
      </c>
      <c r="B901" s="11">
        <v>9</v>
      </c>
      <c r="C901" s="11">
        <v>250.5</v>
      </c>
      <c r="D901" s="11">
        <v>0</v>
      </c>
      <c r="E901" s="11">
        <v>4.4444444E-2</v>
      </c>
      <c r="F901" s="11">
        <v>0</v>
      </c>
      <c r="G901" s="11">
        <v>0</v>
      </c>
      <c r="H901" s="11">
        <v>0</v>
      </c>
      <c r="I901" s="11">
        <v>1</v>
      </c>
      <c r="J901" s="12">
        <v>0</v>
      </c>
    </row>
    <row r="902" spans="1:10" x14ac:dyDescent="0.3">
      <c r="A902" s="7">
        <v>4</v>
      </c>
      <c r="B902" s="8">
        <v>66</v>
      </c>
      <c r="C902" s="8">
        <v>3960646154</v>
      </c>
      <c r="D902" s="8">
        <v>2.9411760000000002E-3</v>
      </c>
      <c r="E902" s="8">
        <v>1.3663064000000001E-2</v>
      </c>
      <c r="F902" s="8">
        <v>0</v>
      </c>
      <c r="G902" s="8">
        <v>0</v>
      </c>
      <c r="H902" s="8">
        <v>0</v>
      </c>
      <c r="I902" s="8">
        <v>1</v>
      </c>
      <c r="J902" s="9">
        <v>0</v>
      </c>
    </row>
    <row r="903" spans="1:10" x14ac:dyDescent="0.3">
      <c r="A903" s="10">
        <v>0</v>
      </c>
      <c r="B903" s="11">
        <v>9</v>
      </c>
      <c r="C903" s="11">
        <v>280</v>
      </c>
      <c r="D903" s="11">
        <v>0</v>
      </c>
      <c r="E903" s="11">
        <v>2.2222222E-2</v>
      </c>
      <c r="F903" s="11">
        <v>0</v>
      </c>
      <c r="G903" s="11">
        <v>0</v>
      </c>
      <c r="H903" s="11">
        <v>0</v>
      </c>
      <c r="I903" s="11">
        <v>1</v>
      </c>
      <c r="J903" s="12">
        <v>0</v>
      </c>
    </row>
    <row r="904" spans="1:10" x14ac:dyDescent="0.3">
      <c r="A904" s="7">
        <v>0</v>
      </c>
      <c r="B904" s="8">
        <v>13</v>
      </c>
      <c r="C904" s="8">
        <v>281547619</v>
      </c>
      <c r="D904" s="8">
        <v>3.8461540000000001E-3</v>
      </c>
      <c r="E904" s="8">
        <v>1.7307692E-2</v>
      </c>
      <c r="F904" s="8">
        <v>0</v>
      </c>
      <c r="G904" s="8">
        <v>0</v>
      </c>
      <c r="H904" s="8">
        <v>0</v>
      </c>
      <c r="I904" s="8">
        <v>1</v>
      </c>
      <c r="J904" s="9">
        <v>0</v>
      </c>
    </row>
    <row r="905" spans="1:10" x14ac:dyDescent="0.3">
      <c r="A905" s="10">
        <v>1</v>
      </c>
      <c r="B905" s="11">
        <v>13</v>
      </c>
      <c r="C905" s="11">
        <v>2004.5</v>
      </c>
      <c r="D905" s="11">
        <v>2.8571428999999999E-2</v>
      </c>
      <c r="E905" s="11">
        <v>4.0476190000000002E-2</v>
      </c>
      <c r="F905" s="11">
        <v>0</v>
      </c>
      <c r="G905" s="11">
        <v>0</v>
      </c>
      <c r="H905" s="11">
        <v>0</v>
      </c>
      <c r="I905" s="11">
        <v>1</v>
      </c>
      <c r="J905" s="12">
        <v>0</v>
      </c>
    </row>
    <row r="906" spans="1:10" x14ac:dyDescent="0.3">
      <c r="A906" s="7">
        <v>12</v>
      </c>
      <c r="B906" s="8">
        <v>53</v>
      </c>
      <c r="C906" s="8">
        <v>967210697</v>
      </c>
      <c r="D906" s="8">
        <v>8.9285700000000005E-4</v>
      </c>
      <c r="E906" s="8">
        <v>3.3208873999999999E-2</v>
      </c>
      <c r="F906" s="8">
        <v>0</v>
      </c>
      <c r="G906" s="8">
        <v>0</v>
      </c>
      <c r="H906" s="8">
        <v>0</v>
      </c>
      <c r="I906" s="8">
        <v>1</v>
      </c>
      <c r="J906" s="9">
        <v>0</v>
      </c>
    </row>
    <row r="907" spans="1:10" x14ac:dyDescent="0.3">
      <c r="A907" s="10">
        <v>0</v>
      </c>
      <c r="B907" s="11">
        <v>6</v>
      </c>
      <c r="C907" s="11">
        <v>100</v>
      </c>
      <c r="D907" s="11">
        <v>0</v>
      </c>
      <c r="E907" s="11">
        <v>3.3333333E-2</v>
      </c>
      <c r="F907" s="11">
        <v>0</v>
      </c>
      <c r="G907" s="11">
        <v>0</v>
      </c>
      <c r="H907" s="11">
        <v>0</v>
      </c>
      <c r="I907" s="11">
        <v>1</v>
      </c>
      <c r="J907" s="12">
        <v>0</v>
      </c>
    </row>
    <row r="908" spans="1:10" x14ac:dyDescent="0.3">
      <c r="A908" s="7">
        <v>10</v>
      </c>
      <c r="B908" s="8">
        <v>6</v>
      </c>
      <c r="C908" s="8">
        <v>7321428571</v>
      </c>
      <c r="D908" s="8">
        <v>0</v>
      </c>
      <c r="E908" s="8">
        <v>0.02</v>
      </c>
      <c r="F908" s="8">
        <v>0</v>
      </c>
      <c r="G908" s="8">
        <v>0</v>
      </c>
      <c r="H908" s="8">
        <v>0</v>
      </c>
      <c r="I908" s="8">
        <v>1</v>
      </c>
      <c r="J908" s="9">
        <v>0</v>
      </c>
    </row>
    <row r="909" spans="1:10" x14ac:dyDescent="0.3">
      <c r="A909" s="10">
        <v>4</v>
      </c>
      <c r="B909" s="11">
        <v>20</v>
      </c>
      <c r="C909" s="11">
        <v>789.35</v>
      </c>
      <c r="D909" s="11">
        <v>0</v>
      </c>
      <c r="E909" s="11">
        <v>2.721088E-3</v>
      </c>
      <c r="F909" s="11">
        <v>0</v>
      </c>
      <c r="G909" s="11">
        <v>0</v>
      </c>
      <c r="H909" s="11">
        <v>0</v>
      </c>
      <c r="I909" s="11">
        <v>1</v>
      </c>
      <c r="J909" s="12">
        <v>0</v>
      </c>
    </row>
    <row r="910" spans="1:10" x14ac:dyDescent="0.3">
      <c r="A910" s="7">
        <v>0</v>
      </c>
      <c r="B910" s="8">
        <v>30</v>
      </c>
      <c r="C910" s="8">
        <v>1281</v>
      </c>
      <c r="D910" s="8">
        <v>6.6666670000000003E-3</v>
      </c>
      <c r="E910" s="8">
        <v>0.02</v>
      </c>
      <c r="F910" s="8">
        <v>0</v>
      </c>
      <c r="G910" s="8">
        <v>0</v>
      </c>
      <c r="H910" s="8">
        <v>0</v>
      </c>
      <c r="I910" s="8">
        <v>1</v>
      </c>
      <c r="J910" s="9">
        <v>0</v>
      </c>
    </row>
    <row r="911" spans="1:10" x14ac:dyDescent="0.3">
      <c r="A911" s="10">
        <v>4</v>
      </c>
      <c r="B911" s="11">
        <v>20</v>
      </c>
      <c r="C911" s="11">
        <v>1115266667</v>
      </c>
      <c r="D911" s="11">
        <v>0</v>
      </c>
      <c r="E911" s="11">
        <v>2.0661156999999999E-2</v>
      </c>
      <c r="F911" s="11">
        <v>0</v>
      </c>
      <c r="G911" s="11">
        <v>0</v>
      </c>
      <c r="H911" s="11">
        <v>0</v>
      </c>
      <c r="I911" s="11">
        <v>1</v>
      </c>
      <c r="J911" s="12">
        <v>0</v>
      </c>
    </row>
    <row r="912" spans="1:10" x14ac:dyDescent="0.3">
      <c r="A912" s="7">
        <v>0</v>
      </c>
      <c r="B912" s="8">
        <v>1</v>
      </c>
      <c r="C912" s="8">
        <v>0</v>
      </c>
      <c r="D912" s="8">
        <v>0.2</v>
      </c>
      <c r="E912" s="8">
        <v>0.2</v>
      </c>
      <c r="F912" s="8">
        <v>0</v>
      </c>
      <c r="G912" s="8">
        <v>0</v>
      </c>
      <c r="H912" s="8">
        <v>0</v>
      </c>
      <c r="I912" s="8">
        <v>1</v>
      </c>
      <c r="J912" s="9">
        <v>0</v>
      </c>
    </row>
    <row r="913" spans="1:10" x14ac:dyDescent="0.3">
      <c r="A913" s="10">
        <v>2</v>
      </c>
      <c r="B913" s="11">
        <v>18</v>
      </c>
      <c r="C913" s="11">
        <v>3412916667</v>
      </c>
      <c r="D913" s="11">
        <v>0</v>
      </c>
      <c r="E913" s="11">
        <v>9.0909089999999994E-3</v>
      </c>
      <c r="F913" s="11">
        <v>0</v>
      </c>
      <c r="G913" s="11">
        <v>0</v>
      </c>
      <c r="H913" s="11">
        <v>1</v>
      </c>
      <c r="I913" s="11">
        <v>0</v>
      </c>
      <c r="J913" s="12">
        <v>0</v>
      </c>
    </row>
    <row r="914" spans="1:10" x14ac:dyDescent="0.3">
      <c r="A914" s="7">
        <v>6</v>
      </c>
      <c r="B914" s="8">
        <v>113</v>
      </c>
      <c r="C914" s="8">
        <v>3000666667</v>
      </c>
      <c r="D914" s="8">
        <v>3.4782609999999999E-3</v>
      </c>
      <c r="E914" s="8">
        <v>5.217391E-3</v>
      </c>
      <c r="F914" s="8">
        <v>0</v>
      </c>
      <c r="G914" s="8">
        <v>0</v>
      </c>
      <c r="H914" s="8">
        <v>0</v>
      </c>
      <c r="I914" s="8">
        <v>1</v>
      </c>
      <c r="J914" s="9">
        <v>0</v>
      </c>
    </row>
    <row r="915" spans="1:10" x14ac:dyDescent="0.3">
      <c r="A915" s="10">
        <v>6</v>
      </c>
      <c r="B915" s="11">
        <v>29</v>
      </c>
      <c r="C915" s="11">
        <v>1715687897</v>
      </c>
      <c r="D915" s="11">
        <v>1.0909090999999999E-2</v>
      </c>
      <c r="E915" s="11">
        <v>2.7138046999999998E-2</v>
      </c>
      <c r="F915" s="11">
        <v>0</v>
      </c>
      <c r="G915" s="11">
        <v>0</v>
      </c>
      <c r="H915" s="11">
        <v>0</v>
      </c>
      <c r="I915" s="11">
        <v>1</v>
      </c>
      <c r="J915" s="12">
        <v>0</v>
      </c>
    </row>
    <row r="916" spans="1:10" x14ac:dyDescent="0.3">
      <c r="A916" s="7">
        <v>0</v>
      </c>
      <c r="B916" s="8">
        <v>8</v>
      </c>
      <c r="C916" s="8">
        <v>607</v>
      </c>
      <c r="D916" s="8">
        <v>3.7499999999999999E-2</v>
      </c>
      <c r="E916" s="8">
        <v>6.25E-2</v>
      </c>
      <c r="F916" s="8">
        <v>0</v>
      </c>
      <c r="G916" s="8">
        <v>0</v>
      </c>
      <c r="H916" s="8">
        <v>0</v>
      </c>
      <c r="I916" s="8">
        <v>1</v>
      </c>
      <c r="J916" s="9">
        <v>0</v>
      </c>
    </row>
    <row r="917" spans="1:10" x14ac:dyDescent="0.3">
      <c r="A917" s="10">
        <v>0</v>
      </c>
      <c r="B917" s="11">
        <v>2</v>
      </c>
      <c r="C917" s="11">
        <v>31</v>
      </c>
      <c r="D917" s="11">
        <v>0</v>
      </c>
      <c r="E917" s="11">
        <v>0.05</v>
      </c>
      <c r="F917" s="11">
        <v>0</v>
      </c>
      <c r="G917" s="11">
        <v>0</v>
      </c>
      <c r="H917" s="11">
        <v>0</v>
      </c>
      <c r="I917" s="11">
        <v>1</v>
      </c>
      <c r="J917" s="12">
        <v>0</v>
      </c>
    </row>
    <row r="918" spans="1:10" x14ac:dyDescent="0.3">
      <c r="A918" s="7">
        <v>0</v>
      </c>
      <c r="B918" s="8">
        <v>16</v>
      </c>
      <c r="C918" s="8">
        <v>1027657143</v>
      </c>
      <c r="D918" s="8">
        <v>1.2500000000000001E-2</v>
      </c>
      <c r="E918" s="8">
        <v>1.8749999999999999E-2</v>
      </c>
      <c r="F918" s="8">
        <v>0</v>
      </c>
      <c r="G918" s="8">
        <v>0</v>
      </c>
      <c r="H918" s="8">
        <v>0</v>
      </c>
      <c r="I918" s="8">
        <v>1</v>
      </c>
      <c r="J918" s="9">
        <v>0</v>
      </c>
    </row>
    <row r="919" spans="1:10" x14ac:dyDescent="0.3">
      <c r="A919" s="10">
        <v>0</v>
      </c>
      <c r="B919" s="11">
        <v>1</v>
      </c>
      <c r="C919" s="11">
        <v>0</v>
      </c>
      <c r="D919" s="11">
        <v>0.2</v>
      </c>
      <c r="E919" s="11">
        <v>0.2</v>
      </c>
      <c r="F919" s="11">
        <v>0</v>
      </c>
      <c r="G919" s="11">
        <v>0</v>
      </c>
      <c r="H919" s="11">
        <v>0</v>
      </c>
      <c r="I919" s="11">
        <v>1</v>
      </c>
      <c r="J919" s="12">
        <v>0</v>
      </c>
    </row>
    <row r="920" spans="1:10" x14ac:dyDescent="0.3">
      <c r="A920" s="7">
        <v>0</v>
      </c>
      <c r="B920" s="8">
        <v>8</v>
      </c>
      <c r="C920" s="8">
        <v>196.5</v>
      </c>
      <c r="D920" s="8">
        <v>0</v>
      </c>
      <c r="E920" s="8">
        <v>2.5000000000000001E-2</v>
      </c>
      <c r="F920" s="8">
        <v>0</v>
      </c>
      <c r="G920" s="8">
        <v>0</v>
      </c>
      <c r="H920" s="8">
        <v>0</v>
      </c>
      <c r="I920" s="8">
        <v>1</v>
      </c>
      <c r="J920" s="9">
        <v>0</v>
      </c>
    </row>
    <row r="921" spans="1:10" x14ac:dyDescent="0.3">
      <c r="A921" s="10">
        <v>4</v>
      </c>
      <c r="B921" s="11">
        <v>30</v>
      </c>
      <c r="C921" s="11">
        <v>2284687302</v>
      </c>
      <c r="D921" s="11">
        <v>1.9354838999999999E-2</v>
      </c>
      <c r="E921" s="11">
        <v>4.2741935000000002E-2</v>
      </c>
      <c r="F921" s="11">
        <v>2304322581</v>
      </c>
      <c r="G921" s="11">
        <v>0</v>
      </c>
      <c r="H921" s="11">
        <v>0</v>
      </c>
      <c r="I921" s="11">
        <v>1</v>
      </c>
      <c r="J921" s="12">
        <v>0</v>
      </c>
    </row>
    <row r="922" spans="1:10" x14ac:dyDescent="0.3">
      <c r="A922" s="7">
        <v>13</v>
      </c>
      <c r="B922" s="8">
        <v>49</v>
      </c>
      <c r="C922" s="8">
        <v>1503490909</v>
      </c>
      <c r="D922" s="8">
        <v>0</v>
      </c>
      <c r="E922" s="8">
        <v>3.5087719999999998E-3</v>
      </c>
      <c r="F922" s="8">
        <v>0</v>
      </c>
      <c r="G922" s="8">
        <v>0</v>
      </c>
      <c r="H922" s="8">
        <v>1</v>
      </c>
      <c r="I922" s="8">
        <v>0</v>
      </c>
      <c r="J922" s="9">
        <v>0</v>
      </c>
    </row>
    <row r="923" spans="1:10" x14ac:dyDescent="0.3">
      <c r="A923" s="10">
        <v>0</v>
      </c>
      <c r="B923" s="11">
        <v>1</v>
      </c>
      <c r="C923" s="11">
        <v>0</v>
      </c>
      <c r="D923" s="11">
        <v>0.2</v>
      </c>
      <c r="E923" s="11">
        <v>0.2</v>
      </c>
      <c r="F923" s="11">
        <v>0</v>
      </c>
      <c r="G923" s="11">
        <v>0</v>
      </c>
      <c r="H923" s="11">
        <v>0</v>
      </c>
      <c r="I923" s="11">
        <v>1</v>
      </c>
      <c r="J923" s="12">
        <v>0</v>
      </c>
    </row>
    <row r="924" spans="1:10" x14ac:dyDescent="0.3">
      <c r="A924" s="7">
        <v>3</v>
      </c>
      <c r="B924" s="8">
        <v>12</v>
      </c>
      <c r="C924" s="8">
        <v>2713333333</v>
      </c>
      <c r="D924" s="8">
        <v>0</v>
      </c>
      <c r="E924" s="8">
        <v>1.4285714E-2</v>
      </c>
      <c r="F924" s="8">
        <v>0</v>
      </c>
      <c r="G924" s="8">
        <v>0</v>
      </c>
      <c r="H924" s="8">
        <v>1</v>
      </c>
      <c r="I924" s="8">
        <v>0</v>
      </c>
      <c r="J924" s="9">
        <v>0</v>
      </c>
    </row>
    <row r="925" spans="1:10" x14ac:dyDescent="0.3">
      <c r="A925" s="10">
        <v>0</v>
      </c>
      <c r="B925" s="11">
        <v>6</v>
      </c>
      <c r="C925" s="11">
        <v>9733333333</v>
      </c>
      <c r="D925" s="11">
        <v>0</v>
      </c>
      <c r="E925" s="11">
        <v>4.1666666999999998E-2</v>
      </c>
      <c r="F925" s="11">
        <v>0</v>
      </c>
      <c r="G925" s="11">
        <v>0</v>
      </c>
      <c r="H925" s="11">
        <v>0</v>
      </c>
      <c r="I925" s="11">
        <v>1</v>
      </c>
      <c r="J925" s="12">
        <v>0</v>
      </c>
    </row>
    <row r="926" spans="1:10" x14ac:dyDescent="0.3">
      <c r="A926" s="7">
        <v>0</v>
      </c>
      <c r="B926" s="8">
        <v>5</v>
      </c>
      <c r="C926" s="8">
        <v>1613333333</v>
      </c>
      <c r="D926" s="8">
        <v>0</v>
      </c>
      <c r="E926" s="8">
        <v>0.05</v>
      </c>
      <c r="F926" s="8">
        <v>0</v>
      </c>
      <c r="G926" s="8">
        <v>0</v>
      </c>
      <c r="H926" s="8">
        <v>0</v>
      </c>
      <c r="I926" s="8">
        <v>1</v>
      </c>
      <c r="J926" s="9">
        <v>0</v>
      </c>
    </row>
    <row r="927" spans="1:10" x14ac:dyDescent="0.3">
      <c r="A927" s="10">
        <v>0</v>
      </c>
      <c r="B927" s="11">
        <v>7</v>
      </c>
      <c r="C927" s="11">
        <v>67</v>
      </c>
      <c r="D927" s="11">
        <v>0</v>
      </c>
      <c r="E927" s="11">
        <v>2.2222222E-2</v>
      </c>
      <c r="F927" s="11">
        <v>0</v>
      </c>
      <c r="G927" s="11">
        <v>0</v>
      </c>
      <c r="H927" s="11">
        <v>1</v>
      </c>
      <c r="I927" s="11">
        <v>0</v>
      </c>
      <c r="J927" s="12">
        <v>0</v>
      </c>
    </row>
    <row r="928" spans="1:10" x14ac:dyDescent="0.3">
      <c r="A928" s="7">
        <v>0</v>
      </c>
      <c r="B928" s="8">
        <v>34</v>
      </c>
      <c r="C928" s="8">
        <v>1006257576</v>
      </c>
      <c r="D928" s="8">
        <v>0</v>
      </c>
      <c r="E928" s="8">
        <v>1.5196078E-2</v>
      </c>
      <c r="F928" s="8">
        <v>0</v>
      </c>
      <c r="G928" s="8">
        <v>0</v>
      </c>
      <c r="H928" s="8">
        <v>0</v>
      </c>
      <c r="I928" s="8">
        <v>1</v>
      </c>
      <c r="J928" s="9">
        <v>0</v>
      </c>
    </row>
    <row r="929" spans="1:10" x14ac:dyDescent="0.3">
      <c r="A929" s="10">
        <v>4</v>
      </c>
      <c r="B929" s="11">
        <v>22</v>
      </c>
      <c r="C929" s="11">
        <v>869.9</v>
      </c>
      <c r="D929" s="11">
        <v>0</v>
      </c>
      <c r="E929" s="11">
        <v>2.6388888999999999E-2</v>
      </c>
      <c r="F929" s="11">
        <v>3353327578</v>
      </c>
      <c r="G929" s="11">
        <v>0</v>
      </c>
      <c r="H929" s="11">
        <v>0</v>
      </c>
      <c r="I929" s="11">
        <v>1</v>
      </c>
      <c r="J929" s="12">
        <v>1</v>
      </c>
    </row>
    <row r="930" spans="1:10" x14ac:dyDescent="0.3">
      <c r="A930" s="7">
        <v>4</v>
      </c>
      <c r="B930" s="8">
        <v>19</v>
      </c>
      <c r="C930" s="8">
        <v>4798666667</v>
      </c>
      <c r="D930" s="8">
        <v>0</v>
      </c>
      <c r="E930" s="8">
        <v>1.8181817999999999E-2</v>
      </c>
      <c r="F930" s="8">
        <v>0</v>
      </c>
      <c r="G930" s="8">
        <v>0</v>
      </c>
      <c r="H930" s="8">
        <v>0</v>
      </c>
      <c r="I930" s="8">
        <v>1</v>
      </c>
      <c r="J930" s="9">
        <v>0</v>
      </c>
    </row>
    <row r="931" spans="1:10" x14ac:dyDescent="0.3">
      <c r="A931" s="10">
        <v>5</v>
      </c>
      <c r="B931" s="11">
        <v>7</v>
      </c>
      <c r="C931" s="11">
        <v>229.5</v>
      </c>
      <c r="D931" s="11">
        <v>0.03</v>
      </c>
      <c r="E931" s="11">
        <v>2.6666667000000002E-2</v>
      </c>
      <c r="F931" s="11">
        <v>0</v>
      </c>
      <c r="G931" s="11">
        <v>0</v>
      </c>
      <c r="H931" s="11">
        <v>0</v>
      </c>
      <c r="I931" s="11">
        <v>1</v>
      </c>
      <c r="J931" s="12">
        <v>0</v>
      </c>
    </row>
    <row r="932" spans="1:10" x14ac:dyDescent="0.3">
      <c r="A932" s="7">
        <v>0</v>
      </c>
      <c r="B932" s="8">
        <v>1</v>
      </c>
      <c r="C932" s="8">
        <v>0</v>
      </c>
      <c r="D932" s="8">
        <v>0.2</v>
      </c>
      <c r="E932" s="8">
        <v>0.2</v>
      </c>
      <c r="F932" s="8">
        <v>0</v>
      </c>
      <c r="G932" s="8">
        <v>0</v>
      </c>
      <c r="H932" s="8">
        <v>0</v>
      </c>
      <c r="I932" s="8">
        <v>1</v>
      </c>
      <c r="J932" s="9">
        <v>0</v>
      </c>
    </row>
    <row r="933" spans="1:10" x14ac:dyDescent="0.3">
      <c r="A933" s="10">
        <v>0</v>
      </c>
      <c r="B933" s="11">
        <v>20</v>
      </c>
      <c r="C933" s="11">
        <v>606</v>
      </c>
      <c r="D933" s="11">
        <v>0</v>
      </c>
      <c r="E933" s="11">
        <v>1.1111111E-2</v>
      </c>
      <c r="F933" s="11">
        <v>0</v>
      </c>
      <c r="G933" s="11">
        <v>0</v>
      </c>
      <c r="H933" s="11">
        <v>0</v>
      </c>
      <c r="I933" s="11">
        <v>1</v>
      </c>
      <c r="J933" s="12">
        <v>0</v>
      </c>
    </row>
    <row r="934" spans="1:10" x14ac:dyDescent="0.3">
      <c r="A934" s="7">
        <v>11</v>
      </c>
      <c r="B934" s="8">
        <v>39</v>
      </c>
      <c r="C934" s="8">
        <v>8814416667</v>
      </c>
      <c r="D934" s="8">
        <v>4.1666669999999998E-3</v>
      </c>
      <c r="E934" s="8">
        <v>1.1458332999999999E-2</v>
      </c>
      <c r="F934" s="8">
        <v>2011751289</v>
      </c>
      <c r="G934" s="8">
        <v>0</v>
      </c>
      <c r="H934" s="8">
        <v>1</v>
      </c>
      <c r="I934" s="8">
        <v>0</v>
      </c>
      <c r="J934" s="9">
        <v>0</v>
      </c>
    </row>
    <row r="935" spans="1:10" x14ac:dyDescent="0.3">
      <c r="A935" s="10">
        <v>0</v>
      </c>
      <c r="B935" s="11">
        <v>1</v>
      </c>
      <c r="C935" s="11">
        <v>0</v>
      </c>
      <c r="D935" s="11">
        <v>0.2</v>
      </c>
      <c r="E935" s="11">
        <v>0.2</v>
      </c>
      <c r="F935" s="11">
        <v>0</v>
      </c>
      <c r="G935" s="11">
        <v>0</v>
      </c>
      <c r="H935" s="11">
        <v>0</v>
      </c>
      <c r="I935" s="11">
        <v>1</v>
      </c>
      <c r="J935" s="12">
        <v>0</v>
      </c>
    </row>
    <row r="936" spans="1:10" x14ac:dyDescent="0.3">
      <c r="A936" s="7">
        <v>3</v>
      </c>
      <c r="B936" s="8">
        <v>8</v>
      </c>
      <c r="C936" s="8">
        <v>3716666667</v>
      </c>
      <c r="D936" s="8">
        <v>0</v>
      </c>
      <c r="E936" s="8">
        <v>1.1111111E-2</v>
      </c>
      <c r="F936" s="8">
        <v>0</v>
      </c>
      <c r="G936" s="8">
        <v>0</v>
      </c>
      <c r="H936" s="8">
        <v>1</v>
      </c>
      <c r="I936" s="8">
        <v>0</v>
      </c>
      <c r="J936" s="9">
        <v>0</v>
      </c>
    </row>
    <row r="937" spans="1:10" x14ac:dyDescent="0.3">
      <c r="A937" s="10">
        <v>0</v>
      </c>
      <c r="B937" s="11">
        <v>1</v>
      </c>
      <c r="C937" s="11">
        <v>0</v>
      </c>
      <c r="D937" s="11">
        <v>0.2</v>
      </c>
      <c r="E937" s="11">
        <v>0.2</v>
      </c>
      <c r="F937" s="11">
        <v>0</v>
      </c>
      <c r="G937" s="11">
        <v>0</v>
      </c>
      <c r="H937" s="11">
        <v>0</v>
      </c>
      <c r="I937" s="11">
        <v>1</v>
      </c>
      <c r="J937" s="12">
        <v>0</v>
      </c>
    </row>
    <row r="938" spans="1:10" x14ac:dyDescent="0.3">
      <c r="A938" s="7">
        <v>3</v>
      </c>
      <c r="B938" s="8">
        <v>43</v>
      </c>
      <c r="C938" s="8">
        <v>279807381</v>
      </c>
      <c r="D938" s="8">
        <v>0</v>
      </c>
      <c r="E938" s="8">
        <v>1.0971006E-2</v>
      </c>
      <c r="F938" s="8">
        <v>2915511628</v>
      </c>
      <c r="G938" s="8">
        <v>0</v>
      </c>
      <c r="H938" s="8">
        <v>0</v>
      </c>
      <c r="I938" s="8">
        <v>1</v>
      </c>
      <c r="J938" s="9">
        <v>0</v>
      </c>
    </row>
    <row r="939" spans="1:10" x14ac:dyDescent="0.3">
      <c r="A939" s="10">
        <v>5</v>
      </c>
      <c r="B939" s="11">
        <v>4</v>
      </c>
      <c r="C939" s="11">
        <v>12</v>
      </c>
      <c r="D939" s="11">
        <v>0</v>
      </c>
      <c r="E939" s="11">
        <v>3.3333333E-2</v>
      </c>
      <c r="F939" s="11">
        <v>0</v>
      </c>
      <c r="G939" s="11">
        <v>0</v>
      </c>
      <c r="H939" s="11">
        <v>1</v>
      </c>
      <c r="I939" s="11">
        <v>0</v>
      </c>
      <c r="J939" s="12">
        <v>0</v>
      </c>
    </row>
    <row r="940" spans="1:10" x14ac:dyDescent="0.3">
      <c r="A940" s="7">
        <v>0</v>
      </c>
      <c r="B940" s="8">
        <v>42</v>
      </c>
      <c r="C940" s="8">
        <v>1185666667</v>
      </c>
      <c r="D940" s="8">
        <v>0</v>
      </c>
      <c r="E940" s="8">
        <v>4.7619050000000003E-3</v>
      </c>
      <c r="F940" s="8">
        <v>0</v>
      </c>
      <c r="G940" s="8">
        <v>0</v>
      </c>
      <c r="H940" s="8">
        <v>0</v>
      </c>
      <c r="I940" s="8">
        <v>1</v>
      </c>
      <c r="J940" s="9">
        <v>0</v>
      </c>
    </row>
    <row r="941" spans="1:10" x14ac:dyDescent="0.3">
      <c r="A941" s="10">
        <v>0</v>
      </c>
      <c r="B941" s="11">
        <v>2</v>
      </c>
      <c r="C941" s="11">
        <v>60</v>
      </c>
      <c r="D941" s="11">
        <v>0</v>
      </c>
      <c r="E941" s="11">
        <v>0.05</v>
      </c>
      <c r="F941" s="11">
        <v>0</v>
      </c>
      <c r="G941" s="11">
        <v>0</v>
      </c>
      <c r="H941" s="11">
        <v>0</v>
      </c>
      <c r="I941" s="11">
        <v>1</v>
      </c>
      <c r="J941" s="12">
        <v>0</v>
      </c>
    </row>
    <row r="942" spans="1:10" x14ac:dyDescent="0.3">
      <c r="A942" s="7">
        <v>8</v>
      </c>
      <c r="B942" s="8">
        <v>89</v>
      </c>
      <c r="C942" s="8">
        <v>6770274267</v>
      </c>
      <c r="D942" s="8">
        <v>6.3157889999999996E-3</v>
      </c>
      <c r="E942" s="8">
        <v>3.0125313000000001E-2</v>
      </c>
      <c r="F942" s="8">
        <v>0</v>
      </c>
      <c r="G942" s="8">
        <v>0</v>
      </c>
      <c r="H942" s="8">
        <v>0</v>
      </c>
      <c r="I942" s="8">
        <v>1</v>
      </c>
      <c r="J942" s="9">
        <v>0</v>
      </c>
    </row>
    <row r="943" spans="1:10" x14ac:dyDescent="0.3">
      <c r="A943" s="10">
        <v>0</v>
      </c>
      <c r="B943" s="11">
        <v>5</v>
      </c>
      <c r="C943" s="11">
        <v>337.25</v>
      </c>
      <c r="D943" s="11">
        <v>0</v>
      </c>
      <c r="E943" s="11">
        <v>0.02</v>
      </c>
      <c r="F943" s="11">
        <v>0</v>
      </c>
      <c r="G943" s="11">
        <v>0</v>
      </c>
      <c r="H943" s="11">
        <v>0</v>
      </c>
      <c r="I943" s="11">
        <v>1</v>
      </c>
      <c r="J943" s="12">
        <v>0</v>
      </c>
    </row>
    <row r="944" spans="1:10" x14ac:dyDescent="0.3">
      <c r="A944" s="7">
        <v>0</v>
      </c>
      <c r="B944" s="8">
        <v>13</v>
      </c>
      <c r="C944" s="8">
        <v>3239166667</v>
      </c>
      <c r="D944" s="8">
        <v>0</v>
      </c>
      <c r="E944" s="8">
        <v>8.3333330000000001E-3</v>
      </c>
      <c r="F944" s="8">
        <v>358370931</v>
      </c>
      <c r="G944" s="8">
        <v>0</v>
      </c>
      <c r="H944" s="8">
        <v>0</v>
      </c>
      <c r="I944" s="8">
        <v>1</v>
      </c>
      <c r="J944" s="9">
        <v>1</v>
      </c>
    </row>
    <row r="945" spans="1:10" x14ac:dyDescent="0.3">
      <c r="A945" s="7">
        <v>0</v>
      </c>
      <c r="B945" s="8">
        <v>1</v>
      </c>
      <c r="C945" s="8">
        <v>0</v>
      </c>
      <c r="D945" s="8">
        <v>0.2</v>
      </c>
      <c r="E945" s="8">
        <v>0.2</v>
      </c>
      <c r="F945" s="8">
        <v>0</v>
      </c>
      <c r="G945" s="8">
        <v>0</v>
      </c>
      <c r="H945" s="8">
        <v>0</v>
      </c>
      <c r="I945" s="8">
        <v>1</v>
      </c>
      <c r="J945" s="9">
        <v>0</v>
      </c>
    </row>
    <row r="946" spans="1:10" x14ac:dyDescent="0.3">
      <c r="A946" s="10">
        <v>0</v>
      </c>
      <c r="B946" s="11">
        <v>4</v>
      </c>
      <c r="C946" s="11">
        <v>148.5</v>
      </c>
      <c r="D946" s="11">
        <v>0.05</v>
      </c>
      <c r="E946" s="11">
        <v>8.3333332999999996E-2</v>
      </c>
      <c r="F946" s="11">
        <v>0</v>
      </c>
      <c r="G946" s="11">
        <v>0</v>
      </c>
      <c r="H946" s="11">
        <v>0</v>
      </c>
      <c r="I946" s="11">
        <v>1</v>
      </c>
      <c r="J946" s="12">
        <v>0</v>
      </c>
    </row>
    <row r="947" spans="1:10" x14ac:dyDescent="0.3">
      <c r="A947" s="7">
        <v>3</v>
      </c>
      <c r="B947" s="8">
        <v>11</v>
      </c>
      <c r="C947" s="8">
        <v>207</v>
      </c>
      <c r="D947" s="8">
        <v>0</v>
      </c>
      <c r="E947" s="8">
        <v>1.5384615000000001E-2</v>
      </c>
      <c r="F947" s="8">
        <v>0</v>
      </c>
      <c r="G947" s="8">
        <v>0</v>
      </c>
      <c r="H947" s="8">
        <v>0</v>
      </c>
      <c r="I947" s="8">
        <v>1</v>
      </c>
      <c r="J947" s="9">
        <v>0</v>
      </c>
    </row>
    <row r="948" spans="1:10" x14ac:dyDescent="0.3">
      <c r="A948" s="10">
        <v>0</v>
      </c>
      <c r="B948" s="11">
        <v>2</v>
      </c>
      <c r="C948" s="11">
        <v>11</v>
      </c>
      <c r="D948" s="11">
        <v>0</v>
      </c>
      <c r="E948" s="11">
        <v>0.1</v>
      </c>
      <c r="F948" s="11">
        <v>0</v>
      </c>
      <c r="G948" s="11">
        <v>0</v>
      </c>
      <c r="H948" s="11">
        <v>0</v>
      </c>
      <c r="I948" s="11">
        <v>1</v>
      </c>
      <c r="J948" s="12">
        <v>0</v>
      </c>
    </row>
    <row r="949" spans="1:10" x14ac:dyDescent="0.3">
      <c r="A949" s="7">
        <v>0</v>
      </c>
      <c r="B949" s="8">
        <v>6</v>
      </c>
      <c r="C949" s="8">
        <v>53</v>
      </c>
      <c r="D949" s="8">
        <v>0</v>
      </c>
      <c r="E949" s="8">
        <v>0.06</v>
      </c>
      <c r="F949" s="8">
        <v>0</v>
      </c>
      <c r="G949" s="8">
        <v>0</v>
      </c>
      <c r="H949" s="8">
        <v>0</v>
      </c>
      <c r="I949" s="8">
        <v>1</v>
      </c>
      <c r="J949" s="9">
        <v>0</v>
      </c>
    </row>
    <row r="950" spans="1:10" x14ac:dyDescent="0.3">
      <c r="A950" s="10">
        <v>2</v>
      </c>
      <c r="B950" s="11">
        <v>9</v>
      </c>
      <c r="C950" s="11">
        <v>354</v>
      </c>
      <c r="D950" s="11">
        <v>0</v>
      </c>
      <c r="E950" s="11">
        <v>0.02</v>
      </c>
      <c r="F950" s="11">
        <v>0</v>
      </c>
      <c r="G950" s="11">
        <v>0</v>
      </c>
      <c r="H950" s="11">
        <v>1</v>
      </c>
      <c r="I950" s="11">
        <v>0</v>
      </c>
      <c r="J950" s="12">
        <v>0</v>
      </c>
    </row>
    <row r="951" spans="1:10" x14ac:dyDescent="0.3">
      <c r="A951" s="7">
        <v>3</v>
      </c>
      <c r="B951" s="8">
        <v>10</v>
      </c>
      <c r="C951" s="8">
        <v>2771428571</v>
      </c>
      <c r="D951" s="8">
        <v>0</v>
      </c>
      <c r="E951" s="8">
        <v>7.6923080000000001E-3</v>
      </c>
      <c r="F951" s="8">
        <v>0</v>
      </c>
      <c r="G951" s="8">
        <v>0</v>
      </c>
      <c r="H951" s="8">
        <v>0</v>
      </c>
      <c r="I951" s="8">
        <v>1</v>
      </c>
      <c r="J951" s="9">
        <v>0</v>
      </c>
    </row>
    <row r="952" spans="1:10" x14ac:dyDescent="0.3">
      <c r="A952" s="10">
        <v>2</v>
      </c>
      <c r="B952" s="11">
        <v>17</v>
      </c>
      <c r="C952" s="11">
        <v>411625</v>
      </c>
      <c r="D952" s="11">
        <v>0</v>
      </c>
      <c r="E952" s="11">
        <v>2.3529412E-2</v>
      </c>
      <c r="F952" s="11">
        <v>0</v>
      </c>
      <c r="G952" s="11">
        <v>0</v>
      </c>
      <c r="H952" s="11">
        <v>0</v>
      </c>
      <c r="I952" s="11">
        <v>1</v>
      </c>
      <c r="J952" s="12">
        <v>0</v>
      </c>
    </row>
    <row r="953" spans="1:10" x14ac:dyDescent="0.3">
      <c r="A953" s="7">
        <v>0</v>
      </c>
      <c r="B953" s="8">
        <v>16</v>
      </c>
      <c r="C953" s="8">
        <v>3921428571</v>
      </c>
      <c r="D953" s="8">
        <v>6.2500000000000003E-3</v>
      </c>
      <c r="E953" s="8">
        <v>2.7205882000000001E-2</v>
      </c>
      <c r="F953" s="8">
        <v>0</v>
      </c>
      <c r="G953" s="8">
        <v>0</v>
      </c>
      <c r="H953" s="8">
        <v>0</v>
      </c>
      <c r="I953" s="8">
        <v>1</v>
      </c>
      <c r="J953" s="9">
        <v>0</v>
      </c>
    </row>
    <row r="954" spans="1:10" x14ac:dyDescent="0.3">
      <c r="A954" s="10">
        <v>1</v>
      </c>
      <c r="B954" s="11">
        <v>68</v>
      </c>
      <c r="C954" s="11">
        <v>3135517677</v>
      </c>
      <c r="D954" s="11">
        <v>3.361345E-3</v>
      </c>
      <c r="E954" s="11">
        <v>1.146836E-2</v>
      </c>
      <c r="F954" s="11">
        <v>4095288919</v>
      </c>
      <c r="G954" s="11">
        <v>0</v>
      </c>
      <c r="H954" s="11">
        <v>0</v>
      </c>
      <c r="I954" s="11">
        <v>1</v>
      </c>
      <c r="J954" s="12">
        <v>0</v>
      </c>
    </row>
    <row r="955" spans="1:10" x14ac:dyDescent="0.3">
      <c r="A955" s="7">
        <v>14</v>
      </c>
      <c r="B955" s="8">
        <v>55</v>
      </c>
      <c r="C955" s="8">
        <v>1127288305</v>
      </c>
      <c r="D955" s="8">
        <v>3.1250000000000002E-3</v>
      </c>
      <c r="E955" s="8">
        <v>1.4499164E-2</v>
      </c>
      <c r="F955" s="8">
        <v>0</v>
      </c>
      <c r="G955" s="8">
        <v>0</v>
      </c>
      <c r="H955" s="8">
        <v>0</v>
      </c>
      <c r="I955" s="8">
        <v>1</v>
      </c>
      <c r="J955" s="9">
        <v>0</v>
      </c>
    </row>
    <row r="956" spans="1:10" x14ac:dyDescent="0.3">
      <c r="A956" s="10">
        <v>0</v>
      </c>
      <c r="B956" s="11">
        <v>25</v>
      </c>
      <c r="C956" s="11">
        <v>9544702381</v>
      </c>
      <c r="D956" s="11">
        <v>0</v>
      </c>
      <c r="E956" s="11">
        <v>1.2742857E-2</v>
      </c>
      <c r="F956" s="11">
        <v>0</v>
      </c>
      <c r="G956" s="11">
        <v>0</v>
      </c>
      <c r="H956" s="11">
        <v>0</v>
      </c>
      <c r="I956" s="11">
        <v>1</v>
      </c>
      <c r="J956" s="12">
        <v>0</v>
      </c>
    </row>
    <row r="957" spans="1:10" x14ac:dyDescent="0.3">
      <c r="A957" s="7">
        <v>0</v>
      </c>
      <c r="B957" s="8">
        <v>33</v>
      </c>
      <c r="C957" s="8">
        <v>3506166667</v>
      </c>
      <c r="D957" s="8">
        <v>0</v>
      </c>
      <c r="E957" s="8">
        <v>2.5000000000000001E-2</v>
      </c>
      <c r="F957" s="8">
        <v>0</v>
      </c>
      <c r="G957" s="8">
        <v>0</v>
      </c>
      <c r="H957" s="8">
        <v>0</v>
      </c>
      <c r="I957" s="8">
        <v>1</v>
      </c>
      <c r="J957" s="9">
        <v>0</v>
      </c>
    </row>
    <row r="958" spans="1:10" x14ac:dyDescent="0.3">
      <c r="A958" s="10">
        <v>0</v>
      </c>
      <c r="B958" s="11">
        <v>19</v>
      </c>
      <c r="C958" s="11">
        <v>3703809524</v>
      </c>
      <c r="D958" s="11">
        <v>0</v>
      </c>
      <c r="E958" s="11">
        <v>7.8947370000000006E-3</v>
      </c>
      <c r="F958" s="11">
        <v>0</v>
      </c>
      <c r="G958" s="11">
        <v>0</v>
      </c>
      <c r="H958" s="11">
        <v>0</v>
      </c>
      <c r="I958" s="11">
        <v>1</v>
      </c>
      <c r="J958" s="12">
        <v>0</v>
      </c>
    </row>
    <row r="959" spans="1:10" x14ac:dyDescent="0.3">
      <c r="A959" s="7">
        <v>5</v>
      </c>
      <c r="B959" s="8">
        <v>3</v>
      </c>
      <c r="C959" s="8">
        <v>50</v>
      </c>
      <c r="D959" s="8">
        <v>0</v>
      </c>
      <c r="E959" s="8">
        <v>3.3333333E-2</v>
      </c>
      <c r="F959" s="8">
        <v>0</v>
      </c>
      <c r="G959" s="8">
        <v>0</v>
      </c>
      <c r="H959" s="8">
        <v>1</v>
      </c>
      <c r="I959" s="8">
        <v>0</v>
      </c>
      <c r="J959" s="9">
        <v>0</v>
      </c>
    </row>
    <row r="960" spans="1:10" x14ac:dyDescent="0.3">
      <c r="A960" s="10">
        <v>4</v>
      </c>
      <c r="B960" s="11">
        <v>9</v>
      </c>
      <c r="C960" s="11">
        <v>139.25</v>
      </c>
      <c r="D960" s="11">
        <v>1.5384615000000001E-2</v>
      </c>
      <c r="E960" s="11">
        <v>3.1538462000000003E-2</v>
      </c>
      <c r="F960" s="11">
        <v>0</v>
      </c>
      <c r="G960" s="11">
        <v>0</v>
      </c>
      <c r="H960" s="11">
        <v>0</v>
      </c>
      <c r="I960" s="11">
        <v>1</v>
      </c>
      <c r="J960" s="12">
        <v>0</v>
      </c>
    </row>
    <row r="961" spans="1:10" x14ac:dyDescent="0.3">
      <c r="A961" s="7">
        <v>4</v>
      </c>
      <c r="B961" s="8">
        <v>15</v>
      </c>
      <c r="C961" s="8">
        <v>270.5</v>
      </c>
      <c r="D961" s="8">
        <v>0</v>
      </c>
      <c r="E961" s="8">
        <v>6.6666670000000003E-3</v>
      </c>
      <c r="F961" s="8">
        <v>0</v>
      </c>
      <c r="G961" s="8">
        <v>0</v>
      </c>
      <c r="H961" s="8">
        <v>0</v>
      </c>
      <c r="I961" s="8">
        <v>1</v>
      </c>
      <c r="J961" s="9">
        <v>0</v>
      </c>
    </row>
    <row r="962" spans="1:10" x14ac:dyDescent="0.3">
      <c r="A962" s="10">
        <v>0</v>
      </c>
      <c r="B962" s="11">
        <v>9</v>
      </c>
      <c r="C962" s="11">
        <v>321</v>
      </c>
      <c r="D962" s="11">
        <v>3.3333333E-2</v>
      </c>
      <c r="E962" s="11">
        <v>8.5185184999999997E-2</v>
      </c>
      <c r="F962" s="11">
        <v>0</v>
      </c>
      <c r="G962" s="11">
        <v>0</v>
      </c>
      <c r="H962" s="11">
        <v>0</v>
      </c>
      <c r="I962" s="11">
        <v>1</v>
      </c>
      <c r="J962" s="12">
        <v>0</v>
      </c>
    </row>
    <row r="963" spans="1:10" x14ac:dyDescent="0.3">
      <c r="A963" s="7">
        <v>0</v>
      </c>
      <c r="B963" s="8">
        <v>1</v>
      </c>
      <c r="C963" s="8">
        <v>0</v>
      </c>
      <c r="D963" s="8">
        <v>0.2</v>
      </c>
      <c r="E963" s="8">
        <v>0.2</v>
      </c>
      <c r="F963" s="8">
        <v>0</v>
      </c>
      <c r="G963" s="8">
        <v>0</v>
      </c>
      <c r="H963" s="8">
        <v>0</v>
      </c>
      <c r="I963" s="8">
        <v>1</v>
      </c>
      <c r="J963" s="9">
        <v>0</v>
      </c>
    </row>
    <row r="964" spans="1:10" x14ac:dyDescent="0.3">
      <c r="A964" s="10">
        <v>4</v>
      </c>
      <c r="B964" s="11">
        <v>3</v>
      </c>
      <c r="C964" s="11">
        <v>64.75</v>
      </c>
      <c r="D964" s="11">
        <v>0</v>
      </c>
      <c r="E964" s="11">
        <v>1.4285714E-2</v>
      </c>
      <c r="F964" s="11">
        <v>0</v>
      </c>
      <c r="G964" s="11">
        <v>0</v>
      </c>
      <c r="H964" s="11">
        <v>0</v>
      </c>
      <c r="I964" s="11">
        <v>1</v>
      </c>
      <c r="J964" s="12">
        <v>0</v>
      </c>
    </row>
    <row r="965" spans="1:10" x14ac:dyDescent="0.3">
      <c r="A965" s="7">
        <v>0</v>
      </c>
      <c r="B965" s="8">
        <v>4</v>
      </c>
      <c r="C965" s="8">
        <v>26.5</v>
      </c>
      <c r="D965" s="8">
        <v>0</v>
      </c>
      <c r="E965" s="8">
        <v>0.05</v>
      </c>
      <c r="F965" s="8">
        <v>0</v>
      </c>
      <c r="G965" s="8">
        <v>0</v>
      </c>
      <c r="H965" s="8">
        <v>0</v>
      </c>
      <c r="I965" s="8">
        <v>1</v>
      </c>
      <c r="J965" s="9">
        <v>0</v>
      </c>
    </row>
    <row r="966" spans="1:10" x14ac:dyDescent="0.3">
      <c r="A966" s="10">
        <v>0</v>
      </c>
      <c r="B966" s="11">
        <v>14</v>
      </c>
      <c r="C966" s="11">
        <v>9272777778</v>
      </c>
      <c r="D966" s="11">
        <v>0</v>
      </c>
      <c r="E966" s="11">
        <v>1.4285714E-2</v>
      </c>
      <c r="F966" s="11">
        <v>0</v>
      </c>
      <c r="G966" s="11">
        <v>0</v>
      </c>
      <c r="H966" s="11">
        <v>0</v>
      </c>
      <c r="I966" s="11">
        <v>1</v>
      </c>
      <c r="J966" s="12">
        <v>0</v>
      </c>
    </row>
    <row r="967" spans="1:10" x14ac:dyDescent="0.3">
      <c r="A967" s="7">
        <v>0</v>
      </c>
      <c r="B967" s="8">
        <v>7</v>
      </c>
      <c r="C967" s="8">
        <v>1411666667</v>
      </c>
      <c r="D967" s="8">
        <v>0</v>
      </c>
      <c r="E967" s="8">
        <v>7.1428569999999999E-3</v>
      </c>
      <c r="F967" s="8">
        <v>0</v>
      </c>
      <c r="G967" s="8">
        <v>0</v>
      </c>
      <c r="H967" s="8">
        <v>0</v>
      </c>
      <c r="I967" s="8">
        <v>1</v>
      </c>
      <c r="J967" s="9">
        <v>0</v>
      </c>
    </row>
    <row r="968" spans="1:10" x14ac:dyDescent="0.3">
      <c r="A968" s="10">
        <v>11</v>
      </c>
      <c r="B968" s="11">
        <v>90</v>
      </c>
      <c r="C968" s="11">
        <v>7221</v>
      </c>
      <c r="D968" s="11">
        <v>1.030928E-3</v>
      </c>
      <c r="E968" s="11">
        <v>3.9175260000000002E-3</v>
      </c>
      <c r="F968" s="11">
        <v>1346406308</v>
      </c>
      <c r="G968" s="11">
        <v>0</v>
      </c>
      <c r="H968" s="11">
        <v>0</v>
      </c>
      <c r="I968" s="11">
        <v>1</v>
      </c>
      <c r="J968" s="12">
        <v>1</v>
      </c>
    </row>
    <row r="969" spans="1:10" x14ac:dyDescent="0.3">
      <c r="A969" s="7">
        <v>0</v>
      </c>
      <c r="B969" s="8">
        <v>12</v>
      </c>
      <c r="C969" s="8">
        <v>218.5</v>
      </c>
      <c r="D969" s="8">
        <v>0</v>
      </c>
      <c r="E969" s="8">
        <v>4.5833332999999997E-2</v>
      </c>
      <c r="F969" s="8">
        <v>0</v>
      </c>
      <c r="G969" s="8">
        <v>0</v>
      </c>
      <c r="H969" s="8">
        <v>0</v>
      </c>
      <c r="I969" s="8">
        <v>1</v>
      </c>
      <c r="J969" s="9">
        <v>0</v>
      </c>
    </row>
    <row r="970" spans="1:10" x14ac:dyDescent="0.3">
      <c r="A970" s="7">
        <v>0</v>
      </c>
      <c r="B970" s="8">
        <v>17</v>
      </c>
      <c r="C970" s="8">
        <v>4694166667</v>
      </c>
      <c r="D970" s="8">
        <v>0</v>
      </c>
      <c r="E970" s="8">
        <v>1.1764706E-2</v>
      </c>
      <c r="F970" s="8">
        <v>0</v>
      </c>
      <c r="G970" s="8">
        <v>0</v>
      </c>
      <c r="H970" s="8">
        <v>0</v>
      </c>
      <c r="I970" s="8">
        <v>1</v>
      </c>
      <c r="J970" s="9">
        <v>0</v>
      </c>
    </row>
    <row r="971" spans="1:10" x14ac:dyDescent="0.3">
      <c r="A971" s="10">
        <v>1</v>
      </c>
      <c r="B971" s="11">
        <v>27</v>
      </c>
      <c r="C971" s="11">
        <v>1240916667</v>
      </c>
      <c r="D971" s="11">
        <v>0</v>
      </c>
      <c r="E971" s="11">
        <v>9.2592590000000006E-3</v>
      </c>
      <c r="F971" s="11">
        <v>2839335492</v>
      </c>
      <c r="G971" s="11">
        <v>0</v>
      </c>
      <c r="H971" s="11">
        <v>0</v>
      </c>
      <c r="I971" s="11">
        <v>1</v>
      </c>
      <c r="J971" s="12">
        <v>1</v>
      </c>
    </row>
    <row r="972" spans="1:10" x14ac:dyDescent="0.3">
      <c r="A972" s="7">
        <v>1</v>
      </c>
      <c r="B972" s="8">
        <v>5</v>
      </c>
      <c r="C972" s="8">
        <v>143.5</v>
      </c>
      <c r="D972" s="8">
        <v>0</v>
      </c>
      <c r="E972" s="8">
        <v>1.1111111E-2</v>
      </c>
      <c r="F972" s="8">
        <v>0</v>
      </c>
      <c r="G972" s="8">
        <v>0</v>
      </c>
      <c r="H972" s="8">
        <v>1</v>
      </c>
      <c r="I972" s="8">
        <v>0</v>
      </c>
      <c r="J972" s="9">
        <v>0</v>
      </c>
    </row>
    <row r="973" spans="1:10" x14ac:dyDescent="0.3">
      <c r="A973" s="10">
        <v>0</v>
      </c>
      <c r="B973" s="11">
        <v>7</v>
      </c>
      <c r="C973" s="11">
        <v>101</v>
      </c>
      <c r="D973" s="11">
        <v>2.8571428999999999E-2</v>
      </c>
      <c r="E973" s="11">
        <v>5.7142856999999998E-2</v>
      </c>
      <c r="F973" s="11">
        <v>0</v>
      </c>
      <c r="G973" s="11">
        <v>0</v>
      </c>
      <c r="H973" s="11">
        <v>0</v>
      </c>
      <c r="I973" s="11">
        <v>1</v>
      </c>
      <c r="J973" s="12">
        <v>0</v>
      </c>
    </row>
    <row r="974" spans="1:10" x14ac:dyDescent="0.3">
      <c r="A974" s="7">
        <v>5</v>
      </c>
      <c r="B974" s="8">
        <v>5</v>
      </c>
      <c r="C974" s="8">
        <v>62.5</v>
      </c>
      <c r="D974" s="8">
        <v>2.2222222E-2</v>
      </c>
      <c r="E974" s="8">
        <v>4.4444444E-2</v>
      </c>
      <c r="F974" s="8">
        <v>0</v>
      </c>
      <c r="G974" s="8">
        <v>0</v>
      </c>
      <c r="H974" s="8">
        <v>1</v>
      </c>
      <c r="I974" s="8">
        <v>0</v>
      </c>
      <c r="J974" s="9">
        <v>0</v>
      </c>
    </row>
    <row r="975" spans="1:10" x14ac:dyDescent="0.3">
      <c r="A975" s="10">
        <v>1</v>
      </c>
      <c r="B975" s="11">
        <v>6</v>
      </c>
      <c r="C975" s="11">
        <v>156</v>
      </c>
      <c r="D975" s="11">
        <v>0</v>
      </c>
      <c r="E975" s="11">
        <v>0.04</v>
      </c>
      <c r="F975" s="11">
        <v>0</v>
      </c>
      <c r="G975" s="11">
        <v>0</v>
      </c>
      <c r="H975" s="11">
        <v>0</v>
      </c>
      <c r="I975" s="11">
        <v>1</v>
      </c>
      <c r="J975" s="12">
        <v>0</v>
      </c>
    </row>
    <row r="976" spans="1:10" x14ac:dyDescent="0.3">
      <c r="A976" s="7">
        <v>0</v>
      </c>
      <c r="B976" s="8">
        <v>6</v>
      </c>
      <c r="C976" s="8">
        <v>104</v>
      </c>
      <c r="D976" s="8">
        <v>0</v>
      </c>
      <c r="E976" s="8">
        <v>3.3333333E-2</v>
      </c>
      <c r="F976" s="8">
        <v>0</v>
      </c>
      <c r="G976" s="8">
        <v>0</v>
      </c>
      <c r="H976" s="8">
        <v>0</v>
      </c>
      <c r="I976" s="8">
        <v>1</v>
      </c>
      <c r="J976" s="9">
        <v>0</v>
      </c>
    </row>
    <row r="977" spans="1:10" x14ac:dyDescent="0.3">
      <c r="A977" s="10">
        <v>2</v>
      </c>
      <c r="B977" s="11">
        <v>15</v>
      </c>
      <c r="C977" s="11">
        <v>1349</v>
      </c>
      <c r="D977" s="11">
        <v>0</v>
      </c>
      <c r="E977" s="11">
        <v>5.8823529999999999E-3</v>
      </c>
      <c r="F977" s="11">
        <v>0</v>
      </c>
      <c r="G977" s="11">
        <v>0</v>
      </c>
      <c r="H977" s="11">
        <v>0</v>
      </c>
      <c r="I977" s="11">
        <v>1</v>
      </c>
      <c r="J977" s="12">
        <v>0</v>
      </c>
    </row>
    <row r="978" spans="1:10" x14ac:dyDescent="0.3">
      <c r="A978" s="7">
        <v>1</v>
      </c>
      <c r="B978" s="8">
        <v>11</v>
      </c>
      <c r="C978" s="8">
        <v>331.25</v>
      </c>
      <c r="D978" s="8">
        <v>1.6666667E-2</v>
      </c>
      <c r="E978" s="8">
        <v>3.3333333E-2</v>
      </c>
      <c r="F978" s="8">
        <v>0</v>
      </c>
      <c r="G978" s="8">
        <v>0</v>
      </c>
      <c r="H978" s="8">
        <v>0</v>
      </c>
      <c r="I978" s="8">
        <v>1</v>
      </c>
      <c r="J978" s="9">
        <v>0</v>
      </c>
    </row>
    <row r="979" spans="1:10" x14ac:dyDescent="0.3">
      <c r="A979" s="10">
        <v>5</v>
      </c>
      <c r="B979" s="11">
        <v>8</v>
      </c>
      <c r="C979" s="11">
        <v>301.5</v>
      </c>
      <c r="D979" s="11">
        <v>0</v>
      </c>
      <c r="E979" s="11">
        <v>1.8181817999999999E-2</v>
      </c>
      <c r="F979" s="11">
        <v>0</v>
      </c>
      <c r="G979" s="11">
        <v>0</v>
      </c>
      <c r="H979" s="11">
        <v>0</v>
      </c>
      <c r="I979" s="11">
        <v>1</v>
      </c>
      <c r="J979" s="12">
        <v>0</v>
      </c>
    </row>
    <row r="980" spans="1:10" x14ac:dyDescent="0.3">
      <c r="A980" s="7">
        <v>0</v>
      </c>
      <c r="B980" s="8">
        <v>8</v>
      </c>
      <c r="C980" s="8">
        <v>1575714286</v>
      </c>
      <c r="D980" s="8">
        <v>0</v>
      </c>
      <c r="E980" s="8">
        <v>2.5000000000000001E-2</v>
      </c>
      <c r="F980" s="8">
        <v>0</v>
      </c>
      <c r="G980" s="8">
        <v>0</v>
      </c>
      <c r="H980" s="8">
        <v>0</v>
      </c>
      <c r="I980" s="8">
        <v>1</v>
      </c>
      <c r="J980" s="9">
        <v>0</v>
      </c>
    </row>
    <row r="981" spans="1:10" x14ac:dyDescent="0.3">
      <c r="A981" s="10">
        <v>0</v>
      </c>
      <c r="B981" s="11">
        <v>1</v>
      </c>
      <c r="C981" s="11">
        <v>0</v>
      </c>
      <c r="D981" s="11">
        <v>0.2</v>
      </c>
      <c r="E981" s="11">
        <v>0.2</v>
      </c>
      <c r="F981" s="11">
        <v>0</v>
      </c>
      <c r="G981" s="11">
        <v>0</v>
      </c>
      <c r="H981" s="11">
        <v>0</v>
      </c>
      <c r="I981" s="11">
        <v>1</v>
      </c>
      <c r="J981" s="12">
        <v>0</v>
      </c>
    </row>
    <row r="982" spans="1:10" x14ac:dyDescent="0.3">
      <c r="A982" s="7">
        <v>0</v>
      </c>
      <c r="B982" s="8">
        <v>19</v>
      </c>
      <c r="C982" s="8">
        <v>2249583333</v>
      </c>
      <c r="D982" s="8">
        <v>0</v>
      </c>
      <c r="E982" s="8">
        <v>1.0526316000000001E-2</v>
      </c>
      <c r="F982" s="8">
        <v>0</v>
      </c>
      <c r="G982" s="8">
        <v>0</v>
      </c>
      <c r="H982" s="8">
        <v>0</v>
      </c>
      <c r="I982" s="8">
        <v>1</v>
      </c>
      <c r="J982" s="9">
        <v>0</v>
      </c>
    </row>
    <row r="983" spans="1:10" x14ac:dyDescent="0.3">
      <c r="A983" s="10">
        <v>1</v>
      </c>
      <c r="B983" s="11">
        <v>39</v>
      </c>
      <c r="C983" s="11">
        <v>1152.5</v>
      </c>
      <c r="D983" s="11">
        <v>1.1965811999999999E-2</v>
      </c>
      <c r="E983" s="11">
        <v>1.7802198000000002E-2</v>
      </c>
      <c r="F983" s="11">
        <v>0</v>
      </c>
      <c r="G983" s="11">
        <v>0</v>
      </c>
      <c r="H983" s="11">
        <v>0</v>
      </c>
      <c r="I983" s="11">
        <v>1</v>
      </c>
      <c r="J983" s="12">
        <v>0</v>
      </c>
    </row>
    <row r="984" spans="1:10" x14ac:dyDescent="0.3">
      <c r="A984" s="7">
        <v>10</v>
      </c>
      <c r="B984" s="8">
        <v>61</v>
      </c>
      <c r="C984" s="8">
        <v>2292679762</v>
      </c>
      <c r="D984" s="8">
        <v>0</v>
      </c>
      <c r="E984" s="8">
        <v>9.5522390000000006E-3</v>
      </c>
      <c r="F984" s="8">
        <v>0</v>
      </c>
      <c r="G984" s="8">
        <v>0</v>
      </c>
      <c r="H984" s="8">
        <v>0</v>
      </c>
      <c r="I984" s="8">
        <v>1</v>
      </c>
      <c r="J984" s="9">
        <v>0</v>
      </c>
    </row>
    <row r="985" spans="1:10" x14ac:dyDescent="0.3">
      <c r="A985" s="10">
        <v>0</v>
      </c>
      <c r="B985" s="11">
        <v>9</v>
      </c>
      <c r="C985" s="11">
        <v>329</v>
      </c>
      <c r="D985" s="11">
        <v>2.2222222E-2</v>
      </c>
      <c r="E985" s="11">
        <v>4.4444444E-2</v>
      </c>
      <c r="F985" s="11">
        <v>0</v>
      </c>
      <c r="G985" s="11">
        <v>0</v>
      </c>
      <c r="H985" s="11">
        <v>0</v>
      </c>
      <c r="I985" s="11">
        <v>1</v>
      </c>
      <c r="J985" s="12">
        <v>0</v>
      </c>
    </row>
    <row r="986" spans="1:10" x14ac:dyDescent="0.3">
      <c r="A986" s="7">
        <v>0</v>
      </c>
      <c r="B986" s="8">
        <v>8</v>
      </c>
      <c r="C986" s="8">
        <v>1116666667</v>
      </c>
      <c r="D986" s="8">
        <v>0</v>
      </c>
      <c r="E986" s="8">
        <v>2.5000000000000001E-2</v>
      </c>
      <c r="F986" s="8">
        <v>0</v>
      </c>
      <c r="G986" s="8">
        <v>0</v>
      </c>
      <c r="H986" s="8">
        <v>0</v>
      </c>
      <c r="I986" s="8">
        <v>1</v>
      </c>
      <c r="J986" s="9">
        <v>0</v>
      </c>
    </row>
    <row r="987" spans="1:10" x14ac:dyDescent="0.3">
      <c r="A987" s="10">
        <v>0</v>
      </c>
      <c r="B987" s="11">
        <v>15</v>
      </c>
      <c r="C987" s="11">
        <v>1074428571</v>
      </c>
      <c r="D987" s="11">
        <v>1.5384615000000001E-2</v>
      </c>
      <c r="E987" s="11">
        <v>2.1538462000000001E-2</v>
      </c>
      <c r="F987" s="11">
        <v>0</v>
      </c>
      <c r="G987" s="11">
        <v>0</v>
      </c>
      <c r="H987" s="11">
        <v>0</v>
      </c>
      <c r="I987" s="11">
        <v>1</v>
      </c>
      <c r="J987" s="12">
        <v>0</v>
      </c>
    </row>
    <row r="988" spans="1:10" x14ac:dyDescent="0.3">
      <c r="A988" s="7">
        <v>0</v>
      </c>
      <c r="B988" s="8">
        <v>32</v>
      </c>
      <c r="C988" s="8">
        <v>1080047619</v>
      </c>
      <c r="D988" s="8">
        <v>0</v>
      </c>
      <c r="E988" s="8">
        <v>1.015625E-2</v>
      </c>
      <c r="F988" s="8">
        <v>0</v>
      </c>
      <c r="G988" s="8">
        <v>0</v>
      </c>
      <c r="H988" s="8">
        <v>0</v>
      </c>
      <c r="I988" s="8">
        <v>1</v>
      </c>
      <c r="J988" s="9">
        <v>0</v>
      </c>
    </row>
    <row r="989" spans="1:10" x14ac:dyDescent="0.3">
      <c r="A989" s="10">
        <v>4</v>
      </c>
      <c r="B989" s="11">
        <v>23</v>
      </c>
      <c r="C989" s="11">
        <v>6669464286</v>
      </c>
      <c r="D989" s="11">
        <v>7.6923080000000001E-3</v>
      </c>
      <c r="E989" s="11">
        <v>2.6089744000000002E-2</v>
      </c>
      <c r="F989" s="11">
        <v>0</v>
      </c>
      <c r="G989" s="11">
        <v>0</v>
      </c>
      <c r="H989" s="11">
        <v>0</v>
      </c>
      <c r="I989" s="11">
        <v>1</v>
      </c>
      <c r="J989" s="12">
        <v>0</v>
      </c>
    </row>
    <row r="990" spans="1:10" x14ac:dyDescent="0.3">
      <c r="A990" s="7">
        <v>2</v>
      </c>
      <c r="B990" s="8">
        <v>14</v>
      </c>
      <c r="C990" s="8">
        <v>239</v>
      </c>
      <c r="D990" s="8">
        <v>0</v>
      </c>
      <c r="E990" s="8">
        <v>1.2500000000000001E-2</v>
      </c>
      <c r="F990" s="8">
        <v>0</v>
      </c>
      <c r="G990" s="8">
        <v>0</v>
      </c>
      <c r="H990" s="8">
        <v>1</v>
      </c>
      <c r="I990" s="8">
        <v>0</v>
      </c>
      <c r="J990" s="9">
        <v>0</v>
      </c>
    </row>
    <row r="991" spans="1:10" x14ac:dyDescent="0.3">
      <c r="A991" s="10">
        <v>4</v>
      </c>
      <c r="B991" s="11">
        <v>14</v>
      </c>
      <c r="C991" s="11">
        <v>279.89999999999998</v>
      </c>
      <c r="D991" s="11">
        <v>0</v>
      </c>
      <c r="E991" s="11">
        <v>2.8571428999999999E-2</v>
      </c>
      <c r="F991" s="11">
        <v>0</v>
      </c>
      <c r="G991" s="11">
        <v>0</v>
      </c>
      <c r="H991" s="11">
        <v>1</v>
      </c>
      <c r="I991" s="11">
        <v>0</v>
      </c>
      <c r="J991" s="12">
        <v>0</v>
      </c>
    </row>
    <row r="992" spans="1:10" x14ac:dyDescent="0.3">
      <c r="A992" s="7">
        <v>0</v>
      </c>
      <c r="B992" s="8">
        <v>1</v>
      </c>
      <c r="C992" s="8">
        <v>0</v>
      </c>
      <c r="D992" s="8">
        <v>0.2</v>
      </c>
      <c r="E992" s="8">
        <v>0.2</v>
      </c>
      <c r="F992" s="8">
        <v>0</v>
      </c>
      <c r="G992" s="8">
        <v>0</v>
      </c>
      <c r="H992" s="8">
        <v>0</v>
      </c>
      <c r="I992" s="8">
        <v>1</v>
      </c>
      <c r="J992" s="9">
        <v>0</v>
      </c>
    </row>
    <row r="993" spans="1:10" x14ac:dyDescent="0.3">
      <c r="A993" s="10">
        <v>0</v>
      </c>
      <c r="B993" s="11">
        <v>15</v>
      </c>
      <c r="C993" s="11">
        <v>1674</v>
      </c>
      <c r="D993" s="11">
        <v>0</v>
      </c>
      <c r="E993" s="11">
        <v>0.04</v>
      </c>
      <c r="F993" s="11">
        <v>0</v>
      </c>
      <c r="G993" s="11">
        <v>0</v>
      </c>
      <c r="H993" s="11">
        <v>0</v>
      </c>
      <c r="I993" s="11">
        <v>1</v>
      </c>
      <c r="J993" s="12">
        <v>0</v>
      </c>
    </row>
    <row r="994" spans="1:10" x14ac:dyDescent="0.3">
      <c r="A994" s="7">
        <v>0</v>
      </c>
      <c r="B994" s="8">
        <v>3</v>
      </c>
      <c r="C994" s="8">
        <v>15</v>
      </c>
      <c r="D994" s="8">
        <v>0</v>
      </c>
      <c r="E994" s="8">
        <v>6.6666666999999999E-2</v>
      </c>
      <c r="F994" s="8">
        <v>0</v>
      </c>
      <c r="G994" s="8">
        <v>0</v>
      </c>
      <c r="H994" s="8">
        <v>0</v>
      </c>
      <c r="I994" s="8">
        <v>1</v>
      </c>
      <c r="J994" s="9">
        <v>0</v>
      </c>
    </row>
    <row r="995" spans="1:10" x14ac:dyDescent="0.3">
      <c r="A995" s="10">
        <v>0</v>
      </c>
      <c r="B995" s="11">
        <v>22</v>
      </c>
      <c r="C995" s="11">
        <v>4809666667</v>
      </c>
      <c r="D995" s="11">
        <v>4.8484849999999996E-3</v>
      </c>
      <c r="E995" s="11">
        <v>2.6652893E-2</v>
      </c>
      <c r="F995" s="11">
        <v>0</v>
      </c>
      <c r="G995" s="11">
        <v>0</v>
      </c>
      <c r="H995" s="11">
        <v>0</v>
      </c>
      <c r="I995" s="11">
        <v>1</v>
      </c>
      <c r="J995" s="12">
        <v>0</v>
      </c>
    </row>
    <row r="996" spans="1:10" x14ac:dyDescent="0.3">
      <c r="A996" s="7">
        <v>0</v>
      </c>
      <c r="B996" s="8">
        <v>3</v>
      </c>
      <c r="C996" s="8">
        <v>62</v>
      </c>
      <c r="D996" s="8">
        <v>0</v>
      </c>
      <c r="E996" s="8">
        <v>6.6666666999999999E-2</v>
      </c>
      <c r="F996" s="8">
        <v>0</v>
      </c>
      <c r="G996" s="8">
        <v>0</v>
      </c>
      <c r="H996" s="8">
        <v>0</v>
      </c>
      <c r="I996" s="8">
        <v>1</v>
      </c>
      <c r="J996" s="9">
        <v>0</v>
      </c>
    </row>
    <row r="997" spans="1:10" x14ac:dyDescent="0.3">
      <c r="A997" s="10">
        <v>4</v>
      </c>
      <c r="B997" s="11">
        <v>23</v>
      </c>
      <c r="C997" s="11">
        <v>1841171429</v>
      </c>
      <c r="D997" s="11">
        <v>0</v>
      </c>
      <c r="E997" s="11">
        <v>3.9130429999999997E-3</v>
      </c>
      <c r="F997" s="11">
        <v>0</v>
      </c>
      <c r="G997" s="11">
        <v>0</v>
      </c>
      <c r="H997" s="11">
        <v>1</v>
      </c>
      <c r="I997" s="11">
        <v>0</v>
      </c>
      <c r="J997" s="12">
        <v>0</v>
      </c>
    </row>
    <row r="998" spans="1:10" x14ac:dyDescent="0.3">
      <c r="A998" s="7">
        <v>0</v>
      </c>
      <c r="B998" s="8">
        <v>2</v>
      </c>
      <c r="C998" s="8">
        <v>37.5</v>
      </c>
      <c r="D998" s="8">
        <v>0</v>
      </c>
      <c r="E998" s="8">
        <v>3.3333333E-2</v>
      </c>
      <c r="F998" s="8">
        <v>0</v>
      </c>
      <c r="G998" s="8">
        <v>0</v>
      </c>
      <c r="H998" s="8">
        <v>0</v>
      </c>
      <c r="I998" s="8">
        <v>1</v>
      </c>
      <c r="J998" s="9">
        <v>0</v>
      </c>
    </row>
    <row r="999" spans="1:10" x14ac:dyDescent="0.3">
      <c r="A999" s="10">
        <v>2</v>
      </c>
      <c r="B999" s="11">
        <v>11</v>
      </c>
      <c r="C999" s="11">
        <v>131.30000000000001</v>
      </c>
      <c r="D999" s="11">
        <v>0</v>
      </c>
      <c r="E999" s="11">
        <v>1.5384615000000001E-2</v>
      </c>
      <c r="F999" s="11">
        <v>0</v>
      </c>
      <c r="G999" s="11">
        <v>0</v>
      </c>
      <c r="H999" s="11">
        <v>1</v>
      </c>
      <c r="I999" s="11">
        <v>0</v>
      </c>
      <c r="J999" s="12">
        <v>0</v>
      </c>
    </row>
    <row r="1000" spans="1:10" x14ac:dyDescent="0.3">
      <c r="A1000" s="7">
        <v>0</v>
      </c>
      <c r="B1000" s="8">
        <v>2</v>
      </c>
      <c r="C1000" s="8">
        <v>92</v>
      </c>
      <c r="D1000" s="8">
        <v>0</v>
      </c>
      <c r="E1000" s="8">
        <v>0.1</v>
      </c>
      <c r="F1000" s="8">
        <v>0</v>
      </c>
      <c r="G1000" s="8">
        <v>0</v>
      </c>
      <c r="H1000" s="8">
        <v>0</v>
      </c>
      <c r="I1000" s="8">
        <v>1</v>
      </c>
      <c r="J1000" s="9">
        <v>0</v>
      </c>
    </row>
    <row r="1001" spans="1:10" x14ac:dyDescent="0.3">
      <c r="A1001" s="10">
        <v>0</v>
      </c>
      <c r="B1001" s="11">
        <v>3</v>
      </c>
      <c r="C1001" s="11">
        <v>7833333333</v>
      </c>
      <c r="D1001" s="11">
        <v>0</v>
      </c>
      <c r="E1001" s="11">
        <v>2.2222222E-2</v>
      </c>
      <c r="F1001" s="11">
        <v>0</v>
      </c>
      <c r="G1001" s="11">
        <v>0</v>
      </c>
      <c r="H1001" s="11">
        <v>0</v>
      </c>
      <c r="I1001" s="11">
        <v>1</v>
      </c>
      <c r="J1001" s="12">
        <v>0</v>
      </c>
    </row>
    <row r="1002" spans="1:10" x14ac:dyDescent="0.3">
      <c r="A1002" s="7">
        <v>0</v>
      </c>
      <c r="B1002" s="8">
        <v>7</v>
      </c>
      <c r="C1002" s="8">
        <v>114.6</v>
      </c>
      <c r="D1002" s="8">
        <v>2.8571428999999999E-2</v>
      </c>
      <c r="E1002" s="8">
        <v>3.3333333E-2</v>
      </c>
      <c r="F1002" s="8">
        <v>0</v>
      </c>
      <c r="G1002" s="8">
        <v>0</v>
      </c>
      <c r="H1002" s="8">
        <v>0</v>
      </c>
      <c r="I1002" s="8">
        <v>1</v>
      </c>
      <c r="J1002" s="9">
        <v>0</v>
      </c>
    </row>
    <row r="1003" spans="1:10" x14ac:dyDescent="0.3">
      <c r="A1003" s="10">
        <v>2</v>
      </c>
      <c r="B1003" s="11">
        <v>18</v>
      </c>
      <c r="C1003" s="11">
        <v>671</v>
      </c>
      <c r="D1003" s="11">
        <v>0</v>
      </c>
      <c r="E1003" s="11">
        <v>1.0526316000000001E-2</v>
      </c>
      <c r="F1003" s="11">
        <v>0</v>
      </c>
      <c r="G1003" s="11">
        <v>0</v>
      </c>
      <c r="H1003" s="11">
        <v>1</v>
      </c>
      <c r="I1003" s="11">
        <v>0</v>
      </c>
      <c r="J1003" s="12">
        <v>0</v>
      </c>
    </row>
    <row r="1004" spans="1:10" x14ac:dyDescent="0.3">
      <c r="A1004" s="7">
        <v>2</v>
      </c>
      <c r="B1004" s="8">
        <v>11</v>
      </c>
      <c r="C1004" s="8">
        <v>624</v>
      </c>
      <c r="D1004" s="8">
        <v>0</v>
      </c>
      <c r="E1004" s="8">
        <v>2.0512821000000001E-2</v>
      </c>
      <c r="F1004" s="8">
        <v>0</v>
      </c>
      <c r="G1004" s="8">
        <v>0</v>
      </c>
      <c r="H1004" s="8">
        <v>0</v>
      </c>
      <c r="I1004" s="8">
        <v>1</v>
      </c>
      <c r="J1004" s="9">
        <v>0</v>
      </c>
    </row>
    <row r="1005" spans="1:10" x14ac:dyDescent="0.3">
      <c r="A1005" s="10">
        <v>2</v>
      </c>
      <c r="B1005" s="11">
        <v>34</v>
      </c>
      <c r="C1005" s="11">
        <v>448.75</v>
      </c>
      <c r="D1005" s="11">
        <v>2.1621622E-2</v>
      </c>
      <c r="E1005" s="11">
        <v>4.8648649000000002E-2</v>
      </c>
      <c r="F1005" s="11">
        <v>0</v>
      </c>
      <c r="G1005" s="11">
        <v>0</v>
      </c>
      <c r="H1005" s="11">
        <v>0</v>
      </c>
      <c r="I1005" s="11">
        <v>1</v>
      </c>
      <c r="J1005" s="12">
        <v>0</v>
      </c>
    </row>
    <row r="1006" spans="1:10" x14ac:dyDescent="0.3">
      <c r="A1006" s="7">
        <v>0</v>
      </c>
      <c r="B1006" s="8">
        <v>4</v>
      </c>
      <c r="C1006" s="8">
        <v>35</v>
      </c>
      <c r="D1006" s="8">
        <v>0</v>
      </c>
      <c r="E1006" s="8">
        <v>0.05</v>
      </c>
      <c r="F1006" s="8">
        <v>0</v>
      </c>
      <c r="G1006" s="8">
        <v>0</v>
      </c>
      <c r="H1006" s="8">
        <v>0</v>
      </c>
      <c r="I1006" s="8">
        <v>1</v>
      </c>
      <c r="J1006" s="9">
        <v>0</v>
      </c>
    </row>
    <row r="1007" spans="1:10" x14ac:dyDescent="0.3">
      <c r="A1007" s="10">
        <v>3</v>
      </c>
      <c r="B1007" s="11">
        <v>7</v>
      </c>
      <c r="C1007" s="11">
        <v>79.5</v>
      </c>
      <c r="D1007" s="11">
        <v>0</v>
      </c>
      <c r="E1007" s="11">
        <v>0.02</v>
      </c>
      <c r="F1007" s="11">
        <v>0</v>
      </c>
      <c r="G1007" s="11">
        <v>0</v>
      </c>
      <c r="H1007" s="11">
        <v>1</v>
      </c>
      <c r="I1007" s="11">
        <v>0</v>
      </c>
      <c r="J1007" s="12">
        <v>0</v>
      </c>
    </row>
    <row r="1008" spans="1:10" x14ac:dyDescent="0.3">
      <c r="A1008" s="7">
        <v>0</v>
      </c>
      <c r="B1008" s="8">
        <v>10</v>
      </c>
      <c r="C1008" s="8">
        <v>189.5</v>
      </c>
      <c r="D1008" s="8">
        <v>0</v>
      </c>
      <c r="E1008" s="8">
        <v>3.6666667E-2</v>
      </c>
      <c r="F1008" s="8">
        <v>0</v>
      </c>
      <c r="G1008" s="8">
        <v>0</v>
      </c>
      <c r="H1008" s="8">
        <v>0</v>
      </c>
      <c r="I1008" s="8">
        <v>1</v>
      </c>
      <c r="J1008" s="9">
        <v>0</v>
      </c>
    </row>
    <row r="1009" spans="1:10" x14ac:dyDescent="0.3">
      <c r="A1009" s="10">
        <v>2</v>
      </c>
      <c r="B1009" s="11">
        <v>15</v>
      </c>
      <c r="C1009" s="11">
        <v>2190666667</v>
      </c>
      <c r="D1009" s="11">
        <v>0</v>
      </c>
      <c r="E1009" s="11">
        <v>4.4444439999999997E-3</v>
      </c>
      <c r="F1009" s="11">
        <v>0</v>
      </c>
      <c r="G1009" s="11">
        <v>0</v>
      </c>
      <c r="H1009" s="11">
        <v>0</v>
      </c>
      <c r="I1009" s="11">
        <v>1</v>
      </c>
      <c r="J1009" s="12">
        <v>0</v>
      </c>
    </row>
    <row r="1010" spans="1:10" x14ac:dyDescent="0.3">
      <c r="A1010" s="7">
        <v>0</v>
      </c>
      <c r="B1010" s="8">
        <v>2</v>
      </c>
      <c r="C1010" s="8">
        <v>0</v>
      </c>
      <c r="D1010" s="8">
        <v>0.2</v>
      </c>
      <c r="E1010" s="8">
        <v>0.2</v>
      </c>
      <c r="F1010" s="8">
        <v>0</v>
      </c>
      <c r="G1010" s="8">
        <v>0</v>
      </c>
      <c r="H1010" s="8">
        <v>0</v>
      </c>
      <c r="I1010" s="8">
        <v>1</v>
      </c>
      <c r="J1010" s="9">
        <v>0</v>
      </c>
    </row>
    <row r="1011" spans="1:10" x14ac:dyDescent="0.3">
      <c r="A1011" s="10">
        <v>0</v>
      </c>
      <c r="B1011" s="11">
        <v>2</v>
      </c>
      <c r="C1011" s="11">
        <v>0</v>
      </c>
      <c r="D1011" s="11">
        <v>0.2</v>
      </c>
      <c r="E1011" s="11">
        <v>0.2</v>
      </c>
      <c r="F1011" s="11">
        <v>0</v>
      </c>
      <c r="G1011" s="11">
        <v>0</v>
      </c>
      <c r="H1011" s="11">
        <v>0</v>
      </c>
      <c r="I1011" s="11">
        <v>1</v>
      </c>
      <c r="J1011" s="12">
        <v>0</v>
      </c>
    </row>
    <row r="1012" spans="1:10" x14ac:dyDescent="0.3">
      <c r="A1012" s="7">
        <v>0</v>
      </c>
      <c r="B1012" s="8">
        <v>5</v>
      </c>
      <c r="C1012" s="8">
        <v>672.5</v>
      </c>
      <c r="D1012" s="8">
        <v>0</v>
      </c>
      <c r="E1012" s="8">
        <v>0.04</v>
      </c>
      <c r="F1012" s="8">
        <v>0</v>
      </c>
      <c r="G1012" s="8">
        <v>0</v>
      </c>
      <c r="H1012" s="8">
        <v>0</v>
      </c>
      <c r="I1012" s="8">
        <v>1</v>
      </c>
      <c r="J1012" s="9">
        <v>0</v>
      </c>
    </row>
    <row r="1013" spans="1:10" x14ac:dyDescent="0.3">
      <c r="A1013" s="10">
        <v>3</v>
      </c>
      <c r="B1013" s="11">
        <v>67</v>
      </c>
      <c r="C1013" s="11">
        <v>2502816667</v>
      </c>
      <c r="D1013" s="11">
        <v>6.0606059999999996E-3</v>
      </c>
      <c r="E1013" s="11">
        <v>1.1147186E-2</v>
      </c>
      <c r="F1013" s="11">
        <v>0</v>
      </c>
      <c r="G1013" s="11">
        <v>0</v>
      </c>
      <c r="H1013" s="11">
        <v>0</v>
      </c>
      <c r="I1013" s="11">
        <v>1</v>
      </c>
      <c r="J1013" s="12">
        <v>0</v>
      </c>
    </row>
    <row r="1014" spans="1:10" x14ac:dyDescent="0.3">
      <c r="A1014" s="7">
        <v>7</v>
      </c>
      <c r="B1014" s="8">
        <v>83</v>
      </c>
      <c r="C1014" s="8">
        <v>1778125214</v>
      </c>
      <c r="D1014" s="8">
        <v>7.9670330000000001E-3</v>
      </c>
      <c r="E1014" s="8">
        <v>1.9990485999999998E-2</v>
      </c>
      <c r="F1014" s="8">
        <v>6626647741</v>
      </c>
      <c r="G1014" s="8">
        <v>0</v>
      </c>
      <c r="H1014" s="8">
        <v>0</v>
      </c>
      <c r="I1014" s="8">
        <v>1</v>
      </c>
      <c r="J1014" s="9">
        <v>0</v>
      </c>
    </row>
    <row r="1015" spans="1:10" x14ac:dyDescent="0.3">
      <c r="A1015" s="10">
        <v>0</v>
      </c>
      <c r="B1015" s="11">
        <v>4</v>
      </c>
      <c r="C1015" s="11">
        <v>49.5</v>
      </c>
      <c r="D1015" s="11">
        <v>0.05</v>
      </c>
      <c r="E1015" s="11">
        <v>7.4999999999999997E-2</v>
      </c>
      <c r="F1015" s="11">
        <v>0</v>
      </c>
      <c r="G1015" s="11">
        <v>0</v>
      </c>
      <c r="H1015" s="11">
        <v>0</v>
      </c>
      <c r="I1015" s="11">
        <v>1</v>
      </c>
      <c r="J1015" s="12">
        <v>0</v>
      </c>
    </row>
    <row r="1016" spans="1:10" x14ac:dyDescent="0.3">
      <c r="A1016" s="7">
        <v>0</v>
      </c>
      <c r="B1016" s="8">
        <v>12</v>
      </c>
      <c r="C1016" s="8">
        <v>261</v>
      </c>
      <c r="D1016" s="8">
        <v>3.3333333E-2</v>
      </c>
      <c r="E1016" s="8">
        <v>8.3333332999999996E-2</v>
      </c>
      <c r="F1016" s="8">
        <v>0</v>
      </c>
      <c r="G1016" s="8">
        <v>0</v>
      </c>
      <c r="H1016" s="8">
        <v>0</v>
      </c>
      <c r="I1016" s="8">
        <v>1</v>
      </c>
      <c r="J1016" s="9">
        <v>0</v>
      </c>
    </row>
    <row r="1017" spans="1:10" x14ac:dyDescent="0.3">
      <c r="A1017" s="10">
        <v>1</v>
      </c>
      <c r="B1017" s="11">
        <v>12</v>
      </c>
      <c r="C1017" s="11">
        <v>663.5</v>
      </c>
      <c r="D1017" s="11">
        <v>0</v>
      </c>
      <c r="E1017" s="11">
        <v>1.6666667E-2</v>
      </c>
      <c r="F1017" s="11">
        <v>1083431037</v>
      </c>
      <c r="G1017" s="11">
        <v>0</v>
      </c>
      <c r="H1017" s="11">
        <v>1</v>
      </c>
      <c r="I1017" s="11">
        <v>0</v>
      </c>
      <c r="J1017" s="12">
        <v>1</v>
      </c>
    </row>
    <row r="1018" spans="1:10" x14ac:dyDescent="0.3">
      <c r="A1018" s="7">
        <v>4</v>
      </c>
      <c r="B1018" s="8">
        <v>16</v>
      </c>
      <c r="C1018" s="8">
        <v>284.89999999999998</v>
      </c>
      <c r="D1018" s="8">
        <v>3.333333E-3</v>
      </c>
      <c r="E1018" s="8">
        <v>3.3333333E-2</v>
      </c>
      <c r="F1018" s="8">
        <v>188649</v>
      </c>
      <c r="G1018" s="8">
        <v>0</v>
      </c>
      <c r="H1018" s="8">
        <v>0</v>
      </c>
      <c r="I1018" s="8">
        <v>1</v>
      </c>
      <c r="J1018" s="9">
        <v>0</v>
      </c>
    </row>
    <row r="1019" spans="1:10" x14ac:dyDescent="0.3">
      <c r="A1019" s="10">
        <v>0</v>
      </c>
      <c r="B1019" s="11">
        <v>7</v>
      </c>
      <c r="C1019" s="11">
        <v>236</v>
      </c>
      <c r="D1019" s="11">
        <v>5.7142856999999998E-2</v>
      </c>
      <c r="E1019" s="11">
        <v>8.5714286000000001E-2</v>
      </c>
      <c r="F1019" s="11">
        <v>0</v>
      </c>
      <c r="G1019" s="11">
        <v>0</v>
      </c>
      <c r="H1019" s="11">
        <v>0</v>
      </c>
      <c r="I1019" s="11">
        <v>1</v>
      </c>
      <c r="J1019" s="12">
        <v>0</v>
      </c>
    </row>
    <row r="1020" spans="1:10" x14ac:dyDescent="0.3">
      <c r="A1020" s="7">
        <v>3</v>
      </c>
      <c r="B1020" s="8">
        <v>19</v>
      </c>
      <c r="C1020" s="8">
        <v>5760833333</v>
      </c>
      <c r="D1020" s="8">
        <v>9.0909089999999994E-3</v>
      </c>
      <c r="E1020" s="8">
        <v>1.8181817999999999E-2</v>
      </c>
      <c r="F1020" s="8">
        <v>3065045455</v>
      </c>
      <c r="G1020" s="8">
        <v>0</v>
      </c>
      <c r="H1020" s="8">
        <v>0</v>
      </c>
      <c r="I1020" s="8">
        <v>1</v>
      </c>
      <c r="J1020" s="9">
        <v>1</v>
      </c>
    </row>
    <row r="1021" spans="1:10" x14ac:dyDescent="0.3">
      <c r="A1021" s="10">
        <v>0</v>
      </c>
      <c r="B1021" s="11">
        <v>3</v>
      </c>
      <c r="C1021" s="11">
        <v>77</v>
      </c>
      <c r="D1021" s="11">
        <v>0</v>
      </c>
      <c r="E1021" s="11">
        <v>6.6666666999999999E-2</v>
      </c>
      <c r="F1021" s="11">
        <v>0</v>
      </c>
      <c r="G1021" s="11">
        <v>0</v>
      </c>
      <c r="H1021" s="11">
        <v>0</v>
      </c>
      <c r="I1021" s="11">
        <v>1</v>
      </c>
      <c r="J1021" s="12">
        <v>0</v>
      </c>
    </row>
    <row r="1022" spans="1:10" x14ac:dyDescent="0.3">
      <c r="A1022" s="7">
        <v>0</v>
      </c>
      <c r="B1022" s="8">
        <v>1</v>
      </c>
      <c r="C1022" s="8">
        <v>0</v>
      </c>
      <c r="D1022" s="8">
        <v>0.2</v>
      </c>
      <c r="E1022" s="8">
        <v>0.2</v>
      </c>
      <c r="F1022" s="8">
        <v>0</v>
      </c>
      <c r="G1022" s="8">
        <v>0</v>
      </c>
      <c r="H1022" s="8">
        <v>0</v>
      </c>
      <c r="I1022" s="8">
        <v>1</v>
      </c>
      <c r="J1022" s="9">
        <v>0</v>
      </c>
    </row>
    <row r="1023" spans="1:10" x14ac:dyDescent="0.3">
      <c r="A1023" s="10">
        <v>0</v>
      </c>
      <c r="B1023" s="11">
        <v>3</v>
      </c>
      <c r="C1023" s="11">
        <v>79</v>
      </c>
      <c r="D1023" s="11">
        <v>6.6666666999999999E-2</v>
      </c>
      <c r="E1023" s="11">
        <v>0.16666666699999999</v>
      </c>
      <c r="F1023" s="11">
        <v>0</v>
      </c>
      <c r="G1023" s="11">
        <v>0</v>
      </c>
      <c r="H1023" s="11">
        <v>0</v>
      </c>
      <c r="I1023" s="11">
        <v>1</v>
      </c>
      <c r="J1023" s="12">
        <v>0</v>
      </c>
    </row>
    <row r="1024" spans="1:10" x14ac:dyDescent="0.3">
      <c r="A1024" s="7">
        <v>2</v>
      </c>
      <c r="B1024" s="8">
        <v>66</v>
      </c>
      <c r="C1024" s="8">
        <v>4566952839</v>
      </c>
      <c r="D1024" s="8">
        <v>6.4705880000000002E-3</v>
      </c>
      <c r="E1024" s="8">
        <v>1.8141923000000001E-2</v>
      </c>
      <c r="F1024" s="8">
        <v>0</v>
      </c>
      <c r="G1024" s="8">
        <v>0</v>
      </c>
      <c r="H1024" s="8">
        <v>0</v>
      </c>
      <c r="I1024" s="8">
        <v>1</v>
      </c>
      <c r="J1024" s="9">
        <v>0</v>
      </c>
    </row>
    <row r="1025" spans="1:10" x14ac:dyDescent="0.3">
      <c r="A1025" s="10">
        <v>1</v>
      </c>
      <c r="B1025" s="11">
        <v>65</v>
      </c>
      <c r="C1025" s="11">
        <v>8646</v>
      </c>
      <c r="D1025" s="11">
        <v>0</v>
      </c>
      <c r="E1025" s="11">
        <v>1.1764706E-2</v>
      </c>
      <c r="F1025" s="11">
        <v>0</v>
      </c>
      <c r="G1025" s="11">
        <v>0</v>
      </c>
      <c r="H1025" s="11">
        <v>0</v>
      </c>
      <c r="I1025" s="11">
        <v>1</v>
      </c>
      <c r="J1025" s="12">
        <v>0</v>
      </c>
    </row>
    <row r="1026" spans="1:10" x14ac:dyDescent="0.3">
      <c r="A1026" s="7">
        <v>0</v>
      </c>
      <c r="B1026" s="8">
        <v>17</v>
      </c>
      <c r="C1026" s="8">
        <v>600.5</v>
      </c>
      <c r="D1026" s="8">
        <v>0</v>
      </c>
      <c r="E1026" s="8">
        <v>5.8823529999999999E-3</v>
      </c>
      <c r="F1026" s="8">
        <v>0</v>
      </c>
      <c r="G1026" s="8">
        <v>0</v>
      </c>
      <c r="H1026" s="8">
        <v>0</v>
      </c>
      <c r="I1026" s="8">
        <v>1</v>
      </c>
      <c r="J1026" s="9">
        <v>0</v>
      </c>
    </row>
    <row r="1027" spans="1:10" x14ac:dyDescent="0.3">
      <c r="A1027" s="10">
        <v>0</v>
      </c>
      <c r="B1027" s="11">
        <v>21</v>
      </c>
      <c r="C1027" s="11">
        <v>434.5</v>
      </c>
      <c r="D1027" s="11">
        <v>0</v>
      </c>
      <c r="E1027" s="11">
        <v>2.3809523999999999E-2</v>
      </c>
      <c r="F1027" s="11">
        <v>0</v>
      </c>
      <c r="G1027" s="11">
        <v>0</v>
      </c>
      <c r="H1027" s="11">
        <v>0</v>
      </c>
      <c r="I1027" s="11">
        <v>1</v>
      </c>
      <c r="J1027" s="12">
        <v>0</v>
      </c>
    </row>
    <row r="1028" spans="1:10" x14ac:dyDescent="0.3">
      <c r="A1028" s="7">
        <v>1</v>
      </c>
      <c r="B1028" s="8">
        <v>35</v>
      </c>
      <c r="C1028" s="8">
        <v>499.4</v>
      </c>
      <c r="D1028" s="8">
        <v>1.1764706E-2</v>
      </c>
      <c r="E1028" s="8">
        <v>2.8151261E-2</v>
      </c>
      <c r="F1028" s="8">
        <v>0</v>
      </c>
      <c r="G1028" s="8">
        <v>0</v>
      </c>
      <c r="H1028" s="8">
        <v>0</v>
      </c>
      <c r="I1028" s="8">
        <v>1</v>
      </c>
      <c r="J1028" s="9">
        <v>0</v>
      </c>
    </row>
    <row r="1029" spans="1:10" x14ac:dyDescent="0.3">
      <c r="A1029" s="10">
        <v>9</v>
      </c>
      <c r="B1029" s="11">
        <v>50</v>
      </c>
      <c r="C1029" s="11">
        <v>1694797619</v>
      </c>
      <c r="D1029" s="11">
        <v>8.9285709999999997E-3</v>
      </c>
      <c r="E1029" s="11">
        <v>1.8154762000000001E-2</v>
      </c>
      <c r="F1029" s="11">
        <v>0</v>
      </c>
      <c r="G1029" s="11">
        <v>0</v>
      </c>
      <c r="H1029" s="11">
        <v>0</v>
      </c>
      <c r="I1029" s="11">
        <v>1</v>
      </c>
      <c r="J1029" s="12">
        <v>0</v>
      </c>
    </row>
    <row r="1030" spans="1:10" x14ac:dyDescent="0.3">
      <c r="A1030" s="7">
        <v>1</v>
      </c>
      <c r="B1030" s="8">
        <v>7</v>
      </c>
      <c r="C1030" s="8">
        <v>181.5</v>
      </c>
      <c r="D1030" s="8">
        <v>0</v>
      </c>
      <c r="E1030" s="8">
        <v>2.5000000000000001E-2</v>
      </c>
      <c r="F1030" s="8">
        <v>647325</v>
      </c>
      <c r="G1030" s="8">
        <v>0</v>
      </c>
      <c r="H1030" s="8">
        <v>1</v>
      </c>
      <c r="I1030" s="8">
        <v>0</v>
      </c>
      <c r="J1030" s="9">
        <v>1</v>
      </c>
    </row>
    <row r="1031" spans="1:10" x14ac:dyDescent="0.3">
      <c r="A1031" s="10">
        <v>3</v>
      </c>
      <c r="B1031" s="11">
        <v>54</v>
      </c>
      <c r="C1031" s="11">
        <v>1306151974</v>
      </c>
      <c r="D1031" s="11">
        <v>3.5087719999999998E-3</v>
      </c>
      <c r="E1031" s="11">
        <v>1.2962962999999999E-2</v>
      </c>
      <c r="F1031" s="11">
        <v>0</v>
      </c>
      <c r="G1031" s="11">
        <v>0</v>
      </c>
      <c r="H1031" s="11">
        <v>0</v>
      </c>
      <c r="I1031" s="11">
        <v>1</v>
      </c>
      <c r="J1031" s="12">
        <v>0</v>
      </c>
    </row>
    <row r="1032" spans="1:10" x14ac:dyDescent="0.3">
      <c r="A1032" s="7">
        <v>0</v>
      </c>
      <c r="B1032" s="8">
        <v>6</v>
      </c>
      <c r="C1032" s="8">
        <v>75</v>
      </c>
      <c r="D1032" s="8">
        <v>0</v>
      </c>
      <c r="E1032" s="8">
        <v>1.6666667E-2</v>
      </c>
      <c r="F1032" s="8">
        <v>0</v>
      </c>
      <c r="G1032" s="8">
        <v>0</v>
      </c>
      <c r="H1032" s="8">
        <v>0</v>
      </c>
      <c r="I1032" s="8">
        <v>1</v>
      </c>
      <c r="J1032" s="9">
        <v>0</v>
      </c>
    </row>
    <row r="1033" spans="1:10" x14ac:dyDescent="0.3">
      <c r="A1033" s="10">
        <v>0</v>
      </c>
      <c r="B1033" s="11">
        <v>6</v>
      </c>
      <c r="C1033" s="11">
        <v>61</v>
      </c>
      <c r="D1033" s="11">
        <v>0</v>
      </c>
      <c r="E1033" s="11">
        <v>6.6666666999999999E-2</v>
      </c>
      <c r="F1033" s="11">
        <v>0</v>
      </c>
      <c r="G1033" s="11">
        <v>0</v>
      </c>
      <c r="H1033" s="11">
        <v>0</v>
      </c>
      <c r="I1033" s="11">
        <v>1</v>
      </c>
      <c r="J1033" s="12">
        <v>0</v>
      </c>
    </row>
    <row r="1034" spans="1:10" x14ac:dyDescent="0.3">
      <c r="A1034" s="7">
        <v>0</v>
      </c>
      <c r="B1034" s="8">
        <v>12</v>
      </c>
      <c r="C1034" s="8">
        <v>1165333333</v>
      </c>
      <c r="D1034" s="8">
        <v>4.1666669999999998E-3</v>
      </c>
      <c r="E1034" s="8">
        <v>4.3055556000000002E-2</v>
      </c>
      <c r="F1034" s="8">
        <v>0</v>
      </c>
      <c r="G1034" s="8">
        <v>0</v>
      </c>
      <c r="H1034" s="8">
        <v>0</v>
      </c>
      <c r="I1034" s="8">
        <v>1</v>
      </c>
      <c r="J1034" s="9">
        <v>0</v>
      </c>
    </row>
    <row r="1035" spans="1:10" x14ac:dyDescent="0.3">
      <c r="A1035" s="10">
        <v>0</v>
      </c>
      <c r="B1035" s="11">
        <v>1</v>
      </c>
      <c r="C1035" s="11">
        <v>0</v>
      </c>
      <c r="D1035" s="11">
        <v>0.2</v>
      </c>
      <c r="E1035" s="11">
        <v>0.2</v>
      </c>
      <c r="F1035" s="11">
        <v>0</v>
      </c>
      <c r="G1035" s="11">
        <v>0</v>
      </c>
      <c r="H1035" s="11">
        <v>0</v>
      </c>
      <c r="I1035" s="11">
        <v>1</v>
      </c>
      <c r="J1035" s="12">
        <v>0</v>
      </c>
    </row>
    <row r="1036" spans="1:10" x14ac:dyDescent="0.3">
      <c r="A1036" s="7">
        <v>0</v>
      </c>
      <c r="B1036" s="8">
        <v>6</v>
      </c>
      <c r="C1036" s="8">
        <v>7083333333</v>
      </c>
      <c r="D1036" s="8">
        <v>0</v>
      </c>
      <c r="E1036" s="8">
        <v>1.6666667E-2</v>
      </c>
      <c r="F1036" s="8">
        <v>0</v>
      </c>
      <c r="G1036" s="8">
        <v>0</v>
      </c>
      <c r="H1036" s="8">
        <v>0</v>
      </c>
      <c r="I1036" s="8">
        <v>1</v>
      </c>
      <c r="J1036" s="9">
        <v>0</v>
      </c>
    </row>
    <row r="1037" spans="1:10" x14ac:dyDescent="0.3">
      <c r="A1037" s="10">
        <v>5</v>
      </c>
      <c r="B1037" s="11">
        <v>31</v>
      </c>
      <c r="C1037" s="11">
        <v>6493071429</v>
      </c>
      <c r="D1037" s="11">
        <v>0</v>
      </c>
      <c r="E1037" s="11">
        <v>1.041667E-3</v>
      </c>
      <c r="F1037" s="11">
        <v>3510378279</v>
      </c>
      <c r="G1037" s="11">
        <v>0</v>
      </c>
      <c r="H1037" s="11">
        <v>0</v>
      </c>
      <c r="I1037" s="11">
        <v>1</v>
      </c>
      <c r="J1037" s="12">
        <v>1</v>
      </c>
    </row>
    <row r="1038" spans="1:10" x14ac:dyDescent="0.3">
      <c r="A1038" s="7">
        <v>1</v>
      </c>
      <c r="B1038" s="8">
        <v>49</v>
      </c>
      <c r="C1038" s="8">
        <v>1647152381</v>
      </c>
      <c r="D1038" s="8">
        <v>0</v>
      </c>
      <c r="E1038" s="8">
        <v>8.0000000000000004E-4</v>
      </c>
      <c r="F1038" s="8">
        <v>1443934888</v>
      </c>
      <c r="G1038" s="8">
        <v>0</v>
      </c>
      <c r="H1038" s="8">
        <v>0</v>
      </c>
      <c r="I1038" s="8">
        <v>1</v>
      </c>
      <c r="J1038" s="9">
        <v>1</v>
      </c>
    </row>
    <row r="1039" spans="1:10" x14ac:dyDescent="0.3">
      <c r="A1039" s="10">
        <v>6</v>
      </c>
      <c r="B1039" s="11">
        <v>60</v>
      </c>
      <c r="C1039" s="11">
        <v>3135442572</v>
      </c>
      <c r="D1039" s="11">
        <v>1.6666669999999999E-3</v>
      </c>
      <c r="E1039" s="11">
        <v>9.358814E-3</v>
      </c>
      <c r="F1039" s="11">
        <v>0</v>
      </c>
      <c r="G1039" s="11">
        <v>0</v>
      </c>
      <c r="H1039" s="11">
        <v>0</v>
      </c>
      <c r="I1039" s="11">
        <v>1</v>
      </c>
      <c r="J1039" s="12">
        <v>0</v>
      </c>
    </row>
    <row r="1040" spans="1:10" x14ac:dyDescent="0.3">
      <c r="A1040" s="7">
        <v>0</v>
      </c>
      <c r="B1040" s="8">
        <v>9</v>
      </c>
      <c r="C1040" s="8">
        <v>1813333333</v>
      </c>
      <c r="D1040" s="8">
        <v>2.9629630000000001E-2</v>
      </c>
      <c r="E1040" s="8">
        <v>5.5026455000000002E-2</v>
      </c>
      <c r="F1040" s="8">
        <v>0</v>
      </c>
      <c r="G1040" s="8">
        <v>0</v>
      </c>
      <c r="H1040" s="8">
        <v>0</v>
      </c>
      <c r="I1040" s="8">
        <v>1</v>
      </c>
      <c r="J1040" s="9">
        <v>0</v>
      </c>
    </row>
    <row r="1041" spans="1:10" x14ac:dyDescent="0.3">
      <c r="A1041" s="10">
        <v>0</v>
      </c>
      <c r="B1041" s="11">
        <v>9</v>
      </c>
      <c r="C1041" s="11">
        <v>159</v>
      </c>
      <c r="D1041" s="11">
        <v>0</v>
      </c>
      <c r="E1041" s="11">
        <v>2.2222222E-2</v>
      </c>
      <c r="F1041" s="11">
        <v>0</v>
      </c>
      <c r="G1041" s="11">
        <v>0</v>
      </c>
      <c r="H1041" s="11">
        <v>0</v>
      </c>
      <c r="I1041" s="11">
        <v>1</v>
      </c>
      <c r="J1041" s="12">
        <v>0</v>
      </c>
    </row>
    <row r="1042" spans="1:10" x14ac:dyDescent="0.3">
      <c r="A1042" s="7">
        <v>4</v>
      </c>
      <c r="B1042" s="8">
        <v>8</v>
      </c>
      <c r="C1042" s="8">
        <v>4658333333</v>
      </c>
      <c r="D1042" s="8">
        <v>0</v>
      </c>
      <c r="E1042" s="8">
        <v>2.4242423999999999E-2</v>
      </c>
      <c r="F1042" s="8">
        <v>0</v>
      </c>
      <c r="G1042" s="8">
        <v>0</v>
      </c>
      <c r="H1042" s="8">
        <v>0</v>
      </c>
      <c r="I1042" s="8">
        <v>1</v>
      </c>
      <c r="J1042" s="9">
        <v>0</v>
      </c>
    </row>
    <row r="1043" spans="1:10" x14ac:dyDescent="0.3">
      <c r="A1043" s="10">
        <v>0</v>
      </c>
      <c r="B1043" s="11">
        <v>3</v>
      </c>
      <c r="C1043" s="11">
        <v>112</v>
      </c>
      <c r="D1043" s="11">
        <v>6.6666666999999999E-2</v>
      </c>
      <c r="E1043" s="11">
        <v>0.133333333</v>
      </c>
      <c r="F1043" s="11">
        <v>0</v>
      </c>
      <c r="G1043" s="11">
        <v>0</v>
      </c>
      <c r="H1043" s="11">
        <v>0</v>
      </c>
      <c r="I1043" s="11">
        <v>1</v>
      </c>
      <c r="J1043" s="12">
        <v>0</v>
      </c>
    </row>
    <row r="1044" spans="1:10" x14ac:dyDescent="0.3">
      <c r="A1044" s="7">
        <v>0</v>
      </c>
      <c r="B1044" s="8">
        <v>40</v>
      </c>
      <c r="C1044" s="8">
        <v>9529666667</v>
      </c>
      <c r="D1044" s="8">
        <v>1.6666669999999999E-3</v>
      </c>
      <c r="E1044" s="8">
        <v>1.6666667E-2</v>
      </c>
      <c r="F1044" s="8">
        <v>0</v>
      </c>
      <c r="G1044" s="8">
        <v>0</v>
      </c>
      <c r="H1044" s="8">
        <v>0</v>
      </c>
      <c r="I1044" s="8">
        <v>1</v>
      </c>
      <c r="J1044" s="9">
        <v>0</v>
      </c>
    </row>
    <row r="1045" spans="1:10" x14ac:dyDescent="0.3">
      <c r="A1045" s="10">
        <v>0</v>
      </c>
      <c r="B1045" s="11">
        <v>8</v>
      </c>
      <c r="C1045" s="11">
        <v>3728333333</v>
      </c>
      <c r="D1045" s="11">
        <v>0</v>
      </c>
      <c r="E1045" s="11">
        <v>1.2500000000000001E-2</v>
      </c>
      <c r="F1045" s="11">
        <v>0</v>
      </c>
      <c r="G1045" s="11">
        <v>0</v>
      </c>
      <c r="H1045" s="11">
        <v>0</v>
      </c>
      <c r="I1045" s="11">
        <v>1</v>
      </c>
      <c r="J1045" s="12">
        <v>0</v>
      </c>
    </row>
    <row r="1046" spans="1:10" x14ac:dyDescent="0.3">
      <c r="A1046" s="7">
        <v>6</v>
      </c>
      <c r="B1046" s="8">
        <v>14</v>
      </c>
      <c r="C1046" s="8">
        <v>327</v>
      </c>
      <c r="D1046" s="8">
        <v>0</v>
      </c>
      <c r="E1046" s="8">
        <v>6.2500000000000003E-3</v>
      </c>
      <c r="F1046" s="8">
        <v>0</v>
      </c>
      <c r="G1046" s="8">
        <v>0</v>
      </c>
      <c r="H1046" s="8">
        <v>0</v>
      </c>
      <c r="I1046" s="8">
        <v>1</v>
      </c>
      <c r="J1046" s="9">
        <v>0</v>
      </c>
    </row>
    <row r="1047" spans="1:10" x14ac:dyDescent="0.3">
      <c r="A1047" s="10">
        <v>0</v>
      </c>
      <c r="B1047" s="11">
        <v>1</v>
      </c>
      <c r="C1047" s="11">
        <v>0</v>
      </c>
      <c r="D1047" s="11">
        <v>0.2</v>
      </c>
      <c r="E1047" s="11">
        <v>0.2</v>
      </c>
      <c r="F1047" s="11">
        <v>0</v>
      </c>
      <c r="G1047" s="11">
        <v>0</v>
      </c>
      <c r="H1047" s="11">
        <v>0</v>
      </c>
      <c r="I1047" s="11">
        <v>1</v>
      </c>
      <c r="J1047" s="12">
        <v>0</v>
      </c>
    </row>
    <row r="1048" spans="1:10" x14ac:dyDescent="0.3">
      <c r="A1048" s="7">
        <v>0</v>
      </c>
      <c r="B1048" s="8">
        <v>6</v>
      </c>
      <c r="C1048" s="8">
        <v>1057</v>
      </c>
      <c r="D1048" s="8">
        <v>0</v>
      </c>
      <c r="E1048" s="8">
        <v>3.3333333E-2</v>
      </c>
      <c r="F1048" s="8">
        <v>0</v>
      </c>
      <c r="G1048" s="8">
        <v>0</v>
      </c>
      <c r="H1048" s="8">
        <v>0</v>
      </c>
      <c r="I1048" s="8">
        <v>1</v>
      </c>
      <c r="J1048" s="9">
        <v>0</v>
      </c>
    </row>
    <row r="1049" spans="1:10" x14ac:dyDescent="0.3">
      <c r="A1049" s="10">
        <v>0</v>
      </c>
      <c r="B1049" s="11">
        <v>3</v>
      </c>
      <c r="C1049" s="11">
        <v>12</v>
      </c>
      <c r="D1049" s="11">
        <v>0</v>
      </c>
      <c r="E1049" s="11">
        <v>6.6666666999999999E-2</v>
      </c>
      <c r="F1049" s="11">
        <v>0</v>
      </c>
      <c r="G1049" s="11">
        <v>0</v>
      </c>
      <c r="H1049" s="11">
        <v>0</v>
      </c>
      <c r="I1049" s="11">
        <v>1</v>
      </c>
      <c r="J1049" s="12">
        <v>0</v>
      </c>
    </row>
    <row r="1050" spans="1:10" x14ac:dyDescent="0.3">
      <c r="A1050" s="7">
        <v>0</v>
      </c>
      <c r="B1050" s="8">
        <v>1</v>
      </c>
      <c r="C1050" s="8">
        <v>36</v>
      </c>
      <c r="D1050" s="8">
        <v>0</v>
      </c>
      <c r="E1050" s="8">
        <v>6.6666666999999999E-2</v>
      </c>
      <c r="F1050" s="8">
        <v>0</v>
      </c>
      <c r="G1050" s="8">
        <v>0</v>
      </c>
      <c r="H1050" s="8">
        <v>0</v>
      </c>
      <c r="I1050" s="8">
        <v>1</v>
      </c>
      <c r="J1050" s="9">
        <v>0</v>
      </c>
    </row>
    <row r="1051" spans="1:10" x14ac:dyDescent="0.3">
      <c r="A1051" s="10">
        <v>3</v>
      </c>
      <c r="B1051" s="11">
        <v>30</v>
      </c>
      <c r="C1051" s="11">
        <v>2264333333</v>
      </c>
      <c r="D1051" s="11">
        <v>0</v>
      </c>
      <c r="E1051" s="11">
        <v>1.0416666999999999E-2</v>
      </c>
      <c r="F1051" s="11">
        <v>0</v>
      </c>
      <c r="G1051" s="11">
        <v>0</v>
      </c>
      <c r="H1051" s="11">
        <v>0</v>
      </c>
      <c r="I1051" s="11">
        <v>1</v>
      </c>
      <c r="J1051" s="12">
        <v>0</v>
      </c>
    </row>
    <row r="1052" spans="1:10" x14ac:dyDescent="0.3">
      <c r="A1052" s="7">
        <v>4</v>
      </c>
      <c r="B1052" s="8">
        <v>28</v>
      </c>
      <c r="C1052" s="8">
        <v>866</v>
      </c>
      <c r="D1052" s="8">
        <v>0</v>
      </c>
      <c r="E1052" s="8">
        <v>2.183908E-2</v>
      </c>
      <c r="F1052" s="8">
        <v>0</v>
      </c>
      <c r="G1052" s="8">
        <v>0</v>
      </c>
      <c r="H1052" s="8">
        <v>0</v>
      </c>
      <c r="I1052" s="8">
        <v>1</v>
      </c>
      <c r="J1052" s="9">
        <v>0</v>
      </c>
    </row>
    <row r="1053" spans="1:10" x14ac:dyDescent="0.3">
      <c r="A1053" s="10">
        <v>0</v>
      </c>
      <c r="B1053" s="11">
        <v>4</v>
      </c>
      <c r="C1053" s="11">
        <v>97</v>
      </c>
      <c r="D1053" s="11">
        <v>0</v>
      </c>
      <c r="E1053" s="11">
        <v>0.05</v>
      </c>
      <c r="F1053" s="11">
        <v>0</v>
      </c>
      <c r="G1053" s="11">
        <v>0</v>
      </c>
      <c r="H1053" s="11">
        <v>0</v>
      </c>
      <c r="I1053" s="11">
        <v>1</v>
      </c>
      <c r="J1053" s="12">
        <v>0</v>
      </c>
    </row>
    <row r="1054" spans="1:10" x14ac:dyDescent="0.3">
      <c r="A1054" s="7">
        <v>0</v>
      </c>
      <c r="B1054" s="8">
        <v>17</v>
      </c>
      <c r="C1054" s="8">
        <v>7015424242</v>
      </c>
      <c r="D1054" s="8">
        <v>1.3333332999999999E-2</v>
      </c>
      <c r="E1054" s="8">
        <v>2.6666667000000002E-2</v>
      </c>
      <c r="F1054" s="8">
        <v>0</v>
      </c>
      <c r="G1054" s="8">
        <v>0</v>
      </c>
      <c r="H1054" s="8">
        <v>0</v>
      </c>
      <c r="I1054" s="8">
        <v>1</v>
      </c>
      <c r="J1054" s="9">
        <v>0</v>
      </c>
    </row>
    <row r="1055" spans="1:10" x14ac:dyDescent="0.3">
      <c r="A1055" s="10">
        <v>2</v>
      </c>
      <c r="B1055" s="11">
        <v>20</v>
      </c>
      <c r="C1055" s="11">
        <v>9790833333</v>
      </c>
      <c r="D1055" s="11">
        <v>0</v>
      </c>
      <c r="E1055" s="11">
        <v>9.5238100000000006E-3</v>
      </c>
      <c r="F1055" s="11">
        <v>6004549665</v>
      </c>
      <c r="G1055" s="11">
        <v>0</v>
      </c>
      <c r="H1055" s="11">
        <v>0</v>
      </c>
      <c r="I1055" s="11">
        <v>1</v>
      </c>
      <c r="J1055" s="12">
        <v>1</v>
      </c>
    </row>
    <row r="1056" spans="1:10" x14ac:dyDescent="0.3">
      <c r="A1056" s="7">
        <v>3</v>
      </c>
      <c r="B1056" s="8">
        <v>28</v>
      </c>
      <c r="C1056" s="8">
        <v>3247692308</v>
      </c>
      <c r="D1056" s="8">
        <v>0</v>
      </c>
      <c r="E1056" s="8">
        <v>1.7241380000000001E-3</v>
      </c>
      <c r="F1056" s="8">
        <v>0</v>
      </c>
      <c r="G1056" s="8">
        <v>0</v>
      </c>
      <c r="H1056" s="8">
        <v>0</v>
      </c>
      <c r="I1056" s="8">
        <v>1</v>
      </c>
      <c r="J1056" s="9">
        <v>0</v>
      </c>
    </row>
    <row r="1057" spans="1:10" x14ac:dyDescent="0.3">
      <c r="A1057" s="10">
        <v>6</v>
      </c>
      <c r="B1057" s="11">
        <v>47</v>
      </c>
      <c r="C1057" s="11">
        <v>1682870247</v>
      </c>
      <c r="D1057" s="11">
        <v>1.3333329999999999E-3</v>
      </c>
      <c r="E1057" s="11">
        <v>7.8914290000000002E-3</v>
      </c>
      <c r="F1057" s="11">
        <v>5698642857</v>
      </c>
      <c r="G1057" s="11">
        <v>0</v>
      </c>
      <c r="H1057" s="11">
        <v>0</v>
      </c>
      <c r="I1057" s="11">
        <v>1</v>
      </c>
      <c r="J1057" s="12">
        <v>1</v>
      </c>
    </row>
    <row r="1058" spans="1:10" x14ac:dyDescent="0.3">
      <c r="A1058" s="7">
        <v>0</v>
      </c>
      <c r="B1058" s="8">
        <v>9</v>
      </c>
      <c r="C1058" s="8">
        <v>210</v>
      </c>
      <c r="D1058" s="8">
        <v>4.4444444E-2</v>
      </c>
      <c r="E1058" s="8">
        <v>5.5555555999999999E-2</v>
      </c>
      <c r="F1058" s="8">
        <v>0</v>
      </c>
      <c r="G1058" s="8">
        <v>0</v>
      </c>
      <c r="H1058" s="8">
        <v>0</v>
      </c>
      <c r="I1058" s="8">
        <v>1</v>
      </c>
      <c r="J1058" s="9">
        <v>0</v>
      </c>
    </row>
    <row r="1059" spans="1:10" x14ac:dyDescent="0.3">
      <c r="A1059" s="10">
        <v>0</v>
      </c>
      <c r="B1059" s="11">
        <v>20</v>
      </c>
      <c r="C1059" s="11">
        <v>332</v>
      </c>
      <c r="D1059" s="11">
        <v>0.03</v>
      </c>
      <c r="E1059" s="11">
        <v>0.06</v>
      </c>
      <c r="F1059" s="11">
        <v>0</v>
      </c>
      <c r="G1059" s="11">
        <v>0</v>
      </c>
      <c r="H1059" s="11">
        <v>0</v>
      </c>
      <c r="I1059" s="11">
        <v>1</v>
      </c>
      <c r="J1059" s="12">
        <v>0</v>
      </c>
    </row>
    <row r="1060" spans="1:10" x14ac:dyDescent="0.3">
      <c r="A1060" s="7">
        <v>1</v>
      </c>
      <c r="B1060" s="8">
        <v>13</v>
      </c>
      <c r="C1060" s="8">
        <v>1610916667</v>
      </c>
      <c r="D1060" s="8">
        <v>0</v>
      </c>
      <c r="E1060" s="8">
        <v>7.1428569999999999E-3</v>
      </c>
      <c r="F1060" s="8">
        <v>0</v>
      </c>
      <c r="G1060" s="8">
        <v>0</v>
      </c>
      <c r="H1060" s="8">
        <v>1</v>
      </c>
      <c r="I1060" s="8">
        <v>0</v>
      </c>
      <c r="J1060" s="9">
        <v>0</v>
      </c>
    </row>
    <row r="1061" spans="1:10" x14ac:dyDescent="0.3">
      <c r="A1061" s="10">
        <v>4</v>
      </c>
      <c r="B1061" s="11">
        <v>50</v>
      </c>
      <c r="C1061" s="11">
        <v>1188566667</v>
      </c>
      <c r="D1061" s="11">
        <v>7.843137E-3</v>
      </c>
      <c r="E1061" s="11">
        <v>1.8300654E-2</v>
      </c>
      <c r="F1061" s="11">
        <v>0</v>
      </c>
      <c r="G1061" s="11">
        <v>0</v>
      </c>
      <c r="H1061" s="11">
        <v>0</v>
      </c>
      <c r="I1061" s="11">
        <v>1</v>
      </c>
      <c r="J1061" s="12">
        <v>0</v>
      </c>
    </row>
    <row r="1062" spans="1:10" x14ac:dyDescent="0.3">
      <c r="A1062" s="7">
        <v>0</v>
      </c>
      <c r="B1062" s="8">
        <v>3</v>
      </c>
      <c r="C1062" s="8">
        <v>98</v>
      </c>
      <c r="D1062" s="8">
        <v>0</v>
      </c>
      <c r="E1062" s="8">
        <v>6.6666666999999999E-2</v>
      </c>
      <c r="F1062" s="8">
        <v>0</v>
      </c>
      <c r="G1062" s="8">
        <v>0</v>
      </c>
      <c r="H1062" s="8">
        <v>0</v>
      </c>
      <c r="I1062" s="8">
        <v>1</v>
      </c>
      <c r="J1062" s="9">
        <v>0</v>
      </c>
    </row>
    <row r="1063" spans="1:10" x14ac:dyDescent="0.3">
      <c r="A1063" s="10">
        <v>0</v>
      </c>
      <c r="B1063" s="11">
        <v>38</v>
      </c>
      <c r="C1063" s="11">
        <v>1663683333</v>
      </c>
      <c r="D1063" s="11">
        <v>5.4054050000000003E-3</v>
      </c>
      <c r="E1063" s="11">
        <v>2.2972973000000001E-2</v>
      </c>
      <c r="F1063" s="11">
        <v>0</v>
      </c>
      <c r="G1063" s="11">
        <v>0</v>
      </c>
      <c r="H1063" s="11">
        <v>0</v>
      </c>
      <c r="I1063" s="11">
        <v>1</v>
      </c>
      <c r="J1063" s="12">
        <v>0</v>
      </c>
    </row>
    <row r="1064" spans="1:10" x14ac:dyDescent="0.3">
      <c r="A1064" s="7">
        <v>4</v>
      </c>
      <c r="B1064" s="8">
        <v>39</v>
      </c>
      <c r="C1064" s="8">
        <v>930.3</v>
      </c>
      <c r="D1064" s="8">
        <v>1.190476E-3</v>
      </c>
      <c r="E1064" s="8">
        <v>1.0997732E-2</v>
      </c>
      <c r="F1064" s="8">
        <v>0</v>
      </c>
      <c r="G1064" s="8">
        <v>0</v>
      </c>
      <c r="H1064" s="8">
        <v>0</v>
      </c>
      <c r="I1064" s="8">
        <v>1</v>
      </c>
      <c r="J1064" s="9">
        <v>0</v>
      </c>
    </row>
    <row r="1065" spans="1:10" x14ac:dyDescent="0.3">
      <c r="A1065" s="10">
        <v>0</v>
      </c>
      <c r="B1065" s="11">
        <v>21</v>
      </c>
      <c r="C1065" s="11">
        <v>1003</v>
      </c>
      <c r="D1065" s="11">
        <v>0</v>
      </c>
      <c r="E1065" s="11">
        <v>8.3333330000000001E-3</v>
      </c>
      <c r="F1065" s="11">
        <v>0</v>
      </c>
      <c r="G1065" s="11">
        <v>0</v>
      </c>
      <c r="H1065" s="11">
        <v>0</v>
      </c>
      <c r="I1065" s="11">
        <v>1</v>
      </c>
      <c r="J1065" s="12">
        <v>0</v>
      </c>
    </row>
    <row r="1066" spans="1:10" x14ac:dyDescent="0.3">
      <c r="A1066" s="7">
        <v>0</v>
      </c>
      <c r="B1066" s="8">
        <v>3</v>
      </c>
      <c r="C1066" s="8">
        <v>69</v>
      </c>
      <c r="D1066" s="8">
        <v>0</v>
      </c>
      <c r="E1066" s="8">
        <v>6.6666666999999999E-2</v>
      </c>
      <c r="F1066" s="8">
        <v>0</v>
      </c>
      <c r="G1066" s="8">
        <v>0</v>
      </c>
      <c r="H1066" s="8">
        <v>0</v>
      </c>
      <c r="I1066" s="8">
        <v>1</v>
      </c>
      <c r="J1066" s="9">
        <v>0</v>
      </c>
    </row>
    <row r="1067" spans="1:10" x14ac:dyDescent="0.3">
      <c r="A1067" s="10">
        <v>0</v>
      </c>
      <c r="B1067" s="11">
        <v>27</v>
      </c>
      <c r="C1067" s="11">
        <v>1199725758</v>
      </c>
      <c r="D1067" s="11">
        <v>7.4074070000000004E-3</v>
      </c>
      <c r="E1067" s="11">
        <v>1.6913580000000001E-2</v>
      </c>
      <c r="F1067" s="11">
        <v>9028406684</v>
      </c>
      <c r="G1067" s="11">
        <v>0</v>
      </c>
      <c r="H1067" s="11">
        <v>0</v>
      </c>
      <c r="I1067" s="11">
        <v>1</v>
      </c>
      <c r="J1067" s="12">
        <v>0</v>
      </c>
    </row>
    <row r="1068" spans="1:10" x14ac:dyDescent="0.3">
      <c r="A1068" s="7">
        <v>0</v>
      </c>
      <c r="B1068" s="8">
        <v>34</v>
      </c>
      <c r="C1068" s="8">
        <v>1524058333</v>
      </c>
      <c r="D1068" s="8">
        <v>1.9393938999999999E-2</v>
      </c>
      <c r="E1068" s="8">
        <v>2.5282903999999998E-2</v>
      </c>
      <c r="F1068" s="8">
        <v>1177367361</v>
      </c>
      <c r="G1068" s="8">
        <v>0</v>
      </c>
      <c r="H1068" s="8">
        <v>0</v>
      </c>
      <c r="I1068" s="8">
        <v>1</v>
      </c>
      <c r="J1068" s="9">
        <v>0</v>
      </c>
    </row>
    <row r="1069" spans="1:10" x14ac:dyDescent="0.3">
      <c r="A1069" s="10">
        <v>0</v>
      </c>
      <c r="B1069" s="11">
        <v>11</v>
      </c>
      <c r="C1069" s="11">
        <v>624</v>
      </c>
      <c r="D1069" s="11">
        <v>1.5384615000000001E-2</v>
      </c>
      <c r="E1069" s="11">
        <v>4.6153845999999998E-2</v>
      </c>
      <c r="F1069" s="11">
        <v>0</v>
      </c>
      <c r="G1069" s="11">
        <v>0</v>
      </c>
      <c r="H1069" s="11">
        <v>0</v>
      </c>
      <c r="I1069" s="11">
        <v>1</v>
      </c>
      <c r="J1069" s="12">
        <v>0</v>
      </c>
    </row>
    <row r="1070" spans="1:10" x14ac:dyDescent="0.3">
      <c r="A1070" s="7">
        <v>0</v>
      </c>
      <c r="B1070" s="8">
        <v>37</v>
      </c>
      <c r="C1070" s="8">
        <v>1229766667</v>
      </c>
      <c r="D1070" s="8">
        <v>5.4054050000000003E-3</v>
      </c>
      <c r="E1070" s="8">
        <v>1.4414414E-2</v>
      </c>
      <c r="F1070" s="8">
        <v>0</v>
      </c>
      <c r="G1070" s="8">
        <v>0</v>
      </c>
      <c r="H1070" s="8">
        <v>0</v>
      </c>
      <c r="I1070" s="8">
        <v>1</v>
      </c>
      <c r="J1070" s="9">
        <v>0</v>
      </c>
    </row>
    <row r="1071" spans="1:10" x14ac:dyDescent="0.3">
      <c r="A1071" s="10">
        <v>0</v>
      </c>
      <c r="B1071" s="11">
        <v>13</v>
      </c>
      <c r="C1071" s="11">
        <v>972.6</v>
      </c>
      <c r="D1071" s="11">
        <v>0</v>
      </c>
      <c r="E1071" s="11">
        <v>7.6923080000000001E-3</v>
      </c>
      <c r="F1071" s="11">
        <v>0</v>
      </c>
      <c r="G1071" s="11">
        <v>0</v>
      </c>
      <c r="H1071" s="11">
        <v>0</v>
      </c>
      <c r="I1071" s="11">
        <v>1</v>
      </c>
      <c r="J1071" s="12">
        <v>0</v>
      </c>
    </row>
    <row r="1072" spans="1:10" x14ac:dyDescent="0.3">
      <c r="A1072" s="7">
        <v>5</v>
      </c>
      <c r="B1072" s="8">
        <v>17</v>
      </c>
      <c r="C1072" s="8">
        <v>4384333333</v>
      </c>
      <c r="D1072" s="8">
        <v>3.0303029999999998E-3</v>
      </c>
      <c r="E1072" s="8">
        <v>2.7272727E-2</v>
      </c>
      <c r="F1072" s="8">
        <v>0</v>
      </c>
      <c r="G1072" s="8">
        <v>0</v>
      </c>
      <c r="H1072" s="8">
        <v>0</v>
      </c>
      <c r="I1072" s="8">
        <v>1</v>
      </c>
      <c r="J1072" s="9">
        <v>0</v>
      </c>
    </row>
    <row r="1073" spans="1:10" x14ac:dyDescent="0.3">
      <c r="A1073" s="10">
        <v>0</v>
      </c>
      <c r="B1073" s="11">
        <v>10</v>
      </c>
      <c r="C1073" s="11">
        <v>270</v>
      </c>
      <c r="D1073" s="11">
        <v>0</v>
      </c>
      <c r="E1073" s="11">
        <v>4.0000000000000001E-3</v>
      </c>
      <c r="F1073" s="11">
        <v>0</v>
      </c>
      <c r="G1073" s="11">
        <v>0</v>
      </c>
      <c r="H1073" s="11">
        <v>0</v>
      </c>
      <c r="I1073" s="11">
        <v>1</v>
      </c>
      <c r="J1073" s="12">
        <v>0</v>
      </c>
    </row>
    <row r="1074" spans="1:10" x14ac:dyDescent="0.3">
      <c r="A1074" s="7">
        <v>0</v>
      </c>
      <c r="B1074" s="8">
        <v>3</v>
      </c>
      <c r="C1074" s="8">
        <v>333</v>
      </c>
      <c r="D1074" s="8">
        <v>0</v>
      </c>
      <c r="E1074" s="8">
        <v>6.6666666999999999E-2</v>
      </c>
      <c r="F1074" s="8">
        <v>0</v>
      </c>
      <c r="G1074" s="8">
        <v>0</v>
      </c>
      <c r="H1074" s="8">
        <v>0</v>
      </c>
      <c r="I1074" s="8">
        <v>1</v>
      </c>
      <c r="J1074" s="9">
        <v>0</v>
      </c>
    </row>
    <row r="1075" spans="1:10" x14ac:dyDescent="0.3">
      <c r="A1075" s="10">
        <v>0</v>
      </c>
      <c r="B1075" s="11">
        <v>20</v>
      </c>
      <c r="C1075" s="11">
        <v>5042333333</v>
      </c>
      <c r="D1075" s="11">
        <v>0.01</v>
      </c>
      <c r="E1075" s="11">
        <v>2.1666667000000001E-2</v>
      </c>
      <c r="F1075" s="11">
        <v>0</v>
      </c>
      <c r="G1075" s="11">
        <v>0</v>
      </c>
      <c r="H1075" s="11">
        <v>0</v>
      </c>
      <c r="I1075" s="11">
        <v>1</v>
      </c>
      <c r="J1075" s="12">
        <v>0</v>
      </c>
    </row>
    <row r="1076" spans="1:10" x14ac:dyDescent="0.3">
      <c r="A1076" s="7">
        <v>0</v>
      </c>
      <c r="B1076" s="8">
        <v>27</v>
      </c>
      <c r="C1076" s="8">
        <v>845.5</v>
      </c>
      <c r="D1076" s="8">
        <v>0</v>
      </c>
      <c r="E1076" s="8">
        <v>7.4074070000000004E-3</v>
      </c>
      <c r="F1076" s="8">
        <v>0</v>
      </c>
      <c r="G1076" s="8">
        <v>0</v>
      </c>
      <c r="H1076" s="8">
        <v>0</v>
      </c>
      <c r="I1076" s="8">
        <v>1</v>
      </c>
      <c r="J1076" s="9">
        <v>0</v>
      </c>
    </row>
    <row r="1077" spans="1:10" x14ac:dyDescent="0.3">
      <c r="A1077" s="10">
        <v>1</v>
      </c>
      <c r="B1077" s="11">
        <v>16</v>
      </c>
      <c r="C1077" s="11">
        <v>744.5</v>
      </c>
      <c r="D1077" s="11">
        <v>1.3333332999999999E-2</v>
      </c>
      <c r="E1077" s="11">
        <v>3.3777778000000001E-2</v>
      </c>
      <c r="F1077" s="11">
        <v>0</v>
      </c>
      <c r="G1077" s="11">
        <v>0</v>
      </c>
      <c r="H1077" s="11">
        <v>0</v>
      </c>
      <c r="I1077" s="11">
        <v>1</v>
      </c>
      <c r="J1077" s="12">
        <v>0</v>
      </c>
    </row>
    <row r="1078" spans="1:10" x14ac:dyDescent="0.3">
      <c r="A1078" s="7">
        <v>0</v>
      </c>
      <c r="B1078" s="8">
        <v>21</v>
      </c>
      <c r="C1078" s="8">
        <v>1129</v>
      </c>
      <c r="D1078" s="8">
        <v>9.5238100000000006E-3</v>
      </c>
      <c r="E1078" s="8">
        <v>3.8095237999999997E-2</v>
      </c>
      <c r="F1078" s="8">
        <v>0</v>
      </c>
      <c r="G1078" s="8">
        <v>0</v>
      </c>
      <c r="H1078" s="8">
        <v>0</v>
      </c>
      <c r="I1078" s="8">
        <v>1</v>
      </c>
      <c r="J1078" s="9">
        <v>0</v>
      </c>
    </row>
    <row r="1079" spans="1:10" x14ac:dyDescent="0.3">
      <c r="A1079" s="10">
        <v>2</v>
      </c>
      <c r="B1079" s="11">
        <v>8</v>
      </c>
      <c r="C1079" s="11">
        <v>358</v>
      </c>
      <c r="D1079" s="11">
        <v>0</v>
      </c>
      <c r="E1079" s="11">
        <v>0.02</v>
      </c>
      <c r="F1079" s="11">
        <v>0</v>
      </c>
      <c r="G1079" s="11">
        <v>0</v>
      </c>
      <c r="H1079" s="11">
        <v>0</v>
      </c>
      <c r="I1079" s="11">
        <v>1</v>
      </c>
      <c r="J1079" s="12">
        <v>0</v>
      </c>
    </row>
    <row r="1080" spans="1:10" x14ac:dyDescent="0.3">
      <c r="A1080" s="7">
        <v>0</v>
      </c>
      <c r="B1080" s="8">
        <v>24</v>
      </c>
      <c r="C1080" s="8">
        <v>832</v>
      </c>
      <c r="D1080" s="8">
        <v>0</v>
      </c>
      <c r="E1080" s="8">
        <v>2.0289854999999999E-2</v>
      </c>
      <c r="F1080" s="8">
        <v>2192521348</v>
      </c>
      <c r="G1080" s="8">
        <v>0</v>
      </c>
      <c r="H1080" s="8">
        <v>0</v>
      </c>
      <c r="I1080" s="8">
        <v>1</v>
      </c>
      <c r="J1080" s="9">
        <v>0</v>
      </c>
    </row>
    <row r="1081" spans="1:10" x14ac:dyDescent="0.3">
      <c r="A1081" s="10">
        <v>0</v>
      </c>
      <c r="B1081" s="11">
        <v>4</v>
      </c>
      <c r="C1081" s="11">
        <v>36.5</v>
      </c>
      <c r="D1081" s="11">
        <v>0</v>
      </c>
      <c r="E1081" s="11">
        <v>0.05</v>
      </c>
      <c r="F1081" s="11">
        <v>0</v>
      </c>
      <c r="G1081" s="11">
        <v>0</v>
      </c>
      <c r="H1081" s="11">
        <v>0</v>
      </c>
      <c r="I1081" s="11">
        <v>1</v>
      </c>
      <c r="J1081" s="12">
        <v>0</v>
      </c>
    </row>
    <row r="1082" spans="1:10" x14ac:dyDescent="0.3">
      <c r="A1082" s="7">
        <v>0</v>
      </c>
      <c r="B1082" s="8">
        <v>7</v>
      </c>
      <c r="C1082" s="8">
        <v>157</v>
      </c>
      <c r="D1082" s="8">
        <v>0</v>
      </c>
      <c r="E1082" s="8">
        <v>1.4285714E-2</v>
      </c>
      <c r="F1082" s="8">
        <v>0</v>
      </c>
      <c r="G1082" s="8">
        <v>0</v>
      </c>
      <c r="H1082" s="8">
        <v>0</v>
      </c>
      <c r="I1082" s="8">
        <v>1</v>
      </c>
      <c r="J1082" s="9">
        <v>0</v>
      </c>
    </row>
    <row r="1083" spans="1:10" x14ac:dyDescent="0.3">
      <c r="A1083" s="10">
        <v>3</v>
      </c>
      <c r="B1083" s="11">
        <v>9</v>
      </c>
      <c r="C1083" s="11">
        <v>7133333333</v>
      </c>
      <c r="D1083" s="11">
        <v>0</v>
      </c>
      <c r="E1083" s="11">
        <v>0.02</v>
      </c>
      <c r="F1083" s="11">
        <v>0</v>
      </c>
      <c r="G1083" s="11">
        <v>0</v>
      </c>
      <c r="H1083" s="11">
        <v>1</v>
      </c>
      <c r="I1083" s="11">
        <v>0</v>
      </c>
      <c r="J1083" s="12">
        <v>0</v>
      </c>
    </row>
    <row r="1084" spans="1:10" x14ac:dyDescent="0.3">
      <c r="A1084" s="7">
        <v>7</v>
      </c>
      <c r="B1084" s="8">
        <v>11</v>
      </c>
      <c r="C1084" s="8">
        <v>227.5</v>
      </c>
      <c r="D1084" s="8">
        <v>0</v>
      </c>
      <c r="E1084" s="8">
        <v>6.6666670000000003E-3</v>
      </c>
      <c r="F1084" s="8">
        <v>0</v>
      </c>
      <c r="G1084" s="8">
        <v>0</v>
      </c>
      <c r="H1084" s="8">
        <v>1</v>
      </c>
      <c r="I1084" s="8">
        <v>0</v>
      </c>
      <c r="J1084" s="9">
        <v>0</v>
      </c>
    </row>
    <row r="1085" spans="1:10" x14ac:dyDescent="0.3">
      <c r="A1085" s="10">
        <v>1</v>
      </c>
      <c r="B1085" s="11">
        <v>22</v>
      </c>
      <c r="C1085" s="11">
        <v>1054309524</v>
      </c>
      <c r="D1085" s="11">
        <v>4.7619050000000003E-3</v>
      </c>
      <c r="E1085" s="11">
        <v>2.3809523999999999E-2</v>
      </c>
      <c r="F1085" s="11">
        <v>0</v>
      </c>
      <c r="G1085" s="11">
        <v>0</v>
      </c>
      <c r="H1085" s="11">
        <v>0</v>
      </c>
      <c r="I1085" s="11">
        <v>1</v>
      </c>
      <c r="J1085" s="12">
        <v>0</v>
      </c>
    </row>
    <row r="1086" spans="1:10" x14ac:dyDescent="0.3">
      <c r="A1086" s="7">
        <v>0</v>
      </c>
      <c r="B1086" s="8">
        <v>6</v>
      </c>
      <c r="C1086" s="8">
        <v>3081666667</v>
      </c>
      <c r="D1086" s="8">
        <v>8.3333332999999996E-2</v>
      </c>
      <c r="E1086" s="8">
        <v>9.5000000000000001E-2</v>
      </c>
      <c r="F1086" s="8">
        <v>0</v>
      </c>
      <c r="G1086" s="8">
        <v>0</v>
      </c>
      <c r="H1086" s="8">
        <v>0</v>
      </c>
      <c r="I1086" s="8">
        <v>1</v>
      </c>
      <c r="J1086" s="9">
        <v>0</v>
      </c>
    </row>
    <row r="1087" spans="1:10" x14ac:dyDescent="0.3">
      <c r="A1087" s="10">
        <v>0</v>
      </c>
      <c r="B1087" s="11">
        <v>10</v>
      </c>
      <c r="C1087" s="11">
        <v>229.25</v>
      </c>
      <c r="D1087" s="11">
        <v>0</v>
      </c>
      <c r="E1087" s="11">
        <v>0.06</v>
      </c>
      <c r="F1087" s="11">
        <v>0</v>
      </c>
      <c r="G1087" s="11">
        <v>0</v>
      </c>
      <c r="H1087" s="11">
        <v>0</v>
      </c>
      <c r="I1087" s="11">
        <v>1</v>
      </c>
      <c r="J1087" s="12">
        <v>0</v>
      </c>
    </row>
    <row r="1088" spans="1:10" x14ac:dyDescent="0.3">
      <c r="A1088" s="7">
        <v>0</v>
      </c>
      <c r="B1088" s="8">
        <v>9</v>
      </c>
      <c r="C1088" s="8">
        <v>2258333333</v>
      </c>
      <c r="D1088" s="8">
        <v>0</v>
      </c>
      <c r="E1088" s="8">
        <v>0.02</v>
      </c>
      <c r="F1088" s="8">
        <v>0</v>
      </c>
      <c r="G1088" s="8">
        <v>0</v>
      </c>
      <c r="H1088" s="8">
        <v>0</v>
      </c>
      <c r="I1088" s="8">
        <v>1</v>
      </c>
      <c r="J1088" s="9">
        <v>0</v>
      </c>
    </row>
    <row r="1089" spans="1:10" x14ac:dyDescent="0.3">
      <c r="A1089" s="10">
        <v>2</v>
      </c>
      <c r="B1089" s="11">
        <v>22</v>
      </c>
      <c r="C1089" s="11">
        <v>3265833333</v>
      </c>
      <c r="D1089" s="11">
        <v>1.8181817999999999E-2</v>
      </c>
      <c r="E1089" s="11">
        <v>6.6666666999999999E-2</v>
      </c>
      <c r="F1089" s="11">
        <v>0</v>
      </c>
      <c r="G1089" s="11">
        <v>0</v>
      </c>
      <c r="H1089" s="11">
        <v>0</v>
      </c>
      <c r="I1089" s="11">
        <v>1</v>
      </c>
      <c r="J1089" s="12">
        <v>0</v>
      </c>
    </row>
    <row r="1090" spans="1:10" x14ac:dyDescent="0.3">
      <c r="A1090" s="7">
        <v>10</v>
      </c>
      <c r="B1090" s="8">
        <v>104</v>
      </c>
      <c r="C1090" s="8">
        <v>3486690476</v>
      </c>
      <c r="D1090" s="8">
        <v>3.3018869999999999E-3</v>
      </c>
      <c r="E1090" s="8">
        <v>1.3104971999999999E-2</v>
      </c>
      <c r="F1090" s="8">
        <v>0</v>
      </c>
      <c r="G1090" s="8">
        <v>0</v>
      </c>
      <c r="H1090" s="8">
        <v>0</v>
      </c>
      <c r="I1090" s="8">
        <v>1</v>
      </c>
      <c r="J1090" s="9">
        <v>0</v>
      </c>
    </row>
    <row r="1091" spans="1:10" x14ac:dyDescent="0.3">
      <c r="A1091" s="10">
        <v>0</v>
      </c>
      <c r="B1091" s="11">
        <v>8</v>
      </c>
      <c r="C1091" s="11">
        <v>8633333333</v>
      </c>
      <c r="D1091" s="11">
        <v>0</v>
      </c>
      <c r="E1091" s="11">
        <v>1.4583333E-2</v>
      </c>
      <c r="F1091" s="11">
        <v>0</v>
      </c>
      <c r="G1091" s="11">
        <v>0</v>
      </c>
      <c r="H1091" s="11">
        <v>0</v>
      </c>
      <c r="I1091" s="11">
        <v>1</v>
      </c>
      <c r="J1091" s="12">
        <v>0</v>
      </c>
    </row>
    <row r="1092" spans="1:10" x14ac:dyDescent="0.3">
      <c r="A1092" s="7">
        <v>0</v>
      </c>
      <c r="B1092" s="8">
        <v>1</v>
      </c>
      <c r="C1092" s="8">
        <v>67</v>
      </c>
      <c r="D1092" s="8">
        <v>0.1</v>
      </c>
      <c r="E1092" s="8">
        <v>0.133333333</v>
      </c>
      <c r="F1092" s="8">
        <v>0</v>
      </c>
      <c r="G1092" s="8">
        <v>0</v>
      </c>
      <c r="H1092" s="8">
        <v>0</v>
      </c>
      <c r="I1092" s="8">
        <v>1</v>
      </c>
      <c r="J1092" s="9">
        <v>0</v>
      </c>
    </row>
    <row r="1093" spans="1:10" x14ac:dyDescent="0.3">
      <c r="A1093" s="10">
        <v>15</v>
      </c>
      <c r="B1093" s="11">
        <v>54</v>
      </c>
      <c r="C1093" s="11">
        <v>1405131241</v>
      </c>
      <c r="D1093" s="11">
        <v>0</v>
      </c>
      <c r="E1093" s="11">
        <v>6.1274509999999999E-3</v>
      </c>
      <c r="F1093" s="11">
        <v>3741814196</v>
      </c>
      <c r="G1093" s="11">
        <v>0</v>
      </c>
      <c r="H1093" s="11">
        <v>1</v>
      </c>
      <c r="I1093" s="11">
        <v>0</v>
      </c>
      <c r="J1093" s="12">
        <v>0</v>
      </c>
    </row>
    <row r="1094" spans="1:10" x14ac:dyDescent="0.3">
      <c r="A1094" s="7">
        <v>6</v>
      </c>
      <c r="B1094" s="8">
        <v>23</v>
      </c>
      <c r="C1094" s="8">
        <v>1031704762</v>
      </c>
      <c r="D1094" s="8">
        <v>0</v>
      </c>
      <c r="E1094" s="8">
        <v>7.1111109999999998E-3</v>
      </c>
      <c r="F1094" s="8">
        <v>3314784917</v>
      </c>
      <c r="G1094" s="8">
        <v>0</v>
      </c>
      <c r="H1094" s="8">
        <v>0</v>
      </c>
      <c r="I1094" s="8">
        <v>1</v>
      </c>
      <c r="J1094" s="9">
        <v>1</v>
      </c>
    </row>
    <row r="1095" spans="1:10" x14ac:dyDescent="0.3">
      <c r="A1095" s="10">
        <v>0</v>
      </c>
      <c r="B1095" s="11">
        <v>24</v>
      </c>
      <c r="C1095" s="11">
        <v>9170833333</v>
      </c>
      <c r="D1095" s="11">
        <v>8.3333330000000001E-3</v>
      </c>
      <c r="E1095" s="11">
        <v>3.1944444000000002E-2</v>
      </c>
      <c r="F1095" s="11">
        <v>0</v>
      </c>
      <c r="G1095" s="11">
        <v>0</v>
      </c>
      <c r="H1095" s="11">
        <v>0</v>
      </c>
      <c r="I1095" s="11">
        <v>1</v>
      </c>
      <c r="J1095" s="12">
        <v>0</v>
      </c>
    </row>
    <row r="1096" spans="1:10" x14ac:dyDescent="0.3">
      <c r="A1096" s="7">
        <v>3</v>
      </c>
      <c r="B1096" s="8">
        <v>19</v>
      </c>
      <c r="C1096" s="8">
        <v>5736571429</v>
      </c>
      <c r="D1096" s="8">
        <v>3.6842105E-2</v>
      </c>
      <c r="E1096" s="8">
        <v>0.04</v>
      </c>
      <c r="F1096" s="8">
        <v>0</v>
      </c>
      <c r="G1096" s="8">
        <v>0</v>
      </c>
      <c r="H1096" s="8">
        <v>0</v>
      </c>
      <c r="I1096" s="8">
        <v>1</v>
      </c>
      <c r="J1096" s="9">
        <v>0</v>
      </c>
    </row>
    <row r="1097" spans="1:10" x14ac:dyDescent="0.3">
      <c r="A1097" s="10">
        <v>0</v>
      </c>
      <c r="B1097" s="11">
        <v>5</v>
      </c>
      <c r="C1097" s="11">
        <v>94.5</v>
      </c>
      <c r="D1097" s="11">
        <v>0</v>
      </c>
      <c r="E1097" s="11">
        <v>0.04</v>
      </c>
      <c r="F1097" s="11">
        <v>0</v>
      </c>
      <c r="G1097" s="11">
        <v>0</v>
      </c>
      <c r="H1097" s="11">
        <v>0</v>
      </c>
      <c r="I1097" s="11">
        <v>1</v>
      </c>
      <c r="J1097" s="12">
        <v>0</v>
      </c>
    </row>
    <row r="1098" spans="1:10" x14ac:dyDescent="0.3">
      <c r="A1098" s="7">
        <v>0</v>
      </c>
      <c r="B1098" s="8">
        <v>13</v>
      </c>
      <c r="C1098" s="8">
        <v>2381666667</v>
      </c>
      <c r="D1098" s="8">
        <v>0</v>
      </c>
      <c r="E1098" s="8">
        <v>7.6923080000000001E-3</v>
      </c>
      <c r="F1098" s="8">
        <v>0</v>
      </c>
      <c r="G1098" s="8">
        <v>0</v>
      </c>
      <c r="H1098" s="8">
        <v>0</v>
      </c>
      <c r="I1098" s="8">
        <v>1</v>
      </c>
      <c r="J1098" s="9">
        <v>0</v>
      </c>
    </row>
    <row r="1099" spans="1:10" x14ac:dyDescent="0.3">
      <c r="A1099" s="10">
        <v>3</v>
      </c>
      <c r="B1099" s="11">
        <v>3</v>
      </c>
      <c r="C1099" s="11">
        <v>164</v>
      </c>
      <c r="D1099" s="11">
        <v>0</v>
      </c>
      <c r="E1099" s="11">
        <v>1.3333332999999999E-2</v>
      </c>
      <c r="F1099" s="11">
        <v>0</v>
      </c>
      <c r="G1099" s="11">
        <v>0</v>
      </c>
      <c r="H1099" s="11">
        <v>1</v>
      </c>
      <c r="I1099" s="11">
        <v>0</v>
      </c>
      <c r="J1099" s="12">
        <v>0</v>
      </c>
    </row>
    <row r="1100" spans="1:10" x14ac:dyDescent="0.3">
      <c r="A1100" s="7">
        <v>0</v>
      </c>
      <c r="B1100" s="8">
        <v>31</v>
      </c>
      <c r="C1100" s="8">
        <v>7505904762</v>
      </c>
      <c r="D1100" s="8">
        <v>7.4074070000000004E-3</v>
      </c>
      <c r="E1100" s="8">
        <v>3.6957671999999997E-2</v>
      </c>
      <c r="F1100" s="8">
        <v>0</v>
      </c>
      <c r="G1100" s="8">
        <v>0</v>
      </c>
      <c r="H1100" s="8">
        <v>0</v>
      </c>
      <c r="I1100" s="8">
        <v>1</v>
      </c>
      <c r="J1100" s="9">
        <v>0</v>
      </c>
    </row>
    <row r="1101" spans="1:10" x14ac:dyDescent="0.3">
      <c r="A1101" s="10">
        <v>1</v>
      </c>
      <c r="B1101" s="11">
        <v>19</v>
      </c>
      <c r="C1101" s="11">
        <v>1834083333</v>
      </c>
      <c r="D1101" s="11">
        <v>0.02</v>
      </c>
      <c r="E1101" s="11">
        <v>3.125E-2</v>
      </c>
      <c r="F1101" s="11">
        <v>0</v>
      </c>
      <c r="G1101" s="11">
        <v>0</v>
      </c>
      <c r="H1101" s="11">
        <v>0</v>
      </c>
      <c r="I1101" s="11">
        <v>1</v>
      </c>
      <c r="J1101" s="12">
        <v>0</v>
      </c>
    </row>
    <row r="1102" spans="1:10" x14ac:dyDescent="0.3">
      <c r="A1102" s="7">
        <v>0</v>
      </c>
      <c r="B1102" s="8">
        <v>19</v>
      </c>
      <c r="C1102" s="8">
        <v>6068333333</v>
      </c>
      <c r="D1102" s="8">
        <v>3.1578947000000003E-2</v>
      </c>
      <c r="E1102" s="8">
        <v>4.8245613999999999E-2</v>
      </c>
      <c r="F1102" s="8">
        <v>0</v>
      </c>
      <c r="G1102" s="8">
        <v>0</v>
      </c>
      <c r="H1102" s="8">
        <v>0</v>
      </c>
      <c r="I1102" s="8">
        <v>1</v>
      </c>
      <c r="J1102" s="9">
        <v>0</v>
      </c>
    </row>
    <row r="1103" spans="1:10" x14ac:dyDescent="0.3">
      <c r="A1103" s="10">
        <v>0</v>
      </c>
      <c r="B1103" s="11">
        <v>13</v>
      </c>
      <c r="C1103" s="11">
        <v>5091214286</v>
      </c>
      <c r="D1103" s="11">
        <v>6.6666670000000003E-3</v>
      </c>
      <c r="E1103" s="11">
        <v>2.2222219999999998E-3</v>
      </c>
      <c r="F1103" s="11">
        <v>407932</v>
      </c>
      <c r="G1103" s="11">
        <v>0</v>
      </c>
      <c r="H1103" s="11">
        <v>0</v>
      </c>
      <c r="I1103" s="11">
        <v>1</v>
      </c>
      <c r="J1103" s="12">
        <v>1</v>
      </c>
    </row>
    <row r="1104" spans="1:10" x14ac:dyDescent="0.3">
      <c r="A1104" s="7">
        <v>0</v>
      </c>
      <c r="B1104" s="8">
        <v>2</v>
      </c>
      <c r="C1104" s="8">
        <v>19</v>
      </c>
      <c r="D1104" s="8">
        <v>0</v>
      </c>
      <c r="E1104" s="8">
        <v>0.1</v>
      </c>
      <c r="F1104" s="8">
        <v>0</v>
      </c>
      <c r="G1104" s="8">
        <v>0</v>
      </c>
      <c r="H1104" s="8">
        <v>0</v>
      </c>
      <c r="I1104" s="8">
        <v>1</v>
      </c>
      <c r="J1104" s="9">
        <v>0</v>
      </c>
    </row>
    <row r="1105" spans="1:10" x14ac:dyDescent="0.3">
      <c r="A1105" s="7">
        <v>0</v>
      </c>
      <c r="B1105" s="8">
        <v>1</v>
      </c>
      <c r="C1105" s="8">
        <v>0</v>
      </c>
      <c r="D1105" s="8">
        <v>0.2</v>
      </c>
      <c r="E1105" s="8">
        <v>0.2</v>
      </c>
      <c r="F1105" s="8">
        <v>0</v>
      </c>
      <c r="G1105" s="8">
        <v>0</v>
      </c>
      <c r="H1105" s="8">
        <v>0</v>
      </c>
      <c r="I1105" s="8">
        <v>1</v>
      </c>
      <c r="J1105" s="9">
        <v>0</v>
      </c>
    </row>
    <row r="1106" spans="1:10" x14ac:dyDescent="0.3">
      <c r="A1106" s="10">
        <v>0</v>
      </c>
      <c r="B1106" s="11">
        <v>1</v>
      </c>
      <c r="C1106" s="11">
        <v>0</v>
      </c>
      <c r="D1106" s="11">
        <v>0.2</v>
      </c>
      <c r="E1106" s="11">
        <v>0.2</v>
      </c>
      <c r="F1106" s="11">
        <v>0</v>
      </c>
      <c r="G1106" s="11">
        <v>0</v>
      </c>
      <c r="H1106" s="11">
        <v>0</v>
      </c>
      <c r="I1106" s="11">
        <v>1</v>
      </c>
      <c r="J1106" s="12">
        <v>0</v>
      </c>
    </row>
    <row r="1107" spans="1:10" x14ac:dyDescent="0.3">
      <c r="A1107" s="7">
        <v>0</v>
      </c>
      <c r="B1107" s="8">
        <v>13</v>
      </c>
      <c r="C1107" s="8">
        <v>4493333333</v>
      </c>
      <c r="D1107" s="8">
        <v>6.1538460000000001E-3</v>
      </c>
      <c r="E1107" s="8">
        <v>4.4615385E-2</v>
      </c>
      <c r="F1107" s="8">
        <v>0</v>
      </c>
      <c r="G1107" s="8">
        <v>0</v>
      </c>
      <c r="H1107" s="8">
        <v>0</v>
      </c>
      <c r="I1107" s="8">
        <v>1</v>
      </c>
      <c r="J1107" s="9">
        <v>0</v>
      </c>
    </row>
    <row r="1108" spans="1:10" x14ac:dyDescent="0.3">
      <c r="A1108" s="10">
        <v>0</v>
      </c>
      <c r="B1108" s="11">
        <v>12</v>
      </c>
      <c r="C1108" s="11">
        <v>200</v>
      </c>
      <c r="D1108" s="11">
        <v>0</v>
      </c>
      <c r="E1108" s="11">
        <v>4.7222222000000001E-2</v>
      </c>
      <c r="F1108" s="11">
        <v>0</v>
      </c>
      <c r="G1108" s="11">
        <v>0</v>
      </c>
      <c r="H1108" s="11">
        <v>0</v>
      </c>
      <c r="I1108" s="11">
        <v>1</v>
      </c>
      <c r="J1108" s="12">
        <v>0</v>
      </c>
    </row>
    <row r="1109" spans="1:10" x14ac:dyDescent="0.3">
      <c r="A1109" s="7">
        <v>3</v>
      </c>
      <c r="B1109" s="8">
        <v>16</v>
      </c>
      <c r="C1109" s="8">
        <v>9461666667</v>
      </c>
      <c r="D1109" s="8">
        <v>0</v>
      </c>
      <c r="E1109" s="8">
        <v>1.0526316000000001E-2</v>
      </c>
      <c r="F1109" s="8">
        <v>0</v>
      </c>
      <c r="G1109" s="8">
        <v>0</v>
      </c>
      <c r="H1109" s="8">
        <v>1</v>
      </c>
      <c r="I1109" s="8">
        <v>0</v>
      </c>
      <c r="J1109" s="9">
        <v>0</v>
      </c>
    </row>
    <row r="1110" spans="1:10" x14ac:dyDescent="0.3">
      <c r="A1110" s="10">
        <v>0</v>
      </c>
      <c r="B1110" s="11">
        <v>2</v>
      </c>
      <c r="C1110" s="11">
        <v>0</v>
      </c>
      <c r="D1110" s="11">
        <v>0.2</v>
      </c>
      <c r="E1110" s="11">
        <v>0.2</v>
      </c>
      <c r="F1110" s="11">
        <v>0</v>
      </c>
      <c r="G1110" s="11">
        <v>0</v>
      </c>
      <c r="H1110" s="11">
        <v>0</v>
      </c>
      <c r="I1110" s="11">
        <v>1</v>
      </c>
      <c r="J1110" s="12">
        <v>0</v>
      </c>
    </row>
    <row r="1111" spans="1:10" x14ac:dyDescent="0.3">
      <c r="A1111" s="7">
        <v>0</v>
      </c>
      <c r="B1111" s="8">
        <v>3</v>
      </c>
      <c r="C1111" s="8">
        <v>514</v>
      </c>
      <c r="D1111" s="8">
        <v>0</v>
      </c>
      <c r="E1111" s="8">
        <v>6.6666666999999999E-2</v>
      </c>
      <c r="F1111" s="8">
        <v>0</v>
      </c>
      <c r="G1111" s="8">
        <v>0</v>
      </c>
      <c r="H1111" s="8">
        <v>0</v>
      </c>
      <c r="I1111" s="8">
        <v>1</v>
      </c>
      <c r="J1111" s="9">
        <v>0</v>
      </c>
    </row>
    <row r="1112" spans="1:10" x14ac:dyDescent="0.3">
      <c r="A1112" s="10">
        <v>1</v>
      </c>
      <c r="B1112" s="11">
        <v>5</v>
      </c>
      <c r="C1112" s="11">
        <v>64</v>
      </c>
      <c r="D1112" s="11">
        <v>0</v>
      </c>
      <c r="E1112" s="11">
        <v>1.6666667E-2</v>
      </c>
      <c r="F1112" s="11">
        <v>0</v>
      </c>
      <c r="G1112" s="11">
        <v>0</v>
      </c>
      <c r="H1112" s="11">
        <v>1</v>
      </c>
      <c r="I1112" s="11">
        <v>0</v>
      </c>
      <c r="J1112" s="12">
        <v>0</v>
      </c>
    </row>
    <row r="1113" spans="1:10" x14ac:dyDescent="0.3">
      <c r="A1113" s="7">
        <v>0</v>
      </c>
      <c r="B1113" s="8">
        <v>2</v>
      </c>
      <c r="C1113" s="8">
        <v>210</v>
      </c>
      <c r="D1113" s="8">
        <v>0</v>
      </c>
      <c r="E1113" s="8">
        <v>0.1</v>
      </c>
      <c r="F1113" s="8">
        <v>0</v>
      </c>
      <c r="G1113" s="8">
        <v>0</v>
      </c>
      <c r="H1113" s="8">
        <v>0</v>
      </c>
      <c r="I1113" s="8">
        <v>1</v>
      </c>
      <c r="J1113" s="9">
        <v>0</v>
      </c>
    </row>
    <row r="1114" spans="1:10" x14ac:dyDescent="0.3">
      <c r="A1114" s="10">
        <v>2</v>
      </c>
      <c r="B1114" s="11">
        <v>12</v>
      </c>
      <c r="C1114" s="11">
        <v>1180.5</v>
      </c>
      <c r="D1114" s="11">
        <v>0</v>
      </c>
      <c r="E1114" s="11">
        <v>7.6923080000000001E-3</v>
      </c>
      <c r="F1114" s="11">
        <v>0</v>
      </c>
      <c r="G1114" s="11">
        <v>0</v>
      </c>
      <c r="H1114" s="11">
        <v>0</v>
      </c>
      <c r="I1114" s="11">
        <v>1</v>
      </c>
      <c r="J1114" s="12">
        <v>0</v>
      </c>
    </row>
    <row r="1115" spans="1:10" x14ac:dyDescent="0.3">
      <c r="A1115" s="7">
        <v>0</v>
      </c>
      <c r="B1115" s="8">
        <v>9</v>
      </c>
      <c r="C1115" s="8">
        <v>771.5</v>
      </c>
      <c r="D1115" s="8">
        <v>2.2222222E-2</v>
      </c>
      <c r="E1115" s="8">
        <v>4.4444444E-2</v>
      </c>
      <c r="F1115" s="8">
        <v>0</v>
      </c>
      <c r="G1115" s="8">
        <v>0</v>
      </c>
      <c r="H1115" s="8">
        <v>0</v>
      </c>
      <c r="I1115" s="8">
        <v>1</v>
      </c>
      <c r="J1115" s="9">
        <v>0</v>
      </c>
    </row>
    <row r="1116" spans="1:10" x14ac:dyDescent="0.3">
      <c r="A1116" s="10">
        <v>1</v>
      </c>
      <c r="B1116" s="11">
        <v>37</v>
      </c>
      <c r="C1116" s="11">
        <v>1096.75</v>
      </c>
      <c r="D1116" s="11">
        <v>0</v>
      </c>
      <c r="E1116" s="11">
        <v>2.0175439E-2</v>
      </c>
      <c r="F1116" s="11">
        <v>0</v>
      </c>
      <c r="G1116" s="11">
        <v>0</v>
      </c>
      <c r="H1116" s="11">
        <v>0</v>
      </c>
      <c r="I1116" s="11">
        <v>1</v>
      </c>
      <c r="J1116" s="12">
        <v>0</v>
      </c>
    </row>
    <row r="1117" spans="1:10" x14ac:dyDescent="0.3">
      <c r="A1117" s="7">
        <v>0</v>
      </c>
      <c r="B1117" s="8">
        <v>5</v>
      </c>
      <c r="C1117" s="8">
        <v>3816666667</v>
      </c>
      <c r="D1117" s="8">
        <v>0</v>
      </c>
      <c r="E1117" s="8">
        <v>0.02</v>
      </c>
      <c r="F1117" s="8">
        <v>0</v>
      </c>
      <c r="G1117" s="8">
        <v>0</v>
      </c>
      <c r="H1117" s="8">
        <v>0</v>
      </c>
      <c r="I1117" s="8">
        <v>1</v>
      </c>
      <c r="J1117" s="9">
        <v>0</v>
      </c>
    </row>
    <row r="1118" spans="1:10" x14ac:dyDescent="0.3">
      <c r="A1118" s="10">
        <v>9</v>
      </c>
      <c r="B1118" s="11">
        <v>55</v>
      </c>
      <c r="C1118" s="11">
        <v>1509594444</v>
      </c>
      <c r="D1118" s="11">
        <v>6.4516130000000001E-3</v>
      </c>
      <c r="E1118" s="11">
        <v>2.0161289999999998E-2</v>
      </c>
      <c r="F1118" s="11">
        <v>1468324522</v>
      </c>
      <c r="G1118" s="11">
        <v>0</v>
      </c>
      <c r="H1118" s="11">
        <v>0</v>
      </c>
      <c r="I1118" s="11">
        <v>1</v>
      </c>
      <c r="J1118" s="12">
        <v>0</v>
      </c>
    </row>
    <row r="1119" spans="1:10" x14ac:dyDescent="0.3">
      <c r="A1119" s="7">
        <v>0</v>
      </c>
      <c r="B1119" s="8">
        <v>4</v>
      </c>
      <c r="C1119" s="8">
        <v>69</v>
      </c>
      <c r="D1119" s="8">
        <v>0</v>
      </c>
      <c r="E1119" s="8">
        <v>0.05</v>
      </c>
      <c r="F1119" s="8">
        <v>0</v>
      </c>
      <c r="G1119" s="8">
        <v>0</v>
      </c>
      <c r="H1119" s="8">
        <v>0</v>
      </c>
      <c r="I1119" s="8">
        <v>1</v>
      </c>
      <c r="J1119" s="9">
        <v>0</v>
      </c>
    </row>
    <row r="1120" spans="1:10" x14ac:dyDescent="0.3">
      <c r="A1120" s="10">
        <v>0</v>
      </c>
      <c r="B1120" s="11">
        <v>1</v>
      </c>
      <c r="C1120" s="11">
        <v>0</v>
      </c>
      <c r="D1120" s="11">
        <v>0.2</v>
      </c>
      <c r="E1120" s="11">
        <v>0.2</v>
      </c>
      <c r="F1120" s="11">
        <v>0</v>
      </c>
      <c r="G1120" s="11">
        <v>0</v>
      </c>
      <c r="H1120" s="11">
        <v>0</v>
      </c>
      <c r="I1120" s="11">
        <v>1</v>
      </c>
      <c r="J1120" s="12">
        <v>0</v>
      </c>
    </row>
    <row r="1121" spans="1:10" x14ac:dyDescent="0.3">
      <c r="A1121" s="7">
        <v>0</v>
      </c>
      <c r="B1121" s="8">
        <v>5</v>
      </c>
      <c r="C1121" s="8">
        <v>103</v>
      </c>
      <c r="D1121" s="8">
        <v>0</v>
      </c>
      <c r="E1121" s="8">
        <v>0.04</v>
      </c>
      <c r="F1121" s="8">
        <v>0</v>
      </c>
      <c r="G1121" s="8">
        <v>0</v>
      </c>
      <c r="H1121" s="8">
        <v>0</v>
      </c>
      <c r="I1121" s="8">
        <v>1</v>
      </c>
      <c r="J1121" s="9">
        <v>0</v>
      </c>
    </row>
    <row r="1122" spans="1:10" x14ac:dyDescent="0.3">
      <c r="A1122" s="10">
        <v>0</v>
      </c>
      <c r="B1122" s="11">
        <v>2</v>
      </c>
      <c r="C1122" s="11">
        <v>36.5</v>
      </c>
      <c r="D1122" s="11">
        <v>0</v>
      </c>
      <c r="E1122" s="11">
        <v>3.3333333E-2</v>
      </c>
      <c r="F1122" s="11">
        <v>0</v>
      </c>
      <c r="G1122" s="11">
        <v>0</v>
      </c>
      <c r="H1122" s="11">
        <v>0</v>
      </c>
      <c r="I1122" s="11">
        <v>1</v>
      </c>
      <c r="J1122" s="12">
        <v>0</v>
      </c>
    </row>
    <row r="1123" spans="1:10" x14ac:dyDescent="0.3">
      <c r="A1123" s="7">
        <v>0</v>
      </c>
      <c r="B1123" s="8">
        <v>6</v>
      </c>
      <c r="C1123" s="8">
        <v>226</v>
      </c>
      <c r="D1123" s="8">
        <v>0</v>
      </c>
      <c r="E1123" s="8">
        <v>0.04</v>
      </c>
      <c r="F1123" s="8">
        <v>0</v>
      </c>
      <c r="G1123" s="8">
        <v>0</v>
      </c>
      <c r="H1123" s="8">
        <v>0</v>
      </c>
      <c r="I1123" s="8">
        <v>1</v>
      </c>
      <c r="J1123" s="9">
        <v>0</v>
      </c>
    </row>
    <row r="1124" spans="1:10" x14ac:dyDescent="0.3">
      <c r="A1124" s="10">
        <v>1</v>
      </c>
      <c r="B1124" s="11">
        <v>18</v>
      </c>
      <c r="C1124" s="11">
        <v>1181198413</v>
      </c>
      <c r="D1124" s="11">
        <v>0</v>
      </c>
      <c r="E1124" s="11">
        <v>4.8235293999999998E-2</v>
      </c>
      <c r="F1124" s="11">
        <v>0</v>
      </c>
      <c r="G1124" s="11">
        <v>0</v>
      </c>
      <c r="H1124" s="11">
        <v>0</v>
      </c>
      <c r="I1124" s="11">
        <v>1</v>
      </c>
      <c r="J1124" s="12">
        <v>0</v>
      </c>
    </row>
    <row r="1125" spans="1:10" x14ac:dyDescent="0.3">
      <c r="A1125" s="7">
        <v>2</v>
      </c>
      <c r="B1125" s="8">
        <v>17</v>
      </c>
      <c r="C1125" s="8">
        <v>1394666667</v>
      </c>
      <c r="D1125" s="8">
        <v>0</v>
      </c>
      <c r="E1125" s="8">
        <v>2.9761905000000002E-2</v>
      </c>
      <c r="F1125" s="8">
        <v>0</v>
      </c>
      <c r="G1125" s="8">
        <v>0</v>
      </c>
      <c r="H1125" s="8">
        <v>0</v>
      </c>
      <c r="I1125" s="8">
        <v>1</v>
      </c>
      <c r="J1125" s="9">
        <v>0</v>
      </c>
    </row>
    <row r="1126" spans="1:10" x14ac:dyDescent="0.3">
      <c r="A1126" s="10">
        <v>5</v>
      </c>
      <c r="B1126" s="11">
        <v>8</v>
      </c>
      <c r="C1126" s="11">
        <v>326</v>
      </c>
      <c r="D1126" s="11">
        <v>0</v>
      </c>
      <c r="E1126" s="11">
        <v>2.2222222E-2</v>
      </c>
      <c r="F1126" s="11">
        <v>0</v>
      </c>
      <c r="G1126" s="11">
        <v>0</v>
      </c>
      <c r="H1126" s="11">
        <v>0</v>
      </c>
      <c r="I1126" s="11">
        <v>1</v>
      </c>
      <c r="J1126" s="12">
        <v>0</v>
      </c>
    </row>
    <row r="1127" spans="1:10" x14ac:dyDescent="0.3">
      <c r="A1127" s="7">
        <v>0</v>
      </c>
      <c r="B1127" s="8">
        <v>9</v>
      </c>
      <c r="C1127" s="8">
        <v>4598307692</v>
      </c>
      <c r="D1127" s="8">
        <v>0</v>
      </c>
      <c r="E1127" s="8">
        <v>1.5873020000000001E-3</v>
      </c>
      <c r="F1127" s="8">
        <v>0</v>
      </c>
      <c r="G1127" s="8">
        <v>0</v>
      </c>
      <c r="H1127" s="8">
        <v>0</v>
      </c>
      <c r="I1127" s="8">
        <v>1</v>
      </c>
      <c r="J1127" s="9">
        <v>0</v>
      </c>
    </row>
    <row r="1128" spans="1:10" x14ac:dyDescent="0.3">
      <c r="A1128" s="10">
        <v>3</v>
      </c>
      <c r="B1128" s="11">
        <v>3</v>
      </c>
      <c r="C1128" s="11">
        <v>162</v>
      </c>
      <c r="D1128" s="11">
        <v>0</v>
      </c>
      <c r="E1128" s="11">
        <v>1.4285714E-2</v>
      </c>
      <c r="F1128" s="11">
        <v>0</v>
      </c>
      <c r="G1128" s="11">
        <v>0</v>
      </c>
      <c r="H1128" s="11">
        <v>1</v>
      </c>
      <c r="I1128" s="11">
        <v>0</v>
      </c>
      <c r="J1128" s="12">
        <v>0</v>
      </c>
    </row>
    <row r="1129" spans="1:10" x14ac:dyDescent="0.3">
      <c r="A1129" s="7">
        <v>0</v>
      </c>
      <c r="B1129" s="8">
        <v>1</v>
      </c>
      <c r="C1129" s="8">
        <v>0</v>
      </c>
      <c r="D1129" s="8">
        <v>0.2</v>
      </c>
      <c r="E1129" s="8">
        <v>0.2</v>
      </c>
      <c r="F1129" s="8">
        <v>0</v>
      </c>
      <c r="G1129" s="8">
        <v>0</v>
      </c>
      <c r="H1129" s="8">
        <v>0</v>
      </c>
      <c r="I1129" s="8">
        <v>1</v>
      </c>
      <c r="J1129" s="9">
        <v>0</v>
      </c>
    </row>
    <row r="1130" spans="1:10" x14ac:dyDescent="0.3">
      <c r="A1130" s="10">
        <v>0</v>
      </c>
      <c r="B1130" s="11">
        <v>1</v>
      </c>
      <c r="C1130" s="11">
        <v>0</v>
      </c>
      <c r="D1130" s="11">
        <v>0.2</v>
      </c>
      <c r="E1130" s="11">
        <v>0.2</v>
      </c>
      <c r="F1130" s="11">
        <v>0</v>
      </c>
      <c r="G1130" s="11">
        <v>0</v>
      </c>
      <c r="H1130" s="11">
        <v>0</v>
      </c>
      <c r="I1130" s="11">
        <v>1</v>
      </c>
      <c r="J1130" s="12">
        <v>0</v>
      </c>
    </row>
    <row r="1131" spans="1:10" x14ac:dyDescent="0.3">
      <c r="A1131" s="7">
        <v>1</v>
      </c>
      <c r="B1131" s="8">
        <v>37</v>
      </c>
      <c r="C1131" s="8">
        <v>2043.5</v>
      </c>
      <c r="D1131" s="8">
        <v>5.5555559999999997E-3</v>
      </c>
      <c r="E1131" s="8">
        <v>1.6666667E-2</v>
      </c>
      <c r="F1131" s="8">
        <v>123578472</v>
      </c>
      <c r="G1131" s="8">
        <v>0</v>
      </c>
      <c r="H1131" s="8">
        <v>0</v>
      </c>
      <c r="I1131" s="8">
        <v>1</v>
      </c>
      <c r="J1131" s="9">
        <v>1</v>
      </c>
    </row>
    <row r="1132" spans="1:10" x14ac:dyDescent="0.3">
      <c r="A1132" s="10">
        <v>4</v>
      </c>
      <c r="B1132" s="11">
        <v>24</v>
      </c>
      <c r="C1132" s="11">
        <v>6634666667</v>
      </c>
      <c r="D1132" s="11">
        <v>2.5641029999999999E-3</v>
      </c>
      <c r="E1132" s="11">
        <v>4.395604E-3</v>
      </c>
      <c r="F1132" s="11">
        <v>0</v>
      </c>
      <c r="G1132" s="11">
        <v>0</v>
      </c>
      <c r="H1132" s="11">
        <v>0</v>
      </c>
      <c r="I1132" s="11">
        <v>1</v>
      </c>
      <c r="J1132" s="12">
        <v>0</v>
      </c>
    </row>
    <row r="1133" spans="1:10" x14ac:dyDescent="0.3">
      <c r="A1133" s="7">
        <v>3</v>
      </c>
      <c r="B1133" s="8">
        <v>129</v>
      </c>
      <c r="C1133" s="8">
        <v>7669250794</v>
      </c>
      <c r="D1133" s="8">
        <v>0</v>
      </c>
      <c r="E1133" s="8">
        <v>9.1352039999999992E-3</v>
      </c>
      <c r="F1133" s="8">
        <v>0</v>
      </c>
      <c r="G1133" s="8">
        <v>0</v>
      </c>
      <c r="H1133" s="8">
        <v>0</v>
      </c>
      <c r="I1133" s="8">
        <v>1</v>
      </c>
      <c r="J1133" s="9">
        <v>0</v>
      </c>
    </row>
    <row r="1134" spans="1:10" x14ac:dyDescent="0.3">
      <c r="A1134" s="10">
        <v>5</v>
      </c>
      <c r="B1134" s="11">
        <v>12</v>
      </c>
      <c r="C1134" s="11">
        <v>1151666667</v>
      </c>
      <c r="D1134" s="11">
        <v>2.8571428999999999E-2</v>
      </c>
      <c r="E1134" s="11">
        <v>4.2857143E-2</v>
      </c>
      <c r="F1134" s="11">
        <v>0</v>
      </c>
      <c r="G1134" s="11">
        <v>0</v>
      </c>
      <c r="H1134" s="11">
        <v>0</v>
      </c>
      <c r="I1134" s="11">
        <v>1</v>
      </c>
      <c r="J1134" s="12">
        <v>0</v>
      </c>
    </row>
    <row r="1135" spans="1:10" x14ac:dyDescent="0.3">
      <c r="A1135" s="7">
        <v>0</v>
      </c>
      <c r="B1135" s="8">
        <v>11</v>
      </c>
      <c r="C1135" s="8">
        <v>296.45</v>
      </c>
      <c r="D1135" s="8">
        <v>0</v>
      </c>
      <c r="E1135" s="8">
        <v>7.7922080000000001E-3</v>
      </c>
      <c r="F1135" s="8">
        <v>0</v>
      </c>
      <c r="G1135" s="8">
        <v>0</v>
      </c>
      <c r="H1135" s="8">
        <v>0</v>
      </c>
      <c r="I1135" s="8">
        <v>1</v>
      </c>
      <c r="J1135" s="9">
        <v>0</v>
      </c>
    </row>
    <row r="1136" spans="1:10" x14ac:dyDescent="0.3">
      <c r="A1136" s="10">
        <v>0</v>
      </c>
      <c r="B1136" s="11">
        <v>56</v>
      </c>
      <c r="C1136" s="11">
        <v>2633869048</v>
      </c>
      <c r="D1136" s="11">
        <v>3.7037039999999999E-3</v>
      </c>
      <c r="E1136" s="11">
        <v>1.6666667E-2</v>
      </c>
      <c r="F1136" s="11">
        <v>0</v>
      </c>
      <c r="G1136" s="11">
        <v>0</v>
      </c>
      <c r="H1136" s="11">
        <v>0</v>
      </c>
      <c r="I1136" s="11">
        <v>1</v>
      </c>
      <c r="J1136" s="12">
        <v>0</v>
      </c>
    </row>
    <row r="1137" spans="1:10" x14ac:dyDescent="0.3">
      <c r="A1137" s="7">
        <v>0</v>
      </c>
      <c r="B1137" s="8">
        <v>19</v>
      </c>
      <c r="C1137" s="8">
        <v>392</v>
      </c>
      <c r="D1137" s="8">
        <v>2.1052632000000002E-2</v>
      </c>
      <c r="E1137" s="8">
        <v>5.2631578999999998E-2</v>
      </c>
      <c r="F1137" s="8">
        <v>0</v>
      </c>
      <c r="G1137" s="8">
        <v>0</v>
      </c>
      <c r="H1137" s="8">
        <v>0</v>
      </c>
      <c r="I1137" s="8">
        <v>1</v>
      </c>
      <c r="J1137" s="9">
        <v>0</v>
      </c>
    </row>
    <row r="1138" spans="1:10" x14ac:dyDescent="0.3">
      <c r="A1138" s="10">
        <v>1</v>
      </c>
      <c r="B1138" s="11">
        <v>13</v>
      </c>
      <c r="C1138" s="11">
        <v>7486666667</v>
      </c>
      <c r="D1138" s="11">
        <v>0</v>
      </c>
      <c r="E1138" s="11">
        <v>2.0512821000000001E-2</v>
      </c>
      <c r="F1138" s="11">
        <v>0</v>
      </c>
      <c r="G1138" s="11">
        <v>0</v>
      </c>
      <c r="H1138" s="11">
        <v>0</v>
      </c>
      <c r="I1138" s="11">
        <v>1</v>
      </c>
      <c r="J1138" s="12">
        <v>0</v>
      </c>
    </row>
    <row r="1139" spans="1:10" x14ac:dyDescent="0.3">
      <c r="A1139" s="7">
        <v>6</v>
      </c>
      <c r="B1139" s="8">
        <v>18</v>
      </c>
      <c r="C1139" s="8">
        <v>8346666667</v>
      </c>
      <c r="D1139" s="8">
        <v>4.7619050000000003E-3</v>
      </c>
      <c r="E1139" s="8">
        <v>2.1269841000000001E-2</v>
      </c>
      <c r="F1139" s="8">
        <v>0</v>
      </c>
      <c r="G1139" s="8">
        <v>0</v>
      </c>
      <c r="H1139" s="8">
        <v>0</v>
      </c>
      <c r="I1139" s="8">
        <v>1</v>
      </c>
      <c r="J1139" s="9">
        <v>0</v>
      </c>
    </row>
    <row r="1140" spans="1:10" x14ac:dyDescent="0.3">
      <c r="A1140" s="10">
        <v>0</v>
      </c>
      <c r="B1140" s="11">
        <v>2</v>
      </c>
      <c r="C1140" s="11">
        <v>5</v>
      </c>
      <c r="D1140" s="11">
        <v>0</v>
      </c>
      <c r="E1140" s="11">
        <v>0.1</v>
      </c>
      <c r="F1140" s="11">
        <v>0</v>
      </c>
      <c r="G1140" s="11">
        <v>0</v>
      </c>
      <c r="H1140" s="11">
        <v>0</v>
      </c>
      <c r="I1140" s="11">
        <v>1</v>
      </c>
      <c r="J1140" s="12">
        <v>0</v>
      </c>
    </row>
    <row r="1141" spans="1:10" x14ac:dyDescent="0.3">
      <c r="A1141" s="7">
        <v>0</v>
      </c>
      <c r="B1141" s="8">
        <v>1</v>
      </c>
      <c r="C1141" s="8">
        <v>0</v>
      </c>
      <c r="D1141" s="8">
        <v>0.2</v>
      </c>
      <c r="E1141" s="8">
        <v>0.2</v>
      </c>
      <c r="F1141" s="8">
        <v>0</v>
      </c>
      <c r="G1141" s="8">
        <v>0</v>
      </c>
      <c r="H1141" s="8">
        <v>0</v>
      </c>
      <c r="I1141" s="8">
        <v>1</v>
      </c>
      <c r="J1141" s="9">
        <v>0</v>
      </c>
    </row>
    <row r="1142" spans="1:10" x14ac:dyDescent="0.3">
      <c r="A1142" s="10">
        <v>0</v>
      </c>
      <c r="B1142" s="11">
        <v>3</v>
      </c>
      <c r="C1142" s="11">
        <v>11</v>
      </c>
      <c r="D1142" s="11">
        <v>0.05</v>
      </c>
      <c r="E1142" s="11">
        <v>0.15</v>
      </c>
      <c r="F1142" s="11">
        <v>0</v>
      </c>
      <c r="G1142" s="11">
        <v>0</v>
      </c>
      <c r="H1142" s="11">
        <v>0</v>
      </c>
      <c r="I1142" s="11">
        <v>1</v>
      </c>
      <c r="J1142" s="12">
        <v>0</v>
      </c>
    </row>
    <row r="1143" spans="1:10" x14ac:dyDescent="0.3">
      <c r="A1143" s="7">
        <v>0</v>
      </c>
      <c r="B1143" s="8">
        <v>15</v>
      </c>
      <c r="C1143" s="8">
        <v>4973333333</v>
      </c>
      <c r="D1143" s="8">
        <v>1.2500000000000001E-2</v>
      </c>
      <c r="E1143" s="8">
        <v>3.7499999999999999E-2</v>
      </c>
      <c r="F1143" s="8">
        <v>0</v>
      </c>
      <c r="G1143" s="8">
        <v>0</v>
      </c>
      <c r="H1143" s="8">
        <v>0</v>
      </c>
      <c r="I1143" s="8">
        <v>1</v>
      </c>
      <c r="J1143" s="9">
        <v>0</v>
      </c>
    </row>
    <row r="1144" spans="1:10" x14ac:dyDescent="0.3">
      <c r="A1144" s="10">
        <v>10</v>
      </c>
      <c r="B1144" s="11">
        <v>28</v>
      </c>
      <c r="C1144" s="11">
        <v>6319896825</v>
      </c>
      <c r="D1144" s="11">
        <v>1.7647059E-2</v>
      </c>
      <c r="E1144" s="11">
        <v>2.2794117999999999E-2</v>
      </c>
      <c r="F1144" s="11">
        <v>1016517157</v>
      </c>
      <c r="G1144" s="11">
        <v>0</v>
      </c>
      <c r="H1144" s="11">
        <v>0</v>
      </c>
      <c r="I1144" s="11">
        <v>1</v>
      </c>
      <c r="J1144" s="12">
        <v>1</v>
      </c>
    </row>
    <row r="1145" spans="1:10" x14ac:dyDescent="0.3">
      <c r="A1145" s="7">
        <v>0</v>
      </c>
      <c r="B1145" s="8">
        <v>11</v>
      </c>
      <c r="C1145" s="8">
        <v>315.60000000000002</v>
      </c>
      <c r="D1145" s="8">
        <v>0</v>
      </c>
      <c r="E1145" s="8">
        <v>1.8181817999999999E-2</v>
      </c>
      <c r="F1145" s="8">
        <v>0</v>
      </c>
      <c r="G1145" s="8">
        <v>0</v>
      </c>
      <c r="H1145" s="8">
        <v>0</v>
      </c>
      <c r="I1145" s="8">
        <v>1</v>
      </c>
      <c r="J1145" s="9">
        <v>0</v>
      </c>
    </row>
    <row r="1146" spans="1:10" x14ac:dyDescent="0.3">
      <c r="A1146" s="10">
        <v>1</v>
      </c>
      <c r="B1146" s="11">
        <v>14</v>
      </c>
      <c r="C1146" s="11">
        <v>1833333333</v>
      </c>
      <c r="D1146" s="11">
        <v>0</v>
      </c>
      <c r="E1146" s="11">
        <v>6.6666670000000003E-3</v>
      </c>
      <c r="F1146" s="11">
        <v>0</v>
      </c>
      <c r="G1146" s="11">
        <v>0</v>
      </c>
      <c r="H1146" s="11">
        <v>0</v>
      </c>
      <c r="I1146" s="11">
        <v>1</v>
      </c>
      <c r="J1146" s="12">
        <v>0</v>
      </c>
    </row>
    <row r="1147" spans="1:10" x14ac:dyDescent="0.3">
      <c r="A1147" s="7">
        <v>1</v>
      </c>
      <c r="B1147" s="8">
        <v>8</v>
      </c>
      <c r="C1147" s="8">
        <v>1921666667</v>
      </c>
      <c r="D1147" s="8">
        <v>0</v>
      </c>
      <c r="E1147" s="8">
        <v>2.5000000000000001E-2</v>
      </c>
      <c r="F1147" s="8">
        <v>0</v>
      </c>
      <c r="G1147" s="8">
        <v>0</v>
      </c>
      <c r="H1147" s="8">
        <v>0</v>
      </c>
      <c r="I1147" s="8">
        <v>1</v>
      </c>
      <c r="J1147" s="9">
        <v>0</v>
      </c>
    </row>
    <row r="1148" spans="1:10" x14ac:dyDescent="0.3">
      <c r="A1148" s="10">
        <v>1</v>
      </c>
      <c r="B1148" s="11">
        <v>16</v>
      </c>
      <c r="C1148" s="11">
        <v>1296.5999999999999</v>
      </c>
      <c r="D1148" s="11">
        <v>2.2222222E-2</v>
      </c>
      <c r="E1148" s="11">
        <v>3.3333333E-2</v>
      </c>
      <c r="F1148" s="11">
        <v>1328355556</v>
      </c>
      <c r="G1148" s="11">
        <v>0</v>
      </c>
      <c r="H1148" s="11">
        <v>0</v>
      </c>
      <c r="I1148" s="11">
        <v>1</v>
      </c>
      <c r="J1148" s="12">
        <v>1</v>
      </c>
    </row>
    <row r="1149" spans="1:10" x14ac:dyDescent="0.3">
      <c r="A1149" s="7">
        <v>0</v>
      </c>
      <c r="B1149" s="8">
        <v>3</v>
      </c>
      <c r="C1149" s="8">
        <v>17</v>
      </c>
      <c r="D1149" s="8">
        <v>0.1</v>
      </c>
      <c r="E1149" s="8">
        <v>0.111111111</v>
      </c>
      <c r="F1149" s="8">
        <v>0</v>
      </c>
      <c r="G1149" s="8">
        <v>0</v>
      </c>
      <c r="H1149" s="8">
        <v>0</v>
      </c>
      <c r="I1149" s="8">
        <v>1</v>
      </c>
      <c r="J1149" s="9">
        <v>0</v>
      </c>
    </row>
    <row r="1150" spans="1:10" x14ac:dyDescent="0.3">
      <c r="A1150" s="10">
        <v>0</v>
      </c>
      <c r="B1150" s="11">
        <v>13</v>
      </c>
      <c r="C1150" s="11">
        <v>698</v>
      </c>
      <c r="D1150" s="11">
        <v>0</v>
      </c>
      <c r="E1150" s="11">
        <v>3.2142856999999997E-2</v>
      </c>
      <c r="F1150" s="11">
        <v>0</v>
      </c>
      <c r="G1150" s="11">
        <v>0</v>
      </c>
      <c r="H1150" s="11">
        <v>0</v>
      </c>
      <c r="I1150" s="11">
        <v>1</v>
      </c>
      <c r="J1150" s="12">
        <v>0</v>
      </c>
    </row>
    <row r="1151" spans="1:10" x14ac:dyDescent="0.3">
      <c r="A1151" s="7">
        <v>1</v>
      </c>
      <c r="B1151" s="8">
        <v>17</v>
      </c>
      <c r="C1151" s="8">
        <v>1093142857</v>
      </c>
      <c r="D1151" s="8">
        <v>0</v>
      </c>
      <c r="E1151" s="8">
        <v>2.1250000000000002E-2</v>
      </c>
      <c r="F1151" s="8">
        <v>0</v>
      </c>
      <c r="G1151" s="8">
        <v>0</v>
      </c>
      <c r="H1151" s="8">
        <v>0</v>
      </c>
      <c r="I1151" s="8">
        <v>1</v>
      </c>
      <c r="J1151" s="9">
        <v>0</v>
      </c>
    </row>
    <row r="1152" spans="1:10" x14ac:dyDescent="0.3">
      <c r="A1152" s="10">
        <v>1</v>
      </c>
      <c r="B1152" s="11">
        <v>9</v>
      </c>
      <c r="C1152" s="11">
        <v>2397.5</v>
      </c>
      <c r="D1152" s="11">
        <v>0</v>
      </c>
      <c r="E1152" s="11">
        <v>0.02</v>
      </c>
      <c r="F1152" s="11">
        <v>0</v>
      </c>
      <c r="G1152" s="11">
        <v>0</v>
      </c>
      <c r="H1152" s="11">
        <v>0</v>
      </c>
      <c r="I1152" s="11">
        <v>1</v>
      </c>
      <c r="J1152" s="12">
        <v>0</v>
      </c>
    </row>
    <row r="1153" spans="1:10" x14ac:dyDescent="0.3">
      <c r="A1153" s="7">
        <v>2</v>
      </c>
      <c r="B1153" s="8">
        <v>3</v>
      </c>
      <c r="C1153" s="8">
        <v>56</v>
      </c>
      <c r="D1153" s="8">
        <v>0</v>
      </c>
      <c r="E1153" s="8">
        <v>0.04</v>
      </c>
      <c r="F1153" s="8">
        <v>0</v>
      </c>
      <c r="G1153" s="8">
        <v>0</v>
      </c>
      <c r="H1153" s="8">
        <v>1</v>
      </c>
      <c r="I1153" s="8">
        <v>0</v>
      </c>
      <c r="J1153" s="9">
        <v>0</v>
      </c>
    </row>
    <row r="1154" spans="1:10" x14ac:dyDescent="0.3">
      <c r="A1154" s="10">
        <v>1</v>
      </c>
      <c r="B1154" s="11">
        <v>11</v>
      </c>
      <c r="C1154" s="11">
        <v>196.2</v>
      </c>
      <c r="D1154" s="11">
        <v>0</v>
      </c>
      <c r="E1154" s="11">
        <v>1.3333332999999999E-2</v>
      </c>
      <c r="F1154" s="11">
        <v>0</v>
      </c>
      <c r="G1154" s="11">
        <v>0</v>
      </c>
      <c r="H1154" s="11">
        <v>0</v>
      </c>
      <c r="I1154" s="11">
        <v>1</v>
      </c>
      <c r="J1154" s="12">
        <v>0</v>
      </c>
    </row>
    <row r="1155" spans="1:10" x14ac:dyDescent="0.3">
      <c r="A1155" s="7">
        <v>0</v>
      </c>
      <c r="B1155" s="8">
        <v>3</v>
      </c>
      <c r="C1155" s="8">
        <v>3966666667</v>
      </c>
      <c r="D1155" s="8">
        <v>0</v>
      </c>
      <c r="E1155" s="8">
        <v>3.3333333E-2</v>
      </c>
      <c r="F1155" s="8">
        <v>0</v>
      </c>
      <c r="G1155" s="8">
        <v>0</v>
      </c>
      <c r="H1155" s="8">
        <v>0</v>
      </c>
      <c r="I1155" s="8">
        <v>1</v>
      </c>
      <c r="J1155" s="9">
        <v>0</v>
      </c>
    </row>
    <row r="1156" spans="1:10" x14ac:dyDescent="0.3">
      <c r="A1156" s="10">
        <v>0</v>
      </c>
      <c r="B1156" s="11">
        <v>1</v>
      </c>
      <c r="C1156" s="11">
        <v>0</v>
      </c>
      <c r="D1156" s="11">
        <v>0.2</v>
      </c>
      <c r="E1156" s="11">
        <v>0.2</v>
      </c>
      <c r="F1156" s="11">
        <v>0</v>
      </c>
      <c r="G1156" s="11">
        <v>0</v>
      </c>
      <c r="H1156" s="11">
        <v>0</v>
      </c>
      <c r="I1156" s="11">
        <v>1</v>
      </c>
      <c r="J1156" s="12">
        <v>0</v>
      </c>
    </row>
    <row r="1157" spans="1:10" x14ac:dyDescent="0.3">
      <c r="A1157" s="7">
        <v>0</v>
      </c>
      <c r="B1157" s="8">
        <v>1</v>
      </c>
      <c r="C1157" s="8">
        <v>0</v>
      </c>
      <c r="D1157" s="8">
        <v>0.2</v>
      </c>
      <c r="E1157" s="8">
        <v>0.2</v>
      </c>
      <c r="F1157" s="8">
        <v>0</v>
      </c>
      <c r="G1157" s="8">
        <v>0</v>
      </c>
      <c r="H1157" s="8">
        <v>0</v>
      </c>
      <c r="I1157" s="8">
        <v>1</v>
      </c>
      <c r="J1157" s="9">
        <v>0</v>
      </c>
    </row>
    <row r="1158" spans="1:10" x14ac:dyDescent="0.3">
      <c r="A1158" s="10">
        <v>0</v>
      </c>
      <c r="B1158" s="11">
        <v>20</v>
      </c>
      <c r="C1158" s="11">
        <v>4083333333</v>
      </c>
      <c r="D1158" s="11">
        <v>0</v>
      </c>
      <c r="E1158" s="11">
        <v>3.1746029999999998E-3</v>
      </c>
      <c r="F1158" s="11">
        <v>3347777322</v>
      </c>
      <c r="G1158" s="11">
        <v>0</v>
      </c>
      <c r="H1158" s="11">
        <v>0</v>
      </c>
      <c r="I1158" s="11">
        <v>1</v>
      </c>
      <c r="J1158" s="12">
        <v>1</v>
      </c>
    </row>
    <row r="1159" spans="1:10" x14ac:dyDescent="0.3">
      <c r="A1159" s="7">
        <v>0</v>
      </c>
      <c r="B1159" s="8">
        <v>2</v>
      </c>
      <c r="C1159" s="8">
        <v>0</v>
      </c>
      <c r="D1159" s="8">
        <v>0.2</v>
      </c>
      <c r="E1159" s="8">
        <v>0.2</v>
      </c>
      <c r="F1159" s="8">
        <v>0</v>
      </c>
      <c r="G1159" s="8">
        <v>0</v>
      </c>
      <c r="H1159" s="8">
        <v>0</v>
      </c>
      <c r="I1159" s="8">
        <v>1</v>
      </c>
      <c r="J1159" s="9">
        <v>0</v>
      </c>
    </row>
    <row r="1160" spans="1:10" x14ac:dyDescent="0.3">
      <c r="A1160" s="10">
        <v>1</v>
      </c>
      <c r="B1160" s="11">
        <v>29</v>
      </c>
      <c r="C1160" s="11">
        <v>9065666667</v>
      </c>
      <c r="D1160" s="11">
        <v>0</v>
      </c>
      <c r="E1160" s="11">
        <v>6.8965520000000002E-3</v>
      </c>
      <c r="F1160" s="11">
        <v>0</v>
      </c>
      <c r="G1160" s="11">
        <v>0</v>
      </c>
      <c r="H1160" s="11">
        <v>1</v>
      </c>
      <c r="I1160" s="11">
        <v>0</v>
      </c>
      <c r="J1160" s="12">
        <v>0</v>
      </c>
    </row>
    <row r="1161" spans="1:10" x14ac:dyDescent="0.3">
      <c r="A1161" s="7">
        <v>0</v>
      </c>
      <c r="B1161" s="8">
        <v>4</v>
      </c>
      <c r="C1161" s="8">
        <v>149</v>
      </c>
      <c r="D1161" s="8">
        <v>0</v>
      </c>
      <c r="E1161" s="8">
        <v>0.05</v>
      </c>
      <c r="F1161" s="8">
        <v>0</v>
      </c>
      <c r="G1161" s="8">
        <v>0</v>
      </c>
      <c r="H1161" s="8">
        <v>0</v>
      </c>
      <c r="I1161" s="8">
        <v>1</v>
      </c>
      <c r="J1161" s="9">
        <v>0</v>
      </c>
    </row>
    <row r="1162" spans="1:10" x14ac:dyDescent="0.3">
      <c r="A1162" s="10">
        <v>0</v>
      </c>
      <c r="B1162" s="11">
        <v>30</v>
      </c>
      <c r="C1162" s="11">
        <v>1224.75</v>
      </c>
      <c r="D1162" s="11">
        <v>0</v>
      </c>
      <c r="E1162" s="11">
        <v>7.1428569999999999E-3</v>
      </c>
      <c r="F1162" s="11">
        <v>2104864167</v>
      </c>
      <c r="G1162" s="11">
        <v>0</v>
      </c>
      <c r="H1162" s="11">
        <v>1</v>
      </c>
      <c r="I1162" s="11">
        <v>0</v>
      </c>
      <c r="J1162" s="12">
        <v>1</v>
      </c>
    </row>
    <row r="1163" spans="1:10" x14ac:dyDescent="0.3">
      <c r="A1163" s="7">
        <v>0</v>
      </c>
      <c r="B1163" s="8">
        <v>1</v>
      </c>
      <c r="C1163" s="8">
        <v>0</v>
      </c>
      <c r="D1163" s="8">
        <v>0.2</v>
      </c>
      <c r="E1163" s="8">
        <v>0.2</v>
      </c>
      <c r="F1163" s="8">
        <v>0</v>
      </c>
      <c r="G1163" s="8">
        <v>0</v>
      </c>
      <c r="H1163" s="8">
        <v>0</v>
      </c>
      <c r="I1163" s="8">
        <v>1</v>
      </c>
      <c r="J1163" s="9">
        <v>0</v>
      </c>
    </row>
    <row r="1164" spans="1:10" x14ac:dyDescent="0.3">
      <c r="A1164" s="10">
        <v>2</v>
      </c>
      <c r="B1164" s="11">
        <v>18</v>
      </c>
      <c r="C1164" s="11">
        <v>1262</v>
      </c>
      <c r="D1164" s="11">
        <v>0</v>
      </c>
      <c r="E1164" s="11">
        <v>9.5238100000000006E-3</v>
      </c>
      <c r="F1164" s="11">
        <v>0</v>
      </c>
      <c r="G1164" s="11">
        <v>0</v>
      </c>
      <c r="H1164" s="11">
        <v>1</v>
      </c>
      <c r="I1164" s="11">
        <v>0</v>
      </c>
      <c r="J1164" s="12">
        <v>0</v>
      </c>
    </row>
    <row r="1165" spans="1:10" x14ac:dyDescent="0.3">
      <c r="A1165" s="7">
        <v>0</v>
      </c>
      <c r="B1165" s="8">
        <v>12</v>
      </c>
      <c r="C1165" s="8">
        <v>207</v>
      </c>
      <c r="D1165" s="8">
        <v>0</v>
      </c>
      <c r="E1165" s="8">
        <v>3.6666667E-2</v>
      </c>
      <c r="F1165" s="8">
        <v>0</v>
      </c>
      <c r="G1165" s="8">
        <v>0</v>
      </c>
      <c r="H1165" s="8">
        <v>0</v>
      </c>
      <c r="I1165" s="8">
        <v>1</v>
      </c>
      <c r="J1165" s="9">
        <v>0</v>
      </c>
    </row>
    <row r="1166" spans="1:10" x14ac:dyDescent="0.3">
      <c r="A1166" s="10">
        <v>1</v>
      </c>
      <c r="B1166" s="11">
        <v>7</v>
      </c>
      <c r="C1166" s="11">
        <v>1156666667</v>
      </c>
      <c r="D1166" s="11">
        <v>0</v>
      </c>
      <c r="E1166" s="11">
        <v>2.8571428999999999E-2</v>
      </c>
      <c r="F1166" s="11">
        <v>0</v>
      </c>
      <c r="G1166" s="11">
        <v>0</v>
      </c>
      <c r="H1166" s="11">
        <v>0</v>
      </c>
      <c r="I1166" s="11">
        <v>1</v>
      </c>
      <c r="J1166" s="12">
        <v>0</v>
      </c>
    </row>
    <row r="1167" spans="1:10" x14ac:dyDescent="0.3">
      <c r="A1167" s="7">
        <v>0</v>
      </c>
      <c r="B1167" s="8">
        <v>1</v>
      </c>
      <c r="C1167" s="8">
        <v>0</v>
      </c>
      <c r="D1167" s="8">
        <v>0.2</v>
      </c>
      <c r="E1167" s="8">
        <v>0.2</v>
      </c>
      <c r="F1167" s="8">
        <v>0</v>
      </c>
      <c r="G1167" s="8">
        <v>0</v>
      </c>
      <c r="H1167" s="8">
        <v>0</v>
      </c>
      <c r="I1167" s="8">
        <v>1</v>
      </c>
      <c r="J1167" s="9">
        <v>0</v>
      </c>
    </row>
    <row r="1168" spans="1:10" x14ac:dyDescent="0.3">
      <c r="A1168" s="10">
        <v>1</v>
      </c>
      <c r="B1168" s="11">
        <v>3</v>
      </c>
      <c r="C1168" s="11">
        <v>321.5</v>
      </c>
      <c r="D1168" s="11">
        <v>0.05</v>
      </c>
      <c r="E1168" s="11">
        <v>0.1</v>
      </c>
      <c r="F1168" s="11">
        <v>0</v>
      </c>
      <c r="G1168" s="11">
        <v>0</v>
      </c>
      <c r="H1168" s="11">
        <v>0</v>
      </c>
      <c r="I1168" s="11">
        <v>1</v>
      </c>
      <c r="J1168" s="12">
        <v>0</v>
      </c>
    </row>
    <row r="1169" spans="1:10" x14ac:dyDescent="0.3">
      <c r="A1169" s="7">
        <v>9</v>
      </c>
      <c r="B1169" s="8">
        <v>63</v>
      </c>
      <c r="C1169" s="8">
        <v>3552702381</v>
      </c>
      <c r="D1169" s="8">
        <v>0</v>
      </c>
      <c r="E1169" s="8">
        <v>7.0000000000000001E-3</v>
      </c>
      <c r="F1169" s="8">
        <v>1995572297</v>
      </c>
      <c r="G1169" s="8">
        <v>0</v>
      </c>
      <c r="H1169" s="8">
        <v>1</v>
      </c>
      <c r="I1169" s="8">
        <v>0</v>
      </c>
      <c r="J1169" s="9">
        <v>1</v>
      </c>
    </row>
    <row r="1170" spans="1:10" x14ac:dyDescent="0.3">
      <c r="A1170" s="10">
        <v>2</v>
      </c>
      <c r="B1170" s="11">
        <v>19</v>
      </c>
      <c r="C1170" s="11">
        <v>7163571429</v>
      </c>
      <c r="D1170" s="11">
        <v>4.7619050000000003E-3</v>
      </c>
      <c r="E1170" s="11">
        <v>1.5873016E-2</v>
      </c>
      <c r="F1170" s="11">
        <v>108692605</v>
      </c>
      <c r="G1170" s="11">
        <v>0</v>
      </c>
      <c r="H1170" s="11">
        <v>0</v>
      </c>
      <c r="I1170" s="11">
        <v>1</v>
      </c>
      <c r="J1170" s="12">
        <v>1</v>
      </c>
    </row>
    <row r="1171" spans="1:10" x14ac:dyDescent="0.3">
      <c r="A1171" s="7">
        <v>6</v>
      </c>
      <c r="B1171" s="8">
        <v>12</v>
      </c>
      <c r="C1171" s="8">
        <v>343</v>
      </c>
      <c r="D1171" s="8">
        <v>1.9444444000000002E-2</v>
      </c>
      <c r="E1171" s="8">
        <v>3.2222222000000002E-2</v>
      </c>
      <c r="F1171" s="8">
        <v>0</v>
      </c>
      <c r="G1171" s="8">
        <v>0</v>
      </c>
      <c r="H1171" s="8">
        <v>0</v>
      </c>
      <c r="I1171" s="8">
        <v>1</v>
      </c>
      <c r="J1171" s="9">
        <v>0</v>
      </c>
    </row>
    <row r="1172" spans="1:10" x14ac:dyDescent="0.3">
      <c r="A1172" s="10">
        <v>6</v>
      </c>
      <c r="B1172" s="11">
        <v>56</v>
      </c>
      <c r="C1172" s="11">
        <v>3763166667</v>
      </c>
      <c r="D1172" s="11">
        <v>3.3898309999999998E-3</v>
      </c>
      <c r="E1172" s="11">
        <v>1.4802259999999999E-2</v>
      </c>
      <c r="F1172" s="11">
        <v>1037042373</v>
      </c>
      <c r="G1172" s="11">
        <v>0</v>
      </c>
      <c r="H1172" s="11">
        <v>0</v>
      </c>
      <c r="I1172" s="11">
        <v>1</v>
      </c>
      <c r="J1172" s="12">
        <v>1</v>
      </c>
    </row>
    <row r="1173" spans="1:10" x14ac:dyDescent="0.3">
      <c r="A1173" s="7">
        <v>0</v>
      </c>
      <c r="B1173" s="8">
        <v>7</v>
      </c>
      <c r="C1173" s="8">
        <v>272.5</v>
      </c>
      <c r="D1173" s="8">
        <v>0</v>
      </c>
      <c r="E1173" s="8">
        <v>3.3333333E-2</v>
      </c>
      <c r="F1173" s="8">
        <v>0</v>
      </c>
      <c r="G1173" s="8">
        <v>0</v>
      </c>
      <c r="H1173" s="8">
        <v>1</v>
      </c>
      <c r="I1173" s="8">
        <v>0</v>
      </c>
      <c r="J1173" s="9">
        <v>0</v>
      </c>
    </row>
    <row r="1174" spans="1:10" x14ac:dyDescent="0.3">
      <c r="A1174" s="10">
        <v>0</v>
      </c>
      <c r="B1174" s="11">
        <v>3</v>
      </c>
      <c r="C1174" s="11">
        <v>81</v>
      </c>
      <c r="D1174" s="11">
        <v>0</v>
      </c>
      <c r="E1174" s="11">
        <v>6.6666666999999999E-2</v>
      </c>
      <c r="F1174" s="11">
        <v>0</v>
      </c>
      <c r="G1174" s="11">
        <v>0</v>
      </c>
      <c r="H1174" s="11">
        <v>0</v>
      </c>
      <c r="I1174" s="11">
        <v>1</v>
      </c>
      <c r="J1174" s="12">
        <v>0</v>
      </c>
    </row>
    <row r="1175" spans="1:10" x14ac:dyDescent="0.3">
      <c r="A1175" s="7">
        <v>4</v>
      </c>
      <c r="B1175" s="8">
        <v>17</v>
      </c>
      <c r="C1175" s="8">
        <v>1883827222</v>
      </c>
      <c r="D1175" s="8">
        <v>7.5188000000000002E-4</v>
      </c>
      <c r="E1175" s="8">
        <v>1.3061325E-2</v>
      </c>
      <c r="F1175" s="8">
        <v>0</v>
      </c>
      <c r="G1175" s="8">
        <v>0</v>
      </c>
      <c r="H1175" s="8">
        <v>0</v>
      </c>
      <c r="I1175" s="8">
        <v>1</v>
      </c>
      <c r="J1175" s="9">
        <v>1</v>
      </c>
    </row>
    <row r="1176" spans="1:10" x14ac:dyDescent="0.3">
      <c r="A1176" s="10">
        <v>0</v>
      </c>
      <c r="B1176" s="11">
        <v>7</v>
      </c>
      <c r="C1176" s="11">
        <v>2516666667</v>
      </c>
      <c r="D1176" s="11">
        <v>2.8571428999999999E-2</v>
      </c>
      <c r="E1176" s="11">
        <v>1.1428571E-2</v>
      </c>
      <c r="F1176" s="11">
        <v>0</v>
      </c>
      <c r="G1176" s="11">
        <v>0</v>
      </c>
      <c r="H1176" s="11">
        <v>0</v>
      </c>
      <c r="I1176" s="11">
        <v>1</v>
      </c>
      <c r="J1176" s="12">
        <v>0</v>
      </c>
    </row>
    <row r="1177" spans="1:10" x14ac:dyDescent="0.3">
      <c r="A1177" s="7">
        <v>4</v>
      </c>
      <c r="B1177" s="8">
        <v>7</v>
      </c>
      <c r="C1177" s="8">
        <v>1413333333</v>
      </c>
      <c r="D1177" s="8">
        <v>3.5999999999999997E-2</v>
      </c>
      <c r="E1177" s="8">
        <v>2.9285714000000001E-2</v>
      </c>
      <c r="F1177" s="8">
        <v>0</v>
      </c>
      <c r="G1177" s="8">
        <v>0</v>
      </c>
      <c r="H1177" s="8">
        <v>0</v>
      </c>
      <c r="I1177" s="8">
        <v>1</v>
      </c>
      <c r="J1177" s="9">
        <v>0</v>
      </c>
    </row>
    <row r="1178" spans="1:10" x14ac:dyDescent="0.3">
      <c r="A1178" s="10">
        <v>0</v>
      </c>
      <c r="B1178" s="11">
        <v>3</v>
      </c>
      <c r="C1178" s="11">
        <v>79.5</v>
      </c>
      <c r="D1178" s="11">
        <v>0</v>
      </c>
      <c r="E1178" s="11">
        <v>3.3333333E-2</v>
      </c>
      <c r="F1178" s="11">
        <v>0</v>
      </c>
      <c r="G1178" s="11">
        <v>0</v>
      </c>
      <c r="H1178" s="11">
        <v>0</v>
      </c>
      <c r="I1178" s="11">
        <v>1</v>
      </c>
      <c r="J1178" s="12">
        <v>0</v>
      </c>
    </row>
    <row r="1179" spans="1:10" x14ac:dyDescent="0.3">
      <c r="A1179" s="7">
        <v>3</v>
      </c>
      <c r="B1179" s="8">
        <v>6</v>
      </c>
      <c r="C1179" s="8">
        <v>83</v>
      </c>
      <c r="D1179" s="8">
        <v>0</v>
      </c>
      <c r="E1179" s="8">
        <v>1.4285714E-2</v>
      </c>
      <c r="F1179" s="8">
        <v>0</v>
      </c>
      <c r="G1179" s="8">
        <v>0</v>
      </c>
      <c r="H1179" s="8">
        <v>1</v>
      </c>
      <c r="I1179" s="8">
        <v>0</v>
      </c>
      <c r="J1179" s="9">
        <v>0</v>
      </c>
    </row>
    <row r="1180" spans="1:10" x14ac:dyDescent="0.3">
      <c r="A1180" s="10">
        <v>2</v>
      </c>
      <c r="B1180" s="11">
        <v>17</v>
      </c>
      <c r="C1180" s="11">
        <v>584.5</v>
      </c>
      <c r="D1180" s="11">
        <v>0</v>
      </c>
      <c r="E1180" s="11">
        <v>1.1111111E-2</v>
      </c>
      <c r="F1180" s="11">
        <v>0</v>
      </c>
      <c r="G1180" s="11">
        <v>0</v>
      </c>
      <c r="H1180" s="11">
        <v>0</v>
      </c>
      <c r="I1180" s="11">
        <v>1</v>
      </c>
      <c r="J1180" s="12">
        <v>0</v>
      </c>
    </row>
    <row r="1181" spans="1:10" x14ac:dyDescent="0.3">
      <c r="A1181" s="7">
        <v>3</v>
      </c>
      <c r="B1181" s="8">
        <v>30</v>
      </c>
      <c r="C1181" s="8">
        <v>9408333333</v>
      </c>
      <c r="D1181" s="8">
        <v>1.2121211999999999E-2</v>
      </c>
      <c r="E1181" s="8">
        <v>2.4242423999999999E-2</v>
      </c>
      <c r="F1181" s="8">
        <v>0</v>
      </c>
      <c r="G1181" s="8">
        <v>0</v>
      </c>
      <c r="H1181" s="8">
        <v>0</v>
      </c>
      <c r="I1181" s="8">
        <v>1</v>
      </c>
      <c r="J1181" s="9">
        <v>0</v>
      </c>
    </row>
    <row r="1182" spans="1:10" x14ac:dyDescent="0.3">
      <c r="A1182" s="10">
        <v>2</v>
      </c>
      <c r="B1182" s="11">
        <v>20</v>
      </c>
      <c r="C1182" s="11">
        <v>7916666667</v>
      </c>
      <c r="D1182" s="11">
        <v>1.1111111E-2</v>
      </c>
      <c r="E1182" s="11">
        <v>1.6666667E-2</v>
      </c>
      <c r="F1182" s="11">
        <v>4135007203</v>
      </c>
      <c r="G1182" s="11">
        <v>0</v>
      </c>
      <c r="H1182" s="11">
        <v>1</v>
      </c>
      <c r="I1182" s="11">
        <v>0</v>
      </c>
      <c r="J1182" s="12">
        <v>1</v>
      </c>
    </row>
    <row r="1183" spans="1:10" x14ac:dyDescent="0.3">
      <c r="A1183" s="7">
        <v>0</v>
      </c>
      <c r="B1183" s="8">
        <v>77</v>
      </c>
      <c r="C1183" s="8">
        <v>4346541667</v>
      </c>
      <c r="D1183" s="8">
        <v>3.0701750000000001E-3</v>
      </c>
      <c r="E1183" s="8">
        <v>2.3099415000000002E-2</v>
      </c>
      <c r="F1183" s="8">
        <v>0</v>
      </c>
      <c r="G1183" s="8">
        <v>0</v>
      </c>
      <c r="H1183" s="8">
        <v>0</v>
      </c>
      <c r="I1183" s="8">
        <v>1</v>
      </c>
      <c r="J1183" s="9">
        <v>0</v>
      </c>
    </row>
    <row r="1184" spans="1:10" x14ac:dyDescent="0.3">
      <c r="A1184" s="10">
        <v>0</v>
      </c>
      <c r="B1184" s="11">
        <v>5</v>
      </c>
      <c r="C1184" s="11">
        <v>50.5</v>
      </c>
      <c r="D1184" s="11">
        <v>0</v>
      </c>
      <c r="E1184" s="11">
        <v>0.04</v>
      </c>
      <c r="F1184" s="11">
        <v>0</v>
      </c>
      <c r="G1184" s="11">
        <v>0</v>
      </c>
      <c r="H1184" s="11">
        <v>0</v>
      </c>
      <c r="I1184" s="11">
        <v>1</v>
      </c>
      <c r="J1184" s="12">
        <v>0</v>
      </c>
    </row>
    <row r="1185" spans="1:10" x14ac:dyDescent="0.3">
      <c r="A1185" s="7">
        <v>0</v>
      </c>
      <c r="B1185" s="8">
        <v>6</v>
      </c>
      <c r="C1185" s="8">
        <v>74</v>
      </c>
      <c r="D1185" s="8">
        <v>0</v>
      </c>
      <c r="E1185" s="8">
        <v>0.02</v>
      </c>
      <c r="F1185" s="8">
        <v>0</v>
      </c>
      <c r="G1185" s="8">
        <v>0</v>
      </c>
      <c r="H1185" s="8">
        <v>0</v>
      </c>
      <c r="I1185" s="8">
        <v>1</v>
      </c>
      <c r="J1185" s="9">
        <v>0</v>
      </c>
    </row>
    <row r="1186" spans="1:10" x14ac:dyDescent="0.3">
      <c r="A1186" s="10">
        <v>0</v>
      </c>
      <c r="B1186" s="11">
        <v>8</v>
      </c>
      <c r="C1186" s="11">
        <v>83</v>
      </c>
      <c r="D1186" s="11">
        <v>5.7142856999999998E-2</v>
      </c>
      <c r="E1186" s="11">
        <v>9.5238094999999995E-2</v>
      </c>
      <c r="F1186" s="11">
        <v>0</v>
      </c>
      <c r="G1186" s="11">
        <v>0</v>
      </c>
      <c r="H1186" s="11">
        <v>0</v>
      </c>
      <c r="I1186" s="11">
        <v>1</v>
      </c>
      <c r="J1186" s="12">
        <v>0</v>
      </c>
    </row>
    <row r="1187" spans="1:10" x14ac:dyDescent="0.3">
      <c r="A1187" s="7">
        <v>4</v>
      </c>
      <c r="B1187" s="8">
        <v>68</v>
      </c>
      <c r="C1187" s="8">
        <v>2593741667</v>
      </c>
      <c r="D1187" s="8">
        <v>2.9411760000000002E-3</v>
      </c>
      <c r="E1187" s="8">
        <v>1.2843136999999999E-2</v>
      </c>
      <c r="F1187" s="8">
        <v>0</v>
      </c>
      <c r="G1187" s="8">
        <v>0</v>
      </c>
      <c r="H1187" s="8">
        <v>0</v>
      </c>
      <c r="I1187" s="8">
        <v>1</v>
      </c>
      <c r="J1187" s="9">
        <v>0</v>
      </c>
    </row>
    <row r="1188" spans="1:10" x14ac:dyDescent="0.3">
      <c r="A1188" s="10">
        <v>0</v>
      </c>
      <c r="B1188" s="11">
        <v>6</v>
      </c>
      <c r="C1188" s="11">
        <v>59</v>
      </c>
      <c r="D1188" s="11">
        <v>0</v>
      </c>
      <c r="E1188" s="11">
        <v>3.3333333E-2</v>
      </c>
      <c r="F1188" s="11">
        <v>0</v>
      </c>
      <c r="G1188" s="11">
        <v>0</v>
      </c>
      <c r="H1188" s="11">
        <v>0</v>
      </c>
      <c r="I1188" s="11">
        <v>1</v>
      </c>
      <c r="J1188" s="12">
        <v>0</v>
      </c>
    </row>
    <row r="1189" spans="1:10" x14ac:dyDescent="0.3">
      <c r="A1189" s="7">
        <v>2</v>
      </c>
      <c r="B1189" s="8">
        <v>53</v>
      </c>
      <c r="C1189" s="8">
        <v>1518761111</v>
      </c>
      <c r="D1189" s="8">
        <v>7.2727269999999997E-3</v>
      </c>
      <c r="E1189" s="8">
        <v>5.4545449999999999E-3</v>
      </c>
      <c r="F1189" s="8">
        <v>0</v>
      </c>
      <c r="G1189" s="8">
        <v>0</v>
      </c>
      <c r="H1189" s="8">
        <v>0</v>
      </c>
      <c r="I1189" s="8">
        <v>1</v>
      </c>
      <c r="J1189" s="9">
        <v>0</v>
      </c>
    </row>
    <row r="1190" spans="1:10" x14ac:dyDescent="0.3">
      <c r="A1190" s="10">
        <v>0</v>
      </c>
      <c r="B1190" s="11">
        <v>6</v>
      </c>
      <c r="C1190" s="11">
        <v>62</v>
      </c>
      <c r="D1190" s="11">
        <v>0</v>
      </c>
      <c r="E1190" s="11">
        <v>0.04</v>
      </c>
      <c r="F1190" s="11">
        <v>0</v>
      </c>
      <c r="G1190" s="11">
        <v>0</v>
      </c>
      <c r="H1190" s="11">
        <v>0</v>
      </c>
      <c r="I1190" s="11">
        <v>1</v>
      </c>
      <c r="J1190" s="12">
        <v>0</v>
      </c>
    </row>
    <row r="1191" spans="1:10" x14ac:dyDescent="0.3">
      <c r="A1191" s="7">
        <v>0</v>
      </c>
      <c r="B1191" s="8">
        <v>30</v>
      </c>
      <c r="C1191" s="8">
        <v>365.4</v>
      </c>
      <c r="D1191" s="8">
        <v>2.7586207000000001E-2</v>
      </c>
      <c r="E1191" s="8">
        <v>3.5862069000000003E-2</v>
      </c>
      <c r="F1191" s="8">
        <v>0</v>
      </c>
      <c r="G1191" s="8">
        <v>0</v>
      </c>
      <c r="H1191" s="8">
        <v>0</v>
      </c>
      <c r="I1191" s="8">
        <v>1</v>
      </c>
      <c r="J1191" s="9">
        <v>0</v>
      </c>
    </row>
    <row r="1192" spans="1:10" x14ac:dyDescent="0.3">
      <c r="A1192" s="10">
        <v>2</v>
      </c>
      <c r="B1192" s="11">
        <v>7</v>
      </c>
      <c r="C1192" s="11">
        <v>50.5</v>
      </c>
      <c r="D1192" s="11">
        <v>0</v>
      </c>
      <c r="E1192" s="11">
        <v>2.8571428999999999E-2</v>
      </c>
      <c r="F1192" s="11">
        <v>0</v>
      </c>
      <c r="G1192" s="11">
        <v>0</v>
      </c>
      <c r="H1192" s="11">
        <v>0</v>
      </c>
      <c r="I1192" s="11">
        <v>1</v>
      </c>
      <c r="J1192" s="12">
        <v>0</v>
      </c>
    </row>
    <row r="1193" spans="1:10" x14ac:dyDescent="0.3">
      <c r="A1193" s="7">
        <v>0</v>
      </c>
      <c r="B1193" s="8">
        <v>12</v>
      </c>
      <c r="C1193" s="8">
        <v>468</v>
      </c>
      <c r="D1193" s="8">
        <v>1.6666667E-2</v>
      </c>
      <c r="E1193" s="8">
        <v>3.3333333E-2</v>
      </c>
      <c r="F1193" s="8">
        <v>0</v>
      </c>
      <c r="G1193" s="8">
        <v>0</v>
      </c>
      <c r="H1193" s="8">
        <v>0</v>
      </c>
      <c r="I1193" s="8">
        <v>1</v>
      </c>
      <c r="J1193" s="9">
        <v>0</v>
      </c>
    </row>
    <row r="1194" spans="1:10" x14ac:dyDescent="0.3">
      <c r="A1194" s="10">
        <v>5</v>
      </c>
      <c r="B1194" s="11">
        <v>23</v>
      </c>
      <c r="C1194" s="11">
        <v>7533272727</v>
      </c>
      <c r="D1194" s="11">
        <v>0</v>
      </c>
      <c r="E1194" s="11">
        <v>7.4074070000000004E-3</v>
      </c>
      <c r="F1194" s="11">
        <v>0</v>
      </c>
      <c r="G1194" s="11">
        <v>0</v>
      </c>
      <c r="H1194" s="11">
        <v>0</v>
      </c>
      <c r="I1194" s="11">
        <v>1</v>
      </c>
      <c r="J1194" s="12">
        <v>0</v>
      </c>
    </row>
    <row r="1195" spans="1:10" x14ac:dyDescent="0.3">
      <c r="A1195" s="7">
        <v>4</v>
      </c>
      <c r="B1195" s="8">
        <v>35</v>
      </c>
      <c r="C1195" s="8">
        <v>1059</v>
      </c>
      <c r="D1195" s="8">
        <v>0</v>
      </c>
      <c r="E1195" s="8">
        <v>5.8823529999999999E-3</v>
      </c>
      <c r="F1195" s="8">
        <v>0</v>
      </c>
      <c r="G1195" s="8">
        <v>0</v>
      </c>
      <c r="H1195" s="8">
        <v>1</v>
      </c>
      <c r="I1195" s="8">
        <v>0</v>
      </c>
      <c r="J1195" s="9">
        <v>0</v>
      </c>
    </row>
    <row r="1196" spans="1:10" x14ac:dyDescent="0.3">
      <c r="A1196" s="10">
        <v>0</v>
      </c>
      <c r="B1196" s="11">
        <v>5</v>
      </c>
      <c r="C1196" s="11">
        <v>52</v>
      </c>
      <c r="D1196" s="11">
        <v>0</v>
      </c>
      <c r="E1196" s="11">
        <v>0.02</v>
      </c>
      <c r="F1196" s="11">
        <v>0</v>
      </c>
      <c r="G1196" s="11">
        <v>0</v>
      </c>
      <c r="H1196" s="11">
        <v>0</v>
      </c>
      <c r="I1196" s="11">
        <v>1</v>
      </c>
      <c r="J1196" s="12">
        <v>0</v>
      </c>
    </row>
    <row r="1197" spans="1:10" x14ac:dyDescent="0.3">
      <c r="A1197" s="7">
        <v>3</v>
      </c>
      <c r="B1197" s="8">
        <v>6</v>
      </c>
      <c r="C1197" s="8">
        <v>892</v>
      </c>
      <c r="D1197" s="8">
        <v>0</v>
      </c>
      <c r="E1197" s="8">
        <v>1.8518519000000001E-2</v>
      </c>
      <c r="F1197" s="8">
        <v>0</v>
      </c>
      <c r="G1197" s="8">
        <v>0</v>
      </c>
      <c r="H1197" s="8">
        <v>0</v>
      </c>
      <c r="I1197" s="8">
        <v>1</v>
      </c>
      <c r="J1197" s="9">
        <v>0</v>
      </c>
    </row>
    <row r="1198" spans="1:10" x14ac:dyDescent="0.3">
      <c r="A1198" s="10">
        <v>4</v>
      </c>
      <c r="B1198" s="11">
        <v>9</v>
      </c>
      <c r="C1198" s="11">
        <v>430.5</v>
      </c>
      <c r="D1198" s="11">
        <v>0</v>
      </c>
      <c r="E1198" s="11">
        <v>1.5384615000000001E-2</v>
      </c>
      <c r="F1198" s="11">
        <v>0</v>
      </c>
      <c r="G1198" s="11">
        <v>0</v>
      </c>
      <c r="H1198" s="11">
        <v>1</v>
      </c>
      <c r="I1198" s="11">
        <v>0</v>
      </c>
      <c r="J1198" s="12">
        <v>0</v>
      </c>
    </row>
    <row r="1199" spans="1:10" x14ac:dyDescent="0.3">
      <c r="A1199" s="7">
        <v>0</v>
      </c>
      <c r="B1199" s="8">
        <v>17</v>
      </c>
      <c r="C1199" s="8">
        <v>1326333333</v>
      </c>
      <c r="D1199" s="8">
        <v>1.1764706E-2</v>
      </c>
      <c r="E1199" s="8">
        <v>7.843137E-3</v>
      </c>
      <c r="F1199" s="8">
        <v>0</v>
      </c>
      <c r="G1199" s="8">
        <v>0</v>
      </c>
      <c r="H1199" s="8">
        <v>0</v>
      </c>
      <c r="I1199" s="8">
        <v>1</v>
      </c>
      <c r="J1199" s="9">
        <v>0</v>
      </c>
    </row>
    <row r="1200" spans="1:10" x14ac:dyDescent="0.3">
      <c r="A1200" s="10">
        <v>0</v>
      </c>
      <c r="B1200" s="11">
        <v>1</v>
      </c>
      <c r="C1200" s="11">
        <v>0</v>
      </c>
      <c r="D1200" s="11">
        <v>0.2</v>
      </c>
      <c r="E1200" s="11">
        <v>0.2</v>
      </c>
      <c r="F1200" s="11">
        <v>0</v>
      </c>
      <c r="G1200" s="11">
        <v>0</v>
      </c>
      <c r="H1200" s="11">
        <v>0</v>
      </c>
      <c r="I1200" s="11">
        <v>1</v>
      </c>
      <c r="J1200" s="12">
        <v>0</v>
      </c>
    </row>
    <row r="1201" spans="1:10" x14ac:dyDescent="0.3">
      <c r="A1201" s="7">
        <v>0</v>
      </c>
      <c r="B1201" s="8">
        <v>1</v>
      </c>
      <c r="C1201" s="8">
        <v>0</v>
      </c>
      <c r="D1201" s="8">
        <v>0.2</v>
      </c>
      <c r="E1201" s="8">
        <v>0.2</v>
      </c>
      <c r="F1201" s="8">
        <v>0</v>
      </c>
      <c r="G1201" s="8">
        <v>0</v>
      </c>
      <c r="H1201" s="8">
        <v>0</v>
      </c>
      <c r="I1201" s="8">
        <v>1</v>
      </c>
      <c r="J1201" s="9">
        <v>0</v>
      </c>
    </row>
    <row r="1202" spans="1:10" x14ac:dyDescent="0.3">
      <c r="A1202" s="10">
        <v>0</v>
      </c>
      <c r="B1202" s="11">
        <v>14</v>
      </c>
      <c r="C1202" s="11">
        <v>3633181818</v>
      </c>
      <c r="D1202" s="11">
        <v>1.4285714E-2</v>
      </c>
      <c r="E1202" s="11">
        <v>2.3809523999999999E-2</v>
      </c>
      <c r="F1202" s="11">
        <v>0</v>
      </c>
      <c r="G1202" s="11">
        <v>0</v>
      </c>
      <c r="H1202" s="11">
        <v>0</v>
      </c>
      <c r="I1202" s="11">
        <v>1</v>
      </c>
      <c r="J1202" s="12">
        <v>0</v>
      </c>
    </row>
    <row r="1203" spans="1:10" x14ac:dyDescent="0.3">
      <c r="A1203" s="7">
        <v>0</v>
      </c>
      <c r="B1203" s="8">
        <v>3</v>
      </c>
      <c r="C1203" s="8">
        <v>73</v>
      </c>
      <c r="D1203" s="8">
        <v>0</v>
      </c>
      <c r="E1203" s="8">
        <v>6.6666666999999999E-2</v>
      </c>
      <c r="F1203" s="8">
        <v>0</v>
      </c>
      <c r="G1203" s="8">
        <v>0</v>
      </c>
      <c r="H1203" s="8">
        <v>0</v>
      </c>
      <c r="I1203" s="8">
        <v>1</v>
      </c>
      <c r="J1203" s="9">
        <v>0</v>
      </c>
    </row>
    <row r="1204" spans="1:10" x14ac:dyDescent="0.3">
      <c r="A1204" s="10">
        <v>0</v>
      </c>
      <c r="B1204" s="11">
        <v>8</v>
      </c>
      <c r="C1204" s="11">
        <v>612</v>
      </c>
      <c r="D1204" s="11">
        <v>0</v>
      </c>
      <c r="E1204" s="11">
        <v>1.4285714E-2</v>
      </c>
      <c r="F1204" s="11">
        <v>0</v>
      </c>
      <c r="G1204" s="11">
        <v>0</v>
      </c>
      <c r="H1204" s="11">
        <v>1</v>
      </c>
      <c r="I1204" s="11">
        <v>0</v>
      </c>
      <c r="J1204" s="12">
        <v>0</v>
      </c>
    </row>
    <row r="1205" spans="1:10" x14ac:dyDescent="0.3">
      <c r="A1205" s="10">
        <v>0</v>
      </c>
      <c r="B1205" s="11">
        <v>6</v>
      </c>
      <c r="C1205" s="11">
        <v>495</v>
      </c>
      <c r="D1205" s="11">
        <v>0</v>
      </c>
      <c r="E1205" s="11">
        <v>0.02</v>
      </c>
      <c r="F1205" s="11">
        <v>78</v>
      </c>
      <c r="G1205" s="11">
        <v>0</v>
      </c>
      <c r="H1205" s="11">
        <v>0</v>
      </c>
      <c r="I1205" s="11">
        <v>1</v>
      </c>
      <c r="J1205" s="12">
        <v>1</v>
      </c>
    </row>
    <row r="1206" spans="1:10" x14ac:dyDescent="0.3">
      <c r="A1206" s="7">
        <v>0</v>
      </c>
      <c r="B1206" s="8">
        <v>4</v>
      </c>
      <c r="C1206" s="8">
        <v>49.5</v>
      </c>
      <c r="D1206" s="8">
        <v>0</v>
      </c>
      <c r="E1206" s="8">
        <v>1.6666667E-2</v>
      </c>
      <c r="F1206" s="8">
        <v>0</v>
      </c>
      <c r="G1206" s="8">
        <v>0</v>
      </c>
      <c r="H1206" s="8">
        <v>0</v>
      </c>
      <c r="I1206" s="8">
        <v>1</v>
      </c>
      <c r="J1206" s="9">
        <v>0</v>
      </c>
    </row>
    <row r="1207" spans="1:10" x14ac:dyDescent="0.3">
      <c r="A1207" s="10">
        <v>3</v>
      </c>
      <c r="B1207" s="11">
        <v>47</v>
      </c>
      <c r="C1207" s="11">
        <v>1813208333</v>
      </c>
      <c r="D1207" s="11">
        <v>0</v>
      </c>
      <c r="E1207" s="11">
        <v>2.0833330000000001E-3</v>
      </c>
      <c r="F1207" s="11">
        <v>0</v>
      </c>
      <c r="G1207" s="11">
        <v>0</v>
      </c>
      <c r="H1207" s="11">
        <v>0</v>
      </c>
      <c r="I1207" s="11">
        <v>1</v>
      </c>
      <c r="J1207" s="12">
        <v>0</v>
      </c>
    </row>
    <row r="1208" spans="1:10" x14ac:dyDescent="0.3">
      <c r="A1208" s="7">
        <v>0</v>
      </c>
      <c r="B1208" s="8">
        <v>9</v>
      </c>
      <c r="C1208" s="8">
        <v>218</v>
      </c>
      <c r="D1208" s="8">
        <v>0</v>
      </c>
      <c r="E1208" s="8">
        <v>3.3333333E-2</v>
      </c>
      <c r="F1208" s="8">
        <v>0</v>
      </c>
      <c r="G1208" s="8">
        <v>0</v>
      </c>
      <c r="H1208" s="8">
        <v>0</v>
      </c>
      <c r="I1208" s="8">
        <v>1</v>
      </c>
      <c r="J1208" s="9">
        <v>0</v>
      </c>
    </row>
    <row r="1209" spans="1:10" x14ac:dyDescent="0.3">
      <c r="A1209" s="10">
        <v>0</v>
      </c>
      <c r="B1209" s="11">
        <v>4</v>
      </c>
      <c r="C1209" s="11">
        <v>102</v>
      </c>
      <c r="D1209" s="11">
        <v>0</v>
      </c>
      <c r="E1209" s="11">
        <v>0.05</v>
      </c>
      <c r="F1209" s="11">
        <v>0</v>
      </c>
      <c r="G1209" s="11">
        <v>0</v>
      </c>
      <c r="H1209" s="11">
        <v>0</v>
      </c>
      <c r="I1209" s="11">
        <v>1</v>
      </c>
      <c r="J1209" s="12">
        <v>0</v>
      </c>
    </row>
    <row r="1210" spans="1:10" x14ac:dyDescent="0.3">
      <c r="A1210" s="7">
        <v>2</v>
      </c>
      <c r="B1210" s="8">
        <v>23</v>
      </c>
      <c r="C1210" s="8">
        <v>1278090909</v>
      </c>
      <c r="D1210" s="8">
        <v>0</v>
      </c>
      <c r="E1210" s="8">
        <v>8.3333330000000001E-3</v>
      </c>
      <c r="F1210" s="8">
        <v>0</v>
      </c>
      <c r="G1210" s="8">
        <v>0</v>
      </c>
      <c r="H1210" s="8">
        <v>1</v>
      </c>
      <c r="I1210" s="8">
        <v>0</v>
      </c>
      <c r="J1210" s="9">
        <v>0</v>
      </c>
    </row>
    <row r="1211" spans="1:10" x14ac:dyDescent="0.3">
      <c r="A1211" s="10">
        <v>0</v>
      </c>
      <c r="B1211" s="11">
        <v>3</v>
      </c>
      <c r="C1211" s="11">
        <v>25</v>
      </c>
      <c r="D1211" s="11">
        <v>0</v>
      </c>
      <c r="E1211" s="11">
        <v>6.6666666999999999E-2</v>
      </c>
      <c r="F1211" s="11">
        <v>0</v>
      </c>
      <c r="G1211" s="11">
        <v>0</v>
      </c>
      <c r="H1211" s="11">
        <v>0</v>
      </c>
      <c r="I1211" s="11">
        <v>1</v>
      </c>
      <c r="J1211" s="12">
        <v>0</v>
      </c>
    </row>
    <row r="1212" spans="1:10" x14ac:dyDescent="0.3">
      <c r="A1212" s="7">
        <v>0</v>
      </c>
      <c r="B1212" s="8">
        <v>38</v>
      </c>
      <c r="C1212" s="8">
        <v>9965166667</v>
      </c>
      <c r="D1212" s="8">
        <v>8.5470100000000003E-4</v>
      </c>
      <c r="E1212" s="8">
        <v>1.6544567E-2</v>
      </c>
      <c r="F1212" s="8">
        <v>0</v>
      </c>
      <c r="G1212" s="8">
        <v>0</v>
      </c>
      <c r="H1212" s="8">
        <v>0</v>
      </c>
      <c r="I1212" s="8">
        <v>1</v>
      </c>
      <c r="J1212" s="9">
        <v>0</v>
      </c>
    </row>
    <row r="1213" spans="1:10" x14ac:dyDescent="0.3">
      <c r="A1213" s="10">
        <v>0</v>
      </c>
      <c r="B1213" s="11">
        <v>6</v>
      </c>
      <c r="C1213" s="11">
        <v>69.5</v>
      </c>
      <c r="D1213" s="11">
        <v>0</v>
      </c>
      <c r="E1213" s="11">
        <v>3.3333333E-2</v>
      </c>
      <c r="F1213" s="11">
        <v>0</v>
      </c>
      <c r="G1213" s="11">
        <v>0</v>
      </c>
      <c r="H1213" s="11">
        <v>0</v>
      </c>
      <c r="I1213" s="11">
        <v>1</v>
      </c>
      <c r="J1213" s="12">
        <v>0</v>
      </c>
    </row>
    <row r="1214" spans="1:10" x14ac:dyDescent="0.3">
      <c r="A1214" s="7">
        <v>0</v>
      </c>
      <c r="B1214" s="8">
        <v>40</v>
      </c>
      <c r="C1214" s="8">
        <v>1530248485</v>
      </c>
      <c r="D1214" s="8">
        <v>5.1282050000000003E-3</v>
      </c>
      <c r="E1214" s="8">
        <v>2.9795821E-2</v>
      </c>
      <c r="F1214" s="8">
        <v>0</v>
      </c>
      <c r="G1214" s="8">
        <v>0</v>
      </c>
      <c r="H1214" s="8">
        <v>0</v>
      </c>
      <c r="I1214" s="8">
        <v>1</v>
      </c>
      <c r="J1214" s="9">
        <v>0</v>
      </c>
    </row>
    <row r="1215" spans="1:10" x14ac:dyDescent="0.3">
      <c r="A1215" s="10">
        <v>2</v>
      </c>
      <c r="B1215" s="11">
        <v>43</v>
      </c>
      <c r="C1215" s="11">
        <v>2595280952</v>
      </c>
      <c r="D1215" s="11">
        <v>9.0909089999999994E-3</v>
      </c>
      <c r="E1215" s="11">
        <v>2.5378787999999999E-2</v>
      </c>
      <c r="F1215" s="11">
        <v>0</v>
      </c>
      <c r="G1215" s="11">
        <v>0</v>
      </c>
      <c r="H1215" s="11">
        <v>0</v>
      </c>
      <c r="I1215" s="11">
        <v>1</v>
      </c>
      <c r="J1215" s="12">
        <v>0</v>
      </c>
    </row>
    <row r="1216" spans="1:10" x14ac:dyDescent="0.3">
      <c r="A1216" s="7">
        <v>0</v>
      </c>
      <c r="B1216" s="8">
        <v>12</v>
      </c>
      <c r="C1216" s="8">
        <v>471.5</v>
      </c>
      <c r="D1216" s="8">
        <v>1.6666667E-2</v>
      </c>
      <c r="E1216" s="8">
        <v>6.6666666999999999E-2</v>
      </c>
      <c r="F1216" s="8">
        <v>0</v>
      </c>
      <c r="G1216" s="8">
        <v>0</v>
      </c>
      <c r="H1216" s="8">
        <v>0</v>
      </c>
      <c r="I1216" s="8">
        <v>1</v>
      </c>
      <c r="J1216" s="9">
        <v>0</v>
      </c>
    </row>
    <row r="1217" spans="1:10" x14ac:dyDescent="0.3">
      <c r="A1217" s="10">
        <v>11</v>
      </c>
      <c r="B1217" s="11">
        <v>54</v>
      </c>
      <c r="C1217" s="11">
        <v>9236757353</v>
      </c>
      <c r="D1217" s="11">
        <v>0</v>
      </c>
      <c r="E1217" s="11">
        <v>1.2261866999999999E-2</v>
      </c>
      <c r="F1217" s="11">
        <v>5150663602</v>
      </c>
      <c r="G1217" s="11">
        <v>0</v>
      </c>
      <c r="H1217" s="11">
        <v>0</v>
      </c>
      <c r="I1217" s="11">
        <v>1</v>
      </c>
      <c r="J1217" s="12">
        <v>0</v>
      </c>
    </row>
    <row r="1218" spans="1:10" x14ac:dyDescent="0.3">
      <c r="A1218" s="7">
        <v>0</v>
      </c>
      <c r="B1218" s="8">
        <v>10</v>
      </c>
      <c r="C1218" s="8">
        <v>153</v>
      </c>
      <c r="D1218" s="8">
        <v>0.02</v>
      </c>
      <c r="E1218" s="8">
        <v>0.04</v>
      </c>
      <c r="F1218" s="8">
        <v>0</v>
      </c>
      <c r="G1218" s="8">
        <v>0</v>
      </c>
      <c r="H1218" s="8">
        <v>0</v>
      </c>
      <c r="I1218" s="8">
        <v>1</v>
      </c>
      <c r="J1218" s="9">
        <v>0</v>
      </c>
    </row>
    <row r="1219" spans="1:10" x14ac:dyDescent="0.3">
      <c r="A1219" s="10">
        <v>9</v>
      </c>
      <c r="B1219" s="11">
        <v>48</v>
      </c>
      <c r="C1219" s="11">
        <v>3946008333</v>
      </c>
      <c r="D1219" s="11">
        <v>7.2727269999999997E-3</v>
      </c>
      <c r="E1219" s="11">
        <v>1.1515152000000001E-2</v>
      </c>
      <c r="F1219" s="11">
        <v>2032388105</v>
      </c>
      <c r="G1219" s="11">
        <v>0</v>
      </c>
      <c r="H1219" s="11">
        <v>0</v>
      </c>
      <c r="I1219" s="11">
        <v>1</v>
      </c>
      <c r="J1219" s="12">
        <v>1</v>
      </c>
    </row>
    <row r="1220" spans="1:10" x14ac:dyDescent="0.3">
      <c r="A1220" s="7">
        <v>0</v>
      </c>
      <c r="B1220" s="8">
        <v>26</v>
      </c>
      <c r="C1220" s="8">
        <v>648.4</v>
      </c>
      <c r="D1220" s="8">
        <v>0</v>
      </c>
      <c r="E1220" s="8">
        <v>1.7999999999999999E-2</v>
      </c>
      <c r="F1220" s="8">
        <v>0</v>
      </c>
      <c r="G1220" s="8">
        <v>0</v>
      </c>
      <c r="H1220" s="8">
        <v>0</v>
      </c>
      <c r="I1220" s="8">
        <v>1</v>
      </c>
      <c r="J1220" s="9">
        <v>0</v>
      </c>
    </row>
    <row r="1221" spans="1:10" x14ac:dyDescent="0.3">
      <c r="A1221" s="10">
        <v>0</v>
      </c>
      <c r="B1221" s="11">
        <v>5</v>
      </c>
      <c r="C1221" s="11">
        <v>56</v>
      </c>
      <c r="D1221" s="11">
        <v>0.04</v>
      </c>
      <c r="E1221" s="11">
        <v>0.08</v>
      </c>
      <c r="F1221" s="11">
        <v>0</v>
      </c>
      <c r="G1221" s="11">
        <v>0</v>
      </c>
      <c r="H1221" s="11">
        <v>0</v>
      </c>
      <c r="I1221" s="11">
        <v>1</v>
      </c>
      <c r="J1221" s="12">
        <v>0</v>
      </c>
    </row>
    <row r="1222" spans="1:10" x14ac:dyDescent="0.3">
      <c r="A1222" s="7">
        <v>0</v>
      </c>
      <c r="B1222" s="8">
        <v>1</v>
      </c>
      <c r="C1222" s="8">
        <v>0</v>
      </c>
      <c r="D1222" s="8">
        <v>0.2</v>
      </c>
      <c r="E1222" s="8">
        <v>0.2</v>
      </c>
      <c r="F1222" s="8">
        <v>0</v>
      </c>
      <c r="G1222" s="8">
        <v>0</v>
      </c>
      <c r="H1222" s="8">
        <v>0</v>
      </c>
      <c r="I1222" s="8">
        <v>1</v>
      </c>
      <c r="J1222" s="9">
        <v>0</v>
      </c>
    </row>
    <row r="1223" spans="1:10" x14ac:dyDescent="0.3">
      <c r="A1223" s="10">
        <v>0</v>
      </c>
      <c r="B1223" s="11">
        <v>21</v>
      </c>
      <c r="C1223" s="11">
        <v>263</v>
      </c>
      <c r="D1223" s="11">
        <v>9.5238100000000006E-3</v>
      </c>
      <c r="E1223" s="11">
        <v>3.0952381000000001E-2</v>
      </c>
      <c r="F1223" s="11">
        <v>0</v>
      </c>
      <c r="G1223" s="11">
        <v>0</v>
      </c>
      <c r="H1223" s="11">
        <v>0</v>
      </c>
      <c r="I1223" s="11">
        <v>1</v>
      </c>
      <c r="J1223" s="12">
        <v>0</v>
      </c>
    </row>
    <row r="1224" spans="1:10" x14ac:dyDescent="0.3">
      <c r="A1224" s="7">
        <v>0</v>
      </c>
      <c r="B1224" s="8">
        <v>6</v>
      </c>
      <c r="C1224" s="8">
        <v>193</v>
      </c>
      <c r="D1224" s="8">
        <v>0</v>
      </c>
      <c r="E1224" s="8">
        <v>3.3333333E-2</v>
      </c>
      <c r="F1224" s="8">
        <v>0</v>
      </c>
      <c r="G1224" s="8">
        <v>0</v>
      </c>
      <c r="H1224" s="8">
        <v>0</v>
      </c>
      <c r="I1224" s="8">
        <v>1</v>
      </c>
      <c r="J1224" s="9">
        <v>0</v>
      </c>
    </row>
    <row r="1225" spans="1:10" x14ac:dyDescent="0.3">
      <c r="A1225" s="10">
        <v>0</v>
      </c>
      <c r="B1225" s="11">
        <v>3</v>
      </c>
      <c r="C1225" s="11">
        <v>38</v>
      </c>
      <c r="D1225" s="11">
        <v>0.1</v>
      </c>
      <c r="E1225" s="11">
        <v>0.12222222200000001</v>
      </c>
      <c r="F1225" s="11">
        <v>0</v>
      </c>
      <c r="G1225" s="11">
        <v>0</v>
      </c>
      <c r="H1225" s="11">
        <v>0</v>
      </c>
      <c r="I1225" s="11">
        <v>1</v>
      </c>
      <c r="J1225" s="12">
        <v>0</v>
      </c>
    </row>
    <row r="1226" spans="1:10" x14ac:dyDescent="0.3">
      <c r="A1226" s="7">
        <v>0</v>
      </c>
      <c r="B1226" s="8">
        <v>8</v>
      </c>
      <c r="C1226" s="8">
        <v>116</v>
      </c>
      <c r="D1226" s="8">
        <v>2.5000000000000001E-2</v>
      </c>
      <c r="E1226" s="8">
        <v>0.1</v>
      </c>
      <c r="F1226" s="8">
        <v>0</v>
      </c>
      <c r="G1226" s="8">
        <v>0</v>
      </c>
      <c r="H1226" s="8">
        <v>0</v>
      </c>
      <c r="I1226" s="8">
        <v>1</v>
      </c>
      <c r="J1226" s="9">
        <v>0</v>
      </c>
    </row>
    <row r="1227" spans="1:10" x14ac:dyDescent="0.3">
      <c r="A1227" s="10">
        <v>3</v>
      </c>
      <c r="B1227" s="11">
        <v>33</v>
      </c>
      <c r="C1227" s="11">
        <v>1077869048</v>
      </c>
      <c r="D1227" s="11">
        <v>1.5625000000000001E-3</v>
      </c>
      <c r="E1227" s="11">
        <v>1.953125E-2</v>
      </c>
      <c r="F1227" s="11">
        <v>0</v>
      </c>
      <c r="G1227" s="11">
        <v>0</v>
      </c>
      <c r="H1227" s="11">
        <v>0</v>
      </c>
      <c r="I1227" s="11">
        <v>1</v>
      </c>
      <c r="J1227" s="12">
        <v>0</v>
      </c>
    </row>
    <row r="1228" spans="1:10" x14ac:dyDescent="0.3">
      <c r="A1228" s="7">
        <v>0</v>
      </c>
      <c r="B1228" s="8">
        <v>5</v>
      </c>
      <c r="C1228" s="8">
        <v>2663333333</v>
      </c>
      <c r="D1228" s="8">
        <v>0.04</v>
      </c>
      <c r="E1228" s="8">
        <v>0.08</v>
      </c>
      <c r="F1228" s="8">
        <v>0</v>
      </c>
      <c r="G1228" s="8">
        <v>0</v>
      </c>
      <c r="H1228" s="8">
        <v>0</v>
      </c>
      <c r="I1228" s="8">
        <v>1</v>
      </c>
      <c r="J1228" s="9">
        <v>0</v>
      </c>
    </row>
    <row r="1229" spans="1:10" x14ac:dyDescent="0.3">
      <c r="A1229" s="10">
        <v>0</v>
      </c>
      <c r="B1229" s="11">
        <v>3</v>
      </c>
      <c r="C1229" s="11">
        <v>17</v>
      </c>
      <c r="D1229" s="11">
        <v>0</v>
      </c>
      <c r="E1229" s="11">
        <v>3.3333333E-2</v>
      </c>
      <c r="F1229" s="11">
        <v>0</v>
      </c>
      <c r="G1229" s="11">
        <v>0</v>
      </c>
      <c r="H1229" s="11">
        <v>0</v>
      </c>
      <c r="I1229" s="11">
        <v>1</v>
      </c>
      <c r="J1229" s="12">
        <v>0</v>
      </c>
    </row>
    <row r="1230" spans="1:10" x14ac:dyDescent="0.3">
      <c r="A1230" s="7">
        <v>0</v>
      </c>
      <c r="B1230" s="8">
        <v>3</v>
      </c>
      <c r="C1230" s="8">
        <v>67.5</v>
      </c>
      <c r="D1230" s="8">
        <v>0</v>
      </c>
      <c r="E1230" s="8">
        <v>6.6666666999999999E-2</v>
      </c>
      <c r="F1230" s="8">
        <v>0</v>
      </c>
      <c r="G1230" s="8">
        <v>0</v>
      </c>
      <c r="H1230" s="8">
        <v>0</v>
      </c>
      <c r="I1230" s="8">
        <v>1</v>
      </c>
      <c r="J1230" s="9">
        <v>0</v>
      </c>
    </row>
    <row r="1231" spans="1:10" x14ac:dyDescent="0.3">
      <c r="A1231" s="10">
        <v>3</v>
      </c>
      <c r="B1231" s="11">
        <v>28</v>
      </c>
      <c r="C1231" s="11">
        <v>4996666667</v>
      </c>
      <c r="D1231" s="11">
        <v>0</v>
      </c>
      <c r="E1231" s="11">
        <v>2.2222222E-2</v>
      </c>
      <c r="F1231" s="11">
        <v>0</v>
      </c>
      <c r="G1231" s="11">
        <v>0</v>
      </c>
      <c r="H1231" s="11">
        <v>0</v>
      </c>
      <c r="I1231" s="11">
        <v>1</v>
      </c>
      <c r="J1231" s="12">
        <v>0</v>
      </c>
    </row>
    <row r="1232" spans="1:10" x14ac:dyDescent="0.3">
      <c r="A1232" s="7">
        <v>1</v>
      </c>
      <c r="B1232" s="8">
        <v>7</v>
      </c>
      <c r="C1232" s="8">
        <v>286</v>
      </c>
      <c r="D1232" s="8">
        <v>2.5000000000000001E-2</v>
      </c>
      <c r="E1232" s="8">
        <v>0.05</v>
      </c>
      <c r="F1232" s="8">
        <v>0</v>
      </c>
      <c r="G1232" s="8">
        <v>0</v>
      </c>
      <c r="H1232" s="8">
        <v>0</v>
      </c>
      <c r="I1232" s="8">
        <v>1</v>
      </c>
      <c r="J1232" s="9">
        <v>0</v>
      </c>
    </row>
    <row r="1233" spans="1:10" x14ac:dyDescent="0.3">
      <c r="A1233" s="10">
        <v>4</v>
      </c>
      <c r="B1233" s="11">
        <v>8</v>
      </c>
      <c r="C1233" s="11">
        <v>1127285714</v>
      </c>
      <c r="D1233" s="11">
        <v>0</v>
      </c>
      <c r="E1233" s="11">
        <v>0.02</v>
      </c>
      <c r="F1233" s="11">
        <v>0</v>
      </c>
      <c r="G1233" s="11">
        <v>0</v>
      </c>
      <c r="H1233" s="11">
        <v>0</v>
      </c>
      <c r="I1233" s="11">
        <v>1</v>
      </c>
      <c r="J1233" s="12">
        <v>0</v>
      </c>
    </row>
    <row r="1234" spans="1:10" x14ac:dyDescent="0.3">
      <c r="A1234" s="7">
        <v>1</v>
      </c>
      <c r="B1234" s="8">
        <v>24</v>
      </c>
      <c r="C1234" s="8">
        <v>1571</v>
      </c>
      <c r="D1234" s="8">
        <v>0</v>
      </c>
      <c r="E1234" s="8">
        <v>1.6666667E-2</v>
      </c>
      <c r="F1234" s="8">
        <v>0</v>
      </c>
      <c r="G1234" s="8">
        <v>0</v>
      </c>
      <c r="H1234" s="8">
        <v>0</v>
      </c>
      <c r="I1234" s="8">
        <v>1</v>
      </c>
      <c r="J1234" s="9">
        <v>0</v>
      </c>
    </row>
    <row r="1235" spans="1:10" x14ac:dyDescent="0.3">
      <c r="A1235" s="10">
        <v>0</v>
      </c>
      <c r="B1235" s="11">
        <v>11</v>
      </c>
      <c r="C1235" s="11">
        <v>241</v>
      </c>
      <c r="D1235" s="11">
        <v>0</v>
      </c>
      <c r="E1235" s="11">
        <v>1.8181817999999999E-2</v>
      </c>
      <c r="F1235" s="11">
        <v>0</v>
      </c>
      <c r="G1235" s="11">
        <v>0</v>
      </c>
      <c r="H1235" s="11">
        <v>0</v>
      </c>
      <c r="I1235" s="11">
        <v>1</v>
      </c>
      <c r="J1235" s="12">
        <v>0</v>
      </c>
    </row>
    <row r="1236" spans="1:10" x14ac:dyDescent="0.3">
      <c r="A1236" s="7">
        <v>0</v>
      </c>
      <c r="B1236" s="8">
        <v>11</v>
      </c>
      <c r="C1236" s="8">
        <v>187</v>
      </c>
      <c r="D1236" s="8">
        <v>3.1818182E-2</v>
      </c>
      <c r="E1236" s="8">
        <v>6.8181818000000005E-2</v>
      </c>
      <c r="F1236" s="8">
        <v>0</v>
      </c>
      <c r="G1236" s="8">
        <v>0</v>
      </c>
      <c r="H1236" s="8">
        <v>0</v>
      </c>
      <c r="I1236" s="8">
        <v>1</v>
      </c>
      <c r="J1236" s="9">
        <v>0</v>
      </c>
    </row>
    <row r="1237" spans="1:10" x14ac:dyDescent="0.3">
      <c r="A1237" s="10">
        <v>3</v>
      </c>
      <c r="B1237" s="11">
        <v>11</v>
      </c>
      <c r="C1237" s="11">
        <v>451</v>
      </c>
      <c r="D1237" s="11">
        <v>0</v>
      </c>
      <c r="E1237" s="11">
        <v>6.6666670000000003E-3</v>
      </c>
      <c r="F1237" s="11">
        <v>457504</v>
      </c>
      <c r="G1237" s="11">
        <v>0</v>
      </c>
      <c r="H1237" s="11">
        <v>1</v>
      </c>
      <c r="I1237" s="11">
        <v>0</v>
      </c>
      <c r="J1237" s="12">
        <v>1</v>
      </c>
    </row>
    <row r="1238" spans="1:10" x14ac:dyDescent="0.3">
      <c r="A1238" s="7">
        <v>2</v>
      </c>
      <c r="B1238" s="8">
        <v>42</v>
      </c>
      <c r="C1238" s="8">
        <v>1741483333</v>
      </c>
      <c r="D1238" s="8">
        <v>0</v>
      </c>
      <c r="E1238" s="8">
        <v>2.0512820000000002E-3</v>
      </c>
      <c r="F1238" s="8">
        <v>2712804201</v>
      </c>
      <c r="G1238" s="8">
        <v>0</v>
      </c>
      <c r="H1238" s="8">
        <v>0</v>
      </c>
      <c r="I1238" s="8">
        <v>1</v>
      </c>
      <c r="J1238" s="9">
        <v>0</v>
      </c>
    </row>
    <row r="1239" spans="1:10" x14ac:dyDescent="0.3">
      <c r="A1239" s="10">
        <v>1</v>
      </c>
      <c r="B1239" s="11">
        <v>46</v>
      </c>
      <c r="C1239" s="11">
        <v>8386833333</v>
      </c>
      <c r="D1239" s="11">
        <v>0</v>
      </c>
      <c r="E1239" s="11">
        <v>1.5416667E-2</v>
      </c>
      <c r="F1239" s="11">
        <v>0</v>
      </c>
      <c r="G1239" s="11">
        <v>0</v>
      </c>
      <c r="H1239" s="11">
        <v>0</v>
      </c>
      <c r="I1239" s="11">
        <v>1</v>
      </c>
      <c r="J1239" s="12">
        <v>0</v>
      </c>
    </row>
    <row r="1240" spans="1:10" x14ac:dyDescent="0.3">
      <c r="A1240" s="7">
        <v>5</v>
      </c>
      <c r="B1240" s="8">
        <v>22</v>
      </c>
      <c r="C1240" s="8">
        <v>406</v>
      </c>
      <c r="D1240" s="8">
        <v>2.5641029999999999E-3</v>
      </c>
      <c r="E1240" s="8">
        <v>1.3461538E-2</v>
      </c>
      <c r="F1240" s="8">
        <v>0</v>
      </c>
      <c r="G1240" s="8">
        <v>0</v>
      </c>
      <c r="H1240" s="8">
        <v>0</v>
      </c>
      <c r="I1240" s="8">
        <v>1</v>
      </c>
      <c r="J1240" s="9">
        <v>0</v>
      </c>
    </row>
    <row r="1241" spans="1:10" x14ac:dyDescent="0.3">
      <c r="A1241" s="10">
        <v>0</v>
      </c>
      <c r="B1241" s="11">
        <v>18</v>
      </c>
      <c r="C1241" s="11">
        <v>4371875</v>
      </c>
      <c r="D1241" s="11">
        <v>1.1111111E-2</v>
      </c>
      <c r="E1241" s="11">
        <v>6.8783070000000002E-3</v>
      </c>
      <c r="F1241" s="11">
        <v>0</v>
      </c>
      <c r="G1241" s="11">
        <v>0</v>
      </c>
      <c r="H1241" s="11">
        <v>0</v>
      </c>
      <c r="I1241" s="11">
        <v>1</v>
      </c>
      <c r="J1241" s="12">
        <v>0</v>
      </c>
    </row>
    <row r="1242" spans="1:10" x14ac:dyDescent="0.3">
      <c r="A1242" s="7">
        <v>2</v>
      </c>
      <c r="B1242" s="8">
        <v>28</v>
      </c>
      <c r="C1242" s="8">
        <v>898.5</v>
      </c>
      <c r="D1242" s="8">
        <v>0</v>
      </c>
      <c r="E1242" s="8">
        <v>1.3333332999999999E-2</v>
      </c>
      <c r="F1242" s="8">
        <v>0</v>
      </c>
      <c r="G1242" s="8">
        <v>0</v>
      </c>
      <c r="H1242" s="8">
        <v>0</v>
      </c>
      <c r="I1242" s="8">
        <v>1</v>
      </c>
      <c r="J1242" s="9">
        <v>0</v>
      </c>
    </row>
    <row r="1243" spans="1:10" x14ac:dyDescent="0.3">
      <c r="A1243" s="10">
        <v>0</v>
      </c>
      <c r="B1243" s="11">
        <v>19</v>
      </c>
      <c r="C1243" s="11">
        <v>215.75</v>
      </c>
      <c r="D1243" s="11">
        <v>0</v>
      </c>
      <c r="E1243" s="11">
        <v>2.1052632000000002E-2</v>
      </c>
      <c r="F1243" s="11">
        <v>0</v>
      </c>
      <c r="G1243" s="11">
        <v>0</v>
      </c>
      <c r="H1243" s="11">
        <v>0</v>
      </c>
      <c r="I1243" s="11">
        <v>1</v>
      </c>
      <c r="J1243" s="12">
        <v>0</v>
      </c>
    </row>
    <row r="1244" spans="1:10" x14ac:dyDescent="0.3">
      <c r="A1244" s="7">
        <v>7</v>
      </c>
      <c r="B1244" s="8">
        <v>20</v>
      </c>
      <c r="C1244" s="8">
        <v>2665833333</v>
      </c>
      <c r="D1244" s="8">
        <v>1.1111111E-2</v>
      </c>
      <c r="E1244" s="8">
        <v>3.9753086E-2</v>
      </c>
      <c r="F1244" s="8">
        <v>0</v>
      </c>
      <c r="G1244" s="8">
        <v>0</v>
      </c>
      <c r="H1244" s="8">
        <v>0</v>
      </c>
      <c r="I1244" s="8">
        <v>1</v>
      </c>
      <c r="J1244" s="9">
        <v>0</v>
      </c>
    </row>
    <row r="1245" spans="1:10" x14ac:dyDescent="0.3">
      <c r="A1245" s="10">
        <v>0</v>
      </c>
      <c r="B1245" s="11">
        <v>6</v>
      </c>
      <c r="C1245" s="11">
        <v>546</v>
      </c>
      <c r="D1245" s="11">
        <v>0</v>
      </c>
      <c r="E1245" s="11">
        <v>0.04</v>
      </c>
      <c r="F1245" s="11">
        <v>35</v>
      </c>
      <c r="G1245" s="11">
        <v>0</v>
      </c>
      <c r="H1245" s="11">
        <v>0</v>
      </c>
      <c r="I1245" s="11">
        <v>1</v>
      </c>
      <c r="J1245" s="12">
        <v>1</v>
      </c>
    </row>
    <row r="1246" spans="1:10" x14ac:dyDescent="0.3">
      <c r="A1246" s="7">
        <v>0</v>
      </c>
      <c r="B1246" s="8">
        <v>16</v>
      </c>
      <c r="C1246" s="8">
        <v>2156</v>
      </c>
      <c r="D1246" s="8">
        <v>1.8749999999999999E-2</v>
      </c>
      <c r="E1246" s="8">
        <v>3.5416666999999999E-2</v>
      </c>
      <c r="F1246" s="8">
        <v>0</v>
      </c>
      <c r="G1246" s="8">
        <v>0</v>
      </c>
      <c r="H1246" s="8">
        <v>0</v>
      </c>
      <c r="I1246" s="8">
        <v>1</v>
      </c>
      <c r="J1246" s="9">
        <v>0</v>
      </c>
    </row>
    <row r="1247" spans="1:10" x14ac:dyDescent="0.3">
      <c r="A1247" s="10">
        <v>0</v>
      </c>
      <c r="B1247" s="11">
        <v>17</v>
      </c>
      <c r="C1247" s="11">
        <v>5571666667</v>
      </c>
      <c r="D1247" s="11">
        <v>2.3529412E-2</v>
      </c>
      <c r="E1247" s="11">
        <v>4.9509803999999998E-2</v>
      </c>
      <c r="F1247" s="11">
        <v>0</v>
      </c>
      <c r="G1247" s="11">
        <v>0</v>
      </c>
      <c r="H1247" s="11">
        <v>0</v>
      </c>
      <c r="I1247" s="11">
        <v>1</v>
      </c>
      <c r="J1247" s="12">
        <v>0</v>
      </c>
    </row>
    <row r="1248" spans="1:10" x14ac:dyDescent="0.3">
      <c r="A1248" s="7">
        <v>2</v>
      </c>
      <c r="B1248" s="8">
        <v>19</v>
      </c>
      <c r="C1248" s="8">
        <v>461.05</v>
      </c>
      <c r="D1248" s="8">
        <v>1.6666667E-2</v>
      </c>
      <c r="E1248" s="8">
        <v>2.6190476000000001E-2</v>
      </c>
      <c r="F1248" s="8">
        <v>1633942857</v>
      </c>
      <c r="G1248" s="8">
        <v>0</v>
      </c>
      <c r="H1248" s="8">
        <v>0</v>
      </c>
      <c r="I1248" s="8">
        <v>1</v>
      </c>
      <c r="J1248" s="9">
        <v>0</v>
      </c>
    </row>
    <row r="1249" spans="1:10" x14ac:dyDescent="0.3">
      <c r="A1249" s="10">
        <v>0</v>
      </c>
      <c r="B1249" s="11">
        <v>18</v>
      </c>
      <c r="C1249" s="11">
        <v>1473333333</v>
      </c>
      <c r="D1249" s="11">
        <v>1.1111111E-2</v>
      </c>
      <c r="E1249" s="11">
        <v>4.4444444E-2</v>
      </c>
      <c r="F1249" s="11">
        <v>0</v>
      </c>
      <c r="G1249" s="11">
        <v>0</v>
      </c>
      <c r="H1249" s="11">
        <v>0</v>
      </c>
      <c r="I1249" s="11">
        <v>1</v>
      </c>
      <c r="J1249" s="12">
        <v>0</v>
      </c>
    </row>
    <row r="1250" spans="1:10" x14ac:dyDescent="0.3">
      <c r="A1250" s="7">
        <v>4</v>
      </c>
      <c r="B1250" s="8">
        <v>13</v>
      </c>
      <c r="C1250" s="8">
        <v>4748333333</v>
      </c>
      <c r="D1250" s="8">
        <v>0</v>
      </c>
      <c r="E1250" s="8">
        <v>6.2500000000000003E-3</v>
      </c>
      <c r="F1250" s="8">
        <v>0</v>
      </c>
      <c r="G1250" s="8">
        <v>0</v>
      </c>
      <c r="H1250" s="8">
        <v>0</v>
      </c>
      <c r="I1250" s="8">
        <v>1</v>
      </c>
      <c r="J1250" s="9">
        <v>0</v>
      </c>
    </row>
    <row r="1251" spans="1:10" x14ac:dyDescent="0.3">
      <c r="A1251" s="10">
        <v>0</v>
      </c>
      <c r="B1251" s="11">
        <v>1</v>
      </c>
      <c r="C1251" s="11">
        <v>0</v>
      </c>
      <c r="D1251" s="11">
        <v>0.2</v>
      </c>
      <c r="E1251" s="11">
        <v>0.2</v>
      </c>
      <c r="F1251" s="11">
        <v>0</v>
      </c>
      <c r="G1251" s="11">
        <v>0</v>
      </c>
      <c r="H1251" s="11">
        <v>0</v>
      </c>
      <c r="I1251" s="11">
        <v>1</v>
      </c>
      <c r="J1251" s="12">
        <v>0</v>
      </c>
    </row>
    <row r="1252" spans="1:10" x14ac:dyDescent="0.3">
      <c r="A1252" s="7">
        <v>0</v>
      </c>
      <c r="B1252" s="8">
        <v>6</v>
      </c>
      <c r="C1252" s="8">
        <v>212</v>
      </c>
      <c r="D1252" s="8">
        <v>2.6666667000000002E-2</v>
      </c>
      <c r="E1252" s="8">
        <v>3.9682540000000002E-2</v>
      </c>
      <c r="F1252" s="8">
        <v>0</v>
      </c>
      <c r="G1252" s="8">
        <v>0</v>
      </c>
      <c r="H1252" s="8">
        <v>0</v>
      </c>
      <c r="I1252" s="8">
        <v>1</v>
      </c>
      <c r="J1252" s="9">
        <v>0</v>
      </c>
    </row>
    <row r="1253" spans="1:10" x14ac:dyDescent="0.3">
      <c r="A1253" s="10">
        <v>5</v>
      </c>
      <c r="B1253" s="11">
        <v>11</v>
      </c>
      <c r="C1253" s="11">
        <v>500</v>
      </c>
      <c r="D1253" s="11">
        <v>0</v>
      </c>
      <c r="E1253" s="11">
        <v>1.5384615000000001E-2</v>
      </c>
      <c r="F1253" s="11">
        <v>0</v>
      </c>
      <c r="G1253" s="11">
        <v>0</v>
      </c>
      <c r="H1253" s="11">
        <v>1</v>
      </c>
      <c r="I1253" s="11">
        <v>0</v>
      </c>
      <c r="J1253" s="12">
        <v>0</v>
      </c>
    </row>
    <row r="1254" spans="1:10" x14ac:dyDescent="0.3">
      <c r="A1254" s="7">
        <v>0</v>
      </c>
      <c r="B1254" s="8">
        <v>10</v>
      </c>
      <c r="C1254" s="8">
        <v>369</v>
      </c>
      <c r="D1254" s="8">
        <v>0</v>
      </c>
      <c r="E1254" s="8">
        <v>1.6666667E-2</v>
      </c>
      <c r="F1254" s="8">
        <v>0</v>
      </c>
      <c r="G1254" s="8">
        <v>0</v>
      </c>
      <c r="H1254" s="8">
        <v>1</v>
      </c>
      <c r="I1254" s="8">
        <v>0</v>
      </c>
      <c r="J1254" s="9">
        <v>0</v>
      </c>
    </row>
    <row r="1255" spans="1:10" x14ac:dyDescent="0.3">
      <c r="A1255" s="10">
        <v>0</v>
      </c>
      <c r="B1255" s="11">
        <v>5</v>
      </c>
      <c r="C1255" s="11">
        <v>1366666667</v>
      </c>
      <c r="D1255" s="11">
        <v>0.02</v>
      </c>
      <c r="E1255" s="11">
        <v>0.12</v>
      </c>
      <c r="F1255" s="11">
        <v>0</v>
      </c>
      <c r="G1255" s="11">
        <v>0</v>
      </c>
      <c r="H1255" s="11">
        <v>0</v>
      </c>
      <c r="I1255" s="11">
        <v>1</v>
      </c>
      <c r="J1255" s="12">
        <v>0</v>
      </c>
    </row>
    <row r="1256" spans="1:10" x14ac:dyDescent="0.3">
      <c r="A1256" s="7">
        <v>0</v>
      </c>
      <c r="B1256" s="8">
        <v>10</v>
      </c>
      <c r="C1256" s="8">
        <v>243.2</v>
      </c>
      <c r="D1256" s="8">
        <v>0.02</v>
      </c>
      <c r="E1256" s="8">
        <v>0.04</v>
      </c>
      <c r="F1256" s="8">
        <v>0</v>
      </c>
      <c r="G1256" s="8">
        <v>0</v>
      </c>
      <c r="H1256" s="8">
        <v>0</v>
      </c>
      <c r="I1256" s="8">
        <v>1</v>
      </c>
      <c r="J1256" s="9">
        <v>0</v>
      </c>
    </row>
    <row r="1257" spans="1:10" x14ac:dyDescent="0.3">
      <c r="A1257" s="10">
        <v>0</v>
      </c>
      <c r="B1257" s="11">
        <v>12</v>
      </c>
      <c r="C1257" s="11">
        <v>459</v>
      </c>
      <c r="D1257" s="11">
        <v>0</v>
      </c>
      <c r="E1257" s="11">
        <v>0.02</v>
      </c>
      <c r="F1257" s="11">
        <v>0</v>
      </c>
      <c r="G1257" s="11">
        <v>0</v>
      </c>
      <c r="H1257" s="11">
        <v>0</v>
      </c>
      <c r="I1257" s="11">
        <v>1</v>
      </c>
      <c r="J1257" s="12">
        <v>0</v>
      </c>
    </row>
    <row r="1258" spans="1:10" x14ac:dyDescent="0.3">
      <c r="A1258" s="7">
        <v>5</v>
      </c>
      <c r="B1258" s="8">
        <v>6</v>
      </c>
      <c r="C1258" s="8">
        <v>4414666667</v>
      </c>
      <c r="D1258" s="8">
        <v>0</v>
      </c>
      <c r="E1258" s="8">
        <v>3.333333E-3</v>
      </c>
      <c r="F1258" s="8">
        <v>0</v>
      </c>
      <c r="G1258" s="8">
        <v>0</v>
      </c>
      <c r="H1258" s="8">
        <v>0</v>
      </c>
      <c r="I1258" s="8">
        <v>1</v>
      </c>
      <c r="J1258" s="9">
        <v>0</v>
      </c>
    </row>
    <row r="1259" spans="1:10" x14ac:dyDescent="0.3">
      <c r="A1259" s="10">
        <v>4</v>
      </c>
      <c r="B1259" s="11">
        <v>6</v>
      </c>
      <c r="C1259" s="11">
        <v>328</v>
      </c>
      <c r="D1259" s="11">
        <v>0</v>
      </c>
      <c r="E1259" s="11">
        <v>1.5384615000000001E-2</v>
      </c>
      <c r="F1259" s="11">
        <v>0</v>
      </c>
      <c r="G1259" s="11">
        <v>0</v>
      </c>
      <c r="H1259" s="11">
        <v>1</v>
      </c>
      <c r="I1259" s="11">
        <v>0</v>
      </c>
      <c r="J1259" s="12">
        <v>0</v>
      </c>
    </row>
    <row r="1260" spans="1:10" x14ac:dyDescent="0.3">
      <c r="A1260" s="7">
        <v>0</v>
      </c>
      <c r="B1260" s="8">
        <v>3</v>
      </c>
      <c r="C1260" s="8">
        <v>36</v>
      </c>
      <c r="D1260" s="8">
        <v>0</v>
      </c>
      <c r="E1260" s="8">
        <v>3.3333333E-2</v>
      </c>
      <c r="F1260" s="8">
        <v>0</v>
      </c>
      <c r="G1260" s="8">
        <v>0</v>
      </c>
      <c r="H1260" s="8">
        <v>0</v>
      </c>
      <c r="I1260" s="8">
        <v>1</v>
      </c>
      <c r="J1260" s="9">
        <v>0</v>
      </c>
    </row>
    <row r="1261" spans="1:10" x14ac:dyDescent="0.3">
      <c r="A1261" s="10">
        <v>0</v>
      </c>
      <c r="B1261" s="11">
        <v>20</v>
      </c>
      <c r="C1261" s="11">
        <v>5186666667</v>
      </c>
      <c r="D1261" s="11">
        <v>0</v>
      </c>
      <c r="E1261" s="11">
        <v>1.1111111E-2</v>
      </c>
      <c r="F1261" s="11">
        <v>0</v>
      </c>
      <c r="G1261" s="11">
        <v>0</v>
      </c>
      <c r="H1261" s="11">
        <v>0</v>
      </c>
      <c r="I1261" s="11">
        <v>1</v>
      </c>
      <c r="J1261" s="12">
        <v>0</v>
      </c>
    </row>
    <row r="1262" spans="1:10" x14ac:dyDescent="0.3">
      <c r="A1262" s="7">
        <v>7</v>
      </c>
      <c r="B1262" s="8">
        <v>26</v>
      </c>
      <c r="C1262" s="8">
        <v>6314583333</v>
      </c>
      <c r="D1262" s="8">
        <v>0</v>
      </c>
      <c r="E1262" s="8">
        <v>7.1428569999999999E-3</v>
      </c>
      <c r="F1262" s="8">
        <v>0</v>
      </c>
      <c r="G1262" s="8">
        <v>0</v>
      </c>
      <c r="H1262" s="8">
        <v>0</v>
      </c>
      <c r="I1262" s="8">
        <v>1</v>
      </c>
      <c r="J1262" s="9">
        <v>0</v>
      </c>
    </row>
    <row r="1263" spans="1:10" x14ac:dyDescent="0.3">
      <c r="A1263" s="10">
        <v>11</v>
      </c>
      <c r="B1263" s="11">
        <v>16</v>
      </c>
      <c r="C1263" s="11">
        <v>1849833333</v>
      </c>
      <c r="D1263" s="11">
        <v>0</v>
      </c>
      <c r="E1263" s="11">
        <v>1.3636364E-2</v>
      </c>
      <c r="F1263" s="11">
        <v>1078136364</v>
      </c>
      <c r="G1263" s="11">
        <v>0</v>
      </c>
      <c r="H1263" s="11">
        <v>0</v>
      </c>
      <c r="I1263" s="11">
        <v>1</v>
      </c>
      <c r="J1263" s="12">
        <v>0</v>
      </c>
    </row>
    <row r="1264" spans="1:10" x14ac:dyDescent="0.3">
      <c r="A1264" s="7">
        <v>1</v>
      </c>
      <c r="B1264" s="8">
        <v>8</v>
      </c>
      <c r="C1264" s="8">
        <v>436</v>
      </c>
      <c r="D1264" s="8">
        <v>0</v>
      </c>
      <c r="E1264" s="8">
        <v>2.2222222E-2</v>
      </c>
      <c r="F1264" s="8">
        <v>0</v>
      </c>
      <c r="G1264" s="8">
        <v>0</v>
      </c>
      <c r="H1264" s="8">
        <v>0</v>
      </c>
      <c r="I1264" s="8">
        <v>1</v>
      </c>
      <c r="J1264" s="9">
        <v>0</v>
      </c>
    </row>
    <row r="1265" spans="1:10" x14ac:dyDescent="0.3">
      <c r="A1265" s="10">
        <v>0</v>
      </c>
      <c r="B1265" s="11">
        <v>5</v>
      </c>
      <c r="C1265" s="11">
        <v>132</v>
      </c>
      <c r="D1265" s="11">
        <v>0</v>
      </c>
      <c r="E1265" s="11">
        <v>0.04</v>
      </c>
      <c r="F1265" s="11">
        <v>0</v>
      </c>
      <c r="G1265" s="11">
        <v>0</v>
      </c>
      <c r="H1265" s="11">
        <v>0</v>
      </c>
      <c r="I1265" s="11">
        <v>1</v>
      </c>
      <c r="J1265" s="12">
        <v>0</v>
      </c>
    </row>
    <row r="1266" spans="1:10" x14ac:dyDescent="0.3">
      <c r="A1266" s="7">
        <v>2</v>
      </c>
      <c r="B1266" s="8">
        <v>35</v>
      </c>
      <c r="C1266" s="8">
        <v>8503333333</v>
      </c>
      <c r="D1266" s="8">
        <v>0</v>
      </c>
      <c r="E1266" s="8">
        <v>5.4054050000000003E-3</v>
      </c>
      <c r="F1266" s="8">
        <v>0</v>
      </c>
      <c r="G1266" s="8">
        <v>0</v>
      </c>
      <c r="H1266" s="8">
        <v>1</v>
      </c>
      <c r="I1266" s="8">
        <v>0</v>
      </c>
      <c r="J1266" s="9">
        <v>0</v>
      </c>
    </row>
    <row r="1267" spans="1:10" x14ac:dyDescent="0.3">
      <c r="A1267" s="10">
        <v>11</v>
      </c>
      <c r="B1267" s="11">
        <v>17</v>
      </c>
      <c r="C1267" s="11">
        <v>4577957265</v>
      </c>
      <c r="D1267" s="11">
        <v>7.2580650000000002E-3</v>
      </c>
      <c r="E1267" s="11">
        <v>4.4351347999999999E-2</v>
      </c>
      <c r="F1267" s="11">
        <v>0</v>
      </c>
      <c r="G1267" s="11">
        <v>0</v>
      </c>
      <c r="H1267" s="11">
        <v>0</v>
      </c>
      <c r="I1267" s="11">
        <v>1</v>
      </c>
      <c r="J1267" s="12">
        <v>0</v>
      </c>
    </row>
    <row r="1268" spans="1:10" x14ac:dyDescent="0.3">
      <c r="A1268" s="7">
        <v>0</v>
      </c>
      <c r="B1268" s="8">
        <v>5</v>
      </c>
      <c r="C1268" s="8">
        <v>143</v>
      </c>
      <c r="D1268" s="8">
        <v>0</v>
      </c>
      <c r="E1268" s="8">
        <v>0.04</v>
      </c>
      <c r="F1268" s="8">
        <v>0</v>
      </c>
      <c r="G1268" s="8">
        <v>0</v>
      </c>
      <c r="H1268" s="8">
        <v>0</v>
      </c>
      <c r="I1268" s="8">
        <v>1</v>
      </c>
      <c r="J1268" s="9">
        <v>0</v>
      </c>
    </row>
    <row r="1269" spans="1:10" x14ac:dyDescent="0.3">
      <c r="A1269" s="10">
        <v>6</v>
      </c>
      <c r="B1269" s="11">
        <v>59</v>
      </c>
      <c r="C1269" s="11">
        <v>3224819084</v>
      </c>
      <c r="D1269" s="11">
        <v>2.9850749999999998E-3</v>
      </c>
      <c r="E1269" s="11">
        <v>1.1923715E-2</v>
      </c>
      <c r="F1269" s="11">
        <v>8567426866</v>
      </c>
      <c r="G1269" s="11">
        <v>0</v>
      </c>
      <c r="H1269" s="11">
        <v>0</v>
      </c>
      <c r="I1269" s="11">
        <v>1</v>
      </c>
      <c r="J1269" s="12">
        <v>1</v>
      </c>
    </row>
    <row r="1270" spans="1:10" x14ac:dyDescent="0.3">
      <c r="A1270" s="7">
        <v>3</v>
      </c>
      <c r="B1270" s="8">
        <v>24</v>
      </c>
      <c r="C1270" s="8">
        <v>1038845238</v>
      </c>
      <c r="D1270" s="8">
        <v>0</v>
      </c>
      <c r="E1270" s="8">
        <v>8.3333330000000001E-3</v>
      </c>
      <c r="F1270" s="8">
        <v>0</v>
      </c>
      <c r="G1270" s="8">
        <v>0</v>
      </c>
      <c r="H1270" s="8">
        <v>1</v>
      </c>
      <c r="I1270" s="8">
        <v>0</v>
      </c>
      <c r="J1270" s="9">
        <v>0</v>
      </c>
    </row>
    <row r="1271" spans="1:10" x14ac:dyDescent="0.3">
      <c r="A1271" s="10">
        <v>0</v>
      </c>
      <c r="B1271" s="11">
        <v>1</v>
      </c>
      <c r="C1271" s="11">
        <v>0</v>
      </c>
      <c r="D1271" s="11">
        <v>0.2</v>
      </c>
      <c r="E1271" s="11">
        <v>0.2</v>
      </c>
      <c r="F1271" s="11">
        <v>0</v>
      </c>
      <c r="G1271" s="11">
        <v>0</v>
      </c>
      <c r="H1271" s="11">
        <v>0</v>
      </c>
      <c r="I1271" s="11">
        <v>1</v>
      </c>
      <c r="J1271" s="12">
        <v>0</v>
      </c>
    </row>
    <row r="1272" spans="1:10" x14ac:dyDescent="0.3">
      <c r="A1272" s="7">
        <v>0</v>
      </c>
      <c r="B1272" s="8">
        <v>6</v>
      </c>
      <c r="C1272" s="8">
        <v>216</v>
      </c>
      <c r="D1272" s="8">
        <v>0</v>
      </c>
      <c r="E1272" s="8">
        <v>3.3333333E-2</v>
      </c>
      <c r="F1272" s="8">
        <v>0</v>
      </c>
      <c r="G1272" s="8">
        <v>0</v>
      </c>
      <c r="H1272" s="8">
        <v>0</v>
      </c>
      <c r="I1272" s="8">
        <v>1</v>
      </c>
      <c r="J1272" s="9">
        <v>0</v>
      </c>
    </row>
    <row r="1273" spans="1:10" x14ac:dyDescent="0.3">
      <c r="A1273" s="10">
        <v>2</v>
      </c>
      <c r="B1273" s="11">
        <v>20</v>
      </c>
      <c r="C1273" s="11">
        <v>3636666667</v>
      </c>
      <c r="D1273" s="11">
        <v>0.01</v>
      </c>
      <c r="E1273" s="11">
        <v>1.6666667E-2</v>
      </c>
      <c r="F1273" s="11">
        <v>0</v>
      </c>
      <c r="G1273" s="11">
        <v>0</v>
      </c>
      <c r="H1273" s="11">
        <v>0</v>
      </c>
      <c r="I1273" s="11">
        <v>1</v>
      </c>
      <c r="J1273" s="12">
        <v>0</v>
      </c>
    </row>
    <row r="1274" spans="1:10" x14ac:dyDescent="0.3">
      <c r="A1274" s="7">
        <v>1</v>
      </c>
      <c r="B1274" s="8">
        <v>17</v>
      </c>
      <c r="C1274" s="8">
        <v>1314.25</v>
      </c>
      <c r="D1274" s="8">
        <v>4.5833332999999997E-2</v>
      </c>
      <c r="E1274" s="8">
        <v>0.1</v>
      </c>
      <c r="F1274" s="8">
        <v>0</v>
      </c>
      <c r="G1274" s="8">
        <v>0</v>
      </c>
      <c r="H1274" s="8">
        <v>0</v>
      </c>
      <c r="I1274" s="8">
        <v>1</v>
      </c>
      <c r="J1274" s="9">
        <v>0</v>
      </c>
    </row>
    <row r="1275" spans="1:10" x14ac:dyDescent="0.3">
      <c r="A1275" s="10">
        <v>0</v>
      </c>
      <c r="B1275" s="11">
        <v>5</v>
      </c>
      <c r="C1275" s="11">
        <v>146</v>
      </c>
      <c r="D1275" s="11">
        <v>0.146666667</v>
      </c>
      <c r="E1275" s="11">
        <v>0.18666666700000001</v>
      </c>
      <c r="F1275" s="11">
        <v>0</v>
      </c>
      <c r="G1275" s="11">
        <v>0</v>
      </c>
      <c r="H1275" s="11">
        <v>0</v>
      </c>
      <c r="I1275" s="11">
        <v>1</v>
      </c>
      <c r="J1275" s="12">
        <v>0</v>
      </c>
    </row>
    <row r="1276" spans="1:10" x14ac:dyDescent="0.3">
      <c r="A1276" s="7">
        <v>0</v>
      </c>
      <c r="B1276" s="8">
        <v>8</v>
      </c>
      <c r="C1276" s="8">
        <v>228</v>
      </c>
      <c r="D1276" s="8">
        <v>0</v>
      </c>
      <c r="E1276" s="8">
        <v>2.8571428999999999E-2</v>
      </c>
      <c r="F1276" s="8">
        <v>0</v>
      </c>
      <c r="G1276" s="8">
        <v>0</v>
      </c>
      <c r="H1276" s="8">
        <v>0</v>
      </c>
      <c r="I1276" s="8">
        <v>1</v>
      </c>
      <c r="J1276" s="9">
        <v>0</v>
      </c>
    </row>
    <row r="1277" spans="1:10" x14ac:dyDescent="0.3">
      <c r="A1277" s="10">
        <v>0</v>
      </c>
      <c r="B1277" s="11">
        <v>2</v>
      </c>
      <c r="C1277" s="11">
        <v>0</v>
      </c>
      <c r="D1277" s="11">
        <v>0.2</v>
      </c>
      <c r="E1277" s="11">
        <v>0.2</v>
      </c>
      <c r="F1277" s="11">
        <v>0</v>
      </c>
      <c r="G1277" s="11">
        <v>0</v>
      </c>
      <c r="H1277" s="11">
        <v>0</v>
      </c>
      <c r="I1277" s="11">
        <v>1</v>
      </c>
      <c r="J1277" s="12">
        <v>0</v>
      </c>
    </row>
    <row r="1278" spans="1:10" x14ac:dyDescent="0.3">
      <c r="A1278" s="7">
        <v>0</v>
      </c>
      <c r="B1278" s="8">
        <v>11</v>
      </c>
      <c r="C1278" s="8">
        <v>419.75</v>
      </c>
      <c r="D1278" s="8">
        <v>0</v>
      </c>
      <c r="E1278" s="8">
        <v>6.0606059999999996E-3</v>
      </c>
      <c r="F1278" s="8">
        <v>0</v>
      </c>
      <c r="G1278" s="8">
        <v>0</v>
      </c>
      <c r="H1278" s="8">
        <v>0</v>
      </c>
      <c r="I1278" s="8">
        <v>1</v>
      </c>
      <c r="J1278" s="9">
        <v>0</v>
      </c>
    </row>
    <row r="1279" spans="1:10" x14ac:dyDescent="0.3">
      <c r="A1279" s="10">
        <v>0</v>
      </c>
      <c r="B1279" s="11">
        <v>15</v>
      </c>
      <c r="C1279" s="11">
        <v>270</v>
      </c>
      <c r="D1279" s="11">
        <v>2.8571428999999999E-2</v>
      </c>
      <c r="E1279" s="11">
        <v>3.5714285999999998E-2</v>
      </c>
      <c r="F1279" s="11">
        <v>0</v>
      </c>
      <c r="G1279" s="11">
        <v>0</v>
      </c>
      <c r="H1279" s="11">
        <v>0</v>
      </c>
      <c r="I1279" s="11">
        <v>1</v>
      </c>
      <c r="J1279" s="12">
        <v>0</v>
      </c>
    </row>
    <row r="1280" spans="1:10" x14ac:dyDescent="0.3">
      <c r="A1280" s="7">
        <v>1</v>
      </c>
      <c r="B1280" s="8">
        <v>32</v>
      </c>
      <c r="C1280" s="8">
        <v>3952222222</v>
      </c>
      <c r="D1280" s="8">
        <v>6.0606059999999996E-3</v>
      </c>
      <c r="E1280" s="8">
        <v>1.1111111E-2</v>
      </c>
      <c r="F1280" s="8">
        <v>0</v>
      </c>
      <c r="G1280" s="8">
        <v>0</v>
      </c>
      <c r="H1280" s="8">
        <v>0</v>
      </c>
      <c r="I1280" s="8">
        <v>1</v>
      </c>
      <c r="J1280" s="9">
        <v>0</v>
      </c>
    </row>
    <row r="1281" spans="1:10" x14ac:dyDescent="0.3">
      <c r="A1281" s="10">
        <v>0</v>
      </c>
      <c r="B1281" s="11">
        <v>4</v>
      </c>
      <c r="C1281" s="11">
        <v>9</v>
      </c>
      <c r="D1281" s="11">
        <v>0.1</v>
      </c>
      <c r="E1281" s="11">
        <v>0.15</v>
      </c>
      <c r="F1281" s="11">
        <v>0</v>
      </c>
      <c r="G1281" s="11">
        <v>0</v>
      </c>
      <c r="H1281" s="11">
        <v>0</v>
      </c>
      <c r="I1281" s="11">
        <v>1</v>
      </c>
      <c r="J1281" s="12">
        <v>0</v>
      </c>
    </row>
    <row r="1282" spans="1:10" x14ac:dyDescent="0.3">
      <c r="A1282" s="7">
        <v>0</v>
      </c>
      <c r="B1282" s="8">
        <v>17</v>
      </c>
      <c r="C1282" s="8">
        <v>9450108696</v>
      </c>
      <c r="D1282" s="8">
        <v>6.3348420000000003E-3</v>
      </c>
      <c r="E1282" s="8">
        <v>2.3889555999999999E-2</v>
      </c>
      <c r="F1282" s="8">
        <v>0</v>
      </c>
      <c r="G1282" s="8">
        <v>0</v>
      </c>
      <c r="H1282" s="8">
        <v>0</v>
      </c>
      <c r="I1282" s="8">
        <v>1</v>
      </c>
      <c r="J1282" s="9">
        <v>0</v>
      </c>
    </row>
    <row r="1283" spans="1:10" x14ac:dyDescent="0.3">
      <c r="A1283" s="10">
        <v>0</v>
      </c>
      <c r="B1283" s="11">
        <v>3</v>
      </c>
      <c r="C1283" s="11">
        <v>90</v>
      </c>
      <c r="D1283" s="11">
        <v>0</v>
      </c>
      <c r="E1283" s="11">
        <v>6.6666666999999999E-2</v>
      </c>
      <c r="F1283" s="11">
        <v>0</v>
      </c>
      <c r="G1283" s="11">
        <v>0</v>
      </c>
      <c r="H1283" s="11">
        <v>0</v>
      </c>
      <c r="I1283" s="11">
        <v>1</v>
      </c>
      <c r="J1283" s="12">
        <v>0</v>
      </c>
    </row>
    <row r="1284" spans="1:10" x14ac:dyDescent="0.3">
      <c r="A1284" s="7">
        <v>0</v>
      </c>
      <c r="B1284" s="8">
        <v>9</v>
      </c>
      <c r="C1284" s="8">
        <v>9368333333</v>
      </c>
      <c r="D1284" s="8">
        <v>0</v>
      </c>
      <c r="E1284" s="8">
        <v>2.2222222E-2</v>
      </c>
      <c r="F1284" s="8">
        <v>5325533333</v>
      </c>
      <c r="G1284" s="8">
        <v>0</v>
      </c>
      <c r="H1284" s="8">
        <v>0</v>
      </c>
      <c r="I1284" s="8">
        <v>1</v>
      </c>
      <c r="J1284" s="9">
        <v>1</v>
      </c>
    </row>
    <row r="1285" spans="1:10" x14ac:dyDescent="0.3">
      <c r="A1285" s="10">
        <v>0</v>
      </c>
      <c r="B1285" s="11">
        <v>3</v>
      </c>
      <c r="C1285" s="11">
        <v>8</v>
      </c>
      <c r="D1285" s="11">
        <v>0</v>
      </c>
      <c r="E1285" s="11">
        <v>6.6666666999999999E-2</v>
      </c>
      <c r="F1285" s="11">
        <v>0</v>
      </c>
      <c r="G1285" s="11">
        <v>0</v>
      </c>
      <c r="H1285" s="11">
        <v>0</v>
      </c>
      <c r="I1285" s="11">
        <v>1</v>
      </c>
      <c r="J1285" s="12">
        <v>0</v>
      </c>
    </row>
    <row r="1286" spans="1:10" x14ac:dyDescent="0.3">
      <c r="A1286" s="7">
        <v>0</v>
      </c>
      <c r="B1286" s="8">
        <v>20</v>
      </c>
      <c r="C1286" s="8">
        <v>447.5</v>
      </c>
      <c r="D1286" s="8">
        <v>0.02</v>
      </c>
      <c r="E1286" s="8">
        <v>0.04</v>
      </c>
      <c r="F1286" s="8">
        <v>0</v>
      </c>
      <c r="G1286" s="8">
        <v>0</v>
      </c>
      <c r="H1286" s="8">
        <v>0</v>
      </c>
      <c r="I1286" s="8">
        <v>1</v>
      </c>
      <c r="J1286" s="9">
        <v>0</v>
      </c>
    </row>
    <row r="1287" spans="1:10" x14ac:dyDescent="0.3">
      <c r="A1287" s="10">
        <v>5</v>
      </c>
      <c r="B1287" s="11">
        <v>16</v>
      </c>
      <c r="C1287" s="11">
        <v>416.4</v>
      </c>
      <c r="D1287" s="11">
        <v>0</v>
      </c>
      <c r="E1287" s="11">
        <v>1.1111111E-2</v>
      </c>
      <c r="F1287" s="11">
        <v>0</v>
      </c>
      <c r="G1287" s="11">
        <v>0</v>
      </c>
      <c r="H1287" s="11">
        <v>0</v>
      </c>
      <c r="I1287" s="11">
        <v>1</v>
      </c>
      <c r="J1287" s="12">
        <v>0</v>
      </c>
    </row>
    <row r="1288" spans="1:10" x14ac:dyDescent="0.3">
      <c r="A1288" s="7">
        <v>5</v>
      </c>
      <c r="B1288" s="8">
        <v>36</v>
      </c>
      <c r="C1288" s="8">
        <v>1051248276</v>
      </c>
      <c r="D1288" s="8">
        <v>0</v>
      </c>
      <c r="E1288" s="8">
        <v>2.2932019999999998E-3</v>
      </c>
      <c r="F1288" s="8">
        <v>0</v>
      </c>
      <c r="G1288" s="8">
        <v>0</v>
      </c>
      <c r="H1288" s="8">
        <v>0</v>
      </c>
      <c r="I1288" s="8">
        <v>1</v>
      </c>
      <c r="J1288" s="9">
        <v>0</v>
      </c>
    </row>
    <row r="1289" spans="1:10" x14ac:dyDescent="0.3">
      <c r="A1289" s="10">
        <v>3</v>
      </c>
      <c r="B1289" s="11">
        <v>10</v>
      </c>
      <c r="C1289" s="11">
        <v>1218</v>
      </c>
      <c r="D1289" s="11">
        <v>0</v>
      </c>
      <c r="E1289" s="11">
        <v>1.8181817999999999E-2</v>
      </c>
      <c r="F1289" s="11">
        <v>0</v>
      </c>
      <c r="G1289" s="11">
        <v>0</v>
      </c>
      <c r="H1289" s="11">
        <v>1</v>
      </c>
      <c r="I1289" s="11">
        <v>0</v>
      </c>
      <c r="J1289" s="12">
        <v>0</v>
      </c>
    </row>
    <row r="1290" spans="1:10" x14ac:dyDescent="0.3">
      <c r="A1290" s="7">
        <v>2</v>
      </c>
      <c r="B1290" s="8">
        <v>15</v>
      </c>
      <c r="C1290" s="8">
        <v>7563333333</v>
      </c>
      <c r="D1290" s="8">
        <v>1.2500000000000001E-2</v>
      </c>
      <c r="E1290" s="8">
        <v>6.25E-2</v>
      </c>
      <c r="F1290" s="8">
        <v>2924325</v>
      </c>
      <c r="G1290" s="8">
        <v>0</v>
      </c>
      <c r="H1290" s="8">
        <v>0</v>
      </c>
      <c r="I1290" s="8">
        <v>1</v>
      </c>
      <c r="J1290" s="9">
        <v>1</v>
      </c>
    </row>
    <row r="1291" spans="1:10" x14ac:dyDescent="0.3">
      <c r="A1291" s="10">
        <v>0</v>
      </c>
      <c r="B1291" s="11">
        <v>5</v>
      </c>
      <c r="C1291" s="11">
        <v>210</v>
      </c>
      <c r="D1291" s="11">
        <v>0.12</v>
      </c>
      <c r="E1291" s="11">
        <v>0.16</v>
      </c>
      <c r="F1291" s="11">
        <v>0</v>
      </c>
      <c r="G1291" s="11">
        <v>0</v>
      </c>
      <c r="H1291" s="11">
        <v>0</v>
      </c>
      <c r="I1291" s="11">
        <v>1</v>
      </c>
      <c r="J1291" s="12">
        <v>0</v>
      </c>
    </row>
    <row r="1292" spans="1:10" x14ac:dyDescent="0.3">
      <c r="A1292" s="7">
        <v>2</v>
      </c>
      <c r="B1292" s="8">
        <v>24</v>
      </c>
      <c r="C1292" s="8">
        <v>4270833333</v>
      </c>
      <c r="D1292" s="8">
        <v>2.6388888999999999E-2</v>
      </c>
      <c r="E1292" s="8">
        <v>5.9722221999999998E-2</v>
      </c>
      <c r="F1292" s="8">
        <v>0</v>
      </c>
      <c r="G1292" s="8">
        <v>0</v>
      </c>
      <c r="H1292" s="8">
        <v>0</v>
      </c>
      <c r="I1292" s="8">
        <v>1</v>
      </c>
      <c r="J1292" s="9">
        <v>0</v>
      </c>
    </row>
    <row r="1293" spans="1:10" x14ac:dyDescent="0.3">
      <c r="A1293" s="10">
        <v>0</v>
      </c>
      <c r="B1293" s="11">
        <v>2</v>
      </c>
      <c r="C1293" s="11">
        <v>31</v>
      </c>
      <c r="D1293" s="11">
        <v>0</v>
      </c>
      <c r="E1293" s="11">
        <v>2.5000000000000001E-2</v>
      </c>
      <c r="F1293" s="11">
        <v>0</v>
      </c>
      <c r="G1293" s="11">
        <v>0</v>
      </c>
      <c r="H1293" s="11">
        <v>0</v>
      </c>
      <c r="I1293" s="11">
        <v>1</v>
      </c>
      <c r="J1293" s="12">
        <v>0</v>
      </c>
    </row>
    <row r="1294" spans="1:10" x14ac:dyDescent="0.3">
      <c r="A1294" s="7">
        <v>0</v>
      </c>
      <c r="B1294" s="8">
        <v>4</v>
      </c>
      <c r="C1294" s="8">
        <v>388</v>
      </c>
      <c r="D1294" s="8">
        <v>0.05</v>
      </c>
      <c r="E1294" s="8">
        <v>7.4999999999999997E-2</v>
      </c>
      <c r="F1294" s="8">
        <v>0</v>
      </c>
      <c r="G1294" s="8">
        <v>0</v>
      </c>
      <c r="H1294" s="8">
        <v>0</v>
      </c>
      <c r="I1294" s="8">
        <v>1</v>
      </c>
      <c r="J1294" s="9">
        <v>0</v>
      </c>
    </row>
    <row r="1295" spans="1:10" x14ac:dyDescent="0.3">
      <c r="A1295" s="10">
        <v>0</v>
      </c>
      <c r="B1295" s="11">
        <v>4</v>
      </c>
      <c r="C1295" s="11">
        <v>151.5</v>
      </c>
      <c r="D1295" s="11">
        <v>0</v>
      </c>
      <c r="E1295" s="11">
        <v>0.05</v>
      </c>
      <c r="F1295" s="11">
        <v>0</v>
      </c>
      <c r="G1295" s="11">
        <v>0</v>
      </c>
      <c r="H1295" s="11">
        <v>0</v>
      </c>
      <c r="I1295" s="11">
        <v>1</v>
      </c>
      <c r="J1295" s="12">
        <v>0</v>
      </c>
    </row>
    <row r="1296" spans="1:10" x14ac:dyDescent="0.3">
      <c r="A1296" s="7">
        <v>2</v>
      </c>
      <c r="B1296" s="8">
        <v>36</v>
      </c>
      <c r="C1296" s="8">
        <v>1387606061</v>
      </c>
      <c r="D1296" s="8">
        <v>5.2631580000000004E-3</v>
      </c>
      <c r="E1296" s="8">
        <v>2.5438596000000001E-2</v>
      </c>
      <c r="F1296" s="8">
        <v>0</v>
      </c>
      <c r="G1296" s="8">
        <v>0</v>
      </c>
      <c r="H1296" s="8">
        <v>0</v>
      </c>
      <c r="I1296" s="8">
        <v>1</v>
      </c>
      <c r="J1296" s="9">
        <v>0</v>
      </c>
    </row>
    <row r="1297" spans="1:10" x14ac:dyDescent="0.3">
      <c r="A1297" s="10">
        <v>5</v>
      </c>
      <c r="B1297" s="11">
        <v>30</v>
      </c>
      <c r="C1297" s="11">
        <v>1418</v>
      </c>
      <c r="D1297" s="11">
        <v>0</v>
      </c>
      <c r="E1297" s="11">
        <v>1.0344828E-2</v>
      </c>
      <c r="F1297" s="11">
        <v>0</v>
      </c>
      <c r="G1297" s="11">
        <v>0</v>
      </c>
      <c r="H1297" s="11">
        <v>1</v>
      </c>
      <c r="I1297" s="11">
        <v>0</v>
      </c>
      <c r="J1297" s="12">
        <v>0</v>
      </c>
    </row>
    <row r="1298" spans="1:10" x14ac:dyDescent="0.3">
      <c r="A1298" s="10">
        <v>3</v>
      </c>
      <c r="B1298" s="11">
        <v>14</v>
      </c>
      <c r="C1298" s="11">
        <v>411.5</v>
      </c>
      <c r="D1298" s="11">
        <v>0</v>
      </c>
      <c r="E1298" s="11">
        <v>2.3529412E-2</v>
      </c>
      <c r="F1298" s="11">
        <v>0</v>
      </c>
      <c r="G1298" s="11">
        <v>0</v>
      </c>
      <c r="H1298" s="11">
        <v>0</v>
      </c>
      <c r="I1298" s="11">
        <v>1</v>
      </c>
      <c r="J1298" s="12">
        <v>0</v>
      </c>
    </row>
    <row r="1299" spans="1:10" x14ac:dyDescent="0.3">
      <c r="A1299" s="7">
        <v>2</v>
      </c>
      <c r="B1299" s="8">
        <v>13</v>
      </c>
      <c r="C1299" s="8">
        <v>142</v>
      </c>
      <c r="D1299" s="8">
        <v>0</v>
      </c>
      <c r="E1299" s="8">
        <v>1.3333332999999999E-2</v>
      </c>
      <c r="F1299" s="8">
        <v>0</v>
      </c>
      <c r="G1299" s="8">
        <v>0</v>
      </c>
      <c r="H1299" s="8">
        <v>0</v>
      </c>
      <c r="I1299" s="8">
        <v>1</v>
      </c>
      <c r="J1299" s="9">
        <v>0</v>
      </c>
    </row>
    <row r="1300" spans="1:10" x14ac:dyDescent="0.3">
      <c r="A1300" s="10">
        <v>0</v>
      </c>
      <c r="B1300" s="11">
        <v>13</v>
      </c>
      <c r="C1300" s="11">
        <v>4746666667</v>
      </c>
      <c r="D1300" s="11">
        <v>0</v>
      </c>
      <c r="E1300" s="11">
        <v>1.4285714E-2</v>
      </c>
      <c r="F1300" s="11">
        <v>33</v>
      </c>
      <c r="G1300" s="11">
        <v>0</v>
      </c>
      <c r="H1300" s="11">
        <v>0</v>
      </c>
      <c r="I1300" s="11">
        <v>1</v>
      </c>
      <c r="J1300" s="12">
        <v>1</v>
      </c>
    </row>
    <row r="1301" spans="1:10" x14ac:dyDescent="0.3">
      <c r="A1301" s="7">
        <v>2</v>
      </c>
      <c r="B1301" s="8">
        <v>20</v>
      </c>
      <c r="C1301" s="8">
        <v>1415625</v>
      </c>
      <c r="D1301" s="8">
        <v>1.2698413E-2</v>
      </c>
      <c r="E1301" s="8">
        <v>4.4761904999999998E-2</v>
      </c>
      <c r="F1301" s="8">
        <v>32578313</v>
      </c>
      <c r="G1301" s="8">
        <v>0</v>
      </c>
      <c r="H1301" s="8">
        <v>0</v>
      </c>
      <c r="I1301" s="8">
        <v>1</v>
      </c>
      <c r="J1301" s="9">
        <v>0</v>
      </c>
    </row>
    <row r="1302" spans="1:10" x14ac:dyDescent="0.3">
      <c r="A1302" s="10">
        <v>0</v>
      </c>
      <c r="B1302" s="11">
        <v>1</v>
      </c>
      <c r="C1302" s="11">
        <v>0</v>
      </c>
      <c r="D1302" s="11">
        <v>0</v>
      </c>
      <c r="E1302" s="11">
        <v>0.2</v>
      </c>
      <c r="F1302" s="11">
        <v>0</v>
      </c>
      <c r="G1302" s="11">
        <v>0</v>
      </c>
      <c r="H1302" s="11">
        <v>0</v>
      </c>
      <c r="I1302" s="11">
        <v>1</v>
      </c>
      <c r="J1302" s="12">
        <v>0</v>
      </c>
    </row>
    <row r="1303" spans="1:10" x14ac:dyDescent="0.3">
      <c r="A1303" s="7">
        <v>7</v>
      </c>
      <c r="B1303" s="8">
        <v>30</v>
      </c>
      <c r="C1303" s="8">
        <v>1448752381</v>
      </c>
      <c r="D1303" s="8">
        <v>6.0606059999999996E-3</v>
      </c>
      <c r="E1303" s="8">
        <v>1.2878788E-2</v>
      </c>
      <c r="F1303" s="8">
        <v>0</v>
      </c>
      <c r="G1303" s="8">
        <v>0</v>
      </c>
      <c r="H1303" s="8">
        <v>1</v>
      </c>
      <c r="I1303" s="8">
        <v>0</v>
      </c>
      <c r="J1303" s="9">
        <v>0</v>
      </c>
    </row>
    <row r="1304" spans="1:10" x14ac:dyDescent="0.3">
      <c r="A1304" s="10">
        <v>0</v>
      </c>
      <c r="B1304" s="11">
        <v>3</v>
      </c>
      <c r="C1304" s="11">
        <v>96.5</v>
      </c>
      <c r="D1304" s="11">
        <v>0</v>
      </c>
      <c r="E1304" s="11">
        <v>2.2222222E-2</v>
      </c>
      <c r="F1304" s="11">
        <v>0</v>
      </c>
      <c r="G1304" s="11">
        <v>0</v>
      </c>
      <c r="H1304" s="11">
        <v>0</v>
      </c>
      <c r="I1304" s="11">
        <v>1</v>
      </c>
      <c r="J1304" s="12">
        <v>0</v>
      </c>
    </row>
    <row r="1305" spans="1:10" x14ac:dyDescent="0.3">
      <c r="A1305" s="7">
        <v>4</v>
      </c>
      <c r="B1305" s="8">
        <v>17</v>
      </c>
      <c r="C1305" s="8">
        <v>2777666667</v>
      </c>
      <c r="D1305" s="8">
        <v>0</v>
      </c>
      <c r="E1305" s="8">
        <v>9.0909089999999994E-3</v>
      </c>
      <c r="F1305" s="8">
        <v>0</v>
      </c>
      <c r="G1305" s="8">
        <v>0</v>
      </c>
      <c r="H1305" s="8">
        <v>0</v>
      </c>
      <c r="I1305" s="8">
        <v>1</v>
      </c>
      <c r="J1305" s="9">
        <v>0</v>
      </c>
    </row>
    <row r="1306" spans="1:10" x14ac:dyDescent="0.3">
      <c r="A1306" s="10">
        <v>3</v>
      </c>
      <c r="B1306" s="11">
        <v>12</v>
      </c>
      <c r="C1306" s="11">
        <v>1436.5</v>
      </c>
      <c r="D1306" s="11">
        <v>0</v>
      </c>
      <c r="E1306" s="11">
        <v>1.3333332999999999E-2</v>
      </c>
      <c r="F1306" s="11">
        <v>2775904925</v>
      </c>
      <c r="G1306" s="11">
        <v>0</v>
      </c>
      <c r="H1306" s="11">
        <v>0</v>
      </c>
      <c r="I1306" s="11">
        <v>1</v>
      </c>
      <c r="J1306" s="12">
        <v>1</v>
      </c>
    </row>
    <row r="1307" spans="1:10" x14ac:dyDescent="0.3">
      <c r="A1307" s="7">
        <v>2</v>
      </c>
      <c r="B1307" s="8">
        <v>8</v>
      </c>
      <c r="C1307" s="8">
        <v>224</v>
      </c>
      <c r="D1307" s="8">
        <v>0</v>
      </c>
      <c r="E1307" s="8">
        <v>0.01</v>
      </c>
      <c r="F1307" s="8">
        <v>0</v>
      </c>
      <c r="G1307" s="8">
        <v>0</v>
      </c>
      <c r="H1307" s="8">
        <v>0</v>
      </c>
      <c r="I1307" s="8">
        <v>1</v>
      </c>
      <c r="J1307" s="9">
        <v>0</v>
      </c>
    </row>
    <row r="1308" spans="1:10" x14ac:dyDescent="0.3">
      <c r="A1308" s="10">
        <v>4</v>
      </c>
      <c r="B1308" s="11">
        <v>46</v>
      </c>
      <c r="C1308" s="11">
        <v>3087</v>
      </c>
      <c r="D1308" s="11">
        <v>3.7735849999999999E-3</v>
      </c>
      <c r="E1308" s="11">
        <v>2.1383648000000002E-2</v>
      </c>
      <c r="F1308" s="11">
        <v>1694643793</v>
      </c>
      <c r="G1308" s="11">
        <v>0</v>
      </c>
      <c r="H1308" s="11">
        <v>0</v>
      </c>
      <c r="I1308" s="11">
        <v>1</v>
      </c>
      <c r="J1308" s="12">
        <v>1</v>
      </c>
    </row>
    <row r="1309" spans="1:10" x14ac:dyDescent="0.3">
      <c r="A1309" s="7">
        <v>2</v>
      </c>
      <c r="B1309" s="8">
        <v>71</v>
      </c>
      <c r="C1309" s="8">
        <v>3424583333</v>
      </c>
      <c r="D1309" s="8">
        <v>1.3157889999999999E-3</v>
      </c>
      <c r="E1309" s="8">
        <v>1.4999999999999999E-2</v>
      </c>
      <c r="F1309" s="8">
        <v>0</v>
      </c>
      <c r="G1309" s="8">
        <v>0</v>
      </c>
      <c r="H1309" s="8">
        <v>0</v>
      </c>
      <c r="I1309" s="8">
        <v>1</v>
      </c>
      <c r="J1309" s="9">
        <v>0</v>
      </c>
    </row>
    <row r="1310" spans="1:10" x14ac:dyDescent="0.3">
      <c r="A1310" s="10">
        <v>0</v>
      </c>
      <c r="B1310" s="11">
        <v>1</v>
      </c>
      <c r="C1310" s="11">
        <v>0</v>
      </c>
      <c r="D1310" s="11">
        <v>0.2</v>
      </c>
      <c r="E1310" s="11">
        <v>0.2</v>
      </c>
      <c r="F1310" s="11">
        <v>0</v>
      </c>
      <c r="G1310" s="11">
        <v>0</v>
      </c>
      <c r="H1310" s="11">
        <v>0</v>
      </c>
      <c r="I1310" s="11">
        <v>1</v>
      </c>
      <c r="J1310" s="12">
        <v>0</v>
      </c>
    </row>
    <row r="1311" spans="1:10" x14ac:dyDescent="0.3">
      <c r="A1311" s="7">
        <v>0</v>
      </c>
      <c r="B1311" s="8">
        <v>9</v>
      </c>
      <c r="C1311" s="8">
        <v>546</v>
      </c>
      <c r="D1311" s="8">
        <v>0</v>
      </c>
      <c r="E1311" s="8">
        <v>0.02</v>
      </c>
      <c r="F1311" s="8">
        <v>0</v>
      </c>
      <c r="G1311" s="8">
        <v>0</v>
      </c>
      <c r="H1311" s="8">
        <v>0</v>
      </c>
      <c r="I1311" s="8">
        <v>1</v>
      </c>
      <c r="J1311" s="9">
        <v>0</v>
      </c>
    </row>
    <row r="1312" spans="1:10" x14ac:dyDescent="0.3">
      <c r="A1312" s="10">
        <v>1</v>
      </c>
      <c r="B1312" s="11">
        <v>43</v>
      </c>
      <c r="C1312" s="11">
        <v>1418.5</v>
      </c>
      <c r="D1312" s="11">
        <v>0</v>
      </c>
      <c r="E1312" s="11">
        <v>1.8181817999999999E-2</v>
      </c>
      <c r="F1312" s="11">
        <v>0</v>
      </c>
      <c r="G1312" s="11">
        <v>0</v>
      </c>
      <c r="H1312" s="11">
        <v>0</v>
      </c>
      <c r="I1312" s="11">
        <v>1</v>
      </c>
      <c r="J1312" s="12">
        <v>0</v>
      </c>
    </row>
    <row r="1313" spans="1:10" x14ac:dyDescent="0.3">
      <c r="A1313" s="7">
        <v>1</v>
      </c>
      <c r="B1313" s="8">
        <v>8</v>
      </c>
      <c r="C1313" s="8">
        <v>423</v>
      </c>
      <c r="D1313" s="8">
        <v>0</v>
      </c>
      <c r="E1313" s="8">
        <v>2.5000000000000001E-2</v>
      </c>
      <c r="F1313" s="8">
        <v>2805094335</v>
      </c>
      <c r="G1313" s="8">
        <v>0</v>
      </c>
      <c r="H1313" s="8">
        <v>1</v>
      </c>
      <c r="I1313" s="8">
        <v>0</v>
      </c>
      <c r="J1313" s="9">
        <v>1</v>
      </c>
    </row>
    <row r="1314" spans="1:10" x14ac:dyDescent="0.3">
      <c r="A1314" s="10">
        <v>4</v>
      </c>
      <c r="B1314" s="11">
        <v>20</v>
      </c>
      <c r="C1314" s="11">
        <v>651.4</v>
      </c>
      <c r="D1314" s="11">
        <v>0</v>
      </c>
      <c r="E1314" s="11">
        <v>4.1666669999999998E-3</v>
      </c>
      <c r="F1314" s="11">
        <v>0</v>
      </c>
      <c r="G1314" s="11">
        <v>0</v>
      </c>
      <c r="H1314" s="11">
        <v>0</v>
      </c>
      <c r="I1314" s="11">
        <v>1</v>
      </c>
      <c r="J1314" s="12">
        <v>0</v>
      </c>
    </row>
    <row r="1315" spans="1:10" x14ac:dyDescent="0.3">
      <c r="A1315" s="7">
        <v>2</v>
      </c>
      <c r="B1315" s="8">
        <v>6</v>
      </c>
      <c r="C1315" s="8">
        <v>249.5</v>
      </c>
      <c r="D1315" s="8">
        <v>0</v>
      </c>
      <c r="E1315" s="8">
        <v>3.3333333E-2</v>
      </c>
      <c r="F1315" s="8">
        <v>0</v>
      </c>
      <c r="G1315" s="8">
        <v>0</v>
      </c>
      <c r="H1315" s="8">
        <v>1</v>
      </c>
      <c r="I1315" s="8">
        <v>0</v>
      </c>
      <c r="J1315" s="9">
        <v>0</v>
      </c>
    </row>
    <row r="1316" spans="1:10" x14ac:dyDescent="0.3">
      <c r="A1316" s="10">
        <v>0</v>
      </c>
      <c r="B1316" s="11">
        <v>11</v>
      </c>
      <c r="C1316" s="11">
        <v>337</v>
      </c>
      <c r="D1316" s="11">
        <v>4.5454544999999999E-2</v>
      </c>
      <c r="E1316" s="11">
        <v>6.1818181999999999E-2</v>
      </c>
      <c r="F1316" s="11">
        <v>0</v>
      </c>
      <c r="G1316" s="11">
        <v>0</v>
      </c>
      <c r="H1316" s="11">
        <v>0</v>
      </c>
      <c r="I1316" s="11">
        <v>1</v>
      </c>
      <c r="J1316" s="12">
        <v>0</v>
      </c>
    </row>
    <row r="1317" spans="1:10" x14ac:dyDescent="0.3">
      <c r="A1317" s="7">
        <v>0</v>
      </c>
      <c r="B1317" s="8">
        <v>1</v>
      </c>
      <c r="C1317" s="8">
        <v>0</v>
      </c>
      <c r="D1317" s="8">
        <v>0.2</v>
      </c>
      <c r="E1317" s="8">
        <v>0.2</v>
      </c>
      <c r="F1317" s="8">
        <v>0</v>
      </c>
      <c r="G1317" s="8">
        <v>0</v>
      </c>
      <c r="H1317" s="8">
        <v>0</v>
      </c>
      <c r="I1317" s="8">
        <v>1</v>
      </c>
      <c r="J1317" s="9">
        <v>0</v>
      </c>
    </row>
    <row r="1318" spans="1:10" x14ac:dyDescent="0.3">
      <c r="A1318" s="10">
        <v>0</v>
      </c>
      <c r="B1318" s="11">
        <v>26</v>
      </c>
      <c r="C1318" s="11">
        <v>1377769697</v>
      </c>
      <c r="D1318" s="11">
        <v>0</v>
      </c>
      <c r="E1318" s="11">
        <v>8.0000000000000002E-3</v>
      </c>
      <c r="F1318" s="11">
        <v>924822063</v>
      </c>
      <c r="G1318" s="11">
        <v>0</v>
      </c>
      <c r="H1318" s="11">
        <v>0</v>
      </c>
      <c r="I1318" s="11">
        <v>1</v>
      </c>
      <c r="J1318" s="12">
        <v>1</v>
      </c>
    </row>
    <row r="1319" spans="1:10" x14ac:dyDescent="0.3">
      <c r="A1319" s="7">
        <v>0</v>
      </c>
      <c r="B1319" s="8">
        <v>16</v>
      </c>
      <c r="C1319" s="8">
        <v>223</v>
      </c>
      <c r="D1319" s="8">
        <v>0</v>
      </c>
      <c r="E1319" s="8">
        <v>2.3529412E-2</v>
      </c>
      <c r="F1319" s="8">
        <v>0</v>
      </c>
      <c r="G1319" s="8">
        <v>0</v>
      </c>
      <c r="H1319" s="8">
        <v>0</v>
      </c>
      <c r="I1319" s="8">
        <v>1</v>
      </c>
      <c r="J1319" s="9">
        <v>0</v>
      </c>
    </row>
    <row r="1320" spans="1:10" x14ac:dyDescent="0.3">
      <c r="A1320" s="10">
        <v>1</v>
      </c>
      <c r="B1320" s="11">
        <v>6</v>
      </c>
      <c r="C1320" s="11">
        <v>6683333333</v>
      </c>
      <c r="D1320" s="11">
        <v>0</v>
      </c>
      <c r="E1320" s="11">
        <v>1.2500000000000001E-2</v>
      </c>
      <c r="F1320" s="11">
        <v>0</v>
      </c>
      <c r="G1320" s="11">
        <v>0</v>
      </c>
      <c r="H1320" s="11">
        <v>1</v>
      </c>
      <c r="I1320" s="11">
        <v>0</v>
      </c>
      <c r="J1320" s="12">
        <v>0</v>
      </c>
    </row>
    <row r="1321" spans="1:10" x14ac:dyDescent="0.3">
      <c r="A1321" s="7">
        <v>1</v>
      </c>
      <c r="B1321" s="8">
        <v>4</v>
      </c>
      <c r="C1321" s="8">
        <v>957</v>
      </c>
      <c r="D1321" s="8">
        <v>0.16190476200000001</v>
      </c>
      <c r="E1321" s="8">
        <v>9.6298701E-2</v>
      </c>
      <c r="F1321" s="8">
        <v>0</v>
      </c>
      <c r="G1321" s="8">
        <v>0</v>
      </c>
      <c r="H1321" s="8">
        <v>0</v>
      </c>
      <c r="I1321" s="8">
        <v>1</v>
      </c>
      <c r="J1321" s="9">
        <v>0</v>
      </c>
    </row>
    <row r="1322" spans="1:10" x14ac:dyDescent="0.3">
      <c r="A1322" s="10">
        <v>0</v>
      </c>
      <c r="B1322" s="11">
        <v>2</v>
      </c>
      <c r="C1322" s="11">
        <v>135</v>
      </c>
      <c r="D1322" s="11">
        <v>0</v>
      </c>
      <c r="E1322" s="11">
        <v>0.1</v>
      </c>
      <c r="F1322" s="11">
        <v>0</v>
      </c>
      <c r="G1322" s="11">
        <v>0</v>
      </c>
      <c r="H1322" s="11">
        <v>0</v>
      </c>
      <c r="I1322" s="11">
        <v>1</v>
      </c>
      <c r="J1322" s="12">
        <v>0</v>
      </c>
    </row>
    <row r="1323" spans="1:10" x14ac:dyDescent="0.3">
      <c r="A1323" s="7">
        <v>0</v>
      </c>
      <c r="B1323" s="8">
        <v>36</v>
      </c>
      <c r="C1323" s="8">
        <v>116672619</v>
      </c>
      <c r="D1323" s="8">
        <v>0</v>
      </c>
      <c r="E1323" s="8">
        <v>2.5000000000000001E-2</v>
      </c>
      <c r="F1323" s="8">
        <v>4599</v>
      </c>
      <c r="G1323" s="8">
        <v>0</v>
      </c>
      <c r="H1323" s="8">
        <v>0</v>
      </c>
      <c r="I1323" s="8">
        <v>1</v>
      </c>
      <c r="J1323" s="9">
        <v>1</v>
      </c>
    </row>
    <row r="1324" spans="1:10" x14ac:dyDescent="0.3">
      <c r="A1324" s="10">
        <v>2</v>
      </c>
      <c r="B1324" s="11">
        <v>80</v>
      </c>
      <c r="C1324" s="11">
        <v>4099737392</v>
      </c>
      <c r="D1324" s="11">
        <v>4.1170629999999998E-3</v>
      </c>
      <c r="E1324" s="11">
        <v>5.2796680000000004E-3</v>
      </c>
      <c r="F1324" s="11">
        <v>1688069613</v>
      </c>
      <c r="G1324" s="11">
        <v>0</v>
      </c>
      <c r="H1324" s="11">
        <v>0</v>
      </c>
      <c r="I1324" s="11">
        <v>1</v>
      </c>
      <c r="J1324" s="12">
        <v>1</v>
      </c>
    </row>
    <row r="1325" spans="1:10" x14ac:dyDescent="0.3">
      <c r="A1325" s="7">
        <v>1</v>
      </c>
      <c r="B1325" s="8">
        <v>4</v>
      </c>
      <c r="C1325" s="8">
        <v>31</v>
      </c>
      <c r="D1325" s="8">
        <v>0</v>
      </c>
      <c r="E1325" s="8">
        <v>0.05</v>
      </c>
      <c r="F1325" s="8">
        <v>0</v>
      </c>
      <c r="G1325" s="8">
        <v>0</v>
      </c>
      <c r="H1325" s="8">
        <v>0</v>
      </c>
      <c r="I1325" s="8">
        <v>1</v>
      </c>
      <c r="J1325" s="9">
        <v>0</v>
      </c>
    </row>
    <row r="1326" spans="1:10" x14ac:dyDescent="0.3">
      <c r="A1326" s="10">
        <v>1</v>
      </c>
      <c r="B1326" s="11">
        <v>12</v>
      </c>
      <c r="C1326" s="11">
        <v>2059761905</v>
      </c>
      <c r="D1326" s="11">
        <v>1.5384615000000001E-2</v>
      </c>
      <c r="E1326" s="11">
        <v>2.4358973999999999E-2</v>
      </c>
      <c r="F1326" s="11">
        <v>0</v>
      </c>
      <c r="G1326" s="11">
        <v>0</v>
      </c>
      <c r="H1326" s="11">
        <v>0</v>
      </c>
      <c r="I1326" s="11">
        <v>1</v>
      </c>
      <c r="J1326" s="12">
        <v>0</v>
      </c>
    </row>
    <row r="1327" spans="1:10" x14ac:dyDescent="0.3">
      <c r="A1327" s="7">
        <v>1</v>
      </c>
      <c r="B1327" s="8">
        <v>25</v>
      </c>
      <c r="C1327" s="8">
        <v>1644</v>
      </c>
      <c r="D1327" s="8">
        <v>2.150538E-3</v>
      </c>
      <c r="E1327" s="8">
        <v>1.8817204000000001E-2</v>
      </c>
      <c r="F1327" s="8">
        <v>0</v>
      </c>
      <c r="G1327" s="8">
        <v>0</v>
      </c>
      <c r="H1327" s="8">
        <v>0</v>
      </c>
      <c r="I1327" s="8">
        <v>1</v>
      </c>
      <c r="J1327" s="9">
        <v>0</v>
      </c>
    </row>
    <row r="1328" spans="1:10" x14ac:dyDescent="0.3">
      <c r="A1328" s="10">
        <v>2</v>
      </c>
      <c r="B1328" s="11">
        <v>4</v>
      </c>
      <c r="C1328" s="11">
        <v>268</v>
      </c>
      <c r="D1328" s="11">
        <v>0</v>
      </c>
      <c r="E1328" s="11">
        <v>1.3333332999999999E-2</v>
      </c>
      <c r="F1328" s="11">
        <v>0</v>
      </c>
      <c r="G1328" s="11">
        <v>0</v>
      </c>
      <c r="H1328" s="11">
        <v>0</v>
      </c>
      <c r="I1328" s="11">
        <v>1</v>
      </c>
      <c r="J1328" s="12">
        <v>0</v>
      </c>
    </row>
    <row r="1329" spans="1:10" x14ac:dyDescent="0.3">
      <c r="A1329" s="7">
        <v>0</v>
      </c>
      <c r="B1329" s="8">
        <v>8</v>
      </c>
      <c r="C1329" s="8">
        <v>158.5</v>
      </c>
      <c r="D1329" s="8">
        <v>0</v>
      </c>
      <c r="E1329" s="8">
        <v>0.05</v>
      </c>
      <c r="F1329" s="8">
        <v>0</v>
      </c>
      <c r="G1329" s="8">
        <v>0</v>
      </c>
      <c r="H1329" s="8">
        <v>0</v>
      </c>
      <c r="I1329" s="8">
        <v>1</v>
      </c>
      <c r="J1329" s="9">
        <v>0</v>
      </c>
    </row>
    <row r="1330" spans="1:10" x14ac:dyDescent="0.3">
      <c r="A1330" s="10">
        <v>1</v>
      </c>
      <c r="B1330" s="11">
        <v>11</v>
      </c>
      <c r="C1330" s="11">
        <v>298</v>
      </c>
      <c r="D1330" s="11">
        <v>0</v>
      </c>
      <c r="E1330" s="11">
        <v>6.6666670000000003E-3</v>
      </c>
      <c r="F1330" s="11">
        <v>0</v>
      </c>
      <c r="G1330" s="11">
        <v>0</v>
      </c>
      <c r="H1330" s="11">
        <v>0</v>
      </c>
      <c r="I1330" s="11">
        <v>1</v>
      </c>
      <c r="J1330" s="12">
        <v>0</v>
      </c>
    </row>
    <row r="1331" spans="1:10" x14ac:dyDescent="0.3">
      <c r="A1331" s="7">
        <v>3</v>
      </c>
      <c r="B1331" s="8">
        <v>31</v>
      </c>
      <c r="C1331" s="8">
        <v>2905943651</v>
      </c>
      <c r="D1331" s="8">
        <v>0</v>
      </c>
      <c r="E1331" s="8">
        <v>1.0215053999999999E-2</v>
      </c>
      <c r="F1331" s="8">
        <v>0</v>
      </c>
      <c r="G1331" s="8">
        <v>0</v>
      </c>
      <c r="H1331" s="8">
        <v>0</v>
      </c>
      <c r="I1331" s="8">
        <v>1</v>
      </c>
      <c r="J1331" s="9">
        <v>0</v>
      </c>
    </row>
    <row r="1332" spans="1:10" x14ac:dyDescent="0.3">
      <c r="A1332" s="10">
        <v>0</v>
      </c>
      <c r="B1332" s="11">
        <v>41</v>
      </c>
      <c r="C1332" s="11">
        <v>419</v>
      </c>
      <c r="D1332" s="11">
        <v>1.300813E-2</v>
      </c>
      <c r="E1332" s="11">
        <v>3.495935E-2</v>
      </c>
      <c r="F1332" s="11">
        <v>0</v>
      </c>
      <c r="G1332" s="11">
        <v>0</v>
      </c>
      <c r="H1332" s="11">
        <v>0</v>
      </c>
      <c r="I1332" s="11">
        <v>1</v>
      </c>
      <c r="J1332" s="12">
        <v>0</v>
      </c>
    </row>
    <row r="1333" spans="1:10" x14ac:dyDescent="0.3">
      <c r="A1333" s="7">
        <v>0</v>
      </c>
      <c r="B1333" s="8">
        <v>5</v>
      </c>
      <c r="C1333" s="8">
        <v>279</v>
      </c>
      <c r="D1333" s="8">
        <v>0</v>
      </c>
      <c r="E1333" s="8">
        <v>0.04</v>
      </c>
      <c r="F1333" s="8">
        <v>0</v>
      </c>
      <c r="G1333" s="8">
        <v>0</v>
      </c>
      <c r="H1333" s="8">
        <v>0</v>
      </c>
      <c r="I1333" s="8">
        <v>1</v>
      </c>
      <c r="J1333" s="9">
        <v>0</v>
      </c>
    </row>
    <row r="1334" spans="1:10" x14ac:dyDescent="0.3">
      <c r="A1334" s="10">
        <v>1</v>
      </c>
      <c r="B1334" s="11">
        <v>43</v>
      </c>
      <c r="C1334" s="11">
        <v>1286688889</v>
      </c>
      <c r="D1334" s="11">
        <v>4.5454550000000003E-3</v>
      </c>
      <c r="E1334" s="11">
        <v>3.0266122999999999E-2</v>
      </c>
      <c r="F1334" s="11">
        <v>4289292857</v>
      </c>
      <c r="G1334" s="11">
        <v>0</v>
      </c>
      <c r="H1334" s="11">
        <v>0</v>
      </c>
      <c r="I1334" s="11">
        <v>1</v>
      </c>
      <c r="J1334" s="12">
        <v>0</v>
      </c>
    </row>
    <row r="1335" spans="1:10" x14ac:dyDescent="0.3">
      <c r="A1335" s="7">
        <v>1</v>
      </c>
      <c r="B1335" s="8">
        <v>49</v>
      </c>
      <c r="C1335" s="8">
        <v>1616083333</v>
      </c>
      <c r="D1335" s="8">
        <v>4.0000000000000001E-3</v>
      </c>
      <c r="E1335" s="8">
        <v>1.6E-2</v>
      </c>
      <c r="F1335" s="8">
        <v>0</v>
      </c>
      <c r="G1335" s="8">
        <v>0</v>
      </c>
      <c r="H1335" s="8">
        <v>0</v>
      </c>
      <c r="I1335" s="8">
        <v>1</v>
      </c>
      <c r="J1335" s="9">
        <v>0</v>
      </c>
    </row>
    <row r="1336" spans="1:10" x14ac:dyDescent="0.3">
      <c r="A1336" s="10">
        <v>2</v>
      </c>
      <c r="B1336" s="11">
        <v>21</v>
      </c>
      <c r="C1336" s="11">
        <v>275567094</v>
      </c>
      <c r="D1336" s="11">
        <v>4.5454550000000003E-3</v>
      </c>
      <c r="E1336" s="11">
        <v>2.7575757999999999E-2</v>
      </c>
      <c r="F1336" s="11">
        <v>0</v>
      </c>
      <c r="G1336" s="11">
        <v>0</v>
      </c>
      <c r="H1336" s="11">
        <v>0</v>
      </c>
      <c r="I1336" s="11">
        <v>1</v>
      </c>
      <c r="J1336" s="12">
        <v>0</v>
      </c>
    </row>
    <row r="1337" spans="1:10" x14ac:dyDescent="0.3">
      <c r="A1337" s="7">
        <v>0</v>
      </c>
      <c r="B1337" s="8">
        <v>26</v>
      </c>
      <c r="C1337" s="8">
        <v>6557833333</v>
      </c>
      <c r="D1337" s="8">
        <v>3.8461540000000001E-3</v>
      </c>
      <c r="E1337" s="8">
        <v>1.3782051E-2</v>
      </c>
      <c r="F1337" s="8">
        <v>0</v>
      </c>
      <c r="G1337" s="8">
        <v>0</v>
      </c>
      <c r="H1337" s="8">
        <v>0</v>
      </c>
      <c r="I1337" s="8">
        <v>1</v>
      </c>
      <c r="J1337" s="9">
        <v>0</v>
      </c>
    </row>
    <row r="1338" spans="1:10" x14ac:dyDescent="0.3">
      <c r="A1338" s="10">
        <v>4</v>
      </c>
      <c r="B1338" s="11">
        <v>20</v>
      </c>
      <c r="C1338" s="11">
        <v>917.35</v>
      </c>
      <c r="D1338" s="11">
        <v>0</v>
      </c>
      <c r="E1338" s="11">
        <v>8.3333330000000001E-3</v>
      </c>
      <c r="F1338" s="11">
        <v>2383323089</v>
      </c>
      <c r="G1338" s="11">
        <v>0</v>
      </c>
      <c r="H1338" s="11">
        <v>0</v>
      </c>
      <c r="I1338" s="11">
        <v>1</v>
      </c>
      <c r="J1338" s="12">
        <v>1</v>
      </c>
    </row>
    <row r="1339" spans="1:10" x14ac:dyDescent="0.3">
      <c r="A1339" s="7">
        <v>3</v>
      </c>
      <c r="B1339" s="8">
        <v>12</v>
      </c>
      <c r="C1339" s="8">
        <v>353</v>
      </c>
      <c r="D1339" s="8">
        <v>0</v>
      </c>
      <c r="E1339" s="8">
        <v>1.5384615000000001E-2</v>
      </c>
      <c r="F1339" s="8">
        <v>0</v>
      </c>
      <c r="G1339" s="8">
        <v>0</v>
      </c>
      <c r="H1339" s="8">
        <v>1</v>
      </c>
      <c r="I1339" s="8">
        <v>0</v>
      </c>
      <c r="J1339" s="9">
        <v>0</v>
      </c>
    </row>
    <row r="1340" spans="1:10" x14ac:dyDescent="0.3">
      <c r="A1340" s="10">
        <v>0</v>
      </c>
      <c r="B1340" s="11">
        <v>2</v>
      </c>
      <c r="C1340" s="11">
        <v>27</v>
      </c>
      <c r="D1340" s="11">
        <v>0</v>
      </c>
      <c r="E1340" s="11">
        <v>0.1</v>
      </c>
      <c r="F1340" s="11">
        <v>0</v>
      </c>
      <c r="G1340" s="11">
        <v>0</v>
      </c>
      <c r="H1340" s="11">
        <v>0</v>
      </c>
      <c r="I1340" s="11">
        <v>1</v>
      </c>
      <c r="J1340" s="12">
        <v>0</v>
      </c>
    </row>
    <row r="1341" spans="1:10" x14ac:dyDescent="0.3">
      <c r="A1341" s="7">
        <v>0</v>
      </c>
      <c r="B1341" s="8">
        <v>2</v>
      </c>
      <c r="C1341" s="8">
        <v>0</v>
      </c>
      <c r="D1341" s="8">
        <v>0.2</v>
      </c>
      <c r="E1341" s="8">
        <v>0.2</v>
      </c>
      <c r="F1341" s="8">
        <v>0</v>
      </c>
      <c r="G1341" s="8">
        <v>0</v>
      </c>
      <c r="H1341" s="8">
        <v>0</v>
      </c>
      <c r="I1341" s="8">
        <v>1</v>
      </c>
      <c r="J1341" s="9">
        <v>0</v>
      </c>
    </row>
    <row r="1342" spans="1:10" x14ac:dyDescent="0.3">
      <c r="A1342" s="10">
        <v>3</v>
      </c>
      <c r="B1342" s="11">
        <v>12</v>
      </c>
      <c r="C1342" s="11">
        <v>286</v>
      </c>
      <c r="D1342" s="11">
        <v>0</v>
      </c>
      <c r="E1342" s="11">
        <v>1.4285714E-2</v>
      </c>
      <c r="F1342" s="11">
        <v>0</v>
      </c>
      <c r="G1342" s="11">
        <v>0</v>
      </c>
      <c r="H1342" s="11">
        <v>1</v>
      </c>
      <c r="I1342" s="11">
        <v>0</v>
      </c>
      <c r="J1342" s="12">
        <v>0</v>
      </c>
    </row>
    <row r="1343" spans="1:10" x14ac:dyDescent="0.3">
      <c r="A1343" s="7">
        <v>0</v>
      </c>
      <c r="B1343" s="8">
        <v>6</v>
      </c>
      <c r="C1343" s="8">
        <v>8358333333</v>
      </c>
      <c r="D1343" s="8">
        <v>3.3333333E-2</v>
      </c>
      <c r="E1343" s="8">
        <v>6.6666666999999999E-2</v>
      </c>
      <c r="F1343" s="8">
        <v>0</v>
      </c>
      <c r="G1343" s="8">
        <v>0</v>
      </c>
      <c r="H1343" s="8">
        <v>0</v>
      </c>
      <c r="I1343" s="8">
        <v>1</v>
      </c>
      <c r="J1343" s="9">
        <v>0</v>
      </c>
    </row>
    <row r="1344" spans="1:10" x14ac:dyDescent="0.3">
      <c r="A1344" s="10">
        <v>7</v>
      </c>
      <c r="B1344" s="11">
        <v>18</v>
      </c>
      <c r="C1344" s="11">
        <v>3381272727</v>
      </c>
      <c r="D1344" s="11">
        <v>0</v>
      </c>
      <c r="E1344" s="11">
        <v>1.4393939E-2</v>
      </c>
      <c r="F1344" s="11">
        <v>0</v>
      </c>
      <c r="G1344" s="11">
        <v>0</v>
      </c>
      <c r="H1344" s="11">
        <v>0</v>
      </c>
      <c r="I1344" s="11">
        <v>1</v>
      </c>
      <c r="J1344" s="12">
        <v>0</v>
      </c>
    </row>
    <row r="1345" spans="1:10" x14ac:dyDescent="0.3">
      <c r="A1345" s="7">
        <v>0</v>
      </c>
      <c r="B1345" s="8">
        <v>2</v>
      </c>
      <c r="C1345" s="8">
        <v>22</v>
      </c>
      <c r="D1345" s="8">
        <v>0</v>
      </c>
      <c r="E1345" s="8">
        <v>0.1</v>
      </c>
      <c r="F1345" s="8">
        <v>0</v>
      </c>
      <c r="G1345" s="8">
        <v>0</v>
      </c>
      <c r="H1345" s="8">
        <v>0</v>
      </c>
      <c r="I1345" s="8">
        <v>1</v>
      </c>
      <c r="J1345" s="9">
        <v>0</v>
      </c>
    </row>
    <row r="1346" spans="1:10" x14ac:dyDescent="0.3">
      <c r="A1346" s="10">
        <v>2</v>
      </c>
      <c r="B1346" s="11">
        <v>20</v>
      </c>
      <c r="C1346" s="11">
        <v>1572571429</v>
      </c>
      <c r="D1346" s="11">
        <v>0</v>
      </c>
      <c r="E1346" s="11">
        <v>1.5873016E-2</v>
      </c>
      <c r="F1346" s="11">
        <v>0</v>
      </c>
      <c r="G1346" s="11">
        <v>0</v>
      </c>
      <c r="H1346" s="11">
        <v>0</v>
      </c>
      <c r="I1346" s="11">
        <v>1</v>
      </c>
      <c r="J1346" s="12">
        <v>0</v>
      </c>
    </row>
    <row r="1347" spans="1:10" x14ac:dyDescent="0.3">
      <c r="A1347" s="7">
        <v>12</v>
      </c>
      <c r="B1347" s="8">
        <v>21</v>
      </c>
      <c r="C1347" s="8">
        <v>1321059195</v>
      </c>
      <c r="D1347" s="8">
        <v>9.0322579999999996E-3</v>
      </c>
      <c r="E1347" s="8">
        <v>2.5133361E-2</v>
      </c>
      <c r="F1347" s="8">
        <v>7834560177</v>
      </c>
      <c r="G1347" s="8">
        <v>0</v>
      </c>
      <c r="H1347" s="8">
        <v>0</v>
      </c>
      <c r="I1347" s="8">
        <v>1</v>
      </c>
      <c r="J1347" s="9">
        <v>1</v>
      </c>
    </row>
    <row r="1348" spans="1:10" x14ac:dyDescent="0.3">
      <c r="A1348" s="10">
        <v>0</v>
      </c>
      <c r="B1348" s="11">
        <v>2</v>
      </c>
      <c r="C1348" s="11">
        <v>0</v>
      </c>
      <c r="D1348" s="11">
        <v>0.2</v>
      </c>
      <c r="E1348" s="11">
        <v>0.2</v>
      </c>
      <c r="F1348" s="11">
        <v>0</v>
      </c>
      <c r="G1348" s="11">
        <v>0</v>
      </c>
      <c r="H1348" s="11">
        <v>0</v>
      </c>
      <c r="I1348" s="11">
        <v>1</v>
      </c>
      <c r="J1348" s="12">
        <v>0</v>
      </c>
    </row>
    <row r="1349" spans="1:10" x14ac:dyDescent="0.3">
      <c r="A1349" s="7">
        <v>0</v>
      </c>
      <c r="B1349" s="8">
        <v>2</v>
      </c>
      <c r="C1349" s="8">
        <v>187</v>
      </c>
      <c r="D1349" s="8">
        <v>0.1</v>
      </c>
      <c r="E1349" s="8">
        <v>0.15</v>
      </c>
      <c r="F1349" s="8">
        <v>0</v>
      </c>
      <c r="G1349" s="8">
        <v>0</v>
      </c>
      <c r="H1349" s="8">
        <v>0</v>
      </c>
      <c r="I1349" s="8">
        <v>1</v>
      </c>
      <c r="J1349" s="9">
        <v>0</v>
      </c>
    </row>
    <row r="1350" spans="1:10" x14ac:dyDescent="0.3">
      <c r="A1350" s="10">
        <v>4</v>
      </c>
      <c r="B1350" s="11">
        <v>19</v>
      </c>
      <c r="C1350" s="11">
        <v>5024583333</v>
      </c>
      <c r="D1350" s="11">
        <v>0</v>
      </c>
      <c r="E1350" s="11">
        <v>1.1904761999999999E-2</v>
      </c>
      <c r="F1350" s="11">
        <v>0</v>
      </c>
      <c r="G1350" s="11">
        <v>0</v>
      </c>
      <c r="H1350" s="11">
        <v>0</v>
      </c>
      <c r="I1350" s="11">
        <v>1</v>
      </c>
      <c r="J1350" s="12">
        <v>0</v>
      </c>
    </row>
    <row r="1351" spans="1:10" x14ac:dyDescent="0.3">
      <c r="A1351" s="7">
        <v>0</v>
      </c>
      <c r="B1351" s="8">
        <v>1</v>
      </c>
      <c r="C1351" s="8">
        <v>0</v>
      </c>
      <c r="D1351" s="8">
        <v>0.2</v>
      </c>
      <c r="E1351" s="8">
        <v>0.2</v>
      </c>
      <c r="F1351" s="8">
        <v>0</v>
      </c>
      <c r="G1351" s="8">
        <v>0</v>
      </c>
      <c r="H1351" s="8">
        <v>0</v>
      </c>
      <c r="I1351" s="8">
        <v>1</v>
      </c>
      <c r="J1351" s="9">
        <v>0</v>
      </c>
    </row>
    <row r="1352" spans="1:10" x14ac:dyDescent="0.3">
      <c r="A1352" s="10">
        <v>3</v>
      </c>
      <c r="B1352" s="11">
        <v>20</v>
      </c>
      <c r="C1352" s="11">
        <v>1424928571</v>
      </c>
      <c r="D1352" s="11">
        <v>0.01</v>
      </c>
      <c r="E1352" s="11">
        <v>2.2222222E-2</v>
      </c>
      <c r="F1352" s="11">
        <v>0</v>
      </c>
      <c r="G1352" s="11">
        <v>0</v>
      </c>
      <c r="H1352" s="11">
        <v>0</v>
      </c>
      <c r="I1352" s="11">
        <v>1</v>
      </c>
      <c r="J1352" s="12">
        <v>0</v>
      </c>
    </row>
    <row r="1353" spans="1:10" x14ac:dyDescent="0.3">
      <c r="A1353" s="7">
        <v>4</v>
      </c>
      <c r="B1353" s="8">
        <v>82</v>
      </c>
      <c r="C1353" s="8">
        <v>2448784448</v>
      </c>
      <c r="D1353" s="8">
        <v>3.7453200000000001E-4</v>
      </c>
      <c r="E1353" s="8">
        <v>8.9076969999999991E-3</v>
      </c>
      <c r="F1353" s="8">
        <v>6506831398</v>
      </c>
      <c r="G1353" s="8">
        <v>0</v>
      </c>
      <c r="H1353" s="8">
        <v>0</v>
      </c>
      <c r="I1353" s="8">
        <v>1</v>
      </c>
      <c r="J1353" s="9">
        <v>1</v>
      </c>
    </row>
    <row r="1354" spans="1:10" x14ac:dyDescent="0.3">
      <c r="A1354" s="7">
        <v>1</v>
      </c>
      <c r="B1354" s="8">
        <v>6</v>
      </c>
      <c r="C1354" s="8">
        <v>25.5</v>
      </c>
      <c r="D1354" s="8">
        <v>6.6666666999999999E-2</v>
      </c>
      <c r="E1354" s="8">
        <v>8.3333332999999996E-2</v>
      </c>
      <c r="F1354" s="8">
        <v>0</v>
      </c>
      <c r="G1354" s="8">
        <v>0</v>
      </c>
      <c r="H1354" s="8">
        <v>0</v>
      </c>
      <c r="I1354" s="8">
        <v>1</v>
      </c>
      <c r="J1354" s="9">
        <v>0</v>
      </c>
    </row>
    <row r="1355" spans="1:10" x14ac:dyDescent="0.3">
      <c r="A1355" s="10">
        <v>0</v>
      </c>
      <c r="B1355" s="11">
        <v>5</v>
      </c>
      <c r="C1355" s="11">
        <v>236</v>
      </c>
      <c r="D1355" s="11">
        <v>0</v>
      </c>
      <c r="E1355" s="11">
        <v>0.04</v>
      </c>
      <c r="F1355" s="11">
        <v>0</v>
      </c>
      <c r="G1355" s="11">
        <v>0</v>
      </c>
      <c r="H1355" s="11">
        <v>0</v>
      </c>
      <c r="I1355" s="11">
        <v>1</v>
      </c>
      <c r="J1355" s="12">
        <v>0</v>
      </c>
    </row>
    <row r="1356" spans="1:10" x14ac:dyDescent="0.3">
      <c r="A1356" s="7">
        <v>2</v>
      </c>
      <c r="B1356" s="8">
        <v>50</v>
      </c>
      <c r="C1356" s="8">
        <v>9524345238</v>
      </c>
      <c r="D1356" s="8">
        <v>0</v>
      </c>
      <c r="E1356" s="8">
        <v>1.1538461999999999E-2</v>
      </c>
      <c r="F1356" s="8">
        <v>2179730769</v>
      </c>
      <c r="G1356" s="8">
        <v>0</v>
      </c>
      <c r="H1356" s="8">
        <v>0</v>
      </c>
      <c r="I1356" s="8">
        <v>1</v>
      </c>
      <c r="J1356" s="9">
        <v>1</v>
      </c>
    </row>
    <row r="1357" spans="1:10" x14ac:dyDescent="0.3">
      <c r="A1357" s="10">
        <v>0</v>
      </c>
      <c r="B1357" s="11">
        <v>5</v>
      </c>
      <c r="C1357" s="11">
        <v>182</v>
      </c>
      <c r="D1357" s="11">
        <v>0</v>
      </c>
      <c r="E1357" s="11">
        <v>0.04</v>
      </c>
      <c r="F1357" s="11">
        <v>0</v>
      </c>
      <c r="G1357" s="11">
        <v>0</v>
      </c>
      <c r="H1357" s="11">
        <v>0</v>
      </c>
      <c r="I1357" s="11">
        <v>1</v>
      </c>
      <c r="J1357" s="12">
        <v>0</v>
      </c>
    </row>
    <row r="1358" spans="1:10" x14ac:dyDescent="0.3">
      <c r="A1358" s="7">
        <v>0</v>
      </c>
      <c r="B1358" s="8">
        <v>24</v>
      </c>
      <c r="C1358" s="8">
        <v>8543333333</v>
      </c>
      <c r="D1358" s="8">
        <v>0</v>
      </c>
      <c r="E1358" s="8">
        <v>8.3333330000000001E-3</v>
      </c>
      <c r="F1358" s="8">
        <v>0</v>
      </c>
      <c r="G1358" s="8">
        <v>0</v>
      </c>
      <c r="H1358" s="8">
        <v>0</v>
      </c>
      <c r="I1358" s="8">
        <v>1</v>
      </c>
      <c r="J1358" s="9">
        <v>0</v>
      </c>
    </row>
    <row r="1359" spans="1:10" x14ac:dyDescent="0.3">
      <c r="A1359" s="10">
        <v>0</v>
      </c>
      <c r="B1359" s="11">
        <v>3</v>
      </c>
      <c r="C1359" s="11">
        <v>39</v>
      </c>
      <c r="D1359" s="11">
        <v>0</v>
      </c>
      <c r="E1359" s="11">
        <v>2.2222222E-2</v>
      </c>
      <c r="F1359" s="11">
        <v>0</v>
      </c>
      <c r="G1359" s="11">
        <v>0</v>
      </c>
      <c r="H1359" s="11">
        <v>0</v>
      </c>
      <c r="I1359" s="11">
        <v>1</v>
      </c>
      <c r="J1359" s="12">
        <v>0</v>
      </c>
    </row>
    <row r="1360" spans="1:10" x14ac:dyDescent="0.3">
      <c r="A1360" s="7">
        <v>0</v>
      </c>
      <c r="B1360" s="8">
        <v>15</v>
      </c>
      <c r="C1360" s="8">
        <v>1332833333</v>
      </c>
      <c r="D1360" s="8">
        <v>1.4285714E-2</v>
      </c>
      <c r="E1360" s="8">
        <v>5.7142859999999998E-3</v>
      </c>
      <c r="F1360" s="8">
        <v>0</v>
      </c>
      <c r="G1360" s="8">
        <v>0</v>
      </c>
      <c r="H1360" s="8">
        <v>0</v>
      </c>
      <c r="I1360" s="8">
        <v>1</v>
      </c>
      <c r="J1360" s="9">
        <v>0</v>
      </c>
    </row>
    <row r="1361" spans="1:10" x14ac:dyDescent="0.3">
      <c r="A1361" s="10">
        <v>5</v>
      </c>
      <c r="B1361" s="11">
        <v>16</v>
      </c>
      <c r="C1361" s="11">
        <v>4679166667</v>
      </c>
      <c r="D1361" s="11">
        <v>1.1111111E-2</v>
      </c>
      <c r="E1361" s="11">
        <v>1.6666667E-2</v>
      </c>
      <c r="F1361" s="11">
        <v>0</v>
      </c>
      <c r="G1361" s="11">
        <v>0</v>
      </c>
      <c r="H1361" s="11">
        <v>0</v>
      </c>
      <c r="I1361" s="11">
        <v>1</v>
      </c>
      <c r="J1361" s="12">
        <v>0</v>
      </c>
    </row>
    <row r="1362" spans="1:10" x14ac:dyDescent="0.3">
      <c r="A1362" s="7">
        <v>1</v>
      </c>
      <c r="B1362" s="8">
        <v>25</v>
      </c>
      <c r="C1362" s="8">
        <v>674.25</v>
      </c>
      <c r="D1362" s="8">
        <v>0</v>
      </c>
      <c r="E1362" s="8">
        <v>1.7307692E-2</v>
      </c>
      <c r="F1362" s="8">
        <v>0</v>
      </c>
      <c r="G1362" s="8">
        <v>0</v>
      </c>
      <c r="H1362" s="8">
        <v>0</v>
      </c>
      <c r="I1362" s="8">
        <v>1</v>
      </c>
      <c r="J1362" s="9">
        <v>0</v>
      </c>
    </row>
    <row r="1363" spans="1:10" x14ac:dyDescent="0.3">
      <c r="A1363" s="10">
        <v>9</v>
      </c>
      <c r="B1363" s="11">
        <v>50</v>
      </c>
      <c r="C1363" s="11">
        <v>2207391667</v>
      </c>
      <c r="D1363" s="11">
        <v>1.7241380000000001E-3</v>
      </c>
      <c r="E1363" s="11">
        <v>9.9729550000000004E-3</v>
      </c>
      <c r="F1363" s="11">
        <v>1530003763</v>
      </c>
      <c r="G1363" s="11">
        <v>0</v>
      </c>
      <c r="H1363" s="11">
        <v>0</v>
      </c>
      <c r="I1363" s="11">
        <v>1</v>
      </c>
      <c r="J1363" s="12">
        <v>0</v>
      </c>
    </row>
    <row r="1364" spans="1:10" x14ac:dyDescent="0.3">
      <c r="A1364" s="7">
        <v>0</v>
      </c>
      <c r="B1364" s="8">
        <v>10</v>
      </c>
      <c r="C1364" s="8">
        <v>300</v>
      </c>
      <c r="D1364" s="8">
        <v>0</v>
      </c>
      <c r="E1364" s="8">
        <v>0.05</v>
      </c>
      <c r="F1364" s="8">
        <v>0</v>
      </c>
      <c r="G1364" s="8">
        <v>0</v>
      </c>
      <c r="H1364" s="8">
        <v>0</v>
      </c>
      <c r="I1364" s="8">
        <v>1</v>
      </c>
      <c r="J1364" s="9">
        <v>0</v>
      </c>
    </row>
    <row r="1365" spans="1:10" x14ac:dyDescent="0.3">
      <c r="A1365" s="10">
        <v>0</v>
      </c>
      <c r="B1365" s="11">
        <v>1</v>
      </c>
      <c r="C1365" s="11">
        <v>0</v>
      </c>
      <c r="D1365" s="11">
        <v>0.2</v>
      </c>
      <c r="E1365" s="11">
        <v>0.2</v>
      </c>
      <c r="F1365" s="11">
        <v>0</v>
      </c>
      <c r="G1365" s="11">
        <v>0</v>
      </c>
      <c r="H1365" s="11">
        <v>0</v>
      </c>
      <c r="I1365" s="11">
        <v>1</v>
      </c>
      <c r="J1365" s="12">
        <v>0</v>
      </c>
    </row>
    <row r="1366" spans="1:10" x14ac:dyDescent="0.3">
      <c r="A1366" s="7">
        <v>0</v>
      </c>
      <c r="B1366" s="8">
        <v>6</v>
      </c>
      <c r="C1366" s="8">
        <v>177.5</v>
      </c>
      <c r="D1366" s="8">
        <v>3.3333333E-2</v>
      </c>
      <c r="E1366" s="8">
        <v>4.4444444E-2</v>
      </c>
      <c r="F1366" s="8">
        <v>0</v>
      </c>
      <c r="G1366" s="8">
        <v>0</v>
      </c>
      <c r="H1366" s="8">
        <v>0</v>
      </c>
      <c r="I1366" s="8">
        <v>1</v>
      </c>
      <c r="J1366" s="9">
        <v>0</v>
      </c>
    </row>
    <row r="1367" spans="1:10" x14ac:dyDescent="0.3">
      <c r="A1367" s="10">
        <v>0</v>
      </c>
      <c r="B1367" s="11">
        <v>34</v>
      </c>
      <c r="C1367" s="11">
        <v>311.5</v>
      </c>
      <c r="D1367" s="11">
        <v>0</v>
      </c>
      <c r="E1367" s="11">
        <v>1.1764706E-2</v>
      </c>
      <c r="F1367" s="11">
        <v>0</v>
      </c>
      <c r="G1367" s="11">
        <v>0</v>
      </c>
      <c r="H1367" s="11">
        <v>0</v>
      </c>
      <c r="I1367" s="11">
        <v>1</v>
      </c>
      <c r="J1367" s="12">
        <v>0</v>
      </c>
    </row>
    <row r="1368" spans="1:10" x14ac:dyDescent="0.3">
      <c r="A1368" s="7">
        <v>3</v>
      </c>
      <c r="B1368" s="8">
        <v>15</v>
      </c>
      <c r="C1368" s="8">
        <v>4865166667</v>
      </c>
      <c r="D1368" s="8">
        <v>0</v>
      </c>
      <c r="E1368" s="8">
        <v>1.1111111E-2</v>
      </c>
      <c r="F1368" s="8">
        <v>0</v>
      </c>
      <c r="G1368" s="8">
        <v>0</v>
      </c>
      <c r="H1368" s="8">
        <v>0</v>
      </c>
      <c r="I1368" s="8">
        <v>1</v>
      </c>
      <c r="J1368" s="9">
        <v>0</v>
      </c>
    </row>
    <row r="1369" spans="1:10" x14ac:dyDescent="0.3">
      <c r="A1369" s="10">
        <v>0</v>
      </c>
      <c r="B1369" s="11">
        <v>15</v>
      </c>
      <c r="C1369" s="11">
        <v>1418.25</v>
      </c>
      <c r="D1369" s="11">
        <v>0</v>
      </c>
      <c r="E1369" s="11">
        <v>6.2500000000000003E-3</v>
      </c>
      <c r="F1369" s="11">
        <v>0</v>
      </c>
      <c r="G1369" s="11">
        <v>0</v>
      </c>
      <c r="H1369" s="11">
        <v>0</v>
      </c>
      <c r="I1369" s="11">
        <v>1</v>
      </c>
      <c r="J1369" s="12">
        <v>0</v>
      </c>
    </row>
    <row r="1370" spans="1:10" x14ac:dyDescent="0.3">
      <c r="A1370" s="7">
        <v>1</v>
      </c>
      <c r="B1370" s="8">
        <v>10</v>
      </c>
      <c r="C1370" s="8">
        <v>391.85</v>
      </c>
      <c r="D1370" s="8">
        <v>1.8055556E-2</v>
      </c>
      <c r="E1370" s="8">
        <v>4.6984127000000001E-2</v>
      </c>
      <c r="F1370" s="8">
        <v>0</v>
      </c>
      <c r="G1370" s="8">
        <v>0</v>
      </c>
      <c r="H1370" s="8">
        <v>0</v>
      </c>
      <c r="I1370" s="8">
        <v>1</v>
      </c>
      <c r="J1370" s="9">
        <v>0</v>
      </c>
    </row>
    <row r="1371" spans="1:10" x14ac:dyDescent="0.3">
      <c r="A1371" s="10">
        <v>3</v>
      </c>
      <c r="B1371" s="11">
        <v>10</v>
      </c>
      <c r="C1371" s="11">
        <v>1426666667</v>
      </c>
      <c r="D1371" s="11">
        <v>0</v>
      </c>
      <c r="E1371" s="11">
        <v>1.5384615000000001E-2</v>
      </c>
      <c r="F1371" s="11">
        <v>0</v>
      </c>
      <c r="G1371" s="11">
        <v>0</v>
      </c>
      <c r="H1371" s="11">
        <v>1</v>
      </c>
      <c r="I1371" s="11">
        <v>0</v>
      </c>
      <c r="J1371" s="12">
        <v>0</v>
      </c>
    </row>
    <row r="1372" spans="1:10" x14ac:dyDescent="0.3">
      <c r="A1372" s="7">
        <v>3</v>
      </c>
      <c r="B1372" s="8">
        <v>53</v>
      </c>
      <c r="C1372" s="8">
        <v>1659319697</v>
      </c>
      <c r="D1372" s="8">
        <v>0</v>
      </c>
      <c r="E1372" s="8">
        <v>3.80117E-3</v>
      </c>
      <c r="F1372" s="8">
        <v>6234813701</v>
      </c>
      <c r="G1372" s="8">
        <v>0</v>
      </c>
      <c r="H1372" s="8">
        <v>0</v>
      </c>
      <c r="I1372" s="8">
        <v>1</v>
      </c>
      <c r="J1372" s="9">
        <v>1</v>
      </c>
    </row>
    <row r="1373" spans="1:10" x14ac:dyDescent="0.3">
      <c r="A1373" s="10">
        <v>0</v>
      </c>
      <c r="B1373" s="11">
        <v>1</v>
      </c>
      <c r="C1373" s="11">
        <v>0</v>
      </c>
      <c r="D1373" s="11">
        <v>0.2</v>
      </c>
      <c r="E1373" s="11">
        <v>0.2</v>
      </c>
      <c r="F1373" s="11">
        <v>0</v>
      </c>
      <c r="G1373" s="11">
        <v>0</v>
      </c>
      <c r="H1373" s="11">
        <v>0</v>
      </c>
      <c r="I1373" s="11">
        <v>1</v>
      </c>
      <c r="J1373" s="12">
        <v>0</v>
      </c>
    </row>
    <row r="1374" spans="1:10" x14ac:dyDescent="0.3">
      <c r="A1374" s="7">
        <v>0</v>
      </c>
      <c r="B1374" s="8">
        <v>1</v>
      </c>
      <c r="C1374" s="8">
        <v>0</v>
      </c>
      <c r="D1374" s="8">
        <v>0.2</v>
      </c>
      <c r="E1374" s="8">
        <v>0.2</v>
      </c>
      <c r="F1374" s="8">
        <v>0</v>
      </c>
      <c r="G1374" s="8">
        <v>0</v>
      </c>
      <c r="H1374" s="8">
        <v>0</v>
      </c>
      <c r="I1374" s="8">
        <v>1</v>
      </c>
      <c r="J1374" s="9">
        <v>0</v>
      </c>
    </row>
    <row r="1375" spans="1:10" x14ac:dyDescent="0.3">
      <c r="A1375" s="10">
        <v>0</v>
      </c>
      <c r="B1375" s="11">
        <v>59</v>
      </c>
      <c r="C1375" s="11">
        <v>1560601163</v>
      </c>
      <c r="D1375" s="11">
        <v>5.1724140000000002E-3</v>
      </c>
      <c r="E1375" s="11">
        <v>1.0673235E-2</v>
      </c>
      <c r="F1375" s="11">
        <v>0</v>
      </c>
      <c r="G1375" s="11">
        <v>0</v>
      </c>
      <c r="H1375" s="11">
        <v>0</v>
      </c>
      <c r="I1375" s="11">
        <v>1</v>
      </c>
      <c r="J1375" s="12">
        <v>0</v>
      </c>
    </row>
    <row r="1376" spans="1:10" x14ac:dyDescent="0.3">
      <c r="A1376" s="7">
        <v>2</v>
      </c>
      <c r="B1376" s="8">
        <v>65</v>
      </c>
      <c r="C1376" s="8">
        <v>1451227362</v>
      </c>
      <c r="D1376" s="8">
        <v>3.0303029999999998E-3</v>
      </c>
      <c r="E1376" s="8">
        <v>8.4928959999999998E-3</v>
      </c>
      <c r="F1376" s="8">
        <v>0</v>
      </c>
      <c r="G1376" s="8">
        <v>0</v>
      </c>
      <c r="H1376" s="8">
        <v>0</v>
      </c>
      <c r="I1376" s="8">
        <v>1</v>
      </c>
      <c r="J1376" s="9">
        <v>0</v>
      </c>
    </row>
    <row r="1377" spans="1:10" x14ac:dyDescent="0.3">
      <c r="A1377" s="10">
        <v>4</v>
      </c>
      <c r="B1377" s="11">
        <v>21</v>
      </c>
      <c r="C1377" s="11">
        <v>2588958333</v>
      </c>
      <c r="D1377" s="11">
        <v>0</v>
      </c>
      <c r="E1377" s="11">
        <v>1.1041667E-2</v>
      </c>
      <c r="F1377" s="11">
        <v>0</v>
      </c>
      <c r="G1377" s="11">
        <v>0</v>
      </c>
      <c r="H1377" s="11">
        <v>1</v>
      </c>
      <c r="I1377" s="11">
        <v>0</v>
      </c>
      <c r="J1377" s="12">
        <v>0</v>
      </c>
    </row>
    <row r="1378" spans="1:10" x14ac:dyDescent="0.3">
      <c r="A1378" s="7">
        <v>0</v>
      </c>
      <c r="B1378" s="8">
        <v>1</v>
      </c>
      <c r="C1378" s="8">
        <v>0</v>
      </c>
      <c r="D1378" s="8">
        <v>0.2</v>
      </c>
      <c r="E1378" s="8">
        <v>0.2</v>
      </c>
      <c r="F1378" s="8">
        <v>0</v>
      </c>
      <c r="G1378" s="8">
        <v>0</v>
      </c>
      <c r="H1378" s="8">
        <v>0</v>
      </c>
      <c r="I1378" s="8">
        <v>1</v>
      </c>
      <c r="J1378" s="9">
        <v>0</v>
      </c>
    </row>
    <row r="1379" spans="1:10" x14ac:dyDescent="0.3">
      <c r="A1379" s="10">
        <v>0</v>
      </c>
      <c r="B1379" s="11">
        <v>3</v>
      </c>
      <c r="C1379" s="11">
        <v>80</v>
      </c>
      <c r="D1379" s="11">
        <v>0</v>
      </c>
      <c r="E1379" s="11">
        <v>3.3333333E-2</v>
      </c>
      <c r="F1379" s="11">
        <v>0</v>
      </c>
      <c r="G1379" s="11">
        <v>0</v>
      </c>
      <c r="H1379" s="11">
        <v>0</v>
      </c>
      <c r="I1379" s="11">
        <v>1</v>
      </c>
      <c r="J1379" s="12">
        <v>0</v>
      </c>
    </row>
    <row r="1380" spans="1:10" x14ac:dyDescent="0.3">
      <c r="A1380" s="7">
        <v>0</v>
      </c>
      <c r="B1380" s="8">
        <v>1</v>
      </c>
      <c r="C1380" s="8">
        <v>0</v>
      </c>
      <c r="D1380" s="8">
        <v>0.2</v>
      </c>
      <c r="E1380" s="8">
        <v>0.2</v>
      </c>
      <c r="F1380" s="8">
        <v>0</v>
      </c>
      <c r="G1380" s="8">
        <v>0</v>
      </c>
      <c r="H1380" s="8">
        <v>1</v>
      </c>
      <c r="I1380" s="8">
        <v>0</v>
      </c>
      <c r="J1380" s="9">
        <v>0</v>
      </c>
    </row>
    <row r="1381" spans="1:10" x14ac:dyDescent="0.3">
      <c r="A1381" s="10">
        <v>8</v>
      </c>
      <c r="B1381" s="11">
        <v>31</v>
      </c>
      <c r="C1381" s="11">
        <v>4965833333</v>
      </c>
      <c r="D1381" s="11">
        <v>5.4054050000000003E-3</v>
      </c>
      <c r="E1381" s="11">
        <v>1.2612613E-2</v>
      </c>
      <c r="F1381" s="11">
        <v>3889459459</v>
      </c>
      <c r="G1381" s="11">
        <v>0</v>
      </c>
      <c r="H1381" s="11">
        <v>0</v>
      </c>
      <c r="I1381" s="11">
        <v>1</v>
      </c>
      <c r="J1381" s="12">
        <v>1</v>
      </c>
    </row>
    <row r="1382" spans="1:10" x14ac:dyDescent="0.3">
      <c r="A1382" s="7">
        <v>1</v>
      </c>
      <c r="B1382" s="8">
        <v>21</v>
      </c>
      <c r="C1382" s="8">
        <v>6782738095</v>
      </c>
      <c r="D1382" s="8">
        <v>0</v>
      </c>
      <c r="E1382" s="8">
        <v>1.2878788E-2</v>
      </c>
      <c r="F1382" s="8">
        <v>0</v>
      </c>
      <c r="G1382" s="8">
        <v>0</v>
      </c>
      <c r="H1382" s="8">
        <v>1</v>
      </c>
      <c r="I1382" s="8">
        <v>0</v>
      </c>
      <c r="J1382" s="9">
        <v>0</v>
      </c>
    </row>
    <row r="1383" spans="1:10" x14ac:dyDescent="0.3">
      <c r="A1383" s="10">
        <v>0</v>
      </c>
      <c r="B1383" s="11">
        <v>4</v>
      </c>
      <c r="C1383" s="11">
        <v>55</v>
      </c>
      <c r="D1383" s="11">
        <v>0</v>
      </c>
      <c r="E1383" s="11">
        <v>0.05</v>
      </c>
      <c r="F1383" s="11">
        <v>0</v>
      </c>
      <c r="G1383" s="11">
        <v>0</v>
      </c>
      <c r="H1383" s="11">
        <v>0</v>
      </c>
      <c r="I1383" s="11">
        <v>1</v>
      </c>
      <c r="J1383" s="12">
        <v>0</v>
      </c>
    </row>
    <row r="1384" spans="1:10" x14ac:dyDescent="0.3">
      <c r="A1384" s="7">
        <v>0</v>
      </c>
      <c r="B1384" s="8">
        <v>4</v>
      </c>
      <c r="C1384" s="8">
        <v>34</v>
      </c>
      <c r="D1384" s="8">
        <v>0.1</v>
      </c>
      <c r="E1384" s="8">
        <v>0.15</v>
      </c>
      <c r="F1384" s="8">
        <v>0</v>
      </c>
      <c r="G1384" s="8">
        <v>0</v>
      </c>
      <c r="H1384" s="8">
        <v>0</v>
      </c>
      <c r="I1384" s="8">
        <v>1</v>
      </c>
      <c r="J1384" s="9">
        <v>0</v>
      </c>
    </row>
    <row r="1385" spans="1:10" x14ac:dyDescent="0.3">
      <c r="A1385" s="10">
        <v>1</v>
      </c>
      <c r="B1385" s="11">
        <v>8</v>
      </c>
      <c r="C1385" s="11">
        <v>163</v>
      </c>
      <c r="D1385" s="11">
        <v>0</v>
      </c>
      <c r="E1385" s="11">
        <v>1.1111111E-2</v>
      </c>
      <c r="F1385" s="11">
        <v>0</v>
      </c>
      <c r="G1385" s="11">
        <v>0</v>
      </c>
      <c r="H1385" s="11">
        <v>1</v>
      </c>
      <c r="I1385" s="11">
        <v>0</v>
      </c>
      <c r="J1385" s="12">
        <v>0</v>
      </c>
    </row>
    <row r="1386" spans="1:10" x14ac:dyDescent="0.3">
      <c r="A1386" s="7">
        <v>0</v>
      </c>
      <c r="B1386" s="8">
        <v>7</v>
      </c>
      <c r="C1386" s="8">
        <v>286.5</v>
      </c>
      <c r="D1386" s="8">
        <v>0</v>
      </c>
      <c r="E1386" s="8">
        <v>4.2857143E-2</v>
      </c>
      <c r="F1386" s="8">
        <v>0</v>
      </c>
      <c r="G1386" s="8">
        <v>0</v>
      </c>
      <c r="H1386" s="8">
        <v>0</v>
      </c>
      <c r="I1386" s="8">
        <v>1</v>
      </c>
      <c r="J1386" s="9">
        <v>0</v>
      </c>
    </row>
    <row r="1387" spans="1:10" x14ac:dyDescent="0.3">
      <c r="A1387" s="10">
        <v>0</v>
      </c>
      <c r="B1387" s="11">
        <v>20</v>
      </c>
      <c r="C1387" s="11">
        <v>1395258333</v>
      </c>
      <c r="D1387" s="11">
        <v>0</v>
      </c>
      <c r="E1387" s="11">
        <v>1.1111111E-2</v>
      </c>
      <c r="F1387" s="11">
        <v>0</v>
      </c>
      <c r="G1387" s="11">
        <v>0</v>
      </c>
      <c r="H1387" s="11">
        <v>1</v>
      </c>
      <c r="I1387" s="11">
        <v>0</v>
      </c>
      <c r="J1387" s="12">
        <v>0</v>
      </c>
    </row>
    <row r="1388" spans="1:10" x14ac:dyDescent="0.3">
      <c r="A1388" s="7">
        <v>1</v>
      </c>
      <c r="B1388" s="8">
        <v>10</v>
      </c>
      <c r="C1388" s="8">
        <v>90</v>
      </c>
      <c r="D1388" s="8">
        <v>0</v>
      </c>
      <c r="E1388" s="8">
        <v>1.8181817999999999E-2</v>
      </c>
      <c r="F1388" s="8">
        <v>0</v>
      </c>
      <c r="G1388" s="8">
        <v>0</v>
      </c>
      <c r="H1388" s="8">
        <v>1</v>
      </c>
      <c r="I1388" s="8">
        <v>0</v>
      </c>
      <c r="J1388" s="9">
        <v>0</v>
      </c>
    </row>
    <row r="1389" spans="1:10" x14ac:dyDescent="0.3">
      <c r="A1389" s="10">
        <v>5</v>
      </c>
      <c r="B1389" s="11">
        <v>5</v>
      </c>
      <c r="C1389" s="11">
        <v>142</v>
      </c>
      <c r="D1389" s="11">
        <v>0</v>
      </c>
      <c r="E1389" s="11">
        <v>2.2222222E-2</v>
      </c>
      <c r="F1389" s="11">
        <v>0</v>
      </c>
      <c r="G1389" s="11">
        <v>0</v>
      </c>
      <c r="H1389" s="11">
        <v>1</v>
      </c>
      <c r="I1389" s="11">
        <v>0</v>
      </c>
      <c r="J1389" s="12">
        <v>0</v>
      </c>
    </row>
    <row r="1390" spans="1:10" x14ac:dyDescent="0.3">
      <c r="A1390" s="7">
        <v>2</v>
      </c>
      <c r="B1390" s="8">
        <v>9</v>
      </c>
      <c r="C1390" s="8">
        <v>4166666667</v>
      </c>
      <c r="D1390" s="8">
        <v>0</v>
      </c>
      <c r="E1390" s="8">
        <v>4.5454550000000003E-3</v>
      </c>
      <c r="F1390" s="8">
        <v>0</v>
      </c>
      <c r="G1390" s="8">
        <v>0</v>
      </c>
      <c r="H1390" s="8">
        <v>1</v>
      </c>
      <c r="I1390" s="8">
        <v>0</v>
      </c>
      <c r="J1390" s="9">
        <v>0</v>
      </c>
    </row>
    <row r="1391" spans="1:10" x14ac:dyDescent="0.3">
      <c r="A1391" s="10">
        <v>1</v>
      </c>
      <c r="B1391" s="11">
        <v>12</v>
      </c>
      <c r="C1391" s="11">
        <v>413.8</v>
      </c>
      <c r="D1391" s="11">
        <v>0</v>
      </c>
      <c r="E1391" s="11">
        <v>3.9215689999999997E-3</v>
      </c>
      <c r="F1391" s="11">
        <v>0</v>
      </c>
      <c r="G1391" s="11">
        <v>0</v>
      </c>
      <c r="H1391" s="11">
        <v>0</v>
      </c>
      <c r="I1391" s="11">
        <v>1</v>
      </c>
      <c r="J1391" s="12">
        <v>0</v>
      </c>
    </row>
    <row r="1392" spans="1:10" x14ac:dyDescent="0.3">
      <c r="A1392" s="7">
        <v>0</v>
      </c>
      <c r="B1392" s="8">
        <v>2</v>
      </c>
      <c r="C1392" s="8">
        <v>403</v>
      </c>
      <c r="D1392" s="8">
        <v>0.1</v>
      </c>
      <c r="E1392" s="8">
        <v>0.15</v>
      </c>
      <c r="F1392" s="8">
        <v>0</v>
      </c>
      <c r="G1392" s="8">
        <v>0</v>
      </c>
      <c r="H1392" s="8">
        <v>0</v>
      </c>
      <c r="I1392" s="8">
        <v>1</v>
      </c>
      <c r="J1392" s="9">
        <v>0</v>
      </c>
    </row>
    <row r="1393" spans="1:10" x14ac:dyDescent="0.3">
      <c r="A1393" s="10">
        <v>0</v>
      </c>
      <c r="B1393" s="11">
        <v>6</v>
      </c>
      <c r="C1393" s="11">
        <v>106</v>
      </c>
      <c r="D1393" s="11">
        <v>0.1</v>
      </c>
      <c r="E1393" s="11">
        <v>0.116666667</v>
      </c>
      <c r="F1393" s="11">
        <v>0</v>
      </c>
      <c r="G1393" s="11">
        <v>0</v>
      </c>
      <c r="H1393" s="11">
        <v>0</v>
      </c>
      <c r="I1393" s="11">
        <v>1</v>
      </c>
      <c r="J1393" s="12">
        <v>0</v>
      </c>
    </row>
    <row r="1394" spans="1:10" x14ac:dyDescent="0.3">
      <c r="A1394" s="7">
        <v>4</v>
      </c>
      <c r="B1394" s="8">
        <v>16</v>
      </c>
      <c r="C1394" s="8">
        <v>515</v>
      </c>
      <c r="D1394" s="8">
        <v>0</v>
      </c>
      <c r="E1394" s="8">
        <v>1.0526316000000001E-2</v>
      </c>
      <c r="F1394" s="8">
        <v>0</v>
      </c>
      <c r="G1394" s="8">
        <v>0</v>
      </c>
      <c r="H1394" s="8">
        <v>0</v>
      </c>
      <c r="I1394" s="8">
        <v>1</v>
      </c>
      <c r="J1394" s="9">
        <v>0</v>
      </c>
    </row>
    <row r="1395" spans="1:10" x14ac:dyDescent="0.3">
      <c r="A1395" s="10">
        <v>0</v>
      </c>
      <c r="B1395" s="11">
        <v>26</v>
      </c>
      <c r="C1395" s="11">
        <v>392</v>
      </c>
      <c r="D1395" s="11">
        <v>7.6923080000000001E-3</v>
      </c>
      <c r="E1395" s="11">
        <v>3.0128205000000002E-2</v>
      </c>
      <c r="F1395" s="11">
        <v>0</v>
      </c>
      <c r="G1395" s="11">
        <v>0</v>
      </c>
      <c r="H1395" s="11">
        <v>0</v>
      </c>
      <c r="I1395" s="11">
        <v>1</v>
      </c>
      <c r="J1395" s="12">
        <v>0</v>
      </c>
    </row>
    <row r="1396" spans="1:10" x14ac:dyDescent="0.3">
      <c r="A1396" s="7">
        <v>0</v>
      </c>
      <c r="B1396" s="8">
        <v>1</v>
      </c>
      <c r="C1396" s="8">
        <v>0</v>
      </c>
      <c r="D1396" s="8">
        <v>0.2</v>
      </c>
      <c r="E1396" s="8">
        <v>0.2</v>
      </c>
      <c r="F1396" s="8">
        <v>0</v>
      </c>
      <c r="G1396" s="8">
        <v>0</v>
      </c>
      <c r="H1396" s="8">
        <v>0</v>
      </c>
      <c r="I1396" s="8">
        <v>1</v>
      </c>
      <c r="J1396" s="9">
        <v>0</v>
      </c>
    </row>
    <row r="1397" spans="1:10" x14ac:dyDescent="0.3">
      <c r="A1397" s="10">
        <v>2</v>
      </c>
      <c r="B1397" s="11">
        <v>25</v>
      </c>
      <c r="C1397" s="11">
        <v>1720</v>
      </c>
      <c r="D1397" s="11">
        <v>0</v>
      </c>
      <c r="E1397" s="11">
        <v>7.6923080000000001E-3</v>
      </c>
      <c r="F1397" s="11">
        <v>6029018448</v>
      </c>
      <c r="G1397" s="11">
        <v>0</v>
      </c>
      <c r="H1397" s="11">
        <v>0</v>
      </c>
      <c r="I1397" s="11">
        <v>1</v>
      </c>
      <c r="J1397" s="12">
        <v>1</v>
      </c>
    </row>
    <row r="1398" spans="1:10" x14ac:dyDescent="0.3">
      <c r="A1398" s="7">
        <v>1</v>
      </c>
      <c r="B1398" s="8">
        <v>8</v>
      </c>
      <c r="C1398" s="8">
        <v>226.5</v>
      </c>
      <c r="D1398" s="8">
        <v>0</v>
      </c>
      <c r="E1398" s="8">
        <v>1.2500000000000001E-2</v>
      </c>
      <c r="F1398" s="8">
        <v>0</v>
      </c>
      <c r="G1398" s="8">
        <v>0</v>
      </c>
      <c r="H1398" s="8">
        <v>0</v>
      </c>
      <c r="I1398" s="8">
        <v>1</v>
      </c>
      <c r="J1398" s="9">
        <v>0</v>
      </c>
    </row>
    <row r="1399" spans="1:10" x14ac:dyDescent="0.3">
      <c r="A1399" s="10">
        <v>0</v>
      </c>
      <c r="B1399" s="11">
        <v>10</v>
      </c>
      <c r="C1399" s="11">
        <v>1301666667</v>
      </c>
      <c r="D1399" s="11">
        <v>5.5555555999999999E-2</v>
      </c>
      <c r="E1399" s="11">
        <v>8.3333332999999996E-2</v>
      </c>
      <c r="F1399" s="11">
        <v>2666133333</v>
      </c>
      <c r="G1399" s="11">
        <v>0</v>
      </c>
      <c r="H1399" s="11">
        <v>0</v>
      </c>
      <c r="I1399" s="11">
        <v>1</v>
      </c>
      <c r="J1399" s="12">
        <v>0</v>
      </c>
    </row>
    <row r="1400" spans="1:10" x14ac:dyDescent="0.3">
      <c r="A1400" s="7">
        <v>7</v>
      </c>
      <c r="B1400" s="8">
        <v>14</v>
      </c>
      <c r="C1400" s="8">
        <v>1929333333</v>
      </c>
      <c r="D1400" s="8">
        <v>0</v>
      </c>
      <c r="E1400" s="8">
        <v>1.3333332999999999E-2</v>
      </c>
      <c r="F1400" s="8">
        <v>0</v>
      </c>
      <c r="G1400" s="8">
        <v>0</v>
      </c>
      <c r="H1400" s="8">
        <v>0</v>
      </c>
      <c r="I1400" s="8">
        <v>1</v>
      </c>
      <c r="J1400" s="9">
        <v>0</v>
      </c>
    </row>
    <row r="1401" spans="1:10" x14ac:dyDescent="0.3">
      <c r="A1401" s="10">
        <v>4</v>
      </c>
      <c r="B1401" s="11">
        <v>20</v>
      </c>
      <c r="C1401" s="11">
        <v>7453333333</v>
      </c>
      <c r="D1401" s="11">
        <v>9.5238100000000006E-3</v>
      </c>
      <c r="E1401" s="11">
        <v>2.8571428999999999E-2</v>
      </c>
      <c r="F1401" s="11">
        <v>0</v>
      </c>
      <c r="G1401" s="11">
        <v>0</v>
      </c>
      <c r="H1401" s="11">
        <v>0</v>
      </c>
      <c r="I1401" s="11">
        <v>1</v>
      </c>
      <c r="J1401" s="12">
        <v>0</v>
      </c>
    </row>
    <row r="1402" spans="1:10" x14ac:dyDescent="0.3">
      <c r="A1402" s="7">
        <v>2</v>
      </c>
      <c r="B1402" s="8">
        <v>5</v>
      </c>
      <c r="C1402" s="8">
        <v>97</v>
      </c>
      <c r="D1402" s="8">
        <v>0</v>
      </c>
      <c r="E1402" s="8">
        <v>3.3333333E-2</v>
      </c>
      <c r="F1402" s="8">
        <v>0</v>
      </c>
      <c r="G1402" s="8">
        <v>0</v>
      </c>
      <c r="H1402" s="8">
        <v>0</v>
      </c>
      <c r="I1402" s="8">
        <v>1</v>
      </c>
      <c r="J1402" s="9">
        <v>0</v>
      </c>
    </row>
    <row r="1403" spans="1:10" x14ac:dyDescent="0.3">
      <c r="A1403" s="10">
        <v>0</v>
      </c>
      <c r="B1403" s="11">
        <v>4</v>
      </c>
      <c r="C1403" s="11">
        <v>233</v>
      </c>
      <c r="D1403" s="11">
        <v>0.05</v>
      </c>
      <c r="E1403" s="11">
        <v>7.4999999999999997E-2</v>
      </c>
      <c r="F1403" s="11">
        <v>0</v>
      </c>
      <c r="G1403" s="11">
        <v>0</v>
      </c>
      <c r="H1403" s="11">
        <v>0</v>
      </c>
      <c r="I1403" s="11">
        <v>1</v>
      </c>
      <c r="J1403" s="12">
        <v>0</v>
      </c>
    </row>
    <row r="1404" spans="1:10" x14ac:dyDescent="0.3">
      <c r="A1404" s="7">
        <v>7</v>
      </c>
      <c r="B1404" s="8">
        <v>20</v>
      </c>
      <c r="C1404" s="8">
        <v>1409809524</v>
      </c>
      <c r="D1404" s="8">
        <v>8.6956519999999999E-3</v>
      </c>
      <c r="E1404" s="8">
        <v>3.5507245999999999E-2</v>
      </c>
      <c r="F1404" s="8">
        <v>0</v>
      </c>
      <c r="G1404" s="8">
        <v>0</v>
      </c>
      <c r="H1404" s="8">
        <v>0</v>
      </c>
      <c r="I1404" s="8">
        <v>1</v>
      </c>
      <c r="J1404" s="9">
        <v>0</v>
      </c>
    </row>
    <row r="1405" spans="1:10" x14ac:dyDescent="0.3">
      <c r="A1405" s="10">
        <v>0</v>
      </c>
      <c r="B1405" s="11">
        <v>12</v>
      </c>
      <c r="C1405" s="11">
        <v>448.5</v>
      </c>
      <c r="D1405" s="11">
        <v>0</v>
      </c>
      <c r="E1405" s="11">
        <v>3.3333333E-2</v>
      </c>
      <c r="F1405" s="11">
        <v>0</v>
      </c>
      <c r="G1405" s="11">
        <v>0</v>
      </c>
      <c r="H1405" s="11">
        <v>0</v>
      </c>
      <c r="I1405" s="11">
        <v>1</v>
      </c>
      <c r="J1405" s="12">
        <v>0</v>
      </c>
    </row>
    <row r="1406" spans="1:10" x14ac:dyDescent="0.3">
      <c r="A1406" s="7">
        <v>0</v>
      </c>
      <c r="B1406" s="8">
        <v>6</v>
      </c>
      <c r="C1406" s="8">
        <v>73.75</v>
      </c>
      <c r="D1406" s="8">
        <v>3.3333333E-2</v>
      </c>
      <c r="E1406" s="8">
        <v>4.4444444E-2</v>
      </c>
      <c r="F1406" s="8">
        <v>0</v>
      </c>
      <c r="G1406" s="8">
        <v>0</v>
      </c>
      <c r="H1406" s="8">
        <v>0</v>
      </c>
      <c r="I1406" s="8">
        <v>1</v>
      </c>
      <c r="J1406" s="9">
        <v>0</v>
      </c>
    </row>
    <row r="1407" spans="1:10" x14ac:dyDescent="0.3">
      <c r="A1407" s="10">
        <v>4</v>
      </c>
      <c r="B1407" s="11">
        <v>10</v>
      </c>
      <c r="C1407" s="11">
        <v>386.15</v>
      </c>
      <c r="D1407" s="11">
        <v>0</v>
      </c>
      <c r="E1407" s="11">
        <v>1.5384615000000001E-2</v>
      </c>
      <c r="F1407" s="11">
        <v>65</v>
      </c>
      <c r="G1407" s="11">
        <v>0</v>
      </c>
      <c r="H1407" s="11">
        <v>0</v>
      </c>
      <c r="I1407" s="11">
        <v>1</v>
      </c>
      <c r="J1407" s="12">
        <v>1</v>
      </c>
    </row>
    <row r="1408" spans="1:10" x14ac:dyDescent="0.3">
      <c r="A1408" s="7">
        <v>1</v>
      </c>
      <c r="B1408" s="8">
        <v>16</v>
      </c>
      <c r="C1408" s="8">
        <v>6388333333</v>
      </c>
      <c r="D1408" s="8">
        <v>0</v>
      </c>
      <c r="E1408" s="8">
        <v>1.2500000000000001E-2</v>
      </c>
      <c r="F1408" s="8">
        <v>2026155684</v>
      </c>
      <c r="G1408" s="8">
        <v>0</v>
      </c>
      <c r="H1408" s="8">
        <v>1</v>
      </c>
      <c r="I1408" s="8">
        <v>0</v>
      </c>
      <c r="J1408" s="9">
        <v>0</v>
      </c>
    </row>
    <row r="1409" spans="1:10" x14ac:dyDescent="0.3">
      <c r="A1409" s="10">
        <v>3</v>
      </c>
      <c r="B1409" s="11">
        <v>17</v>
      </c>
      <c r="C1409" s="11">
        <v>4895833333</v>
      </c>
      <c r="D1409" s="11">
        <v>0</v>
      </c>
      <c r="E1409" s="11">
        <v>1.1764706E-2</v>
      </c>
      <c r="F1409" s="11">
        <v>0</v>
      </c>
      <c r="G1409" s="11">
        <v>0</v>
      </c>
      <c r="H1409" s="11">
        <v>1</v>
      </c>
      <c r="I1409" s="11">
        <v>0</v>
      </c>
      <c r="J1409" s="12">
        <v>0</v>
      </c>
    </row>
    <row r="1410" spans="1:10" x14ac:dyDescent="0.3">
      <c r="A1410" s="7">
        <v>1</v>
      </c>
      <c r="B1410" s="8">
        <v>23</v>
      </c>
      <c r="C1410" s="8">
        <v>6608166667</v>
      </c>
      <c r="D1410" s="8">
        <v>0</v>
      </c>
      <c r="E1410" s="8">
        <v>2.5000000000000001E-2</v>
      </c>
      <c r="F1410" s="8">
        <v>0</v>
      </c>
      <c r="G1410" s="8">
        <v>0</v>
      </c>
      <c r="H1410" s="8">
        <v>0</v>
      </c>
      <c r="I1410" s="8">
        <v>1</v>
      </c>
      <c r="J1410" s="9">
        <v>0</v>
      </c>
    </row>
    <row r="1411" spans="1:10" x14ac:dyDescent="0.3">
      <c r="A1411" s="10">
        <v>4</v>
      </c>
      <c r="B1411" s="11">
        <v>44</v>
      </c>
      <c r="C1411" s="11">
        <v>1489144444</v>
      </c>
      <c r="D1411" s="11">
        <v>4.0816330000000003E-3</v>
      </c>
      <c r="E1411" s="11">
        <v>1.4693878E-2</v>
      </c>
      <c r="F1411" s="11">
        <v>0</v>
      </c>
      <c r="G1411" s="11">
        <v>0</v>
      </c>
      <c r="H1411" s="11">
        <v>0</v>
      </c>
      <c r="I1411" s="11">
        <v>1</v>
      </c>
      <c r="J1411" s="12">
        <v>0</v>
      </c>
    </row>
    <row r="1412" spans="1:10" x14ac:dyDescent="0.3">
      <c r="A1412" s="7">
        <v>1</v>
      </c>
      <c r="B1412" s="8">
        <v>20</v>
      </c>
      <c r="C1412" s="8">
        <v>2270833333</v>
      </c>
      <c r="D1412" s="8">
        <v>0</v>
      </c>
      <c r="E1412" s="8">
        <v>2.3809523999999999E-2</v>
      </c>
      <c r="F1412" s="8">
        <v>1023187302</v>
      </c>
      <c r="G1412" s="8">
        <v>0</v>
      </c>
      <c r="H1412" s="8">
        <v>0</v>
      </c>
      <c r="I1412" s="8">
        <v>1</v>
      </c>
      <c r="J1412" s="9">
        <v>1</v>
      </c>
    </row>
    <row r="1413" spans="1:10" x14ac:dyDescent="0.3">
      <c r="A1413" s="10">
        <v>1</v>
      </c>
      <c r="B1413" s="11">
        <v>12</v>
      </c>
      <c r="C1413" s="11">
        <v>121</v>
      </c>
      <c r="D1413" s="11">
        <v>2.8571428999999999E-2</v>
      </c>
      <c r="E1413" s="11">
        <v>2.5000000000000001E-2</v>
      </c>
      <c r="F1413" s="11">
        <v>0</v>
      </c>
      <c r="G1413" s="11">
        <v>0</v>
      </c>
      <c r="H1413" s="11">
        <v>0</v>
      </c>
      <c r="I1413" s="11">
        <v>1</v>
      </c>
      <c r="J1413" s="12">
        <v>0</v>
      </c>
    </row>
    <row r="1414" spans="1:10" x14ac:dyDescent="0.3">
      <c r="A1414" s="7">
        <v>0</v>
      </c>
      <c r="B1414" s="8">
        <v>15</v>
      </c>
      <c r="C1414" s="8">
        <v>296</v>
      </c>
      <c r="D1414" s="8">
        <v>0</v>
      </c>
      <c r="E1414" s="8">
        <v>0.04</v>
      </c>
      <c r="F1414" s="8">
        <v>0</v>
      </c>
      <c r="G1414" s="8">
        <v>0</v>
      </c>
      <c r="H1414" s="8">
        <v>0</v>
      </c>
      <c r="I1414" s="8">
        <v>1</v>
      </c>
      <c r="J1414" s="9">
        <v>0</v>
      </c>
    </row>
    <row r="1415" spans="1:10" x14ac:dyDescent="0.3">
      <c r="A1415" s="10">
        <v>3</v>
      </c>
      <c r="B1415" s="11">
        <v>0</v>
      </c>
      <c r="C1415" s="11">
        <v>0</v>
      </c>
      <c r="D1415" s="11">
        <v>0</v>
      </c>
      <c r="E1415" s="11">
        <v>3.3333333E-2</v>
      </c>
      <c r="F1415" s="11">
        <v>0</v>
      </c>
      <c r="G1415" s="11">
        <v>0</v>
      </c>
      <c r="H1415" s="11">
        <v>0</v>
      </c>
      <c r="I1415" s="11">
        <v>1</v>
      </c>
      <c r="J1415" s="12">
        <v>0</v>
      </c>
    </row>
    <row r="1416" spans="1:10" x14ac:dyDescent="0.3">
      <c r="A1416" s="7">
        <v>0</v>
      </c>
      <c r="B1416" s="8">
        <v>12</v>
      </c>
      <c r="C1416" s="8">
        <v>4818333333</v>
      </c>
      <c r="D1416" s="8">
        <v>0</v>
      </c>
      <c r="E1416" s="8">
        <v>1.8181817999999999E-2</v>
      </c>
      <c r="F1416" s="8">
        <v>74088</v>
      </c>
      <c r="G1416" s="8">
        <v>0</v>
      </c>
      <c r="H1416" s="8">
        <v>1</v>
      </c>
      <c r="I1416" s="8">
        <v>0</v>
      </c>
      <c r="J1416" s="9">
        <v>1</v>
      </c>
    </row>
    <row r="1417" spans="1:10" x14ac:dyDescent="0.3">
      <c r="A1417" s="10">
        <v>2</v>
      </c>
      <c r="B1417" s="11">
        <v>13</v>
      </c>
      <c r="C1417" s="11">
        <v>3099333333</v>
      </c>
      <c r="D1417" s="11">
        <v>0</v>
      </c>
      <c r="E1417" s="11">
        <v>1.3333332999999999E-2</v>
      </c>
      <c r="F1417" s="11">
        <v>0</v>
      </c>
      <c r="G1417" s="11">
        <v>0</v>
      </c>
      <c r="H1417" s="11">
        <v>1</v>
      </c>
      <c r="I1417" s="11">
        <v>0</v>
      </c>
      <c r="J1417" s="12">
        <v>0</v>
      </c>
    </row>
    <row r="1418" spans="1:10" x14ac:dyDescent="0.3">
      <c r="A1418" s="7">
        <v>0</v>
      </c>
      <c r="B1418" s="8">
        <v>7</v>
      </c>
      <c r="C1418" s="8">
        <v>55</v>
      </c>
      <c r="D1418" s="8">
        <v>5.7142856999999998E-2</v>
      </c>
      <c r="E1418" s="8">
        <v>0.114285714</v>
      </c>
      <c r="F1418" s="8">
        <v>0</v>
      </c>
      <c r="G1418" s="8">
        <v>0</v>
      </c>
      <c r="H1418" s="8">
        <v>0</v>
      </c>
      <c r="I1418" s="8">
        <v>1</v>
      </c>
      <c r="J1418" s="9">
        <v>0</v>
      </c>
    </row>
    <row r="1419" spans="1:10" x14ac:dyDescent="0.3">
      <c r="A1419" s="10">
        <v>2</v>
      </c>
      <c r="B1419" s="11">
        <v>14</v>
      </c>
      <c r="C1419" s="11">
        <v>851</v>
      </c>
      <c r="D1419" s="11">
        <v>0</v>
      </c>
      <c r="E1419" s="11">
        <v>1.4285714E-2</v>
      </c>
      <c r="F1419" s="11">
        <v>2288908649</v>
      </c>
      <c r="G1419" s="11">
        <v>0</v>
      </c>
      <c r="H1419" s="11">
        <v>1</v>
      </c>
      <c r="I1419" s="11">
        <v>0</v>
      </c>
      <c r="J1419" s="12">
        <v>1</v>
      </c>
    </row>
    <row r="1420" spans="1:10" x14ac:dyDescent="0.3">
      <c r="A1420" s="7">
        <v>0</v>
      </c>
      <c r="B1420" s="8">
        <v>1</v>
      </c>
      <c r="C1420" s="8">
        <v>0</v>
      </c>
      <c r="D1420" s="8">
        <v>0.2</v>
      </c>
      <c r="E1420" s="8">
        <v>0.2</v>
      </c>
      <c r="F1420" s="8">
        <v>0</v>
      </c>
      <c r="G1420" s="8">
        <v>0</v>
      </c>
      <c r="H1420" s="8">
        <v>0</v>
      </c>
      <c r="I1420" s="8">
        <v>1</v>
      </c>
      <c r="J1420" s="9">
        <v>0</v>
      </c>
    </row>
    <row r="1421" spans="1:10" x14ac:dyDescent="0.3">
      <c r="A1421" s="10">
        <v>0</v>
      </c>
      <c r="B1421" s="11">
        <v>3</v>
      </c>
      <c r="C1421" s="11">
        <v>55</v>
      </c>
      <c r="D1421" s="11">
        <v>6.6666666999999999E-2</v>
      </c>
      <c r="E1421" s="11">
        <v>0.1</v>
      </c>
      <c r="F1421" s="11">
        <v>0</v>
      </c>
      <c r="G1421" s="11">
        <v>0</v>
      </c>
      <c r="H1421" s="11">
        <v>0</v>
      </c>
      <c r="I1421" s="11">
        <v>1</v>
      </c>
      <c r="J1421" s="12">
        <v>0</v>
      </c>
    </row>
    <row r="1422" spans="1:10" x14ac:dyDescent="0.3">
      <c r="A1422" s="7">
        <v>0</v>
      </c>
      <c r="B1422" s="8">
        <v>7</v>
      </c>
      <c r="C1422" s="8">
        <v>8833333333</v>
      </c>
      <c r="D1422" s="8">
        <v>0</v>
      </c>
      <c r="E1422" s="8">
        <v>4.2857143E-2</v>
      </c>
      <c r="F1422" s="8">
        <v>0</v>
      </c>
      <c r="G1422" s="8">
        <v>0</v>
      </c>
      <c r="H1422" s="8">
        <v>0</v>
      </c>
      <c r="I1422" s="8">
        <v>1</v>
      </c>
      <c r="J1422" s="9">
        <v>0</v>
      </c>
    </row>
    <row r="1423" spans="1:10" x14ac:dyDescent="0.3">
      <c r="A1423" s="10">
        <v>2</v>
      </c>
      <c r="B1423" s="11">
        <v>25</v>
      </c>
      <c r="C1423" s="11">
        <v>893.1</v>
      </c>
      <c r="D1423" s="11">
        <v>0</v>
      </c>
      <c r="E1423" s="11">
        <v>9.6153850000000006E-3</v>
      </c>
      <c r="F1423" s="11">
        <v>0</v>
      </c>
      <c r="G1423" s="11">
        <v>0</v>
      </c>
      <c r="H1423" s="11">
        <v>0</v>
      </c>
      <c r="I1423" s="11">
        <v>1</v>
      </c>
      <c r="J1423" s="12">
        <v>0</v>
      </c>
    </row>
    <row r="1424" spans="1:10" x14ac:dyDescent="0.3">
      <c r="A1424" s="7">
        <v>3</v>
      </c>
      <c r="B1424" s="8">
        <v>12</v>
      </c>
      <c r="C1424" s="8">
        <v>5263333333</v>
      </c>
      <c r="D1424" s="8">
        <v>2.2222222E-2</v>
      </c>
      <c r="E1424" s="8">
        <v>5.8571429000000001E-2</v>
      </c>
      <c r="F1424" s="8">
        <v>0</v>
      </c>
      <c r="G1424" s="8">
        <v>0</v>
      </c>
      <c r="H1424" s="8">
        <v>0</v>
      </c>
      <c r="I1424" s="8">
        <v>1</v>
      </c>
      <c r="J1424" s="9">
        <v>0</v>
      </c>
    </row>
    <row r="1425" spans="1:10" x14ac:dyDescent="0.3">
      <c r="A1425" s="10">
        <v>2</v>
      </c>
      <c r="B1425" s="11">
        <v>26</v>
      </c>
      <c r="C1425" s="11">
        <v>5353459596</v>
      </c>
      <c r="D1425" s="11">
        <v>7.4074070000000004E-3</v>
      </c>
      <c r="E1425" s="11">
        <v>1.051332E-2</v>
      </c>
      <c r="F1425" s="11">
        <v>0</v>
      </c>
      <c r="G1425" s="11">
        <v>0</v>
      </c>
      <c r="H1425" s="11">
        <v>0</v>
      </c>
      <c r="I1425" s="11">
        <v>1</v>
      </c>
      <c r="J1425" s="12">
        <v>0</v>
      </c>
    </row>
    <row r="1426" spans="1:10" x14ac:dyDescent="0.3">
      <c r="A1426" s="7">
        <v>3</v>
      </c>
      <c r="B1426" s="8">
        <v>18</v>
      </c>
      <c r="C1426" s="8">
        <v>8846333333</v>
      </c>
      <c r="D1426" s="8">
        <v>2.1052632000000002E-2</v>
      </c>
      <c r="E1426" s="8">
        <v>4.1140350999999999E-2</v>
      </c>
      <c r="F1426" s="8">
        <v>0</v>
      </c>
      <c r="G1426" s="8">
        <v>0</v>
      </c>
      <c r="H1426" s="8">
        <v>0</v>
      </c>
      <c r="I1426" s="8">
        <v>1</v>
      </c>
      <c r="J1426" s="9">
        <v>0</v>
      </c>
    </row>
    <row r="1427" spans="1:10" x14ac:dyDescent="0.3">
      <c r="A1427" s="10">
        <v>0</v>
      </c>
      <c r="B1427" s="11">
        <v>2</v>
      </c>
      <c r="C1427" s="11">
        <v>24</v>
      </c>
      <c r="D1427" s="11">
        <v>0</v>
      </c>
      <c r="E1427" s="11">
        <v>0.05</v>
      </c>
      <c r="F1427" s="11">
        <v>0</v>
      </c>
      <c r="G1427" s="11">
        <v>0</v>
      </c>
      <c r="H1427" s="11">
        <v>0</v>
      </c>
      <c r="I1427" s="11">
        <v>1</v>
      </c>
      <c r="J1427" s="12">
        <v>0</v>
      </c>
    </row>
    <row r="1428" spans="1:10" x14ac:dyDescent="0.3">
      <c r="A1428" s="7">
        <v>0</v>
      </c>
      <c r="B1428" s="8">
        <v>22</v>
      </c>
      <c r="C1428" s="8">
        <v>2175993651</v>
      </c>
      <c r="D1428" s="8">
        <v>0.01</v>
      </c>
      <c r="E1428" s="8">
        <v>4.9312468999999998E-2</v>
      </c>
      <c r="F1428" s="8">
        <v>0</v>
      </c>
      <c r="G1428" s="8">
        <v>0</v>
      </c>
      <c r="H1428" s="8">
        <v>0</v>
      </c>
      <c r="I1428" s="8">
        <v>1</v>
      </c>
      <c r="J1428" s="9">
        <v>0</v>
      </c>
    </row>
    <row r="1429" spans="1:10" x14ac:dyDescent="0.3">
      <c r="A1429" s="10">
        <v>2</v>
      </c>
      <c r="B1429" s="11">
        <v>8</v>
      </c>
      <c r="C1429" s="11">
        <v>57</v>
      </c>
      <c r="D1429" s="11">
        <v>0</v>
      </c>
      <c r="E1429" s="11">
        <v>5.7142856999999998E-2</v>
      </c>
      <c r="F1429" s="11">
        <v>0</v>
      </c>
      <c r="G1429" s="11">
        <v>0</v>
      </c>
      <c r="H1429" s="11">
        <v>1</v>
      </c>
      <c r="I1429" s="11">
        <v>0</v>
      </c>
      <c r="J1429" s="12">
        <v>0</v>
      </c>
    </row>
    <row r="1430" spans="1:10" x14ac:dyDescent="0.3">
      <c r="A1430" s="7">
        <v>0</v>
      </c>
      <c r="B1430" s="8">
        <v>28</v>
      </c>
      <c r="C1430" s="8">
        <v>1028116667</v>
      </c>
      <c r="D1430" s="8">
        <v>0</v>
      </c>
      <c r="E1430" s="8">
        <v>8.9285709999999997E-3</v>
      </c>
      <c r="F1430" s="8">
        <v>0</v>
      </c>
      <c r="G1430" s="8">
        <v>0</v>
      </c>
      <c r="H1430" s="8">
        <v>0</v>
      </c>
      <c r="I1430" s="8">
        <v>1</v>
      </c>
      <c r="J1430" s="9">
        <v>0</v>
      </c>
    </row>
    <row r="1431" spans="1:10" x14ac:dyDescent="0.3">
      <c r="A1431" s="10">
        <v>0</v>
      </c>
      <c r="B1431" s="11">
        <v>4</v>
      </c>
      <c r="C1431" s="11">
        <v>93</v>
      </c>
      <c r="D1431" s="11">
        <v>0</v>
      </c>
      <c r="E1431" s="11">
        <v>0.1</v>
      </c>
      <c r="F1431" s="11">
        <v>0</v>
      </c>
      <c r="G1431" s="11">
        <v>0</v>
      </c>
      <c r="H1431" s="11">
        <v>0</v>
      </c>
      <c r="I1431" s="11">
        <v>1</v>
      </c>
      <c r="J1431" s="12">
        <v>0</v>
      </c>
    </row>
    <row r="1432" spans="1:10" x14ac:dyDescent="0.3">
      <c r="A1432" s="7">
        <v>8</v>
      </c>
      <c r="B1432" s="8">
        <v>35</v>
      </c>
      <c r="C1432" s="8">
        <v>1373464719</v>
      </c>
      <c r="D1432" s="8">
        <v>1.550388E-3</v>
      </c>
      <c r="E1432" s="8">
        <v>1.8148931E-2</v>
      </c>
      <c r="F1432" s="8">
        <v>14322</v>
      </c>
      <c r="G1432" s="8">
        <v>0</v>
      </c>
      <c r="H1432" s="8">
        <v>0</v>
      </c>
      <c r="I1432" s="8">
        <v>1</v>
      </c>
      <c r="J1432" s="9">
        <v>0</v>
      </c>
    </row>
    <row r="1433" spans="1:10" x14ac:dyDescent="0.3">
      <c r="A1433" s="10">
        <v>8</v>
      </c>
      <c r="B1433" s="11">
        <v>34</v>
      </c>
      <c r="C1433" s="11">
        <v>9913678571</v>
      </c>
      <c r="D1433" s="11">
        <v>5.2631580000000004E-3</v>
      </c>
      <c r="E1433" s="11">
        <v>1.443609E-2</v>
      </c>
      <c r="F1433" s="11">
        <v>1093482456</v>
      </c>
      <c r="G1433" s="11">
        <v>0</v>
      </c>
      <c r="H1433" s="11">
        <v>0</v>
      </c>
      <c r="I1433" s="11">
        <v>1</v>
      </c>
      <c r="J1433" s="12">
        <v>0</v>
      </c>
    </row>
    <row r="1434" spans="1:10" x14ac:dyDescent="0.3">
      <c r="A1434" s="7">
        <v>0</v>
      </c>
      <c r="B1434" s="8">
        <v>1</v>
      </c>
      <c r="C1434" s="8">
        <v>1</v>
      </c>
      <c r="D1434" s="8">
        <v>0</v>
      </c>
      <c r="E1434" s="8">
        <v>0.1</v>
      </c>
      <c r="F1434" s="8">
        <v>0</v>
      </c>
      <c r="G1434" s="8">
        <v>0</v>
      </c>
      <c r="H1434" s="8">
        <v>0</v>
      </c>
      <c r="I1434" s="8">
        <v>1</v>
      </c>
      <c r="J1434" s="9">
        <v>0</v>
      </c>
    </row>
    <row r="1435" spans="1:10" x14ac:dyDescent="0.3">
      <c r="A1435" s="10">
        <v>0</v>
      </c>
      <c r="B1435" s="11">
        <v>7</v>
      </c>
      <c r="C1435" s="11">
        <v>147.25</v>
      </c>
      <c r="D1435" s="11">
        <v>2.8571428999999999E-2</v>
      </c>
      <c r="E1435" s="11">
        <v>4.5714286E-2</v>
      </c>
      <c r="F1435" s="11">
        <v>0</v>
      </c>
      <c r="G1435" s="11">
        <v>0</v>
      </c>
      <c r="H1435" s="11">
        <v>0</v>
      </c>
      <c r="I1435" s="11">
        <v>1</v>
      </c>
      <c r="J1435" s="12">
        <v>0</v>
      </c>
    </row>
    <row r="1436" spans="1:10" x14ac:dyDescent="0.3">
      <c r="A1436" s="7">
        <v>0</v>
      </c>
      <c r="B1436" s="8">
        <v>2</v>
      </c>
      <c r="C1436" s="8">
        <v>0</v>
      </c>
      <c r="D1436" s="8">
        <v>0.2</v>
      </c>
      <c r="E1436" s="8">
        <v>0.2</v>
      </c>
      <c r="F1436" s="8">
        <v>0</v>
      </c>
      <c r="G1436" s="8">
        <v>0</v>
      </c>
      <c r="H1436" s="8">
        <v>0</v>
      </c>
      <c r="I1436" s="8">
        <v>1</v>
      </c>
      <c r="J1436" s="9">
        <v>0</v>
      </c>
    </row>
    <row r="1437" spans="1:10" x14ac:dyDescent="0.3">
      <c r="A1437" s="10">
        <v>0</v>
      </c>
      <c r="B1437" s="11">
        <v>1</v>
      </c>
      <c r="C1437" s="11">
        <v>0</v>
      </c>
      <c r="D1437" s="11">
        <v>0.2</v>
      </c>
      <c r="E1437" s="11">
        <v>0.2</v>
      </c>
      <c r="F1437" s="11">
        <v>0</v>
      </c>
      <c r="G1437" s="11">
        <v>0</v>
      </c>
      <c r="H1437" s="11">
        <v>0</v>
      </c>
      <c r="I1437" s="11">
        <v>1</v>
      </c>
      <c r="J1437" s="12">
        <v>0</v>
      </c>
    </row>
    <row r="1438" spans="1:10" x14ac:dyDescent="0.3">
      <c r="A1438" s="7">
        <v>0</v>
      </c>
      <c r="B1438" s="8">
        <v>9</v>
      </c>
      <c r="C1438" s="8">
        <v>1225.5</v>
      </c>
      <c r="D1438" s="8">
        <v>2.2222222E-2</v>
      </c>
      <c r="E1438" s="8">
        <v>4.4444444E-2</v>
      </c>
      <c r="F1438" s="8">
        <v>0</v>
      </c>
      <c r="G1438" s="8">
        <v>0</v>
      </c>
      <c r="H1438" s="8">
        <v>0</v>
      </c>
      <c r="I1438" s="8">
        <v>1</v>
      </c>
      <c r="J1438" s="9">
        <v>0</v>
      </c>
    </row>
    <row r="1439" spans="1:10" x14ac:dyDescent="0.3">
      <c r="A1439" s="10">
        <v>0</v>
      </c>
      <c r="B1439" s="11">
        <v>3</v>
      </c>
      <c r="C1439" s="11">
        <v>183</v>
      </c>
      <c r="D1439" s="11">
        <v>0</v>
      </c>
      <c r="E1439" s="11">
        <v>6.6666666999999999E-2</v>
      </c>
      <c r="F1439" s="11">
        <v>0</v>
      </c>
      <c r="G1439" s="11">
        <v>0</v>
      </c>
      <c r="H1439" s="11">
        <v>0</v>
      </c>
      <c r="I1439" s="11">
        <v>1</v>
      </c>
      <c r="J1439" s="12">
        <v>0</v>
      </c>
    </row>
    <row r="1440" spans="1:10" x14ac:dyDescent="0.3">
      <c r="A1440" s="7">
        <v>0</v>
      </c>
      <c r="B1440" s="8">
        <v>10</v>
      </c>
      <c r="C1440" s="8">
        <v>250.8</v>
      </c>
      <c r="D1440" s="8">
        <v>0</v>
      </c>
      <c r="E1440" s="8">
        <v>0.01</v>
      </c>
      <c r="F1440" s="8">
        <v>0</v>
      </c>
      <c r="G1440" s="8">
        <v>0</v>
      </c>
      <c r="H1440" s="8">
        <v>0</v>
      </c>
      <c r="I1440" s="8">
        <v>1</v>
      </c>
      <c r="J1440" s="9">
        <v>0</v>
      </c>
    </row>
    <row r="1441" spans="1:10" x14ac:dyDescent="0.3">
      <c r="A1441" s="10">
        <v>2</v>
      </c>
      <c r="B1441" s="11">
        <v>9</v>
      </c>
      <c r="C1441" s="11">
        <v>148.25</v>
      </c>
      <c r="D1441" s="11">
        <v>0.02</v>
      </c>
      <c r="E1441" s="11">
        <v>2.1999999999999999E-2</v>
      </c>
      <c r="F1441" s="11">
        <v>0</v>
      </c>
      <c r="G1441" s="11">
        <v>0</v>
      </c>
      <c r="H1441" s="11">
        <v>0</v>
      </c>
      <c r="I1441" s="11">
        <v>1</v>
      </c>
      <c r="J1441" s="12">
        <v>0</v>
      </c>
    </row>
    <row r="1442" spans="1:10" x14ac:dyDescent="0.3">
      <c r="A1442" s="7">
        <v>2</v>
      </c>
      <c r="B1442" s="8">
        <v>16</v>
      </c>
      <c r="C1442" s="8">
        <v>5040833333</v>
      </c>
      <c r="D1442" s="8">
        <v>5.7142859999999998E-3</v>
      </c>
      <c r="E1442" s="8">
        <v>1.9047618999999998E-2</v>
      </c>
      <c r="F1442" s="8">
        <v>9543060317</v>
      </c>
      <c r="G1442" s="8">
        <v>0</v>
      </c>
      <c r="H1442" s="8">
        <v>0</v>
      </c>
      <c r="I1442" s="8">
        <v>1</v>
      </c>
      <c r="J1442" s="9">
        <v>0</v>
      </c>
    </row>
    <row r="1443" spans="1:10" x14ac:dyDescent="0.3">
      <c r="A1443" s="10">
        <v>0</v>
      </c>
      <c r="B1443" s="11">
        <v>43</v>
      </c>
      <c r="C1443" s="11">
        <v>1650416667</v>
      </c>
      <c r="D1443" s="11">
        <v>0</v>
      </c>
      <c r="E1443" s="11">
        <v>3.8759689999999999E-3</v>
      </c>
      <c r="F1443" s="11">
        <v>0</v>
      </c>
      <c r="G1443" s="11">
        <v>0</v>
      </c>
      <c r="H1443" s="11">
        <v>0</v>
      </c>
      <c r="I1443" s="11">
        <v>1</v>
      </c>
      <c r="J1443" s="12">
        <v>0</v>
      </c>
    </row>
    <row r="1444" spans="1:10" x14ac:dyDescent="0.3">
      <c r="A1444" s="7">
        <v>0</v>
      </c>
      <c r="B1444" s="8">
        <v>28</v>
      </c>
      <c r="C1444" s="8">
        <v>2743216667</v>
      </c>
      <c r="D1444" s="8">
        <v>2.0689655000000001E-2</v>
      </c>
      <c r="E1444" s="8">
        <v>4.2528735999999998E-2</v>
      </c>
      <c r="F1444" s="8">
        <v>0</v>
      </c>
      <c r="G1444" s="8">
        <v>0</v>
      </c>
      <c r="H1444" s="8">
        <v>0</v>
      </c>
      <c r="I1444" s="8">
        <v>1</v>
      </c>
      <c r="J1444" s="9">
        <v>0</v>
      </c>
    </row>
    <row r="1445" spans="1:10" x14ac:dyDescent="0.3">
      <c r="A1445" s="10">
        <v>5</v>
      </c>
      <c r="B1445" s="11">
        <v>37</v>
      </c>
      <c r="C1445" s="11">
        <v>1288533333</v>
      </c>
      <c r="D1445" s="11">
        <v>5.2631580000000004E-3</v>
      </c>
      <c r="E1445" s="11">
        <v>2.8070174999999999E-2</v>
      </c>
      <c r="F1445" s="11">
        <v>0</v>
      </c>
      <c r="G1445" s="11">
        <v>0</v>
      </c>
      <c r="H1445" s="11">
        <v>0</v>
      </c>
      <c r="I1445" s="11">
        <v>1</v>
      </c>
      <c r="J1445" s="12">
        <v>0</v>
      </c>
    </row>
    <row r="1446" spans="1:10" x14ac:dyDescent="0.3">
      <c r="A1446" s="7">
        <v>0</v>
      </c>
      <c r="B1446" s="8">
        <v>15</v>
      </c>
      <c r="C1446" s="8">
        <v>447.5</v>
      </c>
      <c r="D1446" s="8">
        <v>0.03</v>
      </c>
      <c r="E1446" s="8">
        <v>6.5333332999999993E-2</v>
      </c>
      <c r="F1446" s="8">
        <v>0</v>
      </c>
      <c r="G1446" s="8">
        <v>0</v>
      </c>
      <c r="H1446" s="8">
        <v>0</v>
      </c>
      <c r="I1446" s="8">
        <v>1</v>
      </c>
      <c r="J1446" s="9">
        <v>0</v>
      </c>
    </row>
    <row r="1447" spans="1:10" x14ac:dyDescent="0.3">
      <c r="A1447" s="10">
        <v>10</v>
      </c>
      <c r="B1447" s="11">
        <v>41</v>
      </c>
      <c r="C1447" s="11">
        <v>1663761905</v>
      </c>
      <c r="D1447" s="11">
        <v>4.3478259999999999E-3</v>
      </c>
      <c r="E1447" s="11">
        <v>1.5942029E-2</v>
      </c>
      <c r="F1447" s="11">
        <v>1363463318</v>
      </c>
      <c r="G1447" s="11">
        <v>0</v>
      </c>
      <c r="H1447" s="11">
        <v>0</v>
      </c>
      <c r="I1447" s="11">
        <v>1</v>
      </c>
      <c r="J1447" s="12">
        <v>1</v>
      </c>
    </row>
    <row r="1448" spans="1:10" x14ac:dyDescent="0.3">
      <c r="A1448" s="7">
        <v>5</v>
      </c>
      <c r="B1448" s="8">
        <v>22</v>
      </c>
      <c r="C1448" s="8">
        <v>1165583333</v>
      </c>
      <c r="D1448" s="8">
        <v>0</v>
      </c>
      <c r="E1448" s="8">
        <v>1.2422360000000001E-3</v>
      </c>
      <c r="F1448" s="8">
        <v>0</v>
      </c>
      <c r="G1448" s="8">
        <v>0</v>
      </c>
      <c r="H1448" s="8">
        <v>1</v>
      </c>
      <c r="I1448" s="8">
        <v>0</v>
      </c>
      <c r="J1448" s="9">
        <v>0</v>
      </c>
    </row>
    <row r="1449" spans="1:10" x14ac:dyDescent="0.3">
      <c r="A1449" s="10">
        <v>2</v>
      </c>
      <c r="B1449" s="11">
        <v>3</v>
      </c>
      <c r="C1449" s="11">
        <v>17</v>
      </c>
      <c r="D1449" s="11">
        <v>0</v>
      </c>
      <c r="E1449" s="11">
        <v>0.05</v>
      </c>
      <c r="F1449" s="11">
        <v>0</v>
      </c>
      <c r="G1449" s="11">
        <v>0</v>
      </c>
      <c r="H1449" s="11">
        <v>1</v>
      </c>
      <c r="I1449" s="11">
        <v>0</v>
      </c>
      <c r="J1449" s="12">
        <v>0</v>
      </c>
    </row>
    <row r="1450" spans="1:10" x14ac:dyDescent="0.3">
      <c r="A1450" s="7">
        <v>1</v>
      </c>
      <c r="B1450" s="8">
        <v>46</v>
      </c>
      <c r="C1450" s="8">
        <v>1038916667</v>
      </c>
      <c r="D1450" s="8">
        <v>2.1276595999999998E-2</v>
      </c>
      <c r="E1450" s="8">
        <v>3.9007092E-2</v>
      </c>
      <c r="F1450" s="8">
        <v>1310326241</v>
      </c>
      <c r="G1450" s="8">
        <v>0</v>
      </c>
      <c r="H1450" s="8">
        <v>0</v>
      </c>
      <c r="I1450" s="8">
        <v>1</v>
      </c>
      <c r="J1450" s="9">
        <v>1</v>
      </c>
    </row>
    <row r="1451" spans="1:10" x14ac:dyDescent="0.3">
      <c r="A1451" s="10">
        <v>0</v>
      </c>
      <c r="B1451" s="11">
        <v>12</v>
      </c>
      <c r="C1451" s="11">
        <v>249.5</v>
      </c>
      <c r="D1451" s="11">
        <v>5.5555559999999997E-3</v>
      </c>
      <c r="E1451" s="11">
        <v>2.5000000000000001E-2</v>
      </c>
      <c r="F1451" s="11">
        <v>0</v>
      </c>
      <c r="G1451" s="11">
        <v>0</v>
      </c>
      <c r="H1451" s="11">
        <v>0</v>
      </c>
      <c r="I1451" s="11">
        <v>1</v>
      </c>
      <c r="J1451" s="12">
        <v>0</v>
      </c>
    </row>
    <row r="1452" spans="1:10" x14ac:dyDescent="0.3">
      <c r="A1452" s="7">
        <v>5</v>
      </c>
      <c r="B1452" s="8">
        <v>17</v>
      </c>
      <c r="C1452" s="8">
        <v>1302.5</v>
      </c>
      <c r="D1452" s="8">
        <v>0</v>
      </c>
      <c r="E1452" s="8">
        <v>1.6666667E-2</v>
      </c>
      <c r="F1452" s="8">
        <v>0</v>
      </c>
      <c r="G1452" s="8">
        <v>0</v>
      </c>
      <c r="H1452" s="8">
        <v>0</v>
      </c>
      <c r="I1452" s="8">
        <v>1</v>
      </c>
      <c r="J1452" s="9">
        <v>0</v>
      </c>
    </row>
    <row r="1453" spans="1:10" x14ac:dyDescent="0.3">
      <c r="A1453" s="10">
        <v>0</v>
      </c>
      <c r="B1453" s="11">
        <v>10</v>
      </c>
      <c r="C1453" s="11">
        <v>172.5</v>
      </c>
      <c r="D1453" s="11">
        <v>0.01</v>
      </c>
      <c r="E1453" s="11">
        <v>4.3333333000000002E-2</v>
      </c>
      <c r="F1453" s="11">
        <v>0</v>
      </c>
      <c r="G1453" s="11">
        <v>0</v>
      </c>
      <c r="H1453" s="11">
        <v>0</v>
      </c>
      <c r="I1453" s="11">
        <v>1</v>
      </c>
      <c r="J1453" s="12">
        <v>0</v>
      </c>
    </row>
    <row r="1454" spans="1:10" x14ac:dyDescent="0.3">
      <c r="A1454" s="7">
        <v>6</v>
      </c>
      <c r="B1454" s="8">
        <v>50</v>
      </c>
      <c r="C1454" s="8">
        <v>925947619</v>
      </c>
      <c r="D1454" s="8">
        <v>0</v>
      </c>
      <c r="E1454" s="8">
        <v>1.0160428000000001E-2</v>
      </c>
      <c r="F1454" s="8">
        <v>1360512012</v>
      </c>
      <c r="G1454" s="8">
        <v>0</v>
      </c>
      <c r="H1454" s="8">
        <v>0</v>
      </c>
      <c r="I1454" s="8">
        <v>1</v>
      </c>
      <c r="J1454" s="9">
        <v>1</v>
      </c>
    </row>
    <row r="1455" spans="1:10" x14ac:dyDescent="0.3">
      <c r="A1455" s="10">
        <v>4</v>
      </c>
      <c r="B1455" s="11">
        <v>38</v>
      </c>
      <c r="C1455" s="11">
        <v>1524702381</v>
      </c>
      <c r="D1455" s="11">
        <v>0</v>
      </c>
      <c r="E1455" s="11">
        <v>6.628788E-3</v>
      </c>
      <c r="F1455" s="11">
        <v>0</v>
      </c>
      <c r="G1455" s="11">
        <v>0</v>
      </c>
      <c r="H1455" s="11">
        <v>1</v>
      </c>
      <c r="I1455" s="11">
        <v>0</v>
      </c>
      <c r="J1455" s="12">
        <v>0</v>
      </c>
    </row>
    <row r="1456" spans="1:10" x14ac:dyDescent="0.3">
      <c r="A1456" s="7">
        <v>4</v>
      </c>
      <c r="B1456" s="8">
        <v>13</v>
      </c>
      <c r="C1456" s="8">
        <v>288</v>
      </c>
      <c r="D1456" s="8">
        <v>1.2500000000000001E-2</v>
      </c>
      <c r="E1456" s="8">
        <v>3.7499999999999999E-2</v>
      </c>
      <c r="F1456" s="8">
        <v>0</v>
      </c>
      <c r="G1456" s="8">
        <v>0</v>
      </c>
      <c r="H1456" s="8">
        <v>0</v>
      </c>
      <c r="I1456" s="8">
        <v>1</v>
      </c>
      <c r="J1456" s="9">
        <v>0</v>
      </c>
    </row>
    <row r="1457" spans="1:10" x14ac:dyDescent="0.3">
      <c r="A1457" s="10">
        <v>0</v>
      </c>
      <c r="B1457" s="11">
        <v>1</v>
      </c>
      <c r="C1457" s="11">
        <v>0</v>
      </c>
      <c r="D1457" s="11">
        <v>0.2</v>
      </c>
      <c r="E1457" s="11">
        <v>0.2</v>
      </c>
      <c r="F1457" s="11">
        <v>0</v>
      </c>
      <c r="G1457" s="11">
        <v>0</v>
      </c>
      <c r="H1457" s="11">
        <v>0</v>
      </c>
      <c r="I1457" s="11">
        <v>1</v>
      </c>
      <c r="J1457" s="12">
        <v>0</v>
      </c>
    </row>
    <row r="1458" spans="1:10" x14ac:dyDescent="0.3">
      <c r="A1458" s="7">
        <v>0</v>
      </c>
      <c r="B1458" s="8">
        <v>3</v>
      </c>
      <c r="C1458" s="8">
        <v>47</v>
      </c>
      <c r="D1458" s="8">
        <v>0.04</v>
      </c>
      <c r="E1458" s="8">
        <v>0.08</v>
      </c>
      <c r="F1458" s="8">
        <v>0</v>
      </c>
      <c r="G1458" s="8">
        <v>0</v>
      </c>
      <c r="H1458" s="8">
        <v>0</v>
      </c>
      <c r="I1458" s="8">
        <v>1</v>
      </c>
      <c r="J1458" s="9">
        <v>0</v>
      </c>
    </row>
    <row r="1459" spans="1:10" x14ac:dyDescent="0.3">
      <c r="A1459" s="10">
        <v>0</v>
      </c>
      <c r="B1459" s="11">
        <v>1</v>
      </c>
      <c r="C1459" s="11">
        <v>0</v>
      </c>
      <c r="D1459" s="11">
        <v>0.2</v>
      </c>
      <c r="E1459" s="11">
        <v>0.2</v>
      </c>
      <c r="F1459" s="11">
        <v>0</v>
      </c>
      <c r="G1459" s="11">
        <v>0</v>
      </c>
      <c r="H1459" s="11">
        <v>0</v>
      </c>
      <c r="I1459" s="11">
        <v>1</v>
      </c>
      <c r="J1459" s="12">
        <v>0</v>
      </c>
    </row>
    <row r="1460" spans="1:10" x14ac:dyDescent="0.3">
      <c r="A1460" s="7">
        <v>0</v>
      </c>
      <c r="B1460" s="8">
        <v>4</v>
      </c>
      <c r="C1460" s="8">
        <v>63</v>
      </c>
      <c r="D1460" s="8">
        <v>0</v>
      </c>
      <c r="E1460" s="8">
        <v>0.05</v>
      </c>
      <c r="F1460" s="8">
        <v>0</v>
      </c>
      <c r="G1460" s="8">
        <v>0</v>
      </c>
      <c r="H1460" s="8">
        <v>0</v>
      </c>
      <c r="I1460" s="8">
        <v>1</v>
      </c>
      <c r="J1460" s="9">
        <v>0</v>
      </c>
    </row>
    <row r="1461" spans="1:10" x14ac:dyDescent="0.3">
      <c r="A1461" s="10">
        <v>0</v>
      </c>
      <c r="B1461" s="11">
        <v>13</v>
      </c>
      <c r="C1461" s="11">
        <v>1476.3</v>
      </c>
      <c r="D1461" s="11">
        <v>7.6923080000000001E-3</v>
      </c>
      <c r="E1461" s="11">
        <v>1.2820513E-2</v>
      </c>
      <c r="F1461" s="11">
        <v>0</v>
      </c>
      <c r="G1461" s="11">
        <v>0</v>
      </c>
      <c r="H1461" s="11">
        <v>0</v>
      </c>
      <c r="I1461" s="11">
        <v>1</v>
      </c>
      <c r="J1461" s="12">
        <v>0</v>
      </c>
    </row>
    <row r="1462" spans="1:10" x14ac:dyDescent="0.3">
      <c r="A1462" s="7">
        <v>0</v>
      </c>
      <c r="B1462" s="8">
        <v>9</v>
      </c>
      <c r="C1462" s="8">
        <v>685</v>
      </c>
      <c r="D1462" s="8">
        <v>0</v>
      </c>
      <c r="E1462" s="8">
        <v>2.2222222E-2</v>
      </c>
      <c r="F1462" s="8">
        <v>0</v>
      </c>
      <c r="G1462" s="8">
        <v>0</v>
      </c>
      <c r="H1462" s="8">
        <v>0</v>
      </c>
      <c r="I1462" s="8">
        <v>1</v>
      </c>
      <c r="J1462" s="9">
        <v>0</v>
      </c>
    </row>
    <row r="1463" spans="1:10" x14ac:dyDescent="0.3">
      <c r="A1463" s="10">
        <v>5</v>
      </c>
      <c r="B1463" s="11">
        <v>74</v>
      </c>
      <c r="C1463" s="11">
        <v>2396690316</v>
      </c>
      <c r="D1463" s="11">
        <v>2.6990550000000001E-3</v>
      </c>
      <c r="E1463" s="11">
        <v>2.0349844999999998E-2</v>
      </c>
      <c r="F1463" s="11">
        <v>1503328131</v>
      </c>
      <c r="G1463" s="11">
        <v>0</v>
      </c>
      <c r="H1463" s="11">
        <v>0</v>
      </c>
      <c r="I1463" s="11">
        <v>1</v>
      </c>
      <c r="J1463" s="12">
        <v>0</v>
      </c>
    </row>
    <row r="1464" spans="1:10" x14ac:dyDescent="0.3">
      <c r="A1464" s="7">
        <v>0</v>
      </c>
      <c r="B1464" s="8">
        <v>7</v>
      </c>
      <c r="C1464" s="8">
        <v>4518333333</v>
      </c>
      <c r="D1464" s="8">
        <v>2.8571428999999999E-2</v>
      </c>
      <c r="E1464" s="8">
        <v>7.6190475999999993E-2</v>
      </c>
      <c r="F1464" s="8">
        <v>0</v>
      </c>
      <c r="G1464" s="8">
        <v>0</v>
      </c>
      <c r="H1464" s="8">
        <v>0</v>
      </c>
      <c r="I1464" s="8">
        <v>1</v>
      </c>
      <c r="J1464" s="9">
        <v>0</v>
      </c>
    </row>
    <row r="1465" spans="1:10" x14ac:dyDescent="0.3">
      <c r="A1465" s="10">
        <v>0</v>
      </c>
      <c r="B1465" s="11">
        <v>25</v>
      </c>
      <c r="C1465" s="11">
        <v>151252381</v>
      </c>
      <c r="D1465" s="11">
        <v>0</v>
      </c>
      <c r="E1465" s="11">
        <v>2.4E-2</v>
      </c>
      <c r="F1465" s="11">
        <v>0</v>
      </c>
      <c r="G1465" s="11">
        <v>0</v>
      </c>
      <c r="H1465" s="11">
        <v>0</v>
      </c>
      <c r="I1465" s="11">
        <v>1</v>
      </c>
      <c r="J1465" s="12">
        <v>0</v>
      </c>
    </row>
    <row r="1466" spans="1:10" x14ac:dyDescent="0.3">
      <c r="A1466" s="7">
        <v>1</v>
      </c>
      <c r="B1466" s="8">
        <v>14</v>
      </c>
      <c r="C1466" s="8">
        <v>306.5</v>
      </c>
      <c r="D1466" s="8">
        <v>0</v>
      </c>
      <c r="E1466" s="8">
        <v>4.4444439999999997E-3</v>
      </c>
      <c r="F1466" s="8">
        <v>0</v>
      </c>
      <c r="G1466" s="8">
        <v>0</v>
      </c>
      <c r="H1466" s="8">
        <v>0</v>
      </c>
      <c r="I1466" s="8">
        <v>1</v>
      </c>
      <c r="J1466" s="9">
        <v>0</v>
      </c>
    </row>
    <row r="1467" spans="1:10" x14ac:dyDescent="0.3">
      <c r="A1467" s="10">
        <v>0</v>
      </c>
      <c r="B1467" s="11">
        <v>5</v>
      </c>
      <c r="C1467" s="11">
        <v>62</v>
      </c>
      <c r="D1467" s="11">
        <v>0.12</v>
      </c>
      <c r="E1467" s="11">
        <v>0.14000000000000001</v>
      </c>
      <c r="F1467" s="11">
        <v>0</v>
      </c>
      <c r="G1467" s="11">
        <v>0</v>
      </c>
      <c r="H1467" s="11">
        <v>0</v>
      </c>
      <c r="I1467" s="11">
        <v>1</v>
      </c>
      <c r="J1467" s="12">
        <v>0</v>
      </c>
    </row>
    <row r="1468" spans="1:10" x14ac:dyDescent="0.3">
      <c r="A1468" s="7">
        <v>6</v>
      </c>
      <c r="B1468" s="8">
        <v>48</v>
      </c>
      <c r="C1468" s="8">
        <v>3332293511</v>
      </c>
      <c r="D1468" s="8">
        <v>0</v>
      </c>
      <c r="E1468" s="8">
        <v>7.8472219999999992E-3</v>
      </c>
      <c r="F1468" s="8">
        <v>1145469444</v>
      </c>
      <c r="G1468" s="8">
        <v>0</v>
      </c>
      <c r="H1468" s="8">
        <v>0</v>
      </c>
      <c r="I1468" s="8">
        <v>1</v>
      </c>
      <c r="J1468" s="9">
        <v>0</v>
      </c>
    </row>
    <row r="1469" spans="1:10" x14ac:dyDescent="0.3">
      <c r="A1469" s="10">
        <v>1</v>
      </c>
      <c r="B1469" s="11">
        <v>22</v>
      </c>
      <c r="C1469" s="11">
        <v>2815416667</v>
      </c>
      <c r="D1469" s="11">
        <v>0</v>
      </c>
      <c r="E1469" s="11">
        <v>1.2500000000000001E-2</v>
      </c>
      <c r="F1469" s="11">
        <v>0</v>
      </c>
      <c r="G1469" s="11">
        <v>0</v>
      </c>
      <c r="H1469" s="11">
        <v>0</v>
      </c>
      <c r="I1469" s="11">
        <v>1</v>
      </c>
      <c r="J1469" s="12">
        <v>0</v>
      </c>
    </row>
    <row r="1470" spans="1:10" x14ac:dyDescent="0.3">
      <c r="A1470" s="7">
        <v>3</v>
      </c>
      <c r="B1470" s="8">
        <v>13</v>
      </c>
      <c r="C1470" s="8">
        <v>956.5</v>
      </c>
      <c r="D1470" s="8">
        <v>0</v>
      </c>
      <c r="E1470" s="8">
        <v>0.04</v>
      </c>
      <c r="F1470" s="8">
        <v>0</v>
      </c>
      <c r="G1470" s="8">
        <v>0</v>
      </c>
      <c r="H1470" s="8">
        <v>0</v>
      </c>
      <c r="I1470" s="8">
        <v>1</v>
      </c>
      <c r="J1470" s="9">
        <v>0</v>
      </c>
    </row>
    <row r="1471" spans="1:10" x14ac:dyDescent="0.3">
      <c r="A1471" s="10">
        <v>7</v>
      </c>
      <c r="B1471" s="11">
        <v>37</v>
      </c>
      <c r="C1471" s="11">
        <v>1500422543</v>
      </c>
      <c r="D1471" s="11">
        <v>1.4634146000000001E-2</v>
      </c>
      <c r="E1471" s="11">
        <v>1.5338753E-2</v>
      </c>
      <c r="F1471" s="11">
        <v>3903580426</v>
      </c>
      <c r="G1471" s="11">
        <v>0</v>
      </c>
      <c r="H1471" s="11">
        <v>0</v>
      </c>
      <c r="I1471" s="11">
        <v>1</v>
      </c>
      <c r="J1471" s="12">
        <v>0</v>
      </c>
    </row>
    <row r="1472" spans="1:10" x14ac:dyDescent="0.3">
      <c r="A1472" s="7">
        <v>0</v>
      </c>
      <c r="B1472" s="8">
        <v>20</v>
      </c>
      <c r="C1472" s="8">
        <v>2271</v>
      </c>
      <c r="D1472" s="8">
        <v>0</v>
      </c>
      <c r="E1472" s="8">
        <v>2.5000000000000001E-2</v>
      </c>
      <c r="F1472" s="8">
        <v>0</v>
      </c>
      <c r="G1472" s="8">
        <v>0</v>
      </c>
      <c r="H1472" s="8">
        <v>0</v>
      </c>
      <c r="I1472" s="8">
        <v>1</v>
      </c>
      <c r="J1472" s="9">
        <v>0</v>
      </c>
    </row>
    <row r="1473" spans="1:10" x14ac:dyDescent="0.3">
      <c r="A1473" s="10">
        <v>2</v>
      </c>
      <c r="B1473" s="11">
        <v>8</v>
      </c>
      <c r="C1473" s="11">
        <v>5881666667</v>
      </c>
      <c r="D1473" s="11">
        <v>0</v>
      </c>
      <c r="E1473" s="11">
        <v>7.4074070000000004E-3</v>
      </c>
      <c r="F1473" s="11">
        <v>0</v>
      </c>
      <c r="G1473" s="11">
        <v>0</v>
      </c>
      <c r="H1473" s="11">
        <v>0</v>
      </c>
      <c r="I1473" s="11">
        <v>1</v>
      </c>
      <c r="J1473" s="12">
        <v>0</v>
      </c>
    </row>
    <row r="1474" spans="1:10" x14ac:dyDescent="0.3">
      <c r="A1474" s="7">
        <v>4</v>
      </c>
      <c r="B1474" s="8">
        <v>27</v>
      </c>
      <c r="C1474" s="8">
        <v>1212809524</v>
      </c>
      <c r="D1474" s="8">
        <v>0</v>
      </c>
      <c r="E1474" s="8">
        <v>2.0967742000000001E-2</v>
      </c>
      <c r="F1474" s="8">
        <v>1489210837</v>
      </c>
      <c r="G1474" s="8">
        <v>0</v>
      </c>
      <c r="H1474" s="8">
        <v>0</v>
      </c>
      <c r="I1474" s="8">
        <v>1</v>
      </c>
      <c r="J1474" s="9">
        <v>1</v>
      </c>
    </row>
    <row r="1475" spans="1:10" x14ac:dyDescent="0.3">
      <c r="A1475" s="10">
        <v>5</v>
      </c>
      <c r="B1475" s="11">
        <v>23</v>
      </c>
      <c r="C1475" s="11">
        <v>7927222222</v>
      </c>
      <c r="D1475" s="11">
        <v>0</v>
      </c>
      <c r="E1475" s="11">
        <v>1.0714286E-2</v>
      </c>
      <c r="F1475" s="11">
        <v>2614912857</v>
      </c>
      <c r="G1475" s="11">
        <v>0</v>
      </c>
      <c r="H1475" s="11">
        <v>1</v>
      </c>
      <c r="I1475" s="11">
        <v>0</v>
      </c>
      <c r="J1475" s="12">
        <v>1</v>
      </c>
    </row>
    <row r="1476" spans="1:10" x14ac:dyDescent="0.3">
      <c r="A1476" s="7">
        <v>5</v>
      </c>
      <c r="B1476" s="8">
        <v>25</v>
      </c>
      <c r="C1476" s="8">
        <v>4395238095</v>
      </c>
      <c r="D1476" s="8">
        <v>0</v>
      </c>
      <c r="E1476" s="8">
        <v>2.3333333000000001E-2</v>
      </c>
      <c r="F1476" s="8">
        <v>0</v>
      </c>
      <c r="G1476" s="8">
        <v>0</v>
      </c>
      <c r="H1476" s="8">
        <v>0</v>
      </c>
      <c r="I1476" s="8">
        <v>1</v>
      </c>
      <c r="J1476" s="9">
        <v>0</v>
      </c>
    </row>
    <row r="1477" spans="1:10" x14ac:dyDescent="0.3">
      <c r="A1477" s="10">
        <v>0</v>
      </c>
      <c r="B1477" s="11">
        <v>2</v>
      </c>
      <c r="C1477" s="11">
        <v>5</v>
      </c>
      <c r="D1477" s="11">
        <v>0</v>
      </c>
      <c r="E1477" s="11">
        <v>0.1</v>
      </c>
      <c r="F1477" s="11">
        <v>0</v>
      </c>
      <c r="G1477" s="11">
        <v>0</v>
      </c>
      <c r="H1477" s="11">
        <v>0</v>
      </c>
      <c r="I1477" s="11">
        <v>1</v>
      </c>
      <c r="J1477" s="12">
        <v>0</v>
      </c>
    </row>
    <row r="1478" spans="1:10" x14ac:dyDescent="0.3">
      <c r="A1478" s="7">
        <v>1</v>
      </c>
      <c r="B1478" s="8">
        <v>22</v>
      </c>
      <c r="C1478" s="8">
        <v>5252666667</v>
      </c>
      <c r="D1478" s="8">
        <v>0</v>
      </c>
      <c r="E1478" s="8">
        <v>7.7097509999999999E-3</v>
      </c>
      <c r="F1478" s="8">
        <v>0</v>
      </c>
      <c r="G1478" s="8">
        <v>0</v>
      </c>
      <c r="H1478" s="8">
        <v>0</v>
      </c>
      <c r="I1478" s="8">
        <v>1</v>
      </c>
      <c r="J1478" s="9">
        <v>0</v>
      </c>
    </row>
    <row r="1479" spans="1:10" x14ac:dyDescent="0.3">
      <c r="A1479" s="10">
        <v>11</v>
      </c>
      <c r="B1479" s="11">
        <v>40</v>
      </c>
      <c r="C1479" s="11">
        <v>1337842794</v>
      </c>
      <c r="D1479" s="11">
        <v>8.6956519999999999E-3</v>
      </c>
      <c r="E1479" s="11">
        <v>2.2304507000000001E-2</v>
      </c>
      <c r="F1479" s="11">
        <v>0</v>
      </c>
      <c r="G1479" s="11">
        <v>0</v>
      </c>
      <c r="H1479" s="11">
        <v>0</v>
      </c>
      <c r="I1479" s="11">
        <v>1</v>
      </c>
      <c r="J1479" s="12">
        <v>0</v>
      </c>
    </row>
    <row r="1480" spans="1:10" x14ac:dyDescent="0.3">
      <c r="A1480" s="7">
        <v>4</v>
      </c>
      <c r="B1480" s="8">
        <v>43</v>
      </c>
      <c r="C1480" s="8">
        <v>1770625</v>
      </c>
      <c r="D1480" s="8">
        <v>4.2553189999999996E-3</v>
      </c>
      <c r="E1480" s="8">
        <v>1.5153664000000001E-2</v>
      </c>
      <c r="F1480" s="8">
        <v>0</v>
      </c>
      <c r="G1480" s="8">
        <v>0</v>
      </c>
      <c r="H1480" s="8">
        <v>0</v>
      </c>
      <c r="I1480" s="8">
        <v>1</v>
      </c>
      <c r="J1480" s="9">
        <v>0</v>
      </c>
    </row>
    <row r="1481" spans="1:10" x14ac:dyDescent="0.3">
      <c r="A1481" s="10">
        <v>9</v>
      </c>
      <c r="B1481" s="11">
        <v>27</v>
      </c>
      <c r="C1481" s="11">
        <v>1084.5</v>
      </c>
      <c r="D1481" s="11">
        <v>0</v>
      </c>
      <c r="E1481" s="11">
        <v>1.0784314E-2</v>
      </c>
      <c r="F1481" s="11">
        <v>2296411765</v>
      </c>
      <c r="G1481" s="11">
        <v>0</v>
      </c>
      <c r="H1481" s="11">
        <v>1</v>
      </c>
      <c r="I1481" s="11">
        <v>0</v>
      </c>
      <c r="J1481" s="12">
        <v>0</v>
      </c>
    </row>
    <row r="1482" spans="1:10" x14ac:dyDescent="0.3">
      <c r="A1482" s="7">
        <v>0</v>
      </c>
      <c r="B1482" s="8">
        <v>1</v>
      </c>
      <c r="C1482" s="8">
        <v>0</v>
      </c>
      <c r="D1482" s="8">
        <v>0.2</v>
      </c>
      <c r="E1482" s="8">
        <v>0.2</v>
      </c>
      <c r="F1482" s="8">
        <v>0</v>
      </c>
      <c r="G1482" s="8">
        <v>0</v>
      </c>
      <c r="H1482" s="8">
        <v>0</v>
      </c>
      <c r="I1482" s="8">
        <v>1</v>
      </c>
      <c r="J1482" s="9">
        <v>0</v>
      </c>
    </row>
    <row r="1483" spans="1:10" x14ac:dyDescent="0.3">
      <c r="A1483" s="10">
        <v>0</v>
      </c>
      <c r="B1483" s="11">
        <v>93</v>
      </c>
      <c r="C1483" s="11">
        <v>4261842857</v>
      </c>
      <c r="D1483" s="11">
        <v>2.9304029999999998E-3</v>
      </c>
      <c r="E1483" s="11">
        <v>2.1080839000000001E-2</v>
      </c>
      <c r="F1483" s="11">
        <v>0</v>
      </c>
      <c r="G1483" s="11">
        <v>0</v>
      </c>
      <c r="H1483" s="11">
        <v>0</v>
      </c>
      <c r="I1483" s="11">
        <v>1</v>
      </c>
      <c r="J1483" s="12">
        <v>0</v>
      </c>
    </row>
    <row r="1484" spans="1:10" x14ac:dyDescent="0.3">
      <c r="A1484" s="7">
        <v>3</v>
      </c>
      <c r="B1484" s="8">
        <v>29</v>
      </c>
      <c r="C1484" s="8">
        <v>5272083333</v>
      </c>
      <c r="D1484" s="8">
        <v>0</v>
      </c>
      <c r="E1484" s="8">
        <v>1.1330049E-2</v>
      </c>
      <c r="F1484" s="8">
        <v>0</v>
      </c>
      <c r="G1484" s="8">
        <v>0</v>
      </c>
      <c r="H1484" s="8">
        <v>0</v>
      </c>
      <c r="I1484" s="8">
        <v>1</v>
      </c>
      <c r="J1484" s="9">
        <v>0</v>
      </c>
    </row>
    <row r="1485" spans="1:10" x14ac:dyDescent="0.3">
      <c r="A1485" s="10">
        <v>0</v>
      </c>
      <c r="B1485" s="11">
        <v>4</v>
      </c>
      <c r="C1485" s="11">
        <v>0</v>
      </c>
      <c r="D1485" s="11">
        <v>0.2</v>
      </c>
      <c r="E1485" s="11">
        <v>0.2</v>
      </c>
      <c r="F1485" s="11">
        <v>0</v>
      </c>
      <c r="G1485" s="11">
        <v>0</v>
      </c>
      <c r="H1485" s="11">
        <v>0</v>
      </c>
      <c r="I1485" s="11">
        <v>1</v>
      </c>
      <c r="J1485" s="12">
        <v>0</v>
      </c>
    </row>
    <row r="1486" spans="1:10" x14ac:dyDescent="0.3">
      <c r="A1486" s="7">
        <v>0</v>
      </c>
      <c r="B1486" s="8">
        <v>7</v>
      </c>
      <c r="C1486" s="8">
        <v>110</v>
      </c>
      <c r="D1486" s="8">
        <v>5.7142856999999998E-2</v>
      </c>
      <c r="E1486" s="8">
        <v>0.14285714299999999</v>
      </c>
      <c r="F1486" s="8">
        <v>0</v>
      </c>
      <c r="G1486" s="8">
        <v>0</v>
      </c>
      <c r="H1486" s="8">
        <v>0</v>
      </c>
      <c r="I1486" s="8">
        <v>1</v>
      </c>
      <c r="J1486" s="9">
        <v>0</v>
      </c>
    </row>
    <row r="1487" spans="1:10" x14ac:dyDescent="0.3">
      <c r="A1487" s="10">
        <v>0</v>
      </c>
      <c r="B1487" s="11">
        <v>15</v>
      </c>
      <c r="C1487" s="11">
        <v>1733666667</v>
      </c>
      <c r="D1487" s="11">
        <v>0</v>
      </c>
      <c r="E1487" s="11">
        <v>2.6666667000000002E-2</v>
      </c>
      <c r="F1487" s="11">
        <v>0</v>
      </c>
      <c r="G1487" s="11">
        <v>0</v>
      </c>
      <c r="H1487" s="11">
        <v>0</v>
      </c>
      <c r="I1487" s="11">
        <v>1</v>
      </c>
      <c r="J1487" s="12">
        <v>0</v>
      </c>
    </row>
    <row r="1488" spans="1:10" x14ac:dyDescent="0.3">
      <c r="A1488" s="7">
        <v>1</v>
      </c>
      <c r="B1488" s="8">
        <v>12</v>
      </c>
      <c r="C1488" s="8">
        <v>306</v>
      </c>
      <c r="D1488" s="8">
        <v>0</v>
      </c>
      <c r="E1488" s="8">
        <v>0.02</v>
      </c>
      <c r="F1488" s="8">
        <v>0</v>
      </c>
      <c r="G1488" s="8">
        <v>0</v>
      </c>
      <c r="H1488" s="8">
        <v>0</v>
      </c>
      <c r="I1488" s="8">
        <v>1</v>
      </c>
      <c r="J1488" s="9">
        <v>0</v>
      </c>
    </row>
    <row r="1489" spans="1:10" x14ac:dyDescent="0.3">
      <c r="A1489" s="10">
        <v>0</v>
      </c>
      <c r="B1489" s="11">
        <v>2</v>
      </c>
      <c r="C1489" s="11">
        <v>62</v>
      </c>
      <c r="D1489" s="11">
        <v>0</v>
      </c>
      <c r="E1489" s="11">
        <v>0.05</v>
      </c>
      <c r="F1489" s="11">
        <v>0</v>
      </c>
      <c r="G1489" s="11">
        <v>0</v>
      </c>
      <c r="H1489" s="11">
        <v>0</v>
      </c>
      <c r="I1489" s="11">
        <v>1</v>
      </c>
      <c r="J1489" s="12">
        <v>0</v>
      </c>
    </row>
    <row r="1490" spans="1:10" x14ac:dyDescent="0.3">
      <c r="A1490" s="7">
        <v>0</v>
      </c>
      <c r="B1490" s="8">
        <v>2</v>
      </c>
      <c r="C1490" s="8">
        <v>5</v>
      </c>
      <c r="D1490" s="8">
        <v>0</v>
      </c>
      <c r="E1490" s="8">
        <v>0.1</v>
      </c>
      <c r="F1490" s="8">
        <v>0</v>
      </c>
      <c r="G1490" s="8">
        <v>0</v>
      </c>
      <c r="H1490" s="8">
        <v>0</v>
      </c>
      <c r="I1490" s="8">
        <v>1</v>
      </c>
      <c r="J1490" s="9">
        <v>0</v>
      </c>
    </row>
    <row r="1491" spans="1:10" x14ac:dyDescent="0.3">
      <c r="A1491" s="10">
        <v>0</v>
      </c>
      <c r="B1491" s="11">
        <v>14</v>
      </c>
      <c r="C1491" s="11">
        <v>1985221501</v>
      </c>
      <c r="D1491" s="11">
        <v>1.230769E-3</v>
      </c>
      <c r="E1491" s="11">
        <v>6.7972350000000001E-2</v>
      </c>
      <c r="F1491" s="11">
        <v>0</v>
      </c>
      <c r="G1491" s="11">
        <v>0</v>
      </c>
      <c r="H1491" s="11">
        <v>0</v>
      </c>
      <c r="I1491" s="11">
        <v>1</v>
      </c>
      <c r="J1491" s="12">
        <v>0</v>
      </c>
    </row>
    <row r="1492" spans="1:10" x14ac:dyDescent="0.3">
      <c r="A1492" s="7">
        <v>0</v>
      </c>
      <c r="B1492" s="8">
        <v>17</v>
      </c>
      <c r="C1492" s="8">
        <v>504</v>
      </c>
      <c r="D1492" s="8">
        <v>0</v>
      </c>
      <c r="E1492" s="8">
        <v>2.1250000000000002E-2</v>
      </c>
      <c r="F1492" s="8">
        <v>3332796813</v>
      </c>
      <c r="G1492" s="8">
        <v>0</v>
      </c>
      <c r="H1492" s="8">
        <v>0</v>
      </c>
      <c r="I1492" s="8">
        <v>1</v>
      </c>
      <c r="J1492" s="9">
        <v>0</v>
      </c>
    </row>
    <row r="1493" spans="1:10" x14ac:dyDescent="0.3">
      <c r="A1493" s="7">
        <v>1</v>
      </c>
      <c r="B1493" s="8">
        <v>7</v>
      </c>
      <c r="C1493" s="8">
        <v>381.5</v>
      </c>
      <c r="D1493" s="8">
        <v>0</v>
      </c>
      <c r="E1493" s="8">
        <v>2.5000000000000001E-2</v>
      </c>
      <c r="F1493" s="8">
        <v>0</v>
      </c>
      <c r="G1493" s="8">
        <v>0</v>
      </c>
      <c r="H1493" s="8">
        <v>0</v>
      </c>
      <c r="I1493" s="8">
        <v>1</v>
      </c>
      <c r="J1493" s="9">
        <v>0</v>
      </c>
    </row>
    <row r="1494" spans="1:10" x14ac:dyDescent="0.3">
      <c r="A1494" s="10">
        <v>6</v>
      </c>
      <c r="B1494" s="11">
        <v>42</v>
      </c>
      <c r="C1494" s="11">
        <v>1173.07</v>
      </c>
      <c r="D1494" s="11">
        <v>0</v>
      </c>
      <c r="E1494" s="11">
        <v>5.3191489999999996E-3</v>
      </c>
      <c r="F1494" s="11">
        <v>1895323404</v>
      </c>
      <c r="G1494" s="11">
        <v>0</v>
      </c>
      <c r="H1494" s="11">
        <v>1</v>
      </c>
      <c r="I1494" s="11">
        <v>0</v>
      </c>
      <c r="J1494" s="12">
        <v>1</v>
      </c>
    </row>
    <row r="1495" spans="1:10" x14ac:dyDescent="0.3">
      <c r="A1495" s="7">
        <v>6</v>
      </c>
      <c r="B1495" s="8">
        <v>33</v>
      </c>
      <c r="C1495" s="8">
        <v>8786238095</v>
      </c>
      <c r="D1495" s="8">
        <v>0</v>
      </c>
      <c r="E1495" s="8">
        <v>2.0450449999999998E-2</v>
      </c>
      <c r="F1495" s="8">
        <v>193654955</v>
      </c>
      <c r="G1495" s="8">
        <v>0</v>
      </c>
      <c r="H1495" s="8">
        <v>0</v>
      </c>
      <c r="I1495" s="8">
        <v>1</v>
      </c>
      <c r="J1495" s="9">
        <v>1</v>
      </c>
    </row>
    <row r="1496" spans="1:10" x14ac:dyDescent="0.3">
      <c r="A1496" s="10">
        <v>0</v>
      </c>
      <c r="B1496" s="11">
        <v>35</v>
      </c>
      <c r="C1496" s="11">
        <v>1928</v>
      </c>
      <c r="D1496" s="11">
        <v>8.3333330000000001E-3</v>
      </c>
      <c r="E1496" s="11">
        <v>2.3611111000000001E-2</v>
      </c>
      <c r="F1496" s="11">
        <v>0</v>
      </c>
      <c r="G1496" s="11">
        <v>0</v>
      </c>
      <c r="H1496" s="11">
        <v>0</v>
      </c>
      <c r="I1496" s="11">
        <v>1</v>
      </c>
      <c r="J1496" s="12">
        <v>0</v>
      </c>
    </row>
    <row r="1497" spans="1:10" x14ac:dyDescent="0.3">
      <c r="A1497" s="7">
        <v>0</v>
      </c>
      <c r="B1497" s="8">
        <v>5</v>
      </c>
      <c r="C1497" s="8">
        <v>83</v>
      </c>
      <c r="D1497" s="8">
        <v>0.04</v>
      </c>
      <c r="E1497" s="8">
        <v>0.06</v>
      </c>
      <c r="F1497" s="8">
        <v>0</v>
      </c>
      <c r="G1497" s="8">
        <v>0</v>
      </c>
      <c r="H1497" s="8">
        <v>0</v>
      </c>
      <c r="I1497" s="8">
        <v>1</v>
      </c>
      <c r="J1497" s="9">
        <v>0</v>
      </c>
    </row>
    <row r="1498" spans="1:10" x14ac:dyDescent="0.3">
      <c r="A1498" s="10">
        <v>0</v>
      </c>
      <c r="B1498" s="11">
        <v>1</v>
      </c>
      <c r="C1498" s="11">
        <v>0</v>
      </c>
      <c r="D1498" s="11">
        <v>0.2</v>
      </c>
      <c r="E1498" s="11">
        <v>0.2</v>
      </c>
      <c r="F1498" s="11">
        <v>0</v>
      </c>
      <c r="G1498" s="11">
        <v>0</v>
      </c>
      <c r="H1498" s="11">
        <v>0</v>
      </c>
      <c r="I1498" s="11">
        <v>1</v>
      </c>
      <c r="J1498" s="12">
        <v>0</v>
      </c>
    </row>
    <row r="1499" spans="1:10" x14ac:dyDescent="0.3">
      <c r="A1499" s="7">
        <v>2</v>
      </c>
      <c r="B1499" s="8">
        <v>76</v>
      </c>
      <c r="C1499" s="8">
        <v>2735728571</v>
      </c>
      <c r="D1499" s="8">
        <v>2.4390240000000001E-3</v>
      </c>
      <c r="E1499" s="8">
        <v>2.4843206E-2</v>
      </c>
      <c r="F1499" s="8">
        <v>8631719512</v>
      </c>
      <c r="G1499" s="8">
        <v>0</v>
      </c>
      <c r="H1499" s="8">
        <v>0</v>
      </c>
      <c r="I1499" s="8">
        <v>1</v>
      </c>
      <c r="J1499" s="9">
        <v>1</v>
      </c>
    </row>
    <row r="1500" spans="1:10" x14ac:dyDescent="0.3">
      <c r="A1500" s="10">
        <v>4</v>
      </c>
      <c r="B1500" s="11">
        <v>14</v>
      </c>
      <c r="C1500" s="11">
        <v>337.5</v>
      </c>
      <c r="D1500" s="11">
        <v>0</v>
      </c>
      <c r="E1500" s="11">
        <v>1.1764706E-2</v>
      </c>
      <c r="F1500" s="11">
        <v>0</v>
      </c>
      <c r="G1500" s="11">
        <v>0</v>
      </c>
      <c r="H1500" s="11">
        <v>0</v>
      </c>
      <c r="I1500" s="11">
        <v>1</v>
      </c>
      <c r="J1500" s="12">
        <v>0</v>
      </c>
    </row>
    <row r="1501" spans="1:10" x14ac:dyDescent="0.3">
      <c r="A1501" s="7">
        <v>0</v>
      </c>
      <c r="B1501" s="8">
        <v>1</v>
      </c>
      <c r="C1501" s="8">
        <v>0</v>
      </c>
      <c r="D1501" s="8">
        <v>0.2</v>
      </c>
      <c r="E1501" s="8">
        <v>0.2</v>
      </c>
      <c r="F1501" s="8">
        <v>0</v>
      </c>
      <c r="G1501" s="8">
        <v>0</v>
      </c>
      <c r="H1501" s="8">
        <v>0</v>
      </c>
      <c r="I1501" s="8">
        <v>1</v>
      </c>
      <c r="J1501" s="9">
        <v>0</v>
      </c>
    </row>
    <row r="1502" spans="1:10" x14ac:dyDescent="0.3">
      <c r="A1502" s="10">
        <v>10</v>
      </c>
      <c r="B1502" s="11">
        <v>72</v>
      </c>
      <c r="C1502" s="11">
        <v>4163797619</v>
      </c>
      <c r="D1502" s="11">
        <v>2.97619E-4</v>
      </c>
      <c r="E1502" s="11">
        <v>1.0912698E-2</v>
      </c>
      <c r="F1502" s="11">
        <v>120921619</v>
      </c>
      <c r="G1502" s="11">
        <v>0</v>
      </c>
      <c r="H1502" s="11">
        <v>0</v>
      </c>
      <c r="I1502" s="11">
        <v>1</v>
      </c>
      <c r="J1502" s="12">
        <v>1</v>
      </c>
    </row>
    <row r="1503" spans="1:10" x14ac:dyDescent="0.3">
      <c r="A1503" s="7">
        <v>0</v>
      </c>
      <c r="B1503" s="8">
        <v>15</v>
      </c>
      <c r="C1503" s="8">
        <v>1728321429</v>
      </c>
      <c r="D1503" s="8">
        <v>1.4285714E-2</v>
      </c>
      <c r="E1503" s="8">
        <v>1.6428570999999999E-2</v>
      </c>
      <c r="F1503" s="8">
        <v>0</v>
      </c>
      <c r="G1503" s="8">
        <v>0</v>
      </c>
      <c r="H1503" s="8">
        <v>0</v>
      </c>
      <c r="I1503" s="8">
        <v>1</v>
      </c>
      <c r="J1503" s="9">
        <v>0</v>
      </c>
    </row>
    <row r="1504" spans="1:10" x14ac:dyDescent="0.3">
      <c r="A1504" s="10">
        <v>0</v>
      </c>
      <c r="B1504" s="11">
        <v>6</v>
      </c>
      <c r="C1504" s="11">
        <v>255</v>
      </c>
      <c r="D1504" s="11">
        <v>0</v>
      </c>
      <c r="E1504" s="11">
        <v>8.3333330000000001E-3</v>
      </c>
      <c r="F1504" s="11">
        <v>0</v>
      </c>
      <c r="G1504" s="11">
        <v>0</v>
      </c>
      <c r="H1504" s="11">
        <v>0</v>
      </c>
      <c r="I1504" s="11">
        <v>1</v>
      </c>
      <c r="J1504" s="12">
        <v>0</v>
      </c>
    </row>
    <row r="1505" spans="1:10" x14ac:dyDescent="0.3">
      <c r="A1505" s="7">
        <v>0</v>
      </c>
      <c r="B1505" s="8">
        <v>13</v>
      </c>
      <c r="C1505" s="8">
        <v>449.6</v>
      </c>
      <c r="D1505" s="8">
        <v>0</v>
      </c>
      <c r="E1505" s="8">
        <v>1.5384615000000001E-2</v>
      </c>
      <c r="F1505" s="8">
        <v>0</v>
      </c>
      <c r="G1505" s="8">
        <v>0</v>
      </c>
      <c r="H1505" s="8">
        <v>0</v>
      </c>
      <c r="I1505" s="8">
        <v>1</v>
      </c>
      <c r="J1505" s="9">
        <v>0</v>
      </c>
    </row>
    <row r="1506" spans="1:10" x14ac:dyDescent="0.3">
      <c r="A1506" s="10">
        <v>1</v>
      </c>
      <c r="B1506" s="11">
        <v>11</v>
      </c>
      <c r="C1506" s="11">
        <v>2436666667</v>
      </c>
      <c r="D1506" s="11">
        <v>0</v>
      </c>
      <c r="E1506" s="11">
        <v>1.8181817999999999E-2</v>
      </c>
      <c r="F1506" s="11">
        <v>0</v>
      </c>
      <c r="G1506" s="11">
        <v>0</v>
      </c>
      <c r="H1506" s="11">
        <v>0</v>
      </c>
      <c r="I1506" s="11">
        <v>1</v>
      </c>
      <c r="J1506" s="12">
        <v>0</v>
      </c>
    </row>
    <row r="1507" spans="1:10" x14ac:dyDescent="0.3">
      <c r="A1507" s="7">
        <v>6</v>
      </c>
      <c r="B1507" s="8">
        <v>33</v>
      </c>
      <c r="C1507" s="8">
        <v>2760716667</v>
      </c>
      <c r="D1507" s="8">
        <v>3.8596490999999997E-2</v>
      </c>
      <c r="E1507" s="8">
        <v>5.6282051E-2</v>
      </c>
      <c r="F1507" s="8">
        <v>0</v>
      </c>
      <c r="G1507" s="8">
        <v>0</v>
      </c>
      <c r="H1507" s="8">
        <v>0</v>
      </c>
      <c r="I1507" s="8">
        <v>1</v>
      </c>
      <c r="J1507" s="9">
        <v>0</v>
      </c>
    </row>
    <row r="1508" spans="1:10" x14ac:dyDescent="0.3">
      <c r="A1508" s="10">
        <v>2</v>
      </c>
      <c r="B1508" s="11">
        <v>42</v>
      </c>
      <c r="C1508" s="11">
        <v>1503.25</v>
      </c>
      <c r="D1508" s="11">
        <v>1.550388E-3</v>
      </c>
      <c r="E1508" s="11">
        <v>3.1007752E-2</v>
      </c>
      <c r="F1508" s="11">
        <v>0</v>
      </c>
      <c r="G1508" s="11">
        <v>0</v>
      </c>
      <c r="H1508" s="11">
        <v>0</v>
      </c>
      <c r="I1508" s="11">
        <v>1</v>
      </c>
      <c r="J1508" s="12">
        <v>0</v>
      </c>
    </row>
    <row r="1509" spans="1:10" x14ac:dyDescent="0.3">
      <c r="A1509" s="7">
        <v>2</v>
      </c>
      <c r="B1509" s="8">
        <v>10</v>
      </c>
      <c r="C1509" s="8">
        <v>5911666667</v>
      </c>
      <c r="D1509" s="8">
        <v>0.02</v>
      </c>
      <c r="E1509" s="8">
        <v>1.6E-2</v>
      </c>
      <c r="F1509" s="8">
        <v>0</v>
      </c>
      <c r="G1509" s="8">
        <v>0</v>
      </c>
      <c r="H1509" s="8">
        <v>0</v>
      </c>
      <c r="I1509" s="8">
        <v>1</v>
      </c>
      <c r="J1509" s="9">
        <v>0</v>
      </c>
    </row>
    <row r="1510" spans="1:10" x14ac:dyDescent="0.3">
      <c r="A1510" s="10">
        <v>2</v>
      </c>
      <c r="B1510" s="11">
        <v>12</v>
      </c>
      <c r="C1510" s="11">
        <v>402.5</v>
      </c>
      <c r="D1510" s="11">
        <v>0</v>
      </c>
      <c r="E1510" s="11">
        <v>2.5000000000000001E-3</v>
      </c>
      <c r="F1510" s="11">
        <v>0</v>
      </c>
      <c r="G1510" s="11">
        <v>0</v>
      </c>
      <c r="H1510" s="11">
        <v>0</v>
      </c>
      <c r="I1510" s="11">
        <v>1</v>
      </c>
      <c r="J1510" s="12">
        <v>0</v>
      </c>
    </row>
    <row r="1511" spans="1:10" x14ac:dyDescent="0.3">
      <c r="A1511" s="7">
        <v>5</v>
      </c>
      <c r="B1511" s="8">
        <v>33</v>
      </c>
      <c r="C1511" s="8">
        <v>1540583333</v>
      </c>
      <c r="D1511" s="8">
        <v>0</v>
      </c>
      <c r="E1511" s="8">
        <v>1.5476190000000001E-2</v>
      </c>
      <c r="F1511" s="8">
        <v>1084440741</v>
      </c>
      <c r="G1511" s="8">
        <v>0</v>
      </c>
      <c r="H1511" s="8">
        <v>0</v>
      </c>
      <c r="I1511" s="8">
        <v>1</v>
      </c>
      <c r="J1511" s="9">
        <v>0</v>
      </c>
    </row>
    <row r="1512" spans="1:10" x14ac:dyDescent="0.3">
      <c r="A1512" s="10">
        <v>9</v>
      </c>
      <c r="B1512" s="11">
        <v>28</v>
      </c>
      <c r="C1512" s="11">
        <v>1561083333</v>
      </c>
      <c r="D1512" s="11">
        <v>0.01</v>
      </c>
      <c r="E1512" s="11">
        <v>0.03</v>
      </c>
      <c r="F1512" s="11">
        <v>3810575284</v>
      </c>
      <c r="G1512" s="11">
        <v>0</v>
      </c>
      <c r="H1512" s="11">
        <v>0</v>
      </c>
      <c r="I1512" s="11">
        <v>1</v>
      </c>
      <c r="J1512" s="12">
        <v>1</v>
      </c>
    </row>
    <row r="1513" spans="1:10" x14ac:dyDescent="0.3">
      <c r="A1513" s="7">
        <v>1</v>
      </c>
      <c r="B1513" s="8">
        <v>15</v>
      </c>
      <c r="C1513" s="8">
        <v>1330.3</v>
      </c>
      <c r="D1513" s="8">
        <v>0</v>
      </c>
      <c r="E1513" s="8">
        <v>5.1282050000000003E-3</v>
      </c>
      <c r="F1513" s="8">
        <v>0</v>
      </c>
      <c r="G1513" s="8">
        <v>0</v>
      </c>
      <c r="H1513" s="8">
        <v>0</v>
      </c>
      <c r="I1513" s="8">
        <v>1</v>
      </c>
      <c r="J1513" s="9">
        <v>0</v>
      </c>
    </row>
    <row r="1514" spans="1:10" x14ac:dyDescent="0.3">
      <c r="A1514" s="10">
        <v>0</v>
      </c>
      <c r="B1514" s="11">
        <v>2</v>
      </c>
      <c r="C1514" s="11">
        <v>42</v>
      </c>
      <c r="D1514" s="11">
        <v>0</v>
      </c>
      <c r="E1514" s="11">
        <v>0.05</v>
      </c>
      <c r="F1514" s="11">
        <v>0</v>
      </c>
      <c r="G1514" s="11">
        <v>0</v>
      </c>
      <c r="H1514" s="11">
        <v>0</v>
      </c>
      <c r="I1514" s="11">
        <v>1</v>
      </c>
      <c r="J1514" s="12">
        <v>0</v>
      </c>
    </row>
    <row r="1515" spans="1:10" x14ac:dyDescent="0.3">
      <c r="A1515" s="7">
        <v>0</v>
      </c>
      <c r="B1515" s="8">
        <v>5</v>
      </c>
      <c r="C1515" s="8">
        <v>360.75</v>
      </c>
      <c r="D1515" s="8">
        <v>0</v>
      </c>
      <c r="E1515" s="8">
        <v>0.04</v>
      </c>
      <c r="F1515" s="8">
        <v>0</v>
      </c>
      <c r="G1515" s="8">
        <v>0</v>
      </c>
      <c r="H1515" s="8">
        <v>0</v>
      </c>
      <c r="I1515" s="8">
        <v>1</v>
      </c>
      <c r="J1515" s="9">
        <v>0</v>
      </c>
    </row>
    <row r="1516" spans="1:10" x14ac:dyDescent="0.3">
      <c r="A1516" s="10">
        <v>3</v>
      </c>
      <c r="B1516" s="11">
        <v>15</v>
      </c>
      <c r="C1516" s="11">
        <v>245.5</v>
      </c>
      <c r="D1516" s="11">
        <v>1.4285714E-2</v>
      </c>
      <c r="E1516" s="11">
        <v>2.8571428999999999E-2</v>
      </c>
      <c r="F1516" s="11">
        <v>0</v>
      </c>
      <c r="G1516" s="11">
        <v>0</v>
      </c>
      <c r="H1516" s="11">
        <v>0</v>
      </c>
      <c r="I1516" s="11">
        <v>1</v>
      </c>
      <c r="J1516" s="12">
        <v>0</v>
      </c>
    </row>
    <row r="1517" spans="1:10" x14ac:dyDescent="0.3">
      <c r="A1517" s="7">
        <v>0</v>
      </c>
      <c r="B1517" s="8">
        <v>4</v>
      </c>
      <c r="C1517" s="8">
        <v>7</v>
      </c>
      <c r="D1517" s="8">
        <v>0</v>
      </c>
      <c r="E1517" s="8">
        <v>0.05</v>
      </c>
      <c r="F1517" s="8">
        <v>0</v>
      </c>
      <c r="G1517" s="8">
        <v>0</v>
      </c>
      <c r="H1517" s="8">
        <v>0</v>
      </c>
      <c r="I1517" s="8">
        <v>1</v>
      </c>
      <c r="J1517" s="9">
        <v>0</v>
      </c>
    </row>
    <row r="1518" spans="1:10" x14ac:dyDescent="0.3">
      <c r="A1518" s="10">
        <v>3</v>
      </c>
      <c r="B1518" s="11">
        <v>15</v>
      </c>
      <c r="C1518" s="11">
        <v>6084166667</v>
      </c>
      <c r="D1518" s="11">
        <v>0</v>
      </c>
      <c r="E1518" s="11">
        <v>3.5294117999999999E-2</v>
      </c>
      <c r="F1518" s="11">
        <v>0</v>
      </c>
      <c r="G1518" s="11">
        <v>0</v>
      </c>
      <c r="H1518" s="11">
        <v>0</v>
      </c>
      <c r="I1518" s="11">
        <v>1</v>
      </c>
      <c r="J1518" s="12">
        <v>0</v>
      </c>
    </row>
    <row r="1519" spans="1:10" x14ac:dyDescent="0.3">
      <c r="A1519" s="7">
        <v>0</v>
      </c>
      <c r="B1519" s="8">
        <v>18</v>
      </c>
      <c r="C1519" s="8">
        <v>708.25</v>
      </c>
      <c r="D1519" s="8">
        <v>0</v>
      </c>
      <c r="E1519" s="8">
        <v>4.5098038999999999E-2</v>
      </c>
      <c r="F1519" s="8">
        <v>0</v>
      </c>
      <c r="G1519" s="8">
        <v>0</v>
      </c>
      <c r="H1519" s="8">
        <v>0</v>
      </c>
      <c r="I1519" s="8">
        <v>1</v>
      </c>
      <c r="J1519" s="9">
        <v>0</v>
      </c>
    </row>
    <row r="1520" spans="1:10" x14ac:dyDescent="0.3">
      <c r="A1520" s="10">
        <v>1</v>
      </c>
      <c r="B1520" s="11">
        <v>7</v>
      </c>
      <c r="C1520" s="11">
        <v>157.5</v>
      </c>
      <c r="D1520" s="11">
        <v>0</v>
      </c>
      <c r="E1520" s="11">
        <v>2.5000000000000001E-2</v>
      </c>
      <c r="F1520" s="11">
        <v>0</v>
      </c>
      <c r="G1520" s="11">
        <v>0</v>
      </c>
      <c r="H1520" s="11">
        <v>1</v>
      </c>
      <c r="I1520" s="11">
        <v>0</v>
      </c>
      <c r="J1520" s="12">
        <v>0</v>
      </c>
    </row>
    <row r="1521" spans="1:10" x14ac:dyDescent="0.3">
      <c r="A1521" s="7">
        <v>2</v>
      </c>
      <c r="B1521" s="8">
        <v>33</v>
      </c>
      <c r="C1521" s="8">
        <v>1123242857</v>
      </c>
      <c r="D1521" s="8">
        <v>6.0606059999999996E-3</v>
      </c>
      <c r="E1521" s="8">
        <v>2.1969697E-2</v>
      </c>
      <c r="F1521" s="8">
        <v>1112342124</v>
      </c>
      <c r="G1521" s="8">
        <v>0</v>
      </c>
      <c r="H1521" s="8">
        <v>0</v>
      </c>
      <c r="I1521" s="8">
        <v>1</v>
      </c>
      <c r="J1521" s="9">
        <v>0</v>
      </c>
    </row>
    <row r="1522" spans="1:10" x14ac:dyDescent="0.3">
      <c r="A1522" s="10">
        <v>0</v>
      </c>
      <c r="B1522" s="11">
        <v>19</v>
      </c>
      <c r="C1522" s="11">
        <v>9266333333</v>
      </c>
      <c r="D1522" s="11">
        <v>1.1111111E-2</v>
      </c>
      <c r="E1522" s="11">
        <v>2.9629630000000001E-2</v>
      </c>
      <c r="F1522" s="11">
        <v>0</v>
      </c>
      <c r="G1522" s="11">
        <v>0</v>
      </c>
      <c r="H1522" s="11">
        <v>0</v>
      </c>
      <c r="I1522" s="11">
        <v>1</v>
      </c>
      <c r="J1522" s="12">
        <v>0</v>
      </c>
    </row>
    <row r="1523" spans="1:10" x14ac:dyDescent="0.3">
      <c r="A1523" s="7">
        <v>0</v>
      </c>
      <c r="B1523" s="8">
        <v>39</v>
      </c>
      <c r="C1523" s="8">
        <v>2808666667</v>
      </c>
      <c r="D1523" s="8">
        <v>0</v>
      </c>
      <c r="E1523" s="8">
        <v>1.0256410000000001E-2</v>
      </c>
      <c r="F1523" s="8">
        <v>0</v>
      </c>
      <c r="G1523" s="8">
        <v>0</v>
      </c>
      <c r="H1523" s="8">
        <v>0</v>
      </c>
      <c r="I1523" s="8">
        <v>1</v>
      </c>
      <c r="J1523" s="9">
        <v>0</v>
      </c>
    </row>
    <row r="1524" spans="1:10" x14ac:dyDescent="0.3">
      <c r="A1524" s="10">
        <v>0</v>
      </c>
      <c r="B1524" s="11">
        <v>26</v>
      </c>
      <c r="C1524" s="11">
        <v>1685266667</v>
      </c>
      <c r="D1524" s="11">
        <v>7.6923080000000001E-3</v>
      </c>
      <c r="E1524" s="11">
        <v>3.4615384999999999E-2</v>
      </c>
      <c r="F1524" s="11">
        <v>0</v>
      </c>
      <c r="G1524" s="11">
        <v>0</v>
      </c>
      <c r="H1524" s="11">
        <v>0</v>
      </c>
      <c r="I1524" s="11">
        <v>1</v>
      </c>
      <c r="J1524" s="12">
        <v>0</v>
      </c>
    </row>
    <row r="1525" spans="1:10" x14ac:dyDescent="0.3">
      <c r="A1525" s="7">
        <v>1</v>
      </c>
      <c r="B1525" s="8">
        <v>69</v>
      </c>
      <c r="C1525" s="8">
        <v>2124726768</v>
      </c>
      <c r="D1525" s="8">
        <v>2.8985510000000001E-3</v>
      </c>
      <c r="E1525" s="8">
        <v>9.0901769999999996E-3</v>
      </c>
      <c r="F1525" s="8">
        <v>0</v>
      </c>
      <c r="G1525" s="8">
        <v>0</v>
      </c>
      <c r="H1525" s="8">
        <v>0</v>
      </c>
      <c r="I1525" s="8">
        <v>1</v>
      </c>
      <c r="J1525" s="9">
        <v>0</v>
      </c>
    </row>
    <row r="1526" spans="1:10" x14ac:dyDescent="0.3">
      <c r="A1526" s="10">
        <v>3</v>
      </c>
      <c r="B1526" s="11">
        <v>38</v>
      </c>
      <c r="C1526" s="11">
        <v>1272916667</v>
      </c>
      <c r="D1526" s="11">
        <v>4.8780489999999998E-3</v>
      </c>
      <c r="E1526" s="11">
        <v>2.0139372999999999E-2</v>
      </c>
      <c r="F1526" s="11">
        <v>9401136585</v>
      </c>
      <c r="G1526" s="11">
        <v>0</v>
      </c>
      <c r="H1526" s="11">
        <v>0</v>
      </c>
      <c r="I1526" s="11">
        <v>1</v>
      </c>
      <c r="J1526" s="12">
        <v>0</v>
      </c>
    </row>
    <row r="1527" spans="1:10" x14ac:dyDescent="0.3">
      <c r="A1527" s="7">
        <v>2</v>
      </c>
      <c r="B1527" s="8">
        <v>30</v>
      </c>
      <c r="C1527" s="8">
        <v>474.5</v>
      </c>
      <c r="D1527" s="8">
        <v>0</v>
      </c>
      <c r="E1527" s="8">
        <v>3.2258059999999999E-3</v>
      </c>
      <c r="F1527" s="8">
        <v>0</v>
      </c>
      <c r="G1527" s="8">
        <v>0</v>
      </c>
      <c r="H1527" s="8">
        <v>0</v>
      </c>
      <c r="I1527" s="8">
        <v>1</v>
      </c>
      <c r="J1527" s="9">
        <v>0</v>
      </c>
    </row>
    <row r="1528" spans="1:10" x14ac:dyDescent="0.3">
      <c r="A1528" s="10">
        <v>7</v>
      </c>
      <c r="B1528" s="11">
        <v>7</v>
      </c>
      <c r="C1528" s="11">
        <v>1803333333</v>
      </c>
      <c r="D1528" s="11">
        <v>0</v>
      </c>
      <c r="E1528" s="11">
        <v>0.02</v>
      </c>
      <c r="F1528" s="11">
        <v>0</v>
      </c>
      <c r="G1528" s="11">
        <v>0</v>
      </c>
      <c r="H1528" s="11">
        <v>1</v>
      </c>
      <c r="I1528" s="11">
        <v>0</v>
      </c>
      <c r="J1528" s="12">
        <v>0</v>
      </c>
    </row>
    <row r="1529" spans="1:10" x14ac:dyDescent="0.3">
      <c r="A1529" s="7">
        <v>2</v>
      </c>
      <c r="B1529" s="8">
        <v>43</v>
      </c>
      <c r="C1529" s="8">
        <v>1607297619</v>
      </c>
      <c r="D1529" s="8">
        <v>2.272727E-3</v>
      </c>
      <c r="E1529" s="8">
        <v>1.5909091E-2</v>
      </c>
      <c r="F1529" s="8">
        <v>0</v>
      </c>
      <c r="G1529" s="8">
        <v>0</v>
      </c>
      <c r="H1529" s="8">
        <v>0</v>
      </c>
      <c r="I1529" s="8">
        <v>1</v>
      </c>
      <c r="J1529" s="9">
        <v>0</v>
      </c>
    </row>
    <row r="1530" spans="1:10" x14ac:dyDescent="0.3">
      <c r="A1530" s="10">
        <v>2</v>
      </c>
      <c r="B1530" s="11">
        <v>8</v>
      </c>
      <c r="C1530" s="11">
        <v>60</v>
      </c>
      <c r="D1530" s="11">
        <v>0</v>
      </c>
      <c r="E1530" s="11">
        <v>0.02</v>
      </c>
      <c r="F1530" s="11">
        <v>0</v>
      </c>
      <c r="G1530" s="11">
        <v>0</v>
      </c>
      <c r="H1530" s="11">
        <v>1</v>
      </c>
      <c r="I1530" s="11">
        <v>0</v>
      </c>
      <c r="J1530" s="12">
        <v>0</v>
      </c>
    </row>
    <row r="1531" spans="1:10" x14ac:dyDescent="0.3">
      <c r="A1531" s="10">
        <v>0</v>
      </c>
      <c r="B1531" s="11">
        <v>7</v>
      </c>
      <c r="C1531" s="11">
        <v>8652777778</v>
      </c>
      <c r="D1531" s="11">
        <v>0</v>
      </c>
      <c r="E1531" s="11">
        <v>2.9004328999999999E-2</v>
      </c>
      <c r="F1531" s="11">
        <v>0</v>
      </c>
      <c r="G1531" s="11">
        <v>0</v>
      </c>
      <c r="H1531" s="11">
        <v>0</v>
      </c>
      <c r="I1531" s="11">
        <v>1</v>
      </c>
      <c r="J1531" s="12">
        <v>0</v>
      </c>
    </row>
    <row r="1532" spans="1:10" x14ac:dyDescent="0.3">
      <c r="A1532" s="7">
        <v>0</v>
      </c>
      <c r="B1532" s="8">
        <v>49</v>
      </c>
      <c r="C1532" s="8">
        <v>2612357143</v>
      </c>
      <c r="D1532" s="8">
        <v>0</v>
      </c>
      <c r="E1532" s="8">
        <v>9.5238100000000006E-3</v>
      </c>
      <c r="F1532" s="8">
        <v>0</v>
      </c>
      <c r="G1532" s="8">
        <v>0</v>
      </c>
      <c r="H1532" s="8">
        <v>0</v>
      </c>
      <c r="I1532" s="8">
        <v>1</v>
      </c>
      <c r="J1532" s="9">
        <v>0</v>
      </c>
    </row>
    <row r="1533" spans="1:10" x14ac:dyDescent="0.3">
      <c r="A1533" s="10">
        <v>0</v>
      </c>
      <c r="B1533" s="11">
        <v>22</v>
      </c>
      <c r="C1533" s="11">
        <v>8502083333</v>
      </c>
      <c r="D1533" s="11">
        <v>0</v>
      </c>
      <c r="E1533" s="11">
        <v>1.6666667E-2</v>
      </c>
      <c r="F1533" s="11">
        <v>0</v>
      </c>
      <c r="G1533" s="11">
        <v>0</v>
      </c>
      <c r="H1533" s="11">
        <v>0</v>
      </c>
      <c r="I1533" s="11">
        <v>1</v>
      </c>
      <c r="J1533" s="12">
        <v>0</v>
      </c>
    </row>
    <row r="1534" spans="1:10" x14ac:dyDescent="0.3">
      <c r="A1534" s="7">
        <v>4</v>
      </c>
      <c r="B1534" s="8">
        <v>13</v>
      </c>
      <c r="C1534" s="8">
        <v>5566666667</v>
      </c>
      <c r="D1534" s="8">
        <v>0</v>
      </c>
      <c r="E1534" s="8">
        <v>1.6666669999999999E-3</v>
      </c>
      <c r="F1534" s="8">
        <v>273063666</v>
      </c>
      <c r="G1534" s="8">
        <v>0</v>
      </c>
      <c r="H1534" s="8">
        <v>0</v>
      </c>
      <c r="I1534" s="8">
        <v>1</v>
      </c>
      <c r="J1534" s="9">
        <v>1</v>
      </c>
    </row>
    <row r="1535" spans="1:10" x14ac:dyDescent="0.3">
      <c r="A1535" s="10">
        <v>0</v>
      </c>
      <c r="B1535" s="11">
        <v>9</v>
      </c>
      <c r="C1535" s="11">
        <v>186.7</v>
      </c>
      <c r="D1535" s="11">
        <v>0</v>
      </c>
      <c r="E1535" s="11">
        <v>2.2222222E-2</v>
      </c>
      <c r="F1535" s="11">
        <v>0</v>
      </c>
      <c r="G1535" s="11">
        <v>0</v>
      </c>
      <c r="H1535" s="11">
        <v>0</v>
      </c>
      <c r="I1535" s="11">
        <v>1</v>
      </c>
      <c r="J1535" s="12">
        <v>0</v>
      </c>
    </row>
    <row r="1536" spans="1:10" x14ac:dyDescent="0.3">
      <c r="A1536" s="7">
        <v>7</v>
      </c>
      <c r="B1536" s="8">
        <v>194</v>
      </c>
      <c r="C1536" s="8">
        <v>6737271825</v>
      </c>
      <c r="D1536" s="8">
        <v>1.23762E-4</v>
      </c>
      <c r="E1536" s="8">
        <v>6.1386139999999997E-3</v>
      </c>
      <c r="F1536" s="8">
        <v>0</v>
      </c>
      <c r="G1536" s="8">
        <v>0</v>
      </c>
      <c r="H1536" s="8">
        <v>0</v>
      </c>
      <c r="I1536" s="8">
        <v>1</v>
      </c>
      <c r="J1536" s="9">
        <v>0</v>
      </c>
    </row>
    <row r="1537" spans="1:10" x14ac:dyDescent="0.3">
      <c r="A1537" s="10">
        <v>0</v>
      </c>
      <c r="B1537" s="11">
        <v>24</v>
      </c>
      <c r="C1537" s="11">
        <v>1762.25</v>
      </c>
      <c r="D1537" s="11">
        <v>8.3333330000000001E-3</v>
      </c>
      <c r="E1537" s="11">
        <v>1.6666667E-2</v>
      </c>
      <c r="F1537" s="11">
        <v>0</v>
      </c>
      <c r="G1537" s="11">
        <v>0</v>
      </c>
      <c r="H1537" s="11">
        <v>0</v>
      </c>
      <c r="I1537" s="11">
        <v>1</v>
      </c>
      <c r="J1537" s="12">
        <v>0</v>
      </c>
    </row>
    <row r="1538" spans="1:10" x14ac:dyDescent="0.3">
      <c r="A1538" s="7">
        <v>7</v>
      </c>
      <c r="B1538" s="8">
        <v>140</v>
      </c>
      <c r="C1538" s="8">
        <v>8961407671</v>
      </c>
      <c r="D1538" s="8">
        <v>1.3793099999999999E-3</v>
      </c>
      <c r="E1538" s="8">
        <v>1.2980564E-2</v>
      </c>
      <c r="F1538" s="8">
        <v>0</v>
      </c>
      <c r="G1538" s="8">
        <v>0</v>
      </c>
      <c r="H1538" s="8">
        <v>0</v>
      </c>
      <c r="I1538" s="8">
        <v>1</v>
      </c>
      <c r="J1538" s="9">
        <v>0</v>
      </c>
    </row>
    <row r="1539" spans="1:10" x14ac:dyDescent="0.3">
      <c r="A1539" s="10">
        <v>1</v>
      </c>
      <c r="B1539" s="11">
        <v>14</v>
      </c>
      <c r="C1539" s="11">
        <v>128</v>
      </c>
      <c r="D1539" s="11">
        <v>0</v>
      </c>
      <c r="E1539" s="11">
        <v>2.8571428999999999E-2</v>
      </c>
      <c r="F1539" s="11">
        <v>0</v>
      </c>
      <c r="G1539" s="11">
        <v>0</v>
      </c>
      <c r="H1539" s="11">
        <v>0</v>
      </c>
      <c r="I1539" s="11">
        <v>1</v>
      </c>
      <c r="J1539" s="12">
        <v>0</v>
      </c>
    </row>
    <row r="1540" spans="1:10" x14ac:dyDescent="0.3">
      <c r="A1540" s="7">
        <v>0</v>
      </c>
      <c r="B1540" s="8">
        <v>8</v>
      </c>
      <c r="C1540" s="8">
        <v>213.5</v>
      </c>
      <c r="D1540" s="8">
        <v>0</v>
      </c>
      <c r="E1540" s="8">
        <v>0.05</v>
      </c>
      <c r="F1540" s="8">
        <v>0</v>
      </c>
      <c r="G1540" s="8">
        <v>0</v>
      </c>
      <c r="H1540" s="8">
        <v>0</v>
      </c>
      <c r="I1540" s="8">
        <v>1</v>
      </c>
      <c r="J1540" s="9">
        <v>0</v>
      </c>
    </row>
    <row r="1541" spans="1:10" x14ac:dyDescent="0.3">
      <c r="A1541" s="10">
        <v>0</v>
      </c>
      <c r="B1541" s="11">
        <v>21</v>
      </c>
      <c r="C1541" s="11">
        <v>8498833333</v>
      </c>
      <c r="D1541" s="11">
        <v>1.2698413E-2</v>
      </c>
      <c r="E1541" s="11">
        <v>3.2063491999999999E-2</v>
      </c>
      <c r="F1541" s="11">
        <v>0</v>
      </c>
      <c r="G1541" s="11">
        <v>0</v>
      </c>
      <c r="H1541" s="11">
        <v>0</v>
      </c>
      <c r="I1541" s="11">
        <v>1</v>
      </c>
      <c r="J1541" s="12">
        <v>0</v>
      </c>
    </row>
    <row r="1542" spans="1:10" x14ac:dyDescent="0.3">
      <c r="A1542" s="7">
        <v>0</v>
      </c>
      <c r="B1542" s="8">
        <v>1</v>
      </c>
      <c r="C1542" s="8">
        <v>0</v>
      </c>
      <c r="D1542" s="8">
        <v>0.2</v>
      </c>
      <c r="E1542" s="8">
        <v>0.2</v>
      </c>
      <c r="F1542" s="8">
        <v>0</v>
      </c>
      <c r="G1542" s="8">
        <v>0</v>
      </c>
      <c r="H1542" s="8">
        <v>0</v>
      </c>
      <c r="I1542" s="8">
        <v>1</v>
      </c>
      <c r="J1542" s="9">
        <v>0</v>
      </c>
    </row>
    <row r="1543" spans="1:10" x14ac:dyDescent="0.3">
      <c r="A1543" s="10">
        <v>2</v>
      </c>
      <c r="B1543" s="11">
        <v>13</v>
      </c>
      <c r="C1543" s="11">
        <v>77</v>
      </c>
      <c r="D1543" s="11">
        <v>1.4285714E-2</v>
      </c>
      <c r="E1543" s="11">
        <v>2.8571428999999999E-2</v>
      </c>
      <c r="F1543" s="11">
        <v>0</v>
      </c>
      <c r="G1543" s="11">
        <v>0</v>
      </c>
      <c r="H1543" s="11">
        <v>0</v>
      </c>
      <c r="I1543" s="11">
        <v>1</v>
      </c>
      <c r="J1543" s="12">
        <v>0</v>
      </c>
    </row>
    <row r="1544" spans="1:10" x14ac:dyDescent="0.3">
      <c r="A1544" s="7">
        <v>0</v>
      </c>
      <c r="B1544" s="8">
        <v>2</v>
      </c>
      <c r="C1544" s="8">
        <v>73</v>
      </c>
      <c r="D1544" s="8">
        <v>0.05</v>
      </c>
      <c r="E1544" s="8">
        <v>0.15</v>
      </c>
      <c r="F1544" s="8">
        <v>0</v>
      </c>
      <c r="G1544" s="8">
        <v>0</v>
      </c>
      <c r="H1544" s="8">
        <v>0</v>
      </c>
      <c r="I1544" s="8">
        <v>1</v>
      </c>
      <c r="J1544" s="9">
        <v>0</v>
      </c>
    </row>
    <row r="1545" spans="1:10" x14ac:dyDescent="0.3">
      <c r="A1545" s="10">
        <v>0</v>
      </c>
      <c r="B1545" s="11">
        <v>8</v>
      </c>
      <c r="C1545" s="11">
        <v>316</v>
      </c>
      <c r="D1545" s="11">
        <v>0</v>
      </c>
      <c r="E1545" s="11">
        <v>1.9047618999999998E-2</v>
      </c>
      <c r="F1545" s="11">
        <v>0</v>
      </c>
      <c r="G1545" s="11">
        <v>0</v>
      </c>
      <c r="H1545" s="11">
        <v>1</v>
      </c>
      <c r="I1545" s="11">
        <v>0</v>
      </c>
      <c r="J1545" s="12">
        <v>0</v>
      </c>
    </row>
    <row r="1546" spans="1:10" x14ac:dyDescent="0.3">
      <c r="A1546" s="7">
        <v>1</v>
      </c>
      <c r="B1546" s="8">
        <v>24</v>
      </c>
      <c r="C1546" s="8">
        <v>4114083333</v>
      </c>
      <c r="D1546" s="8">
        <v>0</v>
      </c>
      <c r="E1546" s="8">
        <v>3.5714290000000001E-3</v>
      </c>
      <c r="F1546" s="8">
        <v>2091831644</v>
      </c>
      <c r="G1546" s="8">
        <v>0</v>
      </c>
      <c r="H1546" s="8">
        <v>1</v>
      </c>
      <c r="I1546" s="8">
        <v>0</v>
      </c>
      <c r="J1546" s="9">
        <v>1</v>
      </c>
    </row>
    <row r="1547" spans="1:10" x14ac:dyDescent="0.3">
      <c r="A1547" s="10">
        <v>1</v>
      </c>
      <c r="B1547" s="11">
        <v>54</v>
      </c>
      <c r="C1547" s="11">
        <v>1470966667</v>
      </c>
      <c r="D1547" s="11">
        <v>9.0909089999999994E-3</v>
      </c>
      <c r="E1547" s="11">
        <v>2.4545455000000001E-2</v>
      </c>
      <c r="F1547" s="11">
        <v>0</v>
      </c>
      <c r="G1547" s="11">
        <v>0</v>
      </c>
      <c r="H1547" s="11">
        <v>0</v>
      </c>
      <c r="I1547" s="11">
        <v>1</v>
      </c>
      <c r="J1547" s="12">
        <v>0</v>
      </c>
    </row>
    <row r="1548" spans="1:10" x14ac:dyDescent="0.3">
      <c r="A1548" s="7">
        <v>0</v>
      </c>
      <c r="B1548" s="8">
        <v>7</v>
      </c>
      <c r="C1548" s="8">
        <v>451</v>
      </c>
      <c r="D1548" s="8">
        <v>0</v>
      </c>
      <c r="E1548" s="8">
        <v>3.3333333E-2</v>
      </c>
      <c r="F1548" s="8">
        <v>4982333333</v>
      </c>
      <c r="G1548" s="8">
        <v>0</v>
      </c>
      <c r="H1548" s="8">
        <v>1</v>
      </c>
      <c r="I1548" s="8">
        <v>0</v>
      </c>
      <c r="J1548" s="9">
        <v>1</v>
      </c>
    </row>
    <row r="1549" spans="1:10" x14ac:dyDescent="0.3">
      <c r="A1549" s="10">
        <v>0</v>
      </c>
      <c r="B1549" s="11">
        <v>3</v>
      </c>
      <c r="C1549" s="11">
        <v>48</v>
      </c>
      <c r="D1549" s="11">
        <v>0</v>
      </c>
      <c r="E1549" s="11">
        <v>3.3333333E-2</v>
      </c>
      <c r="F1549" s="11">
        <v>0</v>
      </c>
      <c r="G1549" s="11">
        <v>0</v>
      </c>
      <c r="H1549" s="11">
        <v>0</v>
      </c>
      <c r="I1549" s="11">
        <v>1</v>
      </c>
      <c r="J1549" s="12">
        <v>0</v>
      </c>
    </row>
    <row r="1550" spans="1:10" x14ac:dyDescent="0.3">
      <c r="A1550" s="7">
        <v>0</v>
      </c>
      <c r="B1550" s="8">
        <v>3</v>
      </c>
      <c r="C1550" s="8">
        <v>189</v>
      </c>
      <c r="D1550" s="8">
        <v>0</v>
      </c>
      <c r="E1550" s="8">
        <v>6.6666666999999999E-2</v>
      </c>
      <c r="F1550" s="8">
        <v>0</v>
      </c>
      <c r="G1550" s="8">
        <v>0</v>
      </c>
      <c r="H1550" s="8">
        <v>0</v>
      </c>
      <c r="I1550" s="8">
        <v>1</v>
      </c>
      <c r="J1550" s="9">
        <v>0</v>
      </c>
    </row>
    <row r="1551" spans="1:10" x14ac:dyDescent="0.3">
      <c r="A1551" s="10">
        <v>0</v>
      </c>
      <c r="B1551" s="11">
        <v>27</v>
      </c>
      <c r="C1551" s="11">
        <v>7801666667</v>
      </c>
      <c r="D1551" s="11">
        <v>0</v>
      </c>
      <c r="E1551" s="11">
        <v>2.2222222E-2</v>
      </c>
      <c r="F1551" s="11">
        <v>0</v>
      </c>
      <c r="G1551" s="11">
        <v>0</v>
      </c>
      <c r="H1551" s="11">
        <v>0</v>
      </c>
      <c r="I1551" s="11">
        <v>1</v>
      </c>
      <c r="J1551" s="12">
        <v>0</v>
      </c>
    </row>
    <row r="1552" spans="1:10" x14ac:dyDescent="0.3">
      <c r="A1552" s="7">
        <v>3</v>
      </c>
      <c r="B1552" s="8">
        <v>3</v>
      </c>
      <c r="C1552" s="8">
        <v>73.5</v>
      </c>
      <c r="D1552" s="8">
        <v>0.04</v>
      </c>
      <c r="E1552" s="8">
        <v>7.7777778000000006E-2</v>
      </c>
      <c r="F1552" s="8">
        <v>0</v>
      </c>
      <c r="G1552" s="8">
        <v>0</v>
      </c>
      <c r="H1552" s="8">
        <v>0</v>
      </c>
      <c r="I1552" s="8">
        <v>1</v>
      </c>
      <c r="J1552" s="9">
        <v>0</v>
      </c>
    </row>
    <row r="1553" spans="1:10" x14ac:dyDescent="0.3">
      <c r="A1553" s="10">
        <v>2</v>
      </c>
      <c r="B1553" s="11">
        <v>20</v>
      </c>
      <c r="C1553" s="11">
        <v>7176166667</v>
      </c>
      <c r="D1553" s="11">
        <v>0</v>
      </c>
      <c r="E1553" s="11">
        <v>4.7619050000000003E-3</v>
      </c>
      <c r="F1553" s="11">
        <v>6019477937</v>
      </c>
      <c r="G1553" s="11">
        <v>0</v>
      </c>
      <c r="H1553" s="11">
        <v>0</v>
      </c>
      <c r="I1553" s="11">
        <v>1</v>
      </c>
      <c r="J1553" s="12">
        <v>1</v>
      </c>
    </row>
    <row r="1554" spans="1:10" x14ac:dyDescent="0.3">
      <c r="A1554" s="7">
        <v>11</v>
      </c>
      <c r="B1554" s="8">
        <v>45</v>
      </c>
      <c r="C1554" s="8">
        <v>3641213151</v>
      </c>
      <c r="D1554" s="8">
        <v>2.6365350000000002E-3</v>
      </c>
      <c r="E1554" s="8">
        <v>1.4311470999999999E-2</v>
      </c>
      <c r="F1554" s="8">
        <v>7753880158</v>
      </c>
      <c r="G1554" s="8">
        <v>0</v>
      </c>
      <c r="H1554" s="8">
        <v>0</v>
      </c>
      <c r="I1554" s="8">
        <v>1</v>
      </c>
      <c r="J1554" s="9">
        <v>1</v>
      </c>
    </row>
    <row r="1555" spans="1:10" x14ac:dyDescent="0.3">
      <c r="A1555" s="10">
        <v>0</v>
      </c>
      <c r="B1555" s="11">
        <v>1</v>
      </c>
      <c r="C1555" s="11">
        <v>0</v>
      </c>
      <c r="D1555" s="11">
        <v>0.2</v>
      </c>
      <c r="E1555" s="11">
        <v>0.2</v>
      </c>
      <c r="F1555" s="11">
        <v>0</v>
      </c>
      <c r="G1555" s="11">
        <v>0</v>
      </c>
      <c r="H1555" s="11">
        <v>0</v>
      </c>
      <c r="I1555" s="11">
        <v>1</v>
      </c>
      <c r="J1555" s="12">
        <v>0</v>
      </c>
    </row>
    <row r="1556" spans="1:10" x14ac:dyDescent="0.3">
      <c r="A1556" s="7">
        <v>3</v>
      </c>
      <c r="B1556" s="8">
        <v>25</v>
      </c>
      <c r="C1556" s="8">
        <v>1040.75</v>
      </c>
      <c r="D1556" s="8">
        <v>0</v>
      </c>
      <c r="E1556" s="8">
        <v>2.4266666999999999E-2</v>
      </c>
      <c r="F1556" s="8">
        <v>0</v>
      </c>
      <c r="G1556" s="8">
        <v>0</v>
      </c>
      <c r="H1556" s="8">
        <v>0</v>
      </c>
      <c r="I1556" s="8">
        <v>1</v>
      </c>
      <c r="J1556" s="9">
        <v>0</v>
      </c>
    </row>
    <row r="1557" spans="1:10" x14ac:dyDescent="0.3">
      <c r="A1557" s="10">
        <v>1</v>
      </c>
      <c r="B1557" s="11">
        <v>13</v>
      </c>
      <c r="C1557" s="11">
        <v>8332333333</v>
      </c>
      <c r="D1557" s="11">
        <v>0</v>
      </c>
      <c r="E1557" s="11">
        <v>5.5555559999999997E-3</v>
      </c>
      <c r="F1557" s="11">
        <v>0</v>
      </c>
      <c r="G1557" s="11">
        <v>0</v>
      </c>
      <c r="H1557" s="11">
        <v>0</v>
      </c>
      <c r="I1557" s="11">
        <v>1</v>
      </c>
      <c r="J1557" s="12">
        <v>0</v>
      </c>
    </row>
    <row r="1558" spans="1:10" x14ac:dyDescent="0.3">
      <c r="A1558" s="7">
        <v>0</v>
      </c>
      <c r="B1558" s="8">
        <v>1</v>
      </c>
      <c r="C1558" s="8">
        <v>0</v>
      </c>
      <c r="D1558" s="8">
        <v>0.2</v>
      </c>
      <c r="E1558" s="8">
        <v>0.2</v>
      </c>
      <c r="F1558" s="8">
        <v>0</v>
      </c>
      <c r="G1558" s="8">
        <v>0</v>
      </c>
      <c r="H1558" s="8">
        <v>0</v>
      </c>
      <c r="I1558" s="8">
        <v>1</v>
      </c>
      <c r="J1558" s="9">
        <v>0</v>
      </c>
    </row>
    <row r="1559" spans="1:10" x14ac:dyDescent="0.3">
      <c r="A1559" s="10">
        <v>3</v>
      </c>
      <c r="B1559" s="11">
        <v>20</v>
      </c>
      <c r="C1559" s="11">
        <v>453625</v>
      </c>
      <c r="D1559" s="11">
        <v>0</v>
      </c>
      <c r="E1559" s="11">
        <v>1.0582009999999999E-3</v>
      </c>
      <c r="F1559" s="11">
        <v>0</v>
      </c>
      <c r="G1559" s="11">
        <v>0</v>
      </c>
      <c r="H1559" s="11">
        <v>1</v>
      </c>
      <c r="I1559" s="11">
        <v>0</v>
      </c>
      <c r="J1559" s="12">
        <v>0</v>
      </c>
    </row>
    <row r="1560" spans="1:10" x14ac:dyDescent="0.3">
      <c r="A1560" s="7">
        <v>0</v>
      </c>
      <c r="B1560" s="8">
        <v>5</v>
      </c>
      <c r="C1560" s="8">
        <v>51.25</v>
      </c>
      <c r="D1560" s="8">
        <v>0</v>
      </c>
      <c r="E1560" s="8">
        <v>0.02</v>
      </c>
      <c r="F1560" s="8">
        <v>0</v>
      </c>
      <c r="G1560" s="8">
        <v>0</v>
      </c>
      <c r="H1560" s="8">
        <v>0</v>
      </c>
      <c r="I1560" s="8">
        <v>1</v>
      </c>
      <c r="J1560" s="9">
        <v>0</v>
      </c>
    </row>
    <row r="1561" spans="1:10" x14ac:dyDescent="0.3">
      <c r="A1561" s="10">
        <v>11</v>
      </c>
      <c r="B1561" s="11">
        <v>64</v>
      </c>
      <c r="C1561" s="11">
        <v>1229289286</v>
      </c>
      <c r="D1561" s="11">
        <v>0</v>
      </c>
      <c r="E1561" s="11">
        <v>2.4938529999999999E-3</v>
      </c>
      <c r="F1561" s="11">
        <v>5495126905</v>
      </c>
      <c r="G1561" s="11">
        <v>0</v>
      </c>
      <c r="H1561" s="11">
        <v>1</v>
      </c>
      <c r="I1561" s="11">
        <v>0</v>
      </c>
      <c r="J1561" s="12">
        <v>0</v>
      </c>
    </row>
    <row r="1562" spans="1:10" x14ac:dyDescent="0.3">
      <c r="A1562" s="7">
        <v>0</v>
      </c>
      <c r="B1562" s="8">
        <v>28</v>
      </c>
      <c r="C1562" s="8">
        <v>1202</v>
      </c>
      <c r="D1562" s="8">
        <v>0</v>
      </c>
      <c r="E1562" s="8">
        <v>1.4285714E-2</v>
      </c>
      <c r="F1562" s="8">
        <v>0</v>
      </c>
      <c r="G1562" s="8">
        <v>0</v>
      </c>
      <c r="H1562" s="8">
        <v>0</v>
      </c>
      <c r="I1562" s="8">
        <v>1</v>
      </c>
      <c r="J1562" s="9">
        <v>0</v>
      </c>
    </row>
    <row r="1563" spans="1:10" x14ac:dyDescent="0.3">
      <c r="A1563" s="10">
        <v>0</v>
      </c>
      <c r="B1563" s="11">
        <v>4</v>
      </c>
      <c r="C1563" s="11">
        <v>538</v>
      </c>
      <c r="D1563" s="11">
        <v>0</v>
      </c>
      <c r="E1563" s="11">
        <v>7.4999999999999997E-2</v>
      </c>
      <c r="F1563" s="11">
        <v>0</v>
      </c>
      <c r="G1563" s="11">
        <v>0</v>
      </c>
      <c r="H1563" s="11">
        <v>0</v>
      </c>
      <c r="I1563" s="11">
        <v>1</v>
      </c>
      <c r="J1563" s="12">
        <v>0</v>
      </c>
    </row>
    <row r="1564" spans="1:10" x14ac:dyDescent="0.3">
      <c r="A1564" s="7">
        <v>7</v>
      </c>
      <c r="B1564" s="8">
        <v>36</v>
      </c>
      <c r="C1564" s="8">
        <v>1775516667</v>
      </c>
      <c r="D1564" s="8">
        <v>0</v>
      </c>
      <c r="E1564" s="8">
        <v>8.9598999999999998E-3</v>
      </c>
      <c r="F1564" s="8">
        <v>4745736842</v>
      </c>
      <c r="G1564" s="8">
        <v>0</v>
      </c>
      <c r="H1564" s="8">
        <v>0</v>
      </c>
      <c r="I1564" s="8">
        <v>1</v>
      </c>
      <c r="J1564" s="9">
        <v>1</v>
      </c>
    </row>
    <row r="1565" spans="1:10" x14ac:dyDescent="0.3">
      <c r="A1565" s="10">
        <v>1</v>
      </c>
      <c r="B1565" s="11">
        <v>7</v>
      </c>
      <c r="C1565" s="11">
        <v>638</v>
      </c>
      <c r="D1565" s="11">
        <v>3.7499999999999999E-2</v>
      </c>
      <c r="E1565" s="11">
        <v>4.5833332999999997E-2</v>
      </c>
      <c r="F1565" s="11">
        <v>0</v>
      </c>
      <c r="G1565" s="11">
        <v>0</v>
      </c>
      <c r="H1565" s="11">
        <v>0</v>
      </c>
      <c r="I1565" s="11">
        <v>1</v>
      </c>
      <c r="J1565" s="12">
        <v>0</v>
      </c>
    </row>
    <row r="1566" spans="1:10" x14ac:dyDescent="0.3">
      <c r="A1566" s="7">
        <v>5</v>
      </c>
      <c r="B1566" s="8">
        <v>10</v>
      </c>
      <c r="C1566" s="8">
        <v>558.79999999999995</v>
      </c>
      <c r="D1566" s="8">
        <v>0</v>
      </c>
      <c r="E1566" s="8">
        <v>1.4285714E-2</v>
      </c>
      <c r="F1566" s="8">
        <v>0</v>
      </c>
      <c r="G1566" s="8">
        <v>0</v>
      </c>
      <c r="H1566" s="8">
        <v>1</v>
      </c>
      <c r="I1566" s="8">
        <v>0</v>
      </c>
      <c r="J1566" s="9">
        <v>0</v>
      </c>
    </row>
    <row r="1567" spans="1:10" x14ac:dyDescent="0.3">
      <c r="A1567" s="10">
        <v>0</v>
      </c>
      <c r="B1567" s="11">
        <v>3</v>
      </c>
      <c r="C1567" s="11">
        <v>190</v>
      </c>
      <c r="D1567" s="11">
        <v>3.3333333E-2</v>
      </c>
      <c r="E1567" s="11">
        <v>0.1</v>
      </c>
      <c r="F1567" s="11">
        <v>0</v>
      </c>
      <c r="G1567" s="11">
        <v>0</v>
      </c>
      <c r="H1567" s="11">
        <v>0</v>
      </c>
      <c r="I1567" s="11">
        <v>1</v>
      </c>
      <c r="J1567" s="12">
        <v>0</v>
      </c>
    </row>
    <row r="1568" spans="1:10" x14ac:dyDescent="0.3">
      <c r="A1568" s="7">
        <v>2</v>
      </c>
      <c r="B1568" s="8">
        <v>10</v>
      </c>
      <c r="C1568" s="8">
        <v>302</v>
      </c>
      <c r="D1568" s="8">
        <v>4.2857143E-2</v>
      </c>
      <c r="E1568" s="8">
        <v>5.9523810000000003E-2</v>
      </c>
      <c r="F1568" s="8">
        <v>1953495497</v>
      </c>
      <c r="G1568" s="8">
        <v>0</v>
      </c>
      <c r="H1568" s="8">
        <v>0</v>
      </c>
      <c r="I1568" s="8">
        <v>1</v>
      </c>
      <c r="J1568" s="9">
        <v>1</v>
      </c>
    </row>
    <row r="1569" spans="1:10" x14ac:dyDescent="0.3">
      <c r="A1569" s="10">
        <v>0</v>
      </c>
      <c r="B1569" s="11">
        <v>5</v>
      </c>
      <c r="C1569" s="11">
        <v>164</v>
      </c>
      <c r="D1569" s="11">
        <v>0.04</v>
      </c>
      <c r="E1569" s="11">
        <v>0.04</v>
      </c>
      <c r="F1569" s="11">
        <v>0</v>
      </c>
      <c r="G1569" s="11">
        <v>0</v>
      </c>
      <c r="H1569" s="11">
        <v>0</v>
      </c>
      <c r="I1569" s="11">
        <v>1</v>
      </c>
      <c r="J1569" s="12">
        <v>0</v>
      </c>
    </row>
    <row r="1570" spans="1:10" x14ac:dyDescent="0.3">
      <c r="A1570" s="7">
        <v>0</v>
      </c>
      <c r="B1570" s="8">
        <v>5</v>
      </c>
      <c r="C1570" s="8">
        <v>218</v>
      </c>
      <c r="D1570" s="8">
        <v>0</v>
      </c>
      <c r="E1570" s="8">
        <v>0.04</v>
      </c>
      <c r="F1570" s="8">
        <v>0</v>
      </c>
      <c r="G1570" s="8">
        <v>0</v>
      </c>
      <c r="H1570" s="8">
        <v>0</v>
      </c>
      <c r="I1570" s="8">
        <v>1</v>
      </c>
      <c r="J1570" s="9">
        <v>0</v>
      </c>
    </row>
    <row r="1571" spans="1:10" x14ac:dyDescent="0.3">
      <c r="A1571" s="10">
        <v>2</v>
      </c>
      <c r="B1571" s="11">
        <v>13</v>
      </c>
      <c r="C1571" s="11">
        <v>495</v>
      </c>
      <c r="D1571" s="11">
        <v>0</v>
      </c>
      <c r="E1571" s="11">
        <v>2.8571428999999999E-2</v>
      </c>
      <c r="F1571" s="11">
        <v>0</v>
      </c>
      <c r="G1571" s="11">
        <v>0</v>
      </c>
      <c r="H1571" s="11">
        <v>0</v>
      </c>
      <c r="I1571" s="11">
        <v>1</v>
      </c>
      <c r="J1571" s="12">
        <v>0</v>
      </c>
    </row>
    <row r="1572" spans="1:10" x14ac:dyDescent="0.3">
      <c r="A1572" s="7">
        <v>0</v>
      </c>
      <c r="B1572" s="8">
        <v>2</v>
      </c>
      <c r="C1572" s="8">
        <v>30</v>
      </c>
      <c r="D1572" s="8">
        <v>0</v>
      </c>
      <c r="E1572" s="8">
        <v>0.1</v>
      </c>
      <c r="F1572" s="8">
        <v>0</v>
      </c>
      <c r="G1572" s="8">
        <v>0</v>
      </c>
      <c r="H1572" s="8">
        <v>0</v>
      </c>
      <c r="I1572" s="8">
        <v>1</v>
      </c>
      <c r="J1572" s="9">
        <v>0</v>
      </c>
    </row>
    <row r="1573" spans="1:10" x14ac:dyDescent="0.3">
      <c r="A1573" s="10">
        <v>2</v>
      </c>
      <c r="B1573" s="11">
        <v>37</v>
      </c>
      <c r="C1573" s="11">
        <v>7969571429</v>
      </c>
      <c r="D1573" s="11">
        <v>0</v>
      </c>
      <c r="E1573" s="11">
        <v>2.42741E-2</v>
      </c>
      <c r="F1573" s="11">
        <v>3978276423</v>
      </c>
      <c r="G1573" s="11">
        <v>0</v>
      </c>
      <c r="H1573" s="11">
        <v>0</v>
      </c>
      <c r="I1573" s="11">
        <v>1</v>
      </c>
      <c r="J1573" s="12">
        <v>1</v>
      </c>
    </row>
    <row r="1574" spans="1:10" x14ac:dyDescent="0.3">
      <c r="A1574" s="7">
        <v>1</v>
      </c>
      <c r="B1574" s="8">
        <v>9</v>
      </c>
      <c r="C1574" s="8">
        <v>314.89999999999998</v>
      </c>
      <c r="D1574" s="8">
        <v>0</v>
      </c>
      <c r="E1574" s="8">
        <v>0.04</v>
      </c>
      <c r="F1574" s="8">
        <v>0</v>
      </c>
      <c r="G1574" s="8">
        <v>0</v>
      </c>
      <c r="H1574" s="8">
        <v>1</v>
      </c>
      <c r="I1574" s="8">
        <v>0</v>
      </c>
      <c r="J1574" s="9">
        <v>0</v>
      </c>
    </row>
    <row r="1575" spans="1:10" x14ac:dyDescent="0.3">
      <c r="A1575" s="10">
        <v>2</v>
      </c>
      <c r="B1575" s="11">
        <v>49</v>
      </c>
      <c r="C1575" s="11">
        <v>7899583333</v>
      </c>
      <c r="D1575" s="11">
        <v>4.1666669999999998E-3</v>
      </c>
      <c r="E1575" s="11">
        <v>1.5097222E-2</v>
      </c>
      <c r="F1575" s="11">
        <v>0</v>
      </c>
      <c r="G1575" s="11">
        <v>0</v>
      </c>
      <c r="H1575" s="11">
        <v>0</v>
      </c>
      <c r="I1575" s="11">
        <v>1</v>
      </c>
      <c r="J1575" s="12">
        <v>0</v>
      </c>
    </row>
    <row r="1576" spans="1:10" x14ac:dyDescent="0.3">
      <c r="A1576" s="7">
        <v>0</v>
      </c>
      <c r="B1576" s="8">
        <v>19</v>
      </c>
      <c r="C1576" s="8">
        <v>4228333333</v>
      </c>
      <c r="D1576" s="8">
        <v>1.0526316000000001E-2</v>
      </c>
      <c r="E1576" s="8">
        <v>4.5614034999999997E-2</v>
      </c>
      <c r="F1576" s="8">
        <v>0</v>
      </c>
      <c r="G1576" s="8">
        <v>0</v>
      </c>
      <c r="H1576" s="8">
        <v>0</v>
      </c>
      <c r="I1576" s="8">
        <v>1</v>
      </c>
      <c r="J1576" s="9">
        <v>0</v>
      </c>
    </row>
    <row r="1577" spans="1:10" x14ac:dyDescent="0.3">
      <c r="A1577" s="10">
        <v>0</v>
      </c>
      <c r="B1577" s="11">
        <v>7</v>
      </c>
      <c r="C1577" s="11">
        <v>362</v>
      </c>
      <c r="D1577" s="11">
        <v>0</v>
      </c>
      <c r="E1577" s="11">
        <v>2.8571428999999999E-2</v>
      </c>
      <c r="F1577" s="11">
        <v>0</v>
      </c>
      <c r="G1577" s="11">
        <v>0</v>
      </c>
      <c r="H1577" s="11">
        <v>0</v>
      </c>
      <c r="I1577" s="11">
        <v>1</v>
      </c>
      <c r="J1577" s="12">
        <v>0</v>
      </c>
    </row>
    <row r="1578" spans="1:10" x14ac:dyDescent="0.3">
      <c r="A1578" s="7">
        <v>0</v>
      </c>
      <c r="B1578" s="8">
        <v>18</v>
      </c>
      <c r="C1578" s="8">
        <v>6288333333</v>
      </c>
      <c r="D1578" s="8">
        <v>0</v>
      </c>
      <c r="E1578" s="8">
        <v>5.5555559999999997E-3</v>
      </c>
      <c r="F1578" s="8">
        <v>0</v>
      </c>
      <c r="G1578" s="8">
        <v>0</v>
      </c>
      <c r="H1578" s="8">
        <v>0</v>
      </c>
      <c r="I1578" s="8">
        <v>1</v>
      </c>
      <c r="J1578" s="9">
        <v>0</v>
      </c>
    </row>
    <row r="1579" spans="1:10" x14ac:dyDescent="0.3">
      <c r="A1579" s="10">
        <v>1</v>
      </c>
      <c r="B1579" s="11">
        <v>11</v>
      </c>
      <c r="C1579" s="11">
        <v>839.5</v>
      </c>
      <c r="D1579" s="11">
        <v>1.6666667E-2</v>
      </c>
      <c r="E1579" s="11">
        <v>0.05</v>
      </c>
      <c r="F1579" s="11">
        <v>0</v>
      </c>
      <c r="G1579" s="11">
        <v>0</v>
      </c>
      <c r="H1579" s="11">
        <v>0</v>
      </c>
      <c r="I1579" s="11">
        <v>1</v>
      </c>
      <c r="J1579" s="12">
        <v>0</v>
      </c>
    </row>
    <row r="1580" spans="1:10" x14ac:dyDescent="0.3">
      <c r="A1580" s="7">
        <v>0</v>
      </c>
      <c r="B1580" s="8">
        <v>31</v>
      </c>
      <c r="C1580" s="8">
        <v>5764366667</v>
      </c>
      <c r="D1580" s="8">
        <v>3.2258065000000002E-2</v>
      </c>
      <c r="E1580" s="8">
        <v>5.5591398E-2</v>
      </c>
      <c r="F1580" s="8">
        <v>0</v>
      </c>
      <c r="G1580" s="8">
        <v>0</v>
      </c>
      <c r="H1580" s="8">
        <v>0</v>
      </c>
      <c r="I1580" s="8">
        <v>1</v>
      </c>
      <c r="J1580" s="9">
        <v>0</v>
      </c>
    </row>
    <row r="1581" spans="1:10" x14ac:dyDescent="0.3">
      <c r="A1581" s="10">
        <v>0</v>
      </c>
      <c r="B1581" s="11">
        <v>3</v>
      </c>
      <c r="C1581" s="11">
        <v>161</v>
      </c>
      <c r="D1581" s="11">
        <v>0</v>
      </c>
      <c r="E1581" s="11">
        <v>6.6666666999999999E-2</v>
      </c>
      <c r="F1581" s="11">
        <v>0</v>
      </c>
      <c r="G1581" s="11">
        <v>0</v>
      </c>
      <c r="H1581" s="11">
        <v>0</v>
      </c>
      <c r="I1581" s="11">
        <v>1</v>
      </c>
      <c r="J1581" s="12">
        <v>0</v>
      </c>
    </row>
    <row r="1582" spans="1:10" x14ac:dyDescent="0.3">
      <c r="A1582" s="7">
        <v>1</v>
      </c>
      <c r="B1582" s="8">
        <v>20</v>
      </c>
      <c r="C1582" s="8">
        <v>7398333333</v>
      </c>
      <c r="D1582" s="8">
        <v>1.9047618999999998E-2</v>
      </c>
      <c r="E1582" s="8">
        <v>3.0952381000000001E-2</v>
      </c>
      <c r="F1582" s="8">
        <v>0</v>
      </c>
      <c r="G1582" s="8">
        <v>0</v>
      </c>
      <c r="H1582" s="8">
        <v>0</v>
      </c>
      <c r="I1582" s="8">
        <v>1</v>
      </c>
      <c r="J1582" s="9">
        <v>0</v>
      </c>
    </row>
    <row r="1583" spans="1:10" x14ac:dyDescent="0.3">
      <c r="A1583" s="10">
        <v>0</v>
      </c>
      <c r="B1583" s="11">
        <v>5</v>
      </c>
      <c r="C1583" s="11">
        <v>66</v>
      </c>
      <c r="D1583" s="11">
        <v>0</v>
      </c>
      <c r="E1583" s="11">
        <v>5.3333332999999997E-2</v>
      </c>
      <c r="F1583" s="11">
        <v>0</v>
      </c>
      <c r="G1583" s="11">
        <v>0</v>
      </c>
      <c r="H1583" s="11">
        <v>0</v>
      </c>
      <c r="I1583" s="11">
        <v>1</v>
      </c>
      <c r="J1583" s="12">
        <v>0</v>
      </c>
    </row>
    <row r="1584" spans="1:10" x14ac:dyDescent="0.3">
      <c r="A1584" s="7">
        <v>1</v>
      </c>
      <c r="B1584" s="8">
        <v>54</v>
      </c>
      <c r="C1584" s="8">
        <v>2377</v>
      </c>
      <c r="D1584" s="8">
        <v>0</v>
      </c>
      <c r="E1584" s="8">
        <v>5.0909090000000002E-3</v>
      </c>
      <c r="F1584" s="8">
        <v>0</v>
      </c>
      <c r="G1584" s="8">
        <v>0</v>
      </c>
      <c r="H1584" s="8">
        <v>0</v>
      </c>
      <c r="I1584" s="8">
        <v>1</v>
      </c>
      <c r="J1584" s="9">
        <v>0</v>
      </c>
    </row>
    <row r="1585" spans="1:10" x14ac:dyDescent="0.3">
      <c r="A1585" s="10">
        <v>0</v>
      </c>
      <c r="B1585" s="11">
        <v>2</v>
      </c>
      <c r="C1585" s="11">
        <v>22</v>
      </c>
      <c r="D1585" s="11">
        <v>0</v>
      </c>
      <c r="E1585" s="11">
        <v>0.1</v>
      </c>
      <c r="F1585" s="11">
        <v>0</v>
      </c>
      <c r="G1585" s="11">
        <v>0</v>
      </c>
      <c r="H1585" s="11">
        <v>0</v>
      </c>
      <c r="I1585" s="11">
        <v>1</v>
      </c>
      <c r="J1585" s="12">
        <v>0</v>
      </c>
    </row>
    <row r="1586" spans="1:10" x14ac:dyDescent="0.3">
      <c r="A1586" s="7">
        <v>0</v>
      </c>
      <c r="B1586" s="8">
        <v>9</v>
      </c>
      <c r="C1586" s="8">
        <v>381</v>
      </c>
      <c r="D1586" s="8">
        <v>0</v>
      </c>
      <c r="E1586" s="8">
        <v>2.5000000000000001E-2</v>
      </c>
      <c r="F1586" s="8">
        <v>0</v>
      </c>
      <c r="G1586" s="8">
        <v>0</v>
      </c>
      <c r="H1586" s="8">
        <v>1</v>
      </c>
      <c r="I1586" s="8">
        <v>0</v>
      </c>
      <c r="J1586" s="9">
        <v>0</v>
      </c>
    </row>
    <row r="1587" spans="1:10" x14ac:dyDescent="0.3">
      <c r="A1587" s="10">
        <v>14</v>
      </c>
      <c r="B1587" s="11">
        <v>26</v>
      </c>
      <c r="C1587" s="11">
        <v>2559898333</v>
      </c>
      <c r="D1587" s="11">
        <v>1.5789474000000001E-2</v>
      </c>
      <c r="E1587" s="11">
        <v>1.7422643000000002E-2</v>
      </c>
      <c r="F1587" s="11">
        <v>2030438949</v>
      </c>
      <c r="G1587" s="11">
        <v>0</v>
      </c>
      <c r="H1587" s="11">
        <v>0</v>
      </c>
      <c r="I1587" s="11">
        <v>1</v>
      </c>
      <c r="J1587" s="12">
        <v>0</v>
      </c>
    </row>
    <row r="1588" spans="1:10" x14ac:dyDescent="0.3">
      <c r="A1588" s="7">
        <v>0</v>
      </c>
      <c r="B1588" s="8">
        <v>23</v>
      </c>
      <c r="C1588" s="8">
        <v>553.15</v>
      </c>
      <c r="D1588" s="8">
        <v>3.4782608999999999E-2</v>
      </c>
      <c r="E1588" s="8">
        <v>6.9565216999999999E-2</v>
      </c>
      <c r="F1588" s="8">
        <v>0</v>
      </c>
      <c r="G1588" s="8">
        <v>0</v>
      </c>
      <c r="H1588" s="8">
        <v>0</v>
      </c>
      <c r="I1588" s="8">
        <v>1</v>
      </c>
      <c r="J1588" s="9">
        <v>0</v>
      </c>
    </row>
    <row r="1589" spans="1:10" x14ac:dyDescent="0.3">
      <c r="A1589" s="10">
        <v>0</v>
      </c>
      <c r="B1589" s="11">
        <v>37</v>
      </c>
      <c r="C1589" s="11">
        <v>651</v>
      </c>
      <c r="D1589" s="11">
        <v>5.4054050000000003E-3</v>
      </c>
      <c r="E1589" s="11">
        <v>1.8918918999999999E-2</v>
      </c>
      <c r="F1589" s="11">
        <v>0</v>
      </c>
      <c r="G1589" s="11">
        <v>0</v>
      </c>
      <c r="H1589" s="11">
        <v>0</v>
      </c>
      <c r="I1589" s="11">
        <v>1</v>
      </c>
      <c r="J1589" s="12">
        <v>0</v>
      </c>
    </row>
    <row r="1590" spans="1:10" x14ac:dyDescent="0.3">
      <c r="A1590" s="7">
        <v>0</v>
      </c>
      <c r="B1590" s="8">
        <v>1</v>
      </c>
      <c r="C1590" s="8">
        <v>0</v>
      </c>
      <c r="D1590" s="8">
        <v>0.2</v>
      </c>
      <c r="E1590" s="8">
        <v>0.2</v>
      </c>
      <c r="F1590" s="8">
        <v>0</v>
      </c>
      <c r="G1590" s="8">
        <v>0</v>
      </c>
      <c r="H1590" s="8">
        <v>0</v>
      </c>
      <c r="I1590" s="8">
        <v>1</v>
      </c>
      <c r="J1590" s="9">
        <v>0</v>
      </c>
    </row>
    <row r="1591" spans="1:10" x14ac:dyDescent="0.3">
      <c r="A1591" s="10">
        <v>0</v>
      </c>
      <c r="B1591" s="11">
        <v>15</v>
      </c>
      <c r="C1591" s="11">
        <v>1957616667</v>
      </c>
      <c r="D1591" s="11">
        <v>0</v>
      </c>
      <c r="E1591" s="11">
        <v>6.2500000000000003E-3</v>
      </c>
      <c r="F1591" s="11">
        <v>0</v>
      </c>
      <c r="G1591" s="11">
        <v>0</v>
      </c>
      <c r="H1591" s="11">
        <v>0</v>
      </c>
      <c r="I1591" s="11">
        <v>1</v>
      </c>
      <c r="J1591" s="12">
        <v>0</v>
      </c>
    </row>
    <row r="1592" spans="1:10" x14ac:dyDescent="0.3">
      <c r="A1592" s="7">
        <v>0</v>
      </c>
      <c r="B1592" s="8">
        <v>2</v>
      </c>
      <c r="C1592" s="8">
        <v>0</v>
      </c>
      <c r="D1592" s="8">
        <v>0.2</v>
      </c>
      <c r="E1592" s="8">
        <v>0.2</v>
      </c>
      <c r="F1592" s="8">
        <v>0</v>
      </c>
      <c r="G1592" s="8">
        <v>0</v>
      </c>
      <c r="H1592" s="8">
        <v>0</v>
      </c>
      <c r="I1592" s="8">
        <v>1</v>
      </c>
      <c r="J1592" s="9">
        <v>0</v>
      </c>
    </row>
    <row r="1593" spans="1:10" x14ac:dyDescent="0.3">
      <c r="A1593" s="10">
        <v>5</v>
      </c>
      <c r="B1593" s="11">
        <v>59</v>
      </c>
      <c r="C1593" s="11">
        <v>1660222222</v>
      </c>
      <c r="D1593" s="11">
        <v>0</v>
      </c>
      <c r="E1593" s="11">
        <v>1.1753515000000001E-2</v>
      </c>
      <c r="F1593" s="11">
        <v>6475910157</v>
      </c>
      <c r="G1593" s="11">
        <v>0</v>
      </c>
      <c r="H1593" s="11">
        <v>0</v>
      </c>
      <c r="I1593" s="11">
        <v>1</v>
      </c>
      <c r="J1593" s="12">
        <v>0</v>
      </c>
    </row>
    <row r="1594" spans="1:10" x14ac:dyDescent="0.3">
      <c r="A1594" s="7">
        <v>0</v>
      </c>
      <c r="B1594" s="8">
        <v>8</v>
      </c>
      <c r="C1594" s="8">
        <v>170</v>
      </c>
      <c r="D1594" s="8">
        <v>7.4999999999999997E-2</v>
      </c>
      <c r="E1594" s="8">
        <v>0.08</v>
      </c>
      <c r="F1594" s="8">
        <v>0</v>
      </c>
      <c r="G1594" s="8">
        <v>0</v>
      </c>
      <c r="H1594" s="8">
        <v>0</v>
      </c>
      <c r="I1594" s="8">
        <v>1</v>
      </c>
      <c r="J1594" s="9">
        <v>0</v>
      </c>
    </row>
    <row r="1595" spans="1:10" x14ac:dyDescent="0.3">
      <c r="A1595" s="10">
        <v>0</v>
      </c>
      <c r="B1595" s="11">
        <v>4</v>
      </c>
      <c r="C1595" s="11">
        <v>47</v>
      </c>
      <c r="D1595" s="11">
        <v>0.1</v>
      </c>
      <c r="E1595" s="11">
        <v>0.125</v>
      </c>
      <c r="F1595" s="11">
        <v>0</v>
      </c>
      <c r="G1595" s="11">
        <v>0</v>
      </c>
      <c r="H1595" s="11">
        <v>0</v>
      </c>
      <c r="I1595" s="11">
        <v>1</v>
      </c>
      <c r="J1595" s="12">
        <v>0</v>
      </c>
    </row>
    <row r="1596" spans="1:10" x14ac:dyDescent="0.3">
      <c r="A1596" s="7">
        <v>0</v>
      </c>
      <c r="B1596" s="8">
        <v>7</v>
      </c>
      <c r="C1596" s="8">
        <v>165</v>
      </c>
      <c r="D1596" s="8">
        <v>4.2857143E-2</v>
      </c>
      <c r="E1596" s="8">
        <v>0.1</v>
      </c>
      <c r="F1596" s="8">
        <v>0</v>
      </c>
      <c r="G1596" s="8">
        <v>0</v>
      </c>
      <c r="H1596" s="8">
        <v>0</v>
      </c>
      <c r="I1596" s="8">
        <v>1</v>
      </c>
      <c r="J1596" s="9">
        <v>0</v>
      </c>
    </row>
    <row r="1597" spans="1:10" x14ac:dyDescent="0.3">
      <c r="A1597" s="10">
        <v>1</v>
      </c>
      <c r="B1597" s="11">
        <v>0</v>
      </c>
      <c r="C1597" s="11">
        <v>0</v>
      </c>
      <c r="D1597" s="11">
        <v>0</v>
      </c>
      <c r="E1597" s="11">
        <v>6.6666666999999999E-2</v>
      </c>
      <c r="F1597" s="11">
        <v>0</v>
      </c>
      <c r="G1597" s="11">
        <v>0</v>
      </c>
      <c r="H1597" s="11">
        <v>0</v>
      </c>
      <c r="I1597" s="11">
        <v>1</v>
      </c>
      <c r="J1597" s="12">
        <v>0</v>
      </c>
    </row>
    <row r="1598" spans="1:10" x14ac:dyDescent="0.3">
      <c r="A1598" s="7">
        <v>0</v>
      </c>
      <c r="B1598" s="8">
        <v>14</v>
      </c>
      <c r="C1598" s="8">
        <v>4068666667</v>
      </c>
      <c r="D1598" s="8">
        <v>0</v>
      </c>
      <c r="E1598" s="8">
        <v>7.1428569999999999E-3</v>
      </c>
      <c r="F1598" s="8">
        <v>0</v>
      </c>
      <c r="G1598" s="8">
        <v>0</v>
      </c>
      <c r="H1598" s="8">
        <v>0</v>
      </c>
      <c r="I1598" s="8">
        <v>1</v>
      </c>
      <c r="J1598" s="9">
        <v>0</v>
      </c>
    </row>
    <row r="1599" spans="1:10" x14ac:dyDescent="0.3">
      <c r="A1599" s="10">
        <v>4</v>
      </c>
      <c r="B1599" s="11">
        <v>23</v>
      </c>
      <c r="C1599" s="11">
        <v>5705166667</v>
      </c>
      <c r="D1599" s="11">
        <v>7.4074070000000004E-3</v>
      </c>
      <c r="E1599" s="11">
        <v>2.4074074000000001E-2</v>
      </c>
      <c r="F1599" s="11">
        <v>0</v>
      </c>
      <c r="G1599" s="11">
        <v>0</v>
      </c>
      <c r="H1599" s="11">
        <v>0</v>
      </c>
      <c r="I1599" s="11">
        <v>1</v>
      </c>
      <c r="J1599" s="12">
        <v>0</v>
      </c>
    </row>
    <row r="1600" spans="1:10" x14ac:dyDescent="0.3">
      <c r="A1600" s="7">
        <v>0</v>
      </c>
      <c r="B1600" s="8">
        <v>37</v>
      </c>
      <c r="C1600" s="8">
        <v>1138.5</v>
      </c>
      <c r="D1600" s="8">
        <v>0</v>
      </c>
      <c r="E1600" s="8">
        <v>1.3513514000000001E-2</v>
      </c>
      <c r="F1600" s="8">
        <v>0</v>
      </c>
      <c r="G1600" s="8">
        <v>0</v>
      </c>
      <c r="H1600" s="8">
        <v>0</v>
      </c>
      <c r="I1600" s="8">
        <v>1</v>
      </c>
      <c r="J1600" s="9">
        <v>0</v>
      </c>
    </row>
    <row r="1601" spans="1:10" x14ac:dyDescent="0.3">
      <c r="A1601" s="10">
        <v>0</v>
      </c>
      <c r="B1601" s="11">
        <v>63</v>
      </c>
      <c r="C1601" s="11">
        <v>2777616667</v>
      </c>
      <c r="D1601" s="11">
        <v>0</v>
      </c>
      <c r="E1601" s="11">
        <v>1.4086022E-2</v>
      </c>
      <c r="F1601" s="11">
        <v>0</v>
      </c>
      <c r="G1601" s="11">
        <v>0</v>
      </c>
      <c r="H1601" s="11">
        <v>0</v>
      </c>
      <c r="I1601" s="11">
        <v>1</v>
      </c>
      <c r="J1601" s="12">
        <v>0</v>
      </c>
    </row>
    <row r="1602" spans="1:10" x14ac:dyDescent="0.3">
      <c r="A1602" s="7">
        <v>5</v>
      </c>
      <c r="B1602" s="8">
        <v>26</v>
      </c>
      <c r="C1602" s="8">
        <v>4637583333</v>
      </c>
      <c r="D1602" s="8">
        <v>0</v>
      </c>
      <c r="E1602" s="8">
        <v>1.3468009999999999E-3</v>
      </c>
      <c r="F1602" s="8">
        <v>0</v>
      </c>
      <c r="G1602" s="8">
        <v>0</v>
      </c>
      <c r="H1602" s="8">
        <v>1</v>
      </c>
      <c r="I1602" s="8">
        <v>0</v>
      </c>
      <c r="J1602" s="9">
        <v>0</v>
      </c>
    </row>
    <row r="1603" spans="1:10" x14ac:dyDescent="0.3">
      <c r="A1603" s="10">
        <v>0</v>
      </c>
      <c r="B1603" s="11">
        <v>1</v>
      </c>
      <c r="C1603" s="11">
        <v>0</v>
      </c>
      <c r="D1603" s="11">
        <v>0.2</v>
      </c>
      <c r="E1603" s="11">
        <v>0.2</v>
      </c>
      <c r="F1603" s="11">
        <v>0</v>
      </c>
      <c r="G1603" s="11">
        <v>0</v>
      </c>
      <c r="H1603" s="11">
        <v>0</v>
      </c>
      <c r="I1603" s="11">
        <v>1</v>
      </c>
      <c r="J1603" s="12">
        <v>0</v>
      </c>
    </row>
    <row r="1604" spans="1:10" x14ac:dyDescent="0.3">
      <c r="A1604" s="7">
        <v>4</v>
      </c>
      <c r="B1604" s="8">
        <v>28</v>
      </c>
      <c r="C1604" s="8">
        <v>775.5</v>
      </c>
      <c r="D1604" s="8">
        <v>6.4516130000000001E-3</v>
      </c>
      <c r="E1604" s="8">
        <v>2.7915632999999999E-2</v>
      </c>
      <c r="F1604" s="8">
        <v>2413073118</v>
      </c>
      <c r="G1604" s="8">
        <v>0</v>
      </c>
      <c r="H1604" s="8">
        <v>0</v>
      </c>
      <c r="I1604" s="8">
        <v>1</v>
      </c>
      <c r="J1604" s="9">
        <v>0</v>
      </c>
    </row>
    <row r="1605" spans="1:10" x14ac:dyDescent="0.3">
      <c r="A1605" s="10">
        <v>2</v>
      </c>
      <c r="B1605" s="11">
        <v>18</v>
      </c>
      <c r="C1605" s="11">
        <v>4900666667</v>
      </c>
      <c r="D1605" s="11">
        <v>0</v>
      </c>
      <c r="E1605" s="11">
        <v>1.3333332999999999E-2</v>
      </c>
      <c r="F1605" s="11">
        <v>0</v>
      </c>
      <c r="G1605" s="11">
        <v>0</v>
      </c>
      <c r="H1605" s="11">
        <v>0</v>
      </c>
      <c r="I1605" s="11">
        <v>1</v>
      </c>
      <c r="J1605" s="12">
        <v>0</v>
      </c>
    </row>
    <row r="1606" spans="1:10" x14ac:dyDescent="0.3">
      <c r="A1606" s="7">
        <v>0</v>
      </c>
      <c r="B1606" s="8">
        <v>14</v>
      </c>
      <c r="C1606" s="8">
        <v>2660166667</v>
      </c>
      <c r="D1606" s="8">
        <v>0</v>
      </c>
      <c r="E1606" s="8">
        <v>4.2857143E-2</v>
      </c>
      <c r="F1606" s="8">
        <v>0</v>
      </c>
      <c r="G1606" s="8">
        <v>0</v>
      </c>
      <c r="H1606" s="8">
        <v>0</v>
      </c>
      <c r="I1606" s="8">
        <v>1</v>
      </c>
      <c r="J1606" s="9">
        <v>0</v>
      </c>
    </row>
    <row r="1607" spans="1:10" x14ac:dyDescent="0.3">
      <c r="A1607" s="10">
        <v>0</v>
      </c>
      <c r="B1607" s="11">
        <v>5</v>
      </c>
      <c r="C1607" s="11">
        <v>1306</v>
      </c>
      <c r="D1607" s="11">
        <v>0.06</v>
      </c>
      <c r="E1607" s="11">
        <v>0.12</v>
      </c>
      <c r="F1607" s="11">
        <v>0</v>
      </c>
      <c r="G1607" s="11">
        <v>0</v>
      </c>
      <c r="H1607" s="11">
        <v>0</v>
      </c>
      <c r="I1607" s="11">
        <v>1</v>
      </c>
      <c r="J1607" s="12">
        <v>0</v>
      </c>
    </row>
    <row r="1608" spans="1:10" x14ac:dyDescent="0.3">
      <c r="A1608" s="7">
        <v>4</v>
      </c>
      <c r="B1608" s="8">
        <v>9</v>
      </c>
      <c r="C1608" s="8">
        <v>634.20000000000005</v>
      </c>
      <c r="D1608" s="8">
        <v>5.5555559999999997E-3</v>
      </c>
      <c r="E1608" s="8">
        <v>8.0952379999999994E-3</v>
      </c>
      <c r="F1608" s="8">
        <v>0</v>
      </c>
      <c r="G1608" s="8">
        <v>0</v>
      </c>
      <c r="H1608" s="8">
        <v>0</v>
      </c>
      <c r="I1608" s="8">
        <v>1</v>
      </c>
      <c r="J1608" s="9">
        <v>0</v>
      </c>
    </row>
    <row r="1609" spans="1:10" x14ac:dyDescent="0.3">
      <c r="A1609" s="10">
        <v>0</v>
      </c>
      <c r="B1609" s="11">
        <v>1</v>
      </c>
      <c r="C1609" s="11">
        <v>0</v>
      </c>
      <c r="D1609" s="11">
        <v>0</v>
      </c>
      <c r="E1609" s="11">
        <v>0.2</v>
      </c>
      <c r="F1609" s="11">
        <v>0</v>
      </c>
      <c r="G1609" s="11">
        <v>0</v>
      </c>
      <c r="H1609" s="11">
        <v>0</v>
      </c>
      <c r="I1609" s="11">
        <v>1</v>
      </c>
      <c r="J1609" s="12">
        <v>0</v>
      </c>
    </row>
    <row r="1610" spans="1:10" x14ac:dyDescent="0.3">
      <c r="A1610" s="7">
        <v>6</v>
      </c>
      <c r="B1610" s="8">
        <v>22</v>
      </c>
      <c r="C1610" s="8">
        <v>1220433333</v>
      </c>
      <c r="D1610" s="8">
        <v>7.6923080000000001E-3</v>
      </c>
      <c r="E1610" s="8">
        <v>1.0256410000000001E-2</v>
      </c>
      <c r="F1610" s="8">
        <v>0</v>
      </c>
      <c r="G1610" s="8">
        <v>0</v>
      </c>
      <c r="H1610" s="8">
        <v>0</v>
      </c>
      <c r="I1610" s="8">
        <v>1</v>
      </c>
      <c r="J1610" s="9">
        <v>0</v>
      </c>
    </row>
    <row r="1611" spans="1:10" x14ac:dyDescent="0.3">
      <c r="A1611" s="10">
        <v>8</v>
      </c>
      <c r="B1611" s="11">
        <v>39</v>
      </c>
      <c r="C1611" s="11">
        <v>1750333333</v>
      </c>
      <c r="D1611" s="11">
        <v>0</v>
      </c>
      <c r="E1611" s="11">
        <v>8.6956519999999999E-3</v>
      </c>
      <c r="F1611" s="11">
        <v>0</v>
      </c>
      <c r="G1611" s="11">
        <v>0</v>
      </c>
      <c r="H1611" s="11">
        <v>0</v>
      </c>
      <c r="I1611" s="11">
        <v>1</v>
      </c>
      <c r="J1611" s="12">
        <v>0</v>
      </c>
    </row>
    <row r="1612" spans="1:10" x14ac:dyDescent="0.3">
      <c r="A1612" s="7">
        <v>1</v>
      </c>
      <c r="B1612" s="8">
        <v>43</v>
      </c>
      <c r="C1612" s="8">
        <v>1087.25</v>
      </c>
      <c r="D1612" s="8">
        <v>0</v>
      </c>
      <c r="E1612" s="8">
        <v>1.3636364E-2</v>
      </c>
      <c r="F1612" s="8">
        <v>0</v>
      </c>
      <c r="G1612" s="8">
        <v>0</v>
      </c>
      <c r="H1612" s="8">
        <v>0</v>
      </c>
      <c r="I1612" s="8">
        <v>1</v>
      </c>
      <c r="J1612" s="9">
        <v>0</v>
      </c>
    </row>
    <row r="1613" spans="1:10" x14ac:dyDescent="0.3">
      <c r="A1613" s="10">
        <v>0</v>
      </c>
      <c r="B1613" s="11">
        <v>22</v>
      </c>
      <c r="C1613" s="11">
        <v>762547619</v>
      </c>
      <c r="D1613" s="11">
        <v>0</v>
      </c>
      <c r="E1613" s="11">
        <v>1.7391304E-2</v>
      </c>
      <c r="F1613" s="11">
        <v>0</v>
      </c>
      <c r="G1613" s="11">
        <v>0</v>
      </c>
      <c r="H1613" s="11">
        <v>0</v>
      </c>
      <c r="I1613" s="11">
        <v>1</v>
      </c>
      <c r="J1613" s="12">
        <v>0</v>
      </c>
    </row>
    <row r="1614" spans="1:10" x14ac:dyDescent="0.3">
      <c r="A1614" s="7">
        <v>0</v>
      </c>
      <c r="B1614" s="8">
        <v>9</v>
      </c>
      <c r="C1614" s="8">
        <v>244.5</v>
      </c>
      <c r="D1614" s="8">
        <v>0</v>
      </c>
      <c r="E1614" s="8">
        <v>1.1111111E-2</v>
      </c>
      <c r="F1614" s="8">
        <v>0</v>
      </c>
      <c r="G1614" s="8">
        <v>0</v>
      </c>
      <c r="H1614" s="8">
        <v>0</v>
      </c>
      <c r="I1614" s="8">
        <v>1</v>
      </c>
      <c r="J1614" s="9">
        <v>0</v>
      </c>
    </row>
    <row r="1615" spans="1:10" x14ac:dyDescent="0.3">
      <c r="A1615" s="10">
        <v>0</v>
      </c>
      <c r="B1615" s="11">
        <v>10</v>
      </c>
      <c r="C1615" s="11">
        <v>1010</v>
      </c>
      <c r="D1615" s="11">
        <v>2.2222222E-2</v>
      </c>
      <c r="E1615" s="11">
        <v>4.4444444E-2</v>
      </c>
      <c r="F1615" s="11">
        <v>0</v>
      </c>
      <c r="G1615" s="11">
        <v>0</v>
      </c>
      <c r="H1615" s="11">
        <v>0</v>
      </c>
      <c r="I1615" s="11">
        <v>1</v>
      </c>
      <c r="J1615" s="12">
        <v>0</v>
      </c>
    </row>
    <row r="1616" spans="1:10" x14ac:dyDescent="0.3">
      <c r="A1616" s="7">
        <v>0</v>
      </c>
      <c r="B1616" s="8">
        <v>2</v>
      </c>
      <c r="C1616" s="8">
        <v>32</v>
      </c>
      <c r="D1616" s="8">
        <v>0</v>
      </c>
      <c r="E1616" s="8">
        <v>0.1</v>
      </c>
      <c r="F1616" s="8">
        <v>0</v>
      </c>
      <c r="G1616" s="8">
        <v>0</v>
      </c>
      <c r="H1616" s="8">
        <v>0</v>
      </c>
      <c r="I1616" s="8">
        <v>1</v>
      </c>
      <c r="J1616" s="9">
        <v>0</v>
      </c>
    </row>
    <row r="1617" spans="1:10" x14ac:dyDescent="0.3">
      <c r="A1617" s="10">
        <v>7</v>
      </c>
      <c r="B1617" s="11">
        <v>27</v>
      </c>
      <c r="C1617" s="11">
        <v>1342666667</v>
      </c>
      <c r="D1617" s="11">
        <v>3.333333E-3</v>
      </c>
      <c r="E1617" s="11">
        <v>2.3333333000000001E-2</v>
      </c>
      <c r="F1617" s="11">
        <v>2935629782</v>
      </c>
      <c r="G1617" s="11">
        <v>0</v>
      </c>
      <c r="H1617" s="11">
        <v>0</v>
      </c>
      <c r="I1617" s="11">
        <v>1</v>
      </c>
      <c r="J1617" s="12">
        <v>1</v>
      </c>
    </row>
    <row r="1618" spans="1:10" x14ac:dyDescent="0.3">
      <c r="A1618" s="7">
        <v>2</v>
      </c>
      <c r="B1618" s="8">
        <v>33</v>
      </c>
      <c r="C1618" s="8">
        <v>1593388889</v>
      </c>
      <c r="D1618" s="8">
        <v>1.1428571E-2</v>
      </c>
      <c r="E1618" s="8">
        <v>3.1515151999999998E-2</v>
      </c>
      <c r="F1618" s="8">
        <v>0</v>
      </c>
      <c r="G1618" s="8">
        <v>0</v>
      </c>
      <c r="H1618" s="8">
        <v>0</v>
      </c>
      <c r="I1618" s="8">
        <v>1</v>
      </c>
      <c r="J1618" s="9">
        <v>0</v>
      </c>
    </row>
    <row r="1619" spans="1:10" x14ac:dyDescent="0.3">
      <c r="A1619" s="10">
        <v>0</v>
      </c>
      <c r="B1619" s="11">
        <v>9</v>
      </c>
      <c r="C1619" s="11">
        <v>639</v>
      </c>
      <c r="D1619" s="11">
        <v>0</v>
      </c>
      <c r="E1619" s="11">
        <v>2.5000000000000001E-2</v>
      </c>
      <c r="F1619" s="11">
        <v>812475</v>
      </c>
      <c r="G1619" s="11">
        <v>0</v>
      </c>
      <c r="H1619" s="11">
        <v>0</v>
      </c>
      <c r="I1619" s="11">
        <v>1</v>
      </c>
      <c r="J1619" s="12">
        <v>1</v>
      </c>
    </row>
    <row r="1620" spans="1:10" x14ac:dyDescent="0.3">
      <c r="A1620" s="7">
        <v>0</v>
      </c>
      <c r="B1620" s="8">
        <v>4</v>
      </c>
      <c r="C1620" s="8">
        <v>521</v>
      </c>
      <c r="D1620" s="8">
        <v>0.1</v>
      </c>
      <c r="E1620" s="8">
        <v>0.15</v>
      </c>
      <c r="F1620" s="8">
        <v>0</v>
      </c>
      <c r="G1620" s="8">
        <v>0</v>
      </c>
      <c r="H1620" s="8">
        <v>0</v>
      </c>
      <c r="I1620" s="8">
        <v>1</v>
      </c>
      <c r="J1620" s="9">
        <v>0</v>
      </c>
    </row>
    <row r="1621" spans="1:10" x14ac:dyDescent="0.3">
      <c r="A1621" s="10">
        <v>1</v>
      </c>
      <c r="B1621" s="11">
        <v>17</v>
      </c>
      <c r="C1621" s="11">
        <v>546</v>
      </c>
      <c r="D1621" s="11">
        <v>0</v>
      </c>
      <c r="E1621" s="11">
        <v>4.7619050000000003E-3</v>
      </c>
      <c r="F1621" s="11">
        <v>0</v>
      </c>
      <c r="G1621" s="11">
        <v>0</v>
      </c>
      <c r="H1621" s="11">
        <v>0</v>
      </c>
      <c r="I1621" s="11">
        <v>1</v>
      </c>
      <c r="J1621" s="12">
        <v>0</v>
      </c>
    </row>
    <row r="1622" spans="1:10" x14ac:dyDescent="0.3">
      <c r="A1622" s="7">
        <v>0</v>
      </c>
      <c r="B1622" s="8">
        <v>8</v>
      </c>
      <c r="C1622" s="8">
        <v>377.5</v>
      </c>
      <c r="D1622" s="8">
        <v>1.2500000000000001E-2</v>
      </c>
      <c r="E1622" s="8">
        <v>2.5000000000000001E-2</v>
      </c>
      <c r="F1622" s="8">
        <v>0</v>
      </c>
      <c r="G1622" s="8">
        <v>0</v>
      </c>
      <c r="H1622" s="8">
        <v>0</v>
      </c>
      <c r="I1622" s="8">
        <v>1</v>
      </c>
      <c r="J1622" s="9">
        <v>0</v>
      </c>
    </row>
    <row r="1623" spans="1:10" x14ac:dyDescent="0.3">
      <c r="A1623" s="10">
        <v>0</v>
      </c>
      <c r="B1623" s="11">
        <v>14</v>
      </c>
      <c r="C1623" s="11">
        <v>1836666667</v>
      </c>
      <c r="D1623" s="11">
        <v>0</v>
      </c>
      <c r="E1623" s="11">
        <v>4.7619050000000003E-3</v>
      </c>
      <c r="F1623" s="11">
        <v>0</v>
      </c>
      <c r="G1623" s="11">
        <v>0</v>
      </c>
      <c r="H1623" s="11">
        <v>0</v>
      </c>
      <c r="I1623" s="11">
        <v>1</v>
      </c>
      <c r="J1623" s="12">
        <v>0</v>
      </c>
    </row>
    <row r="1624" spans="1:10" x14ac:dyDescent="0.3">
      <c r="A1624" s="7">
        <v>0</v>
      </c>
      <c r="B1624" s="8">
        <v>5</v>
      </c>
      <c r="C1624" s="8">
        <v>84</v>
      </c>
      <c r="D1624" s="8">
        <v>0.04</v>
      </c>
      <c r="E1624" s="8">
        <v>0.06</v>
      </c>
      <c r="F1624" s="8">
        <v>0</v>
      </c>
      <c r="G1624" s="8">
        <v>0</v>
      </c>
      <c r="H1624" s="8">
        <v>0</v>
      </c>
      <c r="I1624" s="8">
        <v>1</v>
      </c>
      <c r="J1624" s="9">
        <v>0</v>
      </c>
    </row>
    <row r="1625" spans="1:10" x14ac:dyDescent="0.3">
      <c r="A1625" s="10">
        <v>5</v>
      </c>
      <c r="B1625" s="11">
        <v>18</v>
      </c>
      <c r="C1625" s="11">
        <v>4946666667</v>
      </c>
      <c r="D1625" s="11">
        <v>0</v>
      </c>
      <c r="E1625" s="11">
        <v>1.9931972999999999E-2</v>
      </c>
      <c r="F1625" s="11">
        <v>3314514286</v>
      </c>
      <c r="G1625" s="11">
        <v>0</v>
      </c>
      <c r="H1625" s="11">
        <v>0</v>
      </c>
      <c r="I1625" s="11">
        <v>1</v>
      </c>
      <c r="J1625" s="12">
        <v>1</v>
      </c>
    </row>
    <row r="1626" spans="1:10" x14ac:dyDescent="0.3">
      <c r="A1626" s="7">
        <v>8</v>
      </c>
      <c r="B1626" s="8">
        <v>62</v>
      </c>
      <c r="C1626" s="8">
        <v>1003965152</v>
      </c>
      <c r="D1626" s="8">
        <v>9.8507460000000005E-3</v>
      </c>
      <c r="E1626" s="8">
        <v>3.9110006000000003E-2</v>
      </c>
      <c r="F1626" s="8">
        <v>0</v>
      </c>
      <c r="G1626" s="8">
        <v>0</v>
      </c>
      <c r="H1626" s="8">
        <v>0</v>
      </c>
      <c r="I1626" s="8">
        <v>1</v>
      </c>
      <c r="J1626" s="9">
        <v>0</v>
      </c>
    </row>
    <row r="1627" spans="1:10" x14ac:dyDescent="0.3">
      <c r="A1627" s="10">
        <v>1</v>
      </c>
      <c r="B1627" s="11">
        <v>32</v>
      </c>
      <c r="C1627" s="11">
        <v>5366833333</v>
      </c>
      <c r="D1627" s="11">
        <v>0</v>
      </c>
      <c r="E1627" s="11">
        <v>5.8651000000000005E-4</v>
      </c>
      <c r="F1627" s="11">
        <v>0</v>
      </c>
      <c r="G1627" s="11">
        <v>0</v>
      </c>
      <c r="H1627" s="11">
        <v>0</v>
      </c>
      <c r="I1627" s="11">
        <v>1</v>
      </c>
      <c r="J1627" s="12">
        <v>0</v>
      </c>
    </row>
    <row r="1628" spans="1:10" x14ac:dyDescent="0.3">
      <c r="A1628" s="7">
        <v>8</v>
      </c>
      <c r="B1628" s="8">
        <v>66</v>
      </c>
      <c r="C1628" s="8">
        <v>3025521713</v>
      </c>
      <c r="D1628" s="8">
        <v>1.5995116E-2</v>
      </c>
      <c r="E1628" s="8">
        <v>2.5541274999999999E-2</v>
      </c>
      <c r="F1628" s="8">
        <v>7371682608</v>
      </c>
      <c r="G1628" s="8">
        <v>0</v>
      </c>
      <c r="H1628" s="8">
        <v>0</v>
      </c>
      <c r="I1628" s="8">
        <v>1</v>
      </c>
      <c r="J1628" s="9">
        <v>1</v>
      </c>
    </row>
    <row r="1629" spans="1:10" x14ac:dyDescent="0.3">
      <c r="A1629" s="10">
        <v>2</v>
      </c>
      <c r="B1629" s="11">
        <v>24</v>
      </c>
      <c r="C1629" s="11">
        <v>424</v>
      </c>
      <c r="D1629" s="11">
        <v>0</v>
      </c>
      <c r="E1629" s="11">
        <v>1.190476E-3</v>
      </c>
      <c r="F1629" s="11">
        <v>0</v>
      </c>
      <c r="G1629" s="11">
        <v>0</v>
      </c>
      <c r="H1629" s="11">
        <v>1</v>
      </c>
      <c r="I1629" s="11">
        <v>0</v>
      </c>
      <c r="J1629" s="12">
        <v>0</v>
      </c>
    </row>
    <row r="1630" spans="1:10" x14ac:dyDescent="0.3">
      <c r="A1630" s="7">
        <v>0</v>
      </c>
      <c r="B1630" s="8">
        <v>5</v>
      </c>
      <c r="C1630" s="8">
        <v>171.5</v>
      </c>
      <c r="D1630" s="8">
        <v>0</v>
      </c>
      <c r="E1630" s="8">
        <v>0.02</v>
      </c>
      <c r="F1630" s="8">
        <v>0</v>
      </c>
      <c r="G1630" s="8">
        <v>0</v>
      </c>
      <c r="H1630" s="8">
        <v>0</v>
      </c>
      <c r="I1630" s="8">
        <v>1</v>
      </c>
      <c r="J1630" s="9">
        <v>0</v>
      </c>
    </row>
    <row r="1631" spans="1:10" x14ac:dyDescent="0.3">
      <c r="A1631" s="10">
        <v>1</v>
      </c>
      <c r="B1631" s="11">
        <v>67</v>
      </c>
      <c r="C1631" s="11">
        <v>1231136508</v>
      </c>
      <c r="D1631" s="11">
        <v>2.9850749999999998E-3</v>
      </c>
      <c r="E1631" s="11">
        <v>1.1019899999999999E-2</v>
      </c>
      <c r="F1631" s="11">
        <v>0</v>
      </c>
      <c r="G1631" s="11">
        <v>0</v>
      </c>
      <c r="H1631" s="11">
        <v>0</v>
      </c>
      <c r="I1631" s="11">
        <v>1</v>
      </c>
      <c r="J1631" s="12">
        <v>0</v>
      </c>
    </row>
    <row r="1632" spans="1:10" x14ac:dyDescent="0.3">
      <c r="A1632" s="7">
        <v>6</v>
      </c>
      <c r="B1632" s="8">
        <v>10</v>
      </c>
      <c r="C1632" s="8">
        <v>266.5</v>
      </c>
      <c r="D1632" s="8">
        <v>2.8571428999999999E-2</v>
      </c>
      <c r="E1632" s="8">
        <v>2.8571428999999999E-2</v>
      </c>
      <c r="F1632" s="8">
        <v>0</v>
      </c>
      <c r="G1632" s="8">
        <v>0</v>
      </c>
      <c r="H1632" s="8">
        <v>0</v>
      </c>
      <c r="I1632" s="8">
        <v>1</v>
      </c>
      <c r="J1632" s="9">
        <v>0</v>
      </c>
    </row>
    <row r="1633" spans="1:10" x14ac:dyDescent="0.3">
      <c r="A1633" s="10">
        <v>0</v>
      </c>
      <c r="B1633" s="11">
        <v>16</v>
      </c>
      <c r="C1633" s="11">
        <v>1533</v>
      </c>
      <c r="D1633" s="11">
        <v>0</v>
      </c>
      <c r="E1633" s="11">
        <v>6.2500000000000003E-3</v>
      </c>
      <c r="F1633" s="11">
        <v>0</v>
      </c>
      <c r="G1633" s="11">
        <v>0</v>
      </c>
      <c r="H1633" s="11">
        <v>0</v>
      </c>
      <c r="I1633" s="11">
        <v>1</v>
      </c>
      <c r="J1633" s="12">
        <v>0</v>
      </c>
    </row>
    <row r="1634" spans="1:10" x14ac:dyDescent="0.3">
      <c r="A1634" s="7">
        <v>1</v>
      </c>
      <c r="B1634" s="8">
        <v>36</v>
      </c>
      <c r="C1634" s="8">
        <v>1300190476</v>
      </c>
      <c r="D1634" s="8">
        <v>1.0810811E-2</v>
      </c>
      <c r="E1634" s="8">
        <v>3.8738739000000001E-2</v>
      </c>
      <c r="F1634" s="8">
        <v>0</v>
      </c>
      <c r="G1634" s="8">
        <v>0</v>
      </c>
      <c r="H1634" s="8">
        <v>0</v>
      </c>
      <c r="I1634" s="8">
        <v>1</v>
      </c>
      <c r="J1634" s="9">
        <v>0</v>
      </c>
    </row>
    <row r="1635" spans="1:10" x14ac:dyDescent="0.3">
      <c r="A1635" s="10">
        <v>0</v>
      </c>
      <c r="B1635" s="11">
        <v>2</v>
      </c>
      <c r="C1635" s="11">
        <v>74</v>
      </c>
      <c r="D1635" s="11">
        <v>0.1</v>
      </c>
      <c r="E1635" s="11">
        <v>0.15</v>
      </c>
      <c r="F1635" s="11">
        <v>0</v>
      </c>
      <c r="G1635" s="11">
        <v>0</v>
      </c>
      <c r="H1635" s="11">
        <v>0</v>
      </c>
      <c r="I1635" s="11">
        <v>1</v>
      </c>
      <c r="J1635" s="12">
        <v>0</v>
      </c>
    </row>
    <row r="1636" spans="1:10" x14ac:dyDescent="0.3">
      <c r="A1636" s="7">
        <v>3</v>
      </c>
      <c r="B1636" s="8">
        <v>28</v>
      </c>
      <c r="C1636" s="8">
        <v>8042833333</v>
      </c>
      <c r="D1636" s="8">
        <v>1.4141414E-2</v>
      </c>
      <c r="E1636" s="8">
        <v>4.4155844E-2</v>
      </c>
      <c r="F1636" s="8">
        <v>7945805543</v>
      </c>
      <c r="G1636" s="8">
        <v>0</v>
      </c>
      <c r="H1636" s="8">
        <v>0</v>
      </c>
      <c r="I1636" s="8">
        <v>1</v>
      </c>
      <c r="J1636" s="9">
        <v>0</v>
      </c>
    </row>
    <row r="1637" spans="1:10" x14ac:dyDescent="0.3">
      <c r="A1637" s="10">
        <v>1</v>
      </c>
      <c r="B1637" s="11">
        <v>19</v>
      </c>
      <c r="C1637" s="11">
        <v>7345833333</v>
      </c>
      <c r="D1637" s="11">
        <v>1.6666667E-2</v>
      </c>
      <c r="E1637" s="11">
        <v>4.4444444E-2</v>
      </c>
      <c r="F1637" s="11">
        <v>0</v>
      </c>
      <c r="G1637" s="11">
        <v>0</v>
      </c>
      <c r="H1637" s="11">
        <v>0</v>
      </c>
      <c r="I1637" s="11">
        <v>1</v>
      </c>
      <c r="J1637" s="12">
        <v>0</v>
      </c>
    </row>
    <row r="1638" spans="1:10" x14ac:dyDescent="0.3">
      <c r="A1638" s="7">
        <v>2</v>
      </c>
      <c r="B1638" s="8">
        <v>44</v>
      </c>
      <c r="C1638" s="8">
        <v>3113516667</v>
      </c>
      <c r="D1638" s="8">
        <v>1.481481E-3</v>
      </c>
      <c r="E1638" s="8">
        <v>1.6E-2</v>
      </c>
      <c r="F1638" s="8">
        <v>0</v>
      </c>
      <c r="G1638" s="8">
        <v>0</v>
      </c>
      <c r="H1638" s="8">
        <v>0</v>
      </c>
      <c r="I1638" s="8">
        <v>1</v>
      </c>
      <c r="J1638" s="9">
        <v>0</v>
      </c>
    </row>
    <row r="1639" spans="1:10" x14ac:dyDescent="0.3">
      <c r="A1639" s="10">
        <v>0</v>
      </c>
      <c r="B1639" s="11">
        <v>3</v>
      </c>
      <c r="C1639" s="11">
        <v>64</v>
      </c>
      <c r="D1639" s="11">
        <v>0</v>
      </c>
      <c r="E1639" s="11">
        <v>6.6666666999999999E-2</v>
      </c>
      <c r="F1639" s="11">
        <v>0</v>
      </c>
      <c r="G1639" s="11">
        <v>0</v>
      </c>
      <c r="H1639" s="11">
        <v>0</v>
      </c>
      <c r="I1639" s="11">
        <v>1</v>
      </c>
      <c r="J1639" s="12">
        <v>0</v>
      </c>
    </row>
    <row r="1640" spans="1:10" x14ac:dyDescent="0.3">
      <c r="A1640" s="7">
        <v>1</v>
      </c>
      <c r="B1640" s="8">
        <v>7</v>
      </c>
      <c r="C1640" s="8">
        <v>1148333333</v>
      </c>
      <c r="D1640" s="8">
        <v>1.4285714E-2</v>
      </c>
      <c r="E1640" s="8">
        <v>7.1428569999999999E-3</v>
      </c>
      <c r="F1640" s="8">
        <v>0</v>
      </c>
      <c r="G1640" s="8">
        <v>0</v>
      </c>
      <c r="H1640" s="8">
        <v>0</v>
      </c>
      <c r="I1640" s="8">
        <v>1</v>
      </c>
      <c r="J1640" s="9">
        <v>0</v>
      </c>
    </row>
    <row r="1641" spans="1:10" x14ac:dyDescent="0.3">
      <c r="A1641" s="10">
        <v>0</v>
      </c>
      <c r="B1641" s="11">
        <v>6</v>
      </c>
      <c r="C1641" s="11">
        <v>95.5</v>
      </c>
      <c r="D1641" s="11">
        <v>0</v>
      </c>
      <c r="E1641" s="11">
        <v>3.3333333E-2</v>
      </c>
      <c r="F1641" s="11">
        <v>0</v>
      </c>
      <c r="G1641" s="11">
        <v>0</v>
      </c>
      <c r="H1641" s="11">
        <v>0</v>
      </c>
      <c r="I1641" s="11">
        <v>1</v>
      </c>
      <c r="J1641" s="12">
        <v>0</v>
      </c>
    </row>
    <row r="1642" spans="1:10" x14ac:dyDescent="0.3">
      <c r="A1642" s="7">
        <v>0</v>
      </c>
      <c r="B1642" s="8">
        <v>7</v>
      </c>
      <c r="C1642" s="8">
        <v>9366666667</v>
      </c>
      <c r="D1642" s="8">
        <v>2.8571428999999999E-2</v>
      </c>
      <c r="E1642" s="8">
        <v>0.04</v>
      </c>
      <c r="F1642" s="8">
        <v>0</v>
      </c>
      <c r="G1642" s="8">
        <v>0</v>
      </c>
      <c r="H1642" s="8">
        <v>0</v>
      </c>
      <c r="I1642" s="8">
        <v>1</v>
      </c>
      <c r="J1642" s="9">
        <v>0</v>
      </c>
    </row>
    <row r="1643" spans="1:10" x14ac:dyDescent="0.3">
      <c r="A1643" s="10">
        <v>1</v>
      </c>
      <c r="B1643" s="11">
        <v>3</v>
      </c>
      <c r="C1643" s="11">
        <v>59</v>
      </c>
      <c r="D1643" s="11">
        <v>0</v>
      </c>
      <c r="E1643" s="11">
        <v>0.05</v>
      </c>
      <c r="F1643" s="11">
        <v>0</v>
      </c>
      <c r="G1643" s="11">
        <v>0</v>
      </c>
      <c r="H1643" s="11">
        <v>0</v>
      </c>
      <c r="I1643" s="11">
        <v>1</v>
      </c>
      <c r="J1643" s="12">
        <v>0</v>
      </c>
    </row>
    <row r="1644" spans="1:10" x14ac:dyDescent="0.3">
      <c r="A1644" s="7">
        <v>0</v>
      </c>
      <c r="B1644" s="8">
        <v>3</v>
      </c>
      <c r="C1644" s="8">
        <v>26</v>
      </c>
      <c r="D1644" s="8">
        <v>0</v>
      </c>
      <c r="E1644" s="8">
        <v>0.05</v>
      </c>
      <c r="F1644" s="8">
        <v>0</v>
      </c>
      <c r="G1644" s="8">
        <v>0</v>
      </c>
      <c r="H1644" s="8">
        <v>0</v>
      </c>
      <c r="I1644" s="8">
        <v>1</v>
      </c>
      <c r="J1644" s="9">
        <v>0</v>
      </c>
    </row>
    <row r="1645" spans="1:10" x14ac:dyDescent="0.3">
      <c r="A1645" s="10">
        <v>0</v>
      </c>
      <c r="B1645" s="11">
        <v>62</v>
      </c>
      <c r="C1645" s="11">
        <v>113660303</v>
      </c>
      <c r="D1645" s="11">
        <v>0</v>
      </c>
      <c r="E1645" s="11">
        <v>3.5176650000000001E-3</v>
      </c>
      <c r="F1645" s="11">
        <v>0</v>
      </c>
      <c r="G1645" s="11">
        <v>0</v>
      </c>
      <c r="H1645" s="11">
        <v>0</v>
      </c>
      <c r="I1645" s="11">
        <v>1</v>
      </c>
      <c r="J1645" s="12">
        <v>0</v>
      </c>
    </row>
    <row r="1646" spans="1:10" x14ac:dyDescent="0.3">
      <c r="A1646" s="7">
        <v>6</v>
      </c>
      <c r="B1646" s="8">
        <v>47</v>
      </c>
      <c r="C1646" s="8">
        <v>2989494048</v>
      </c>
      <c r="D1646" s="8">
        <v>0</v>
      </c>
      <c r="E1646" s="8">
        <v>4.8132180000000002E-3</v>
      </c>
      <c r="F1646" s="8">
        <v>30897985</v>
      </c>
      <c r="G1646" s="8">
        <v>0</v>
      </c>
      <c r="H1646" s="8">
        <v>1</v>
      </c>
      <c r="I1646" s="8">
        <v>0</v>
      </c>
      <c r="J1646" s="9">
        <v>1</v>
      </c>
    </row>
    <row r="1647" spans="1:10" x14ac:dyDescent="0.3">
      <c r="A1647" s="10">
        <v>2</v>
      </c>
      <c r="B1647" s="11">
        <v>30</v>
      </c>
      <c r="C1647" s="11">
        <v>1724.25</v>
      </c>
      <c r="D1647" s="11">
        <v>1.3793102999999999E-2</v>
      </c>
      <c r="E1647" s="11">
        <v>3.2413793000000003E-2</v>
      </c>
      <c r="F1647" s="11">
        <v>0</v>
      </c>
      <c r="G1647" s="11">
        <v>0</v>
      </c>
      <c r="H1647" s="11">
        <v>0</v>
      </c>
      <c r="I1647" s="11">
        <v>1</v>
      </c>
      <c r="J1647" s="12">
        <v>0</v>
      </c>
    </row>
    <row r="1648" spans="1:10" x14ac:dyDescent="0.3">
      <c r="A1648" s="7">
        <v>8</v>
      </c>
      <c r="B1648" s="8">
        <v>14</v>
      </c>
      <c r="C1648" s="8">
        <v>333.6</v>
      </c>
      <c r="D1648" s="8">
        <v>0</v>
      </c>
      <c r="E1648" s="8">
        <v>0.01</v>
      </c>
      <c r="F1648" s="8">
        <v>1543344</v>
      </c>
      <c r="G1648" s="8">
        <v>0</v>
      </c>
      <c r="H1648" s="8">
        <v>0</v>
      </c>
      <c r="I1648" s="8">
        <v>1</v>
      </c>
      <c r="J1648" s="9">
        <v>1</v>
      </c>
    </row>
    <row r="1649" spans="1:10" x14ac:dyDescent="0.3">
      <c r="A1649" s="10">
        <v>1</v>
      </c>
      <c r="B1649" s="11">
        <v>21</v>
      </c>
      <c r="C1649" s="11">
        <v>3347857143</v>
      </c>
      <c r="D1649" s="11">
        <v>0</v>
      </c>
      <c r="E1649" s="11">
        <v>2.3333333000000001E-2</v>
      </c>
      <c r="F1649" s="11">
        <v>0</v>
      </c>
      <c r="G1649" s="11">
        <v>0</v>
      </c>
      <c r="H1649" s="11">
        <v>0</v>
      </c>
      <c r="I1649" s="11">
        <v>1</v>
      </c>
      <c r="J1649" s="12">
        <v>0</v>
      </c>
    </row>
    <row r="1650" spans="1:10" x14ac:dyDescent="0.3">
      <c r="A1650" s="7">
        <v>0</v>
      </c>
      <c r="B1650" s="8">
        <v>9</v>
      </c>
      <c r="C1650" s="8">
        <v>3551666667</v>
      </c>
      <c r="D1650" s="8">
        <v>0</v>
      </c>
      <c r="E1650" s="8">
        <v>4.1666669999999998E-3</v>
      </c>
      <c r="F1650" s="8">
        <v>1802533</v>
      </c>
      <c r="G1650" s="8">
        <v>0</v>
      </c>
      <c r="H1650" s="8">
        <v>0</v>
      </c>
      <c r="I1650" s="8">
        <v>1</v>
      </c>
      <c r="J1650" s="9">
        <v>1</v>
      </c>
    </row>
    <row r="1651" spans="1:10" x14ac:dyDescent="0.3">
      <c r="A1651" s="10">
        <v>5</v>
      </c>
      <c r="B1651" s="11">
        <v>11</v>
      </c>
      <c r="C1651" s="11">
        <v>4566666667</v>
      </c>
      <c r="D1651" s="11">
        <v>0</v>
      </c>
      <c r="E1651" s="11">
        <v>3.5714290000000001E-3</v>
      </c>
      <c r="F1651" s="11">
        <v>0</v>
      </c>
      <c r="G1651" s="11">
        <v>0</v>
      </c>
      <c r="H1651" s="11">
        <v>1</v>
      </c>
      <c r="I1651" s="11">
        <v>0</v>
      </c>
      <c r="J1651" s="12">
        <v>0</v>
      </c>
    </row>
    <row r="1652" spans="1:10" x14ac:dyDescent="0.3">
      <c r="A1652" s="7">
        <v>0</v>
      </c>
      <c r="B1652" s="8">
        <v>15</v>
      </c>
      <c r="C1652" s="8">
        <v>1298.5</v>
      </c>
      <c r="D1652" s="8">
        <v>2.6666667000000002E-2</v>
      </c>
      <c r="E1652" s="8">
        <v>0.04</v>
      </c>
      <c r="F1652" s="8">
        <v>0</v>
      </c>
      <c r="G1652" s="8">
        <v>0</v>
      </c>
      <c r="H1652" s="8">
        <v>0</v>
      </c>
      <c r="I1652" s="8">
        <v>1</v>
      </c>
      <c r="J1652" s="9">
        <v>0</v>
      </c>
    </row>
    <row r="1653" spans="1:10" x14ac:dyDescent="0.3">
      <c r="A1653" s="10">
        <v>1</v>
      </c>
      <c r="B1653" s="11">
        <v>28</v>
      </c>
      <c r="C1653" s="11">
        <v>2258833333</v>
      </c>
      <c r="D1653" s="11">
        <v>7.1428569999999999E-3</v>
      </c>
      <c r="E1653" s="11">
        <v>4.6428571000000002E-2</v>
      </c>
      <c r="F1653" s="11">
        <v>0</v>
      </c>
      <c r="G1653" s="11">
        <v>0</v>
      </c>
      <c r="H1653" s="11">
        <v>0</v>
      </c>
      <c r="I1653" s="11">
        <v>1</v>
      </c>
      <c r="J1653" s="12">
        <v>0</v>
      </c>
    </row>
    <row r="1654" spans="1:10" x14ac:dyDescent="0.3">
      <c r="A1654" s="7">
        <v>2</v>
      </c>
      <c r="B1654" s="8">
        <v>65</v>
      </c>
      <c r="C1654" s="8">
        <v>2881133333</v>
      </c>
      <c r="D1654" s="8">
        <v>0</v>
      </c>
      <c r="E1654" s="8">
        <v>2.9850749999999998E-3</v>
      </c>
      <c r="F1654" s="8">
        <v>8068062856</v>
      </c>
      <c r="G1654" s="8">
        <v>0</v>
      </c>
      <c r="H1654" s="8">
        <v>1</v>
      </c>
      <c r="I1654" s="8">
        <v>0</v>
      </c>
      <c r="J1654" s="9">
        <v>1</v>
      </c>
    </row>
    <row r="1655" spans="1:10" x14ac:dyDescent="0.3">
      <c r="A1655" s="10">
        <v>0</v>
      </c>
      <c r="B1655" s="11">
        <v>10</v>
      </c>
      <c r="C1655" s="11">
        <v>206.5</v>
      </c>
      <c r="D1655" s="11">
        <v>0</v>
      </c>
      <c r="E1655" s="11">
        <v>0.02</v>
      </c>
      <c r="F1655" s="11">
        <v>0</v>
      </c>
      <c r="G1655" s="11">
        <v>0</v>
      </c>
      <c r="H1655" s="11">
        <v>0</v>
      </c>
      <c r="I1655" s="11">
        <v>1</v>
      </c>
      <c r="J1655" s="12">
        <v>0</v>
      </c>
    </row>
    <row r="1656" spans="1:10" x14ac:dyDescent="0.3">
      <c r="A1656" s="7">
        <v>0</v>
      </c>
      <c r="B1656" s="8">
        <v>8</v>
      </c>
      <c r="C1656" s="8">
        <v>143</v>
      </c>
      <c r="D1656" s="8">
        <v>0</v>
      </c>
      <c r="E1656" s="8">
        <v>1.2500000000000001E-2</v>
      </c>
      <c r="F1656" s="8">
        <v>0</v>
      </c>
      <c r="G1656" s="8">
        <v>0</v>
      </c>
      <c r="H1656" s="8">
        <v>0</v>
      </c>
      <c r="I1656" s="8">
        <v>1</v>
      </c>
      <c r="J1656" s="9">
        <v>0</v>
      </c>
    </row>
    <row r="1657" spans="1:10" x14ac:dyDescent="0.3">
      <c r="A1657" s="10">
        <v>1</v>
      </c>
      <c r="B1657" s="11">
        <v>11</v>
      </c>
      <c r="C1657" s="11">
        <v>2678333333</v>
      </c>
      <c r="D1657" s="11">
        <v>1.8181817999999999E-2</v>
      </c>
      <c r="E1657" s="11">
        <v>3.6363635999999998E-2</v>
      </c>
      <c r="F1657" s="11">
        <v>0</v>
      </c>
      <c r="G1657" s="11">
        <v>0</v>
      </c>
      <c r="H1657" s="11">
        <v>0</v>
      </c>
      <c r="I1657" s="11">
        <v>1</v>
      </c>
      <c r="J1657" s="12">
        <v>0</v>
      </c>
    </row>
    <row r="1658" spans="1:10" x14ac:dyDescent="0.3">
      <c r="A1658" s="7">
        <v>0</v>
      </c>
      <c r="B1658" s="8">
        <v>5</v>
      </c>
      <c r="C1658" s="8">
        <v>454</v>
      </c>
      <c r="D1658" s="8">
        <v>0</v>
      </c>
      <c r="E1658" s="8">
        <v>0.05</v>
      </c>
      <c r="F1658" s="8">
        <v>0</v>
      </c>
      <c r="G1658" s="8">
        <v>0</v>
      </c>
      <c r="H1658" s="8">
        <v>0</v>
      </c>
      <c r="I1658" s="8">
        <v>1</v>
      </c>
      <c r="J1658" s="9">
        <v>0</v>
      </c>
    </row>
    <row r="1659" spans="1:10" x14ac:dyDescent="0.3">
      <c r="A1659" s="10">
        <v>5</v>
      </c>
      <c r="B1659" s="11">
        <v>13</v>
      </c>
      <c r="C1659" s="11">
        <v>717.6</v>
      </c>
      <c r="D1659" s="11">
        <v>0</v>
      </c>
      <c r="E1659" s="11">
        <v>1.9607840000000001E-3</v>
      </c>
      <c r="F1659" s="11">
        <v>0</v>
      </c>
      <c r="G1659" s="11">
        <v>0</v>
      </c>
      <c r="H1659" s="11">
        <v>1</v>
      </c>
      <c r="I1659" s="11">
        <v>0</v>
      </c>
      <c r="J1659" s="12">
        <v>0</v>
      </c>
    </row>
    <row r="1660" spans="1:10" x14ac:dyDescent="0.3">
      <c r="A1660" s="7">
        <v>14</v>
      </c>
      <c r="B1660" s="8">
        <v>20</v>
      </c>
      <c r="C1660" s="8">
        <v>106916829</v>
      </c>
      <c r="D1660" s="8">
        <v>0</v>
      </c>
      <c r="E1660" s="8">
        <v>1.2999999999999999E-2</v>
      </c>
      <c r="F1660" s="8">
        <v>0</v>
      </c>
      <c r="G1660" s="8">
        <v>0</v>
      </c>
      <c r="H1660" s="8">
        <v>0</v>
      </c>
      <c r="I1660" s="8">
        <v>1</v>
      </c>
      <c r="J1660" s="9">
        <v>0</v>
      </c>
    </row>
    <row r="1661" spans="1:10" x14ac:dyDescent="0.3">
      <c r="A1661" s="10">
        <v>0</v>
      </c>
      <c r="B1661" s="11">
        <v>27</v>
      </c>
      <c r="C1661" s="11">
        <v>8078333333</v>
      </c>
      <c r="D1661" s="11">
        <v>2.2222222E-2</v>
      </c>
      <c r="E1661" s="11">
        <v>4.1975309000000002E-2</v>
      </c>
      <c r="F1661" s="11">
        <v>0</v>
      </c>
      <c r="G1661" s="11">
        <v>0</v>
      </c>
      <c r="H1661" s="11">
        <v>0</v>
      </c>
      <c r="I1661" s="11">
        <v>1</v>
      </c>
      <c r="J1661" s="12">
        <v>0</v>
      </c>
    </row>
    <row r="1662" spans="1:10" x14ac:dyDescent="0.3">
      <c r="A1662" s="7">
        <v>0</v>
      </c>
      <c r="B1662" s="8">
        <v>15</v>
      </c>
      <c r="C1662" s="8">
        <v>477</v>
      </c>
      <c r="D1662" s="8">
        <v>0</v>
      </c>
      <c r="E1662" s="8">
        <v>0.02</v>
      </c>
      <c r="F1662" s="8">
        <v>0</v>
      </c>
      <c r="G1662" s="8">
        <v>0</v>
      </c>
      <c r="H1662" s="8">
        <v>0</v>
      </c>
      <c r="I1662" s="8">
        <v>1</v>
      </c>
      <c r="J1662" s="9">
        <v>0</v>
      </c>
    </row>
    <row r="1663" spans="1:10" x14ac:dyDescent="0.3">
      <c r="A1663" s="10">
        <v>6</v>
      </c>
      <c r="B1663" s="11">
        <v>11</v>
      </c>
      <c r="C1663" s="11">
        <v>134.9</v>
      </c>
      <c r="D1663" s="11">
        <v>1.3333332999999999E-2</v>
      </c>
      <c r="E1663" s="11">
        <v>5.333333E-3</v>
      </c>
      <c r="F1663" s="11">
        <v>0</v>
      </c>
      <c r="G1663" s="11">
        <v>0</v>
      </c>
      <c r="H1663" s="11">
        <v>1</v>
      </c>
      <c r="I1663" s="11">
        <v>0</v>
      </c>
      <c r="J1663" s="12">
        <v>0</v>
      </c>
    </row>
    <row r="1664" spans="1:10" x14ac:dyDescent="0.3">
      <c r="A1664" s="7">
        <v>3</v>
      </c>
      <c r="B1664" s="8">
        <v>16</v>
      </c>
      <c r="C1664" s="8">
        <v>314</v>
      </c>
      <c r="D1664" s="8">
        <v>0</v>
      </c>
      <c r="E1664" s="8">
        <v>5.2631578999999998E-2</v>
      </c>
      <c r="F1664" s="8">
        <v>0</v>
      </c>
      <c r="G1664" s="8">
        <v>0</v>
      </c>
      <c r="H1664" s="8">
        <v>0</v>
      </c>
      <c r="I1664" s="8">
        <v>1</v>
      </c>
      <c r="J1664" s="9">
        <v>0</v>
      </c>
    </row>
    <row r="1665" spans="1:10" x14ac:dyDescent="0.3">
      <c r="A1665" s="10">
        <v>0</v>
      </c>
      <c r="B1665" s="11">
        <v>5</v>
      </c>
      <c r="C1665" s="11">
        <v>59</v>
      </c>
      <c r="D1665" s="11">
        <v>0.08</v>
      </c>
      <c r="E1665" s="11">
        <v>0.12</v>
      </c>
      <c r="F1665" s="11">
        <v>0</v>
      </c>
      <c r="G1665" s="11">
        <v>0</v>
      </c>
      <c r="H1665" s="11">
        <v>0</v>
      </c>
      <c r="I1665" s="11">
        <v>1</v>
      </c>
      <c r="J1665" s="12">
        <v>0</v>
      </c>
    </row>
    <row r="1666" spans="1:10" x14ac:dyDescent="0.3">
      <c r="A1666" s="7">
        <v>6</v>
      </c>
      <c r="B1666" s="8">
        <v>23</v>
      </c>
      <c r="C1666" s="8">
        <v>637</v>
      </c>
      <c r="D1666" s="8">
        <v>0</v>
      </c>
      <c r="E1666" s="8">
        <v>2.4691359999999998E-3</v>
      </c>
      <c r="F1666" s="8">
        <v>0</v>
      </c>
      <c r="G1666" s="8">
        <v>0</v>
      </c>
      <c r="H1666" s="8">
        <v>1</v>
      </c>
      <c r="I1666" s="8">
        <v>0</v>
      </c>
      <c r="J1666" s="9">
        <v>0</v>
      </c>
    </row>
    <row r="1667" spans="1:10" x14ac:dyDescent="0.3">
      <c r="A1667" s="10">
        <v>0</v>
      </c>
      <c r="B1667" s="11">
        <v>11</v>
      </c>
      <c r="C1667" s="11">
        <v>160.5</v>
      </c>
      <c r="D1667" s="11">
        <v>0</v>
      </c>
      <c r="E1667" s="11">
        <v>4.7619050000000003E-3</v>
      </c>
      <c r="F1667" s="11">
        <v>0</v>
      </c>
      <c r="G1667" s="11">
        <v>0</v>
      </c>
      <c r="H1667" s="11">
        <v>1</v>
      </c>
      <c r="I1667" s="11">
        <v>0</v>
      </c>
      <c r="J1667" s="12">
        <v>0</v>
      </c>
    </row>
    <row r="1668" spans="1:10" x14ac:dyDescent="0.3">
      <c r="A1668" s="7">
        <v>0</v>
      </c>
      <c r="B1668" s="8">
        <v>8</v>
      </c>
      <c r="C1668" s="8">
        <v>1577</v>
      </c>
      <c r="D1668" s="8">
        <v>0</v>
      </c>
      <c r="E1668" s="8">
        <v>2.5000000000000001E-2</v>
      </c>
      <c r="F1668" s="8">
        <v>0</v>
      </c>
      <c r="G1668" s="8">
        <v>0</v>
      </c>
      <c r="H1668" s="8">
        <v>0</v>
      </c>
      <c r="I1668" s="8">
        <v>1</v>
      </c>
      <c r="J1668" s="9">
        <v>0</v>
      </c>
    </row>
    <row r="1669" spans="1:10" x14ac:dyDescent="0.3">
      <c r="A1669" s="10">
        <v>2</v>
      </c>
      <c r="B1669" s="11">
        <v>11</v>
      </c>
      <c r="C1669" s="11">
        <v>6601666667</v>
      </c>
      <c r="D1669" s="11">
        <v>0</v>
      </c>
      <c r="E1669" s="11">
        <v>1.6666667E-2</v>
      </c>
      <c r="F1669" s="11">
        <v>0</v>
      </c>
      <c r="G1669" s="11">
        <v>0</v>
      </c>
      <c r="H1669" s="11">
        <v>0</v>
      </c>
      <c r="I1669" s="11">
        <v>1</v>
      </c>
      <c r="J1669" s="12">
        <v>0</v>
      </c>
    </row>
    <row r="1670" spans="1:10" x14ac:dyDescent="0.3">
      <c r="A1670" s="7">
        <v>0</v>
      </c>
      <c r="B1670" s="8">
        <v>7</v>
      </c>
      <c r="C1670" s="8">
        <v>169</v>
      </c>
      <c r="D1670" s="8">
        <v>0</v>
      </c>
      <c r="E1670" s="8">
        <v>5.7142856999999998E-2</v>
      </c>
      <c r="F1670" s="8">
        <v>0</v>
      </c>
      <c r="G1670" s="8">
        <v>0</v>
      </c>
      <c r="H1670" s="8">
        <v>0</v>
      </c>
      <c r="I1670" s="8">
        <v>1</v>
      </c>
      <c r="J1670" s="9">
        <v>0</v>
      </c>
    </row>
    <row r="1671" spans="1:10" x14ac:dyDescent="0.3">
      <c r="A1671" s="10">
        <v>0</v>
      </c>
      <c r="B1671" s="11">
        <v>6</v>
      </c>
      <c r="C1671" s="11">
        <v>8933333333</v>
      </c>
      <c r="D1671" s="11">
        <v>0</v>
      </c>
      <c r="E1671" s="11">
        <v>6.6666666999999999E-2</v>
      </c>
      <c r="F1671" s="11">
        <v>0</v>
      </c>
      <c r="G1671" s="11">
        <v>0</v>
      </c>
      <c r="H1671" s="11">
        <v>0</v>
      </c>
      <c r="I1671" s="11">
        <v>1</v>
      </c>
      <c r="J1671" s="12">
        <v>0</v>
      </c>
    </row>
    <row r="1672" spans="1:10" x14ac:dyDescent="0.3">
      <c r="A1672" s="7">
        <v>4</v>
      </c>
      <c r="B1672" s="8">
        <v>37</v>
      </c>
      <c r="C1672" s="8">
        <v>2517048459</v>
      </c>
      <c r="D1672" s="8">
        <v>5.1282050000000003E-3</v>
      </c>
      <c r="E1672" s="8">
        <v>1.9615384999999999E-2</v>
      </c>
      <c r="F1672" s="8">
        <v>0</v>
      </c>
      <c r="G1672" s="8">
        <v>0</v>
      </c>
      <c r="H1672" s="8">
        <v>0</v>
      </c>
      <c r="I1672" s="8">
        <v>1</v>
      </c>
      <c r="J1672" s="9">
        <v>0</v>
      </c>
    </row>
    <row r="1673" spans="1:10" x14ac:dyDescent="0.3">
      <c r="A1673" s="10">
        <v>0</v>
      </c>
      <c r="B1673" s="11">
        <v>1</v>
      </c>
      <c r="C1673" s="11">
        <v>44</v>
      </c>
      <c r="D1673" s="11">
        <v>0</v>
      </c>
      <c r="E1673" s="11">
        <v>0.1</v>
      </c>
      <c r="F1673" s="11">
        <v>0</v>
      </c>
      <c r="G1673" s="11">
        <v>0</v>
      </c>
      <c r="H1673" s="11">
        <v>0</v>
      </c>
      <c r="I1673" s="11">
        <v>1</v>
      </c>
      <c r="J1673" s="12">
        <v>0</v>
      </c>
    </row>
    <row r="1674" spans="1:10" x14ac:dyDescent="0.3">
      <c r="A1674" s="7">
        <v>0</v>
      </c>
      <c r="B1674" s="8">
        <v>5</v>
      </c>
      <c r="C1674" s="8">
        <v>29</v>
      </c>
      <c r="D1674" s="8">
        <v>0</v>
      </c>
      <c r="E1674" s="8">
        <v>0.04</v>
      </c>
      <c r="F1674" s="8">
        <v>0</v>
      </c>
      <c r="G1674" s="8">
        <v>0</v>
      </c>
      <c r="H1674" s="8">
        <v>0</v>
      </c>
      <c r="I1674" s="8">
        <v>1</v>
      </c>
      <c r="J1674" s="9">
        <v>0</v>
      </c>
    </row>
    <row r="1675" spans="1:10" x14ac:dyDescent="0.3">
      <c r="A1675" s="10">
        <v>0</v>
      </c>
      <c r="B1675" s="11">
        <v>2</v>
      </c>
      <c r="C1675" s="11">
        <v>86</v>
      </c>
      <c r="D1675" s="11">
        <v>0</v>
      </c>
      <c r="E1675" s="11">
        <v>0.1</v>
      </c>
      <c r="F1675" s="11">
        <v>0</v>
      </c>
      <c r="G1675" s="11">
        <v>0</v>
      </c>
      <c r="H1675" s="11">
        <v>0</v>
      </c>
      <c r="I1675" s="11">
        <v>1</v>
      </c>
      <c r="J1675" s="12">
        <v>0</v>
      </c>
    </row>
    <row r="1676" spans="1:10" x14ac:dyDescent="0.3">
      <c r="A1676" s="7">
        <v>2</v>
      </c>
      <c r="B1676" s="8">
        <v>18</v>
      </c>
      <c r="C1676" s="8">
        <v>229.75</v>
      </c>
      <c r="D1676" s="8">
        <v>2.1052632000000002E-2</v>
      </c>
      <c r="E1676" s="8">
        <v>3.1578947000000003E-2</v>
      </c>
      <c r="F1676" s="8">
        <v>0</v>
      </c>
      <c r="G1676" s="8">
        <v>0</v>
      </c>
      <c r="H1676" s="8">
        <v>0</v>
      </c>
      <c r="I1676" s="8">
        <v>1</v>
      </c>
      <c r="J1676" s="9">
        <v>0</v>
      </c>
    </row>
    <row r="1677" spans="1:10" x14ac:dyDescent="0.3">
      <c r="A1677" s="10">
        <v>0</v>
      </c>
      <c r="B1677" s="11">
        <v>4</v>
      </c>
      <c r="C1677" s="11">
        <v>17</v>
      </c>
      <c r="D1677" s="11">
        <v>0</v>
      </c>
      <c r="E1677" s="11">
        <v>7.4999999999999997E-2</v>
      </c>
      <c r="F1677" s="11">
        <v>0</v>
      </c>
      <c r="G1677" s="11">
        <v>0</v>
      </c>
      <c r="H1677" s="11">
        <v>0</v>
      </c>
      <c r="I1677" s="11">
        <v>1</v>
      </c>
      <c r="J1677" s="12">
        <v>0</v>
      </c>
    </row>
    <row r="1678" spans="1:10" x14ac:dyDescent="0.3">
      <c r="A1678" s="7">
        <v>1</v>
      </c>
      <c r="B1678" s="8">
        <v>17</v>
      </c>
      <c r="C1678" s="8">
        <v>4983333333</v>
      </c>
      <c r="D1678" s="8">
        <v>0</v>
      </c>
      <c r="E1678" s="8">
        <v>2.1052632000000002E-2</v>
      </c>
      <c r="F1678" s="8">
        <v>7678667659</v>
      </c>
      <c r="G1678" s="8">
        <v>0</v>
      </c>
      <c r="H1678" s="8">
        <v>0</v>
      </c>
      <c r="I1678" s="8">
        <v>1</v>
      </c>
      <c r="J1678" s="9">
        <v>1</v>
      </c>
    </row>
    <row r="1679" spans="1:10" x14ac:dyDescent="0.3">
      <c r="A1679" s="10">
        <v>0</v>
      </c>
      <c r="B1679" s="11">
        <v>1</v>
      </c>
      <c r="C1679" s="11">
        <v>0</v>
      </c>
      <c r="D1679" s="11">
        <v>0.2</v>
      </c>
      <c r="E1679" s="11">
        <v>0.2</v>
      </c>
      <c r="F1679" s="11">
        <v>0</v>
      </c>
      <c r="G1679" s="11">
        <v>0</v>
      </c>
      <c r="H1679" s="11">
        <v>0</v>
      </c>
      <c r="I1679" s="11">
        <v>1</v>
      </c>
      <c r="J1679" s="12">
        <v>0</v>
      </c>
    </row>
    <row r="1680" spans="1:10" x14ac:dyDescent="0.3">
      <c r="A1680" s="7">
        <v>5</v>
      </c>
      <c r="B1680" s="8">
        <v>33</v>
      </c>
      <c r="C1680" s="8">
        <v>1039766667</v>
      </c>
      <c r="D1680" s="8">
        <v>0</v>
      </c>
      <c r="E1680" s="8">
        <v>2.027027E-2</v>
      </c>
      <c r="F1680" s="8">
        <v>0</v>
      </c>
      <c r="G1680" s="8">
        <v>0</v>
      </c>
      <c r="H1680" s="8">
        <v>0</v>
      </c>
      <c r="I1680" s="8">
        <v>1</v>
      </c>
      <c r="J1680" s="9">
        <v>0</v>
      </c>
    </row>
    <row r="1681" spans="1:10" x14ac:dyDescent="0.3">
      <c r="A1681" s="10">
        <v>3</v>
      </c>
      <c r="B1681" s="11">
        <v>11</v>
      </c>
      <c r="C1681" s="11">
        <v>3691666667</v>
      </c>
      <c r="D1681" s="11">
        <v>0</v>
      </c>
      <c r="E1681" s="11">
        <v>2.3076922999999999E-2</v>
      </c>
      <c r="F1681" s="11">
        <v>0</v>
      </c>
      <c r="G1681" s="11">
        <v>0</v>
      </c>
      <c r="H1681" s="11">
        <v>0</v>
      </c>
      <c r="I1681" s="11">
        <v>1</v>
      </c>
      <c r="J1681" s="12">
        <v>0</v>
      </c>
    </row>
    <row r="1682" spans="1:10" x14ac:dyDescent="0.3">
      <c r="A1682" s="7">
        <v>0</v>
      </c>
      <c r="B1682" s="8">
        <v>23</v>
      </c>
      <c r="C1682" s="8">
        <v>1669</v>
      </c>
      <c r="D1682" s="8">
        <v>0</v>
      </c>
      <c r="E1682" s="8">
        <v>1.7391304E-2</v>
      </c>
      <c r="F1682" s="8">
        <v>0</v>
      </c>
      <c r="G1682" s="8">
        <v>0</v>
      </c>
      <c r="H1682" s="8">
        <v>0</v>
      </c>
      <c r="I1682" s="8">
        <v>1</v>
      </c>
      <c r="J1682" s="9">
        <v>0</v>
      </c>
    </row>
    <row r="1683" spans="1:10" x14ac:dyDescent="0.3">
      <c r="A1683" s="10">
        <v>0</v>
      </c>
      <c r="B1683" s="11">
        <v>3</v>
      </c>
      <c r="C1683" s="11">
        <v>44.5</v>
      </c>
      <c r="D1683" s="11">
        <v>0</v>
      </c>
      <c r="E1683" s="11">
        <v>6.6666666999999999E-2</v>
      </c>
      <c r="F1683" s="11">
        <v>0</v>
      </c>
      <c r="G1683" s="11">
        <v>0</v>
      </c>
      <c r="H1683" s="11">
        <v>0</v>
      </c>
      <c r="I1683" s="11">
        <v>1</v>
      </c>
      <c r="J1683" s="12">
        <v>0</v>
      </c>
    </row>
    <row r="1684" spans="1:10" x14ac:dyDescent="0.3">
      <c r="A1684" s="7">
        <v>0</v>
      </c>
      <c r="B1684" s="8">
        <v>6</v>
      </c>
      <c r="C1684" s="8">
        <v>140</v>
      </c>
      <c r="D1684" s="8">
        <v>0</v>
      </c>
      <c r="E1684" s="8">
        <v>3.3333333E-2</v>
      </c>
      <c r="F1684" s="8">
        <v>0</v>
      </c>
      <c r="G1684" s="8">
        <v>0</v>
      </c>
      <c r="H1684" s="8">
        <v>0</v>
      </c>
      <c r="I1684" s="8">
        <v>1</v>
      </c>
      <c r="J1684" s="9">
        <v>0</v>
      </c>
    </row>
    <row r="1685" spans="1:10" x14ac:dyDescent="0.3">
      <c r="A1685" s="10">
        <v>1</v>
      </c>
      <c r="B1685" s="11">
        <v>5</v>
      </c>
      <c r="C1685" s="11">
        <v>97</v>
      </c>
      <c r="D1685" s="11">
        <v>0</v>
      </c>
      <c r="E1685" s="11">
        <v>1.1111111E-2</v>
      </c>
      <c r="F1685" s="11">
        <v>0</v>
      </c>
      <c r="G1685" s="11">
        <v>0</v>
      </c>
      <c r="H1685" s="11">
        <v>1</v>
      </c>
      <c r="I1685" s="11">
        <v>0</v>
      </c>
      <c r="J1685" s="12">
        <v>0</v>
      </c>
    </row>
    <row r="1686" spans="1:10" x14ac:dyDescent="0.3">
      <c r="A1686" s="7">
        <v>4</v>
      </c>
      <c r="B1686" s="8">
        <v>13</v>
      </c>
      <c r="C1686" s="8">
        <v>2501666667</v>
      </c>
      <c r="D1686" s="8">
        <v>0</v>
      </c>
      <c r="E1686" s="8">
        <v>3.0612245E-2</v>
      </c>
      <c r="F1686" s="8">
        <v>0</v>
      </c>
      <c r="G1686" s="8">
        <v>0</v>
      </c>
      <c r="H1686" s="8">
        <v>0</v>
      </c>
      <c r="I1686" s="8">
        <v>1</v>
      </c>
      <c r="J1686" s="9">
        <v>0</v>
      </c>
    </row>
    <row r="1687" spans="1:10" x14ac:dyDescent="0.3">
      <c r="A1687" s="10">
        <v>2</v>
      </c>
      <c r="B1687" s="11">
        <v>17</v>
      </c>
      <c r="C1687" s="11">
        <v>221.2</v>
      </c>
      <c r="D1687" s="11">
        <v>0</v>
      </c>
      <c r="E1687" s="11">
        <v>1.7543859999999999E-3</v>
      </c>
      <c r="F1687" s="11">
        <v>0</v>
      </c>
      <c r="G1687" s="11">
        <v>0</v>
      </c>
      <c r="H1687" s="11">
        <v>1</v>
      </c>
      <c r="I1687" s="11">
        <v>0</v>
      </c>
      <c r="J1687" s="12">
        <v>0</v>
      </c>
    </row>
    <row r="1688" spans="1:10" x14ac:dyDescent="0.3">
      <c r="A1688" s="7">
        <v>0</v>
      </c>
      <c r="B1688" s="8">
        <v>12</v>
      </c>
      <c r="C1688" s="8">
        <v>127</v>
      </c>
      <c r="D1688" s="8">
        <v>1.6666667E-2</v>
      </c>
      <c r="E1688" s="8">
        <v>4.1666666999999998E-2</v>
      </c>
      <c r="F1688" s="8">
        <v>0</v>
      </c>
      <c r="G1688" s="8">
        <v>0</v>
      </c>
      <c r="H1688" s="8">
        <v>0</v>
      </c>
      <c r="I1688" s="8">
        <v>1</v>
      </c>
      <c r="J1688" s="9">
        <v>0</v>
      </c>
    </row>
    <row r="1689" spans="1:10" x14ac:dyDescent="0.3">
      <c r="A1689" s="10">
        <v>4</v>
      </c>
      <c r="B1689" s="11">
        <v>17</v>
      </c>
      <c r="C1689" s="11">
        <v>2293333333</v>
      </c>
      <c r="D1689" s="11">
        <v>1.1111111E-2</v>
      </c>
      <c r="E1689" s="11">
        <v>3.1481480999999999E-2</v>
      </c>
      <c r="F1689" s="11">
        <v>0</v>
      </c>
      <c r="G1689" s="11">
        <v>0</v>
      </c>
      <c r="H1689" s="11">
        <v>0</v>
      </c>
      <c r="I1689" s="11">
        <v>1</v>
      </c>
      <c r="J1689" s="12">
        <v>0</v>
      </c>
    </row>
    <row r="1690" spans="1:10" x14ac:dyDescent="0.3">
      <c r="A1690" s="7">
        <v>0</v>
      </c>
      <c r="B1690" s="8">
        <v>7</v>
      </c>
      <c r="C1690" s="8">
        <v>3708333333</v>
      </c>
      <c r="D1690" s="8">
        <v>2.8571428999999999E-2</v>
      </c>
      <c r="E1690" s="8">
        <v>5.7142856999999998E-2</v>
      </c>
      <c r="F1690" s="8">
        <v>0</v>
      </c>
      <c r="G1690" s="8">
        <v>0</v>
      </c>
      <c r="H1690" s="8">
        <v>0</v>
      </c>
      <c r="I1690" s="8">
        <v>1</v>
      </c>
      <c r="J1690" s="9">
        <v>0</v>
      </c>
    </row>
    <row r="1691" spans="1:10" x14ac:dyDescent="0.3">
      <c r="A1691" s="10">
        <v>5</v>
      </c>
      <c r="B1691" s="11">
        <v>27</v>
      </c>
      <c r="C1691" s="11">
        <v>1583596154</v>
      </c>
      <c r="D1691" s="11">
        <v>0</v>
      </c>
      <c r="E1691" s="11">
        <v>2.8282827999999999E-2</v>
      </c>
      <c r="F1691" s="11">
        <v>3963270309</v>
      </c>
      <c r="G1691" s="11">
        <v>0</v>
      </c>
      <c r="H1691" s="11">
        <v>0</v>
      </c>
      <c r="I1691" s="11">
        <v>1</v>
      </c>
      <c r="J1691" s="12">
        <v>0</v>
      </c>
    </row>
    <row r="1692" spans="1:10" x14ac:dyDescent="0.3">
      <c r="A1692" s="7">
        <v>9</v>
      </c>
      <c r="B1692" s="8">
        <v>27</v>
      </c>
      <c r="C1692" s="8">
        <v>3996939394</v>
      </c>
      <c r="D1692" s="8">
        <v>0</v>
      </c>
      <c r="E1692" s="8">
        <v>9.1954020000000001E-3</v>
      </c>
      <c r="F1692" s="8">
        <v>0</v>
      </c>
      <c r="G1692" s="8">
        <v>0</v>
      </c>
      <c r="H1692" s="8">
        <v>1</v>
      </c>
      <c r="I1692" s="8">
        <v>0</v>
      </c>
      <c r="J1692" s="9">
        <v>0</v>
      </c>
    </row>
    <row r="1693" spans="1:10" x14ac:dyDescent="0.3">
      <c r="A1693" s="10">
        <v>1</v>
      </c>
      <c r="B1693" s="11">
        <v>12</v>
      </c>
      <c r="C1693" s="11">
        <v>457</v>
      </c>
      <c r="D1693" s="11">
        <v>1.4285714E-2</v>
      </c>
      <c r="E1693" s="11">
        <v>4.0476190000000002E-2</v>
      </c>
      <c r="F1693" s="11">
        <v>0</v>
      </c>
      <c r="G1693" s="11">
        <v>0</v>
      </c>
      <c r="H1693" s="11">
        <v>0</v>
      </c>
      <c r="I1693" s="11">
        <v>1</v>
      </c>
      <c r="J1693" s="12">
        <v>0</v>
      </c>
    </row>
    <row r="1694" spans="1:10" x14ac:dyDescent="0.3">
      <c r="A1694" s="7">
        <v>0</v>
      </c>
      <c r="B1694" s="8">
        <v>3</v>
      </c>
      <c r="C1694" s="8">
        <v>24</v>
      </c>
      <c r="D1694" s="8">
        <v>6.6666666999999999E-2</v>
      </c>
      <c r="E1694" s="8">
        <v>0.133333333</v>
      </c>
      <c r="F1694" s="8">
        <v>0</v>
      </c>
      <c r="G1694" s="8">
        <v>0</v>
      </c>
      <c r="H1694" s="8">
        <v>0</v>
      </c>
      <c r="I1694" s="8">
        <v>1</v>
      </c>
      <c r="J1694" s="9">
        <v>0</v>
      </c>
    </row>
    <row r="1695" spans="1:10" x14ac:dyDescent="0.3">
      <c r="A1695" s="10">
        <v>0</v>
      </c>
      <c r="B1695" s="11">
        <v>5</v>
      </c>
      <c r="C1695" s="11">
        <v>1803333333</v>
      </c>
      <c r="D1695" s="11">
        <v>0.02</v>
      </c>
      <c r="E1695" s="11">
        <v>0.02</v>
      </c>
      <c r="F1695" s="11">
        <v>0</v>
      </c>
      <c r="G1695" s="11">
        <v>0</v>
      </c>
      <c r="H1695" s="11">
        <v>0</v>
      </c>
      <c r="I1695" s="11">
        <v>1</v>
      </c>
      <c r="J1695" s="12">
        <v>0</v>
      </c>
    </row>
    <row r="1696" spans="1:10" x14ac:dyDescent="0.3">
      <c r="A1696" s="7">
        <v>0</v>
      </c>
      <c r="B1696" s="8">
        <v>15</v>
      </c>
      <c r="C1696" s="8">
        <v>5814166667</v>
      </c>
      <c r="D1696" s="8">
        <v>0</v>
      </c>
      <c r="E1696" s="8">
        <v>7.1428569999999999E-3</v>
      </c>
      <c r="F1696" s="8">
        <v>0</v>
      </c>
      <c r="G1696" s="8">
        <v>0</v>
      </c>
      <c r="H1696" s="8">
        <v>0</v>
      </c>
      <c r="I1696" s="8">
        <v>1</v>
      </c>
      <c r="J1696" s="9">
        <v>0</v>
      </c>
    </row>
    <row r="1697" spans="1:10" x14ac:dyDescent="0.3">
      <c r="A1697" s="10">
        <v>0</v>
      </c>
      <c r="B1697" s="11">
        <v>13</v>
      </c>
      <c r="C1697" s="11">
        <v>5746666667</v>
      </c>
      <c r="D1697" s="11">
        <v>0</v>
      </c>
      <c r="E1697" s="11">
        <v>6.1538462000000002E-2</v>
      </c>
      <c r="F1697" s="11">
        <v>0</v>
      </c>
      <c r="G1697" s="11">
        <v>0</v>
      </c>
      <c r="H1697" s="11">
        <v>0</v>
      </c>
      <c r="I1697" s="11">
        <v>1</v>
      </c>
      <c r="J1697" s="12">
        <v>0</v>
      </c>
    </row>
    <row r="1698" spans="1:10" x14ac:dyDescent="0.3">
      <c r="A1698" s="7">
        <v>0</v>
      </c>
      <c r="B1698" s="8">
        <v>5</v>
      </c>
      <c r="C1698" s="8">
        <v>56</v>
      </c>
      <c r="D1698" s="8">
        <v>0</v>
      </c>
      <c r="E1698" s="8">
        <v>0.08</v>
      </c>
      <c r="F1698" s="8">
        <v>0</v>
      </c>
      <c r="G1698" s="8">
        <v>0</v>
      </c>
      <c r="H1698" s="8">
        <v>0</v>
      </c>
      <c r="I1698" s="8">
        <v>1</v>
      </c>
      <c r="J1698" s="9">
        <v>0</v>
      </c>
    </row>
    <row r="1699" spans="1:10" x14ac:dyDescent="0.3">
      <c r="A1699" s="10">
        <v>0</v>
      </c>
      <c r="B1699" s="11">
        <v>16</v>
      </c>
      <c r="C1699" s="11">
        <v>1011</v>
      </c>
      <c r="D1699" s="11">
        <v>0</v>
      </c>
      <c r="E1699" s="11">
        <v>2.5000000000000001E-2</v>
      </c>
      <c r="F1699" s="11">
        <v>0</v>
      </c>
      <c r="G1699" s="11">
        <v>0</v>
      </c>
      <c r="H1699" s="11">
        <v>0</v>
      </c>
      <c r="I1699" s="11">
        <v>1</v>
      </c>
      <c r="J1699" s="12">
        <v>0</v>
      </c>
    </row>
    <row r="1700" spans="1:10" x14ac:dyDescent="0.3">
      <c r="A1700" s="7">
        <v>0</v>
      </c>
      <c r="B1700" s="8">
        <v>15</v>
      </c>
      <c r="C1700" s="8">
        <v>1398333333</v>
      </c>
      <c r="D1700" s="8">
        <v>2.6666667000000002E-2</v>
      </c>
      <c r="E1700" s="8">
        <v>5.3333332999999997E-2</v>
      </c>
      <c r="F1700" s="8">
        <v>0</v>
      </c>
      <c r="G1700" s="8">
        <v>0</v>
      </c>
      <c r="H1700" s="8">
        <v>0</v>
      </c>
      <c r="I1700" s="8">
        <v>1</v>
      </c>
      <c r="J1700" s="9">
        <v>0</v>
      </c>
    </row>
    <row r="1701" spans="1:10" x14ac:dyDescent="0.3">
      <c r="A1701" s="10">
        <v>1</v>
      </c>
      <c r="B1701" s="11">
        <v>16</v>
      </c>
      <c r="C1701" s="11">
        <v>6088333333</v>
      </c>
      <c r="D1701" s="11">
        <v>1.1764706E-2</v>
      </c>
      <c r="E1701" s="11">
        <v>2.6666667000000002E-2</v>
      </c>
      <c r="F1701" s="11">
        <v>5270052142</v>
      </c>
      <c r="G1701" s="11">
        <v>0</v>
      </c>
      <c r="H1701" s="11">
        <v>0</v>
      </c>
      <c r="I1701" s="11">
        <v>1</v>
      </c>
      <c r="J1701" s="12">
        <v>1</v>
      </c>
    </row>
    <row r="1702" spans="1:10" x14ac:dyDescent="0.3">
      <c r="A1702" s="7">
        <v>0</v>
      </c>
      <c r="B1702" s="8">
        <v>6</v>
      </c>
      <c r="C1702" s="8">
        <v>1251</v>
      </c>
      <c r="D1702" s="8">
        <v>3.3333333E-2</v>
      </c>
      <c r="E1702" s="8">
        <v>6.6666666999999999E-2</v>
      </c>
      <c r="F1702" s="8">
        <v>0</v>
      </c>
      <c r="G1702" s="8">
        <v>0</v>
      </c>
      <c r="H1702" s="8">
        <v>0</v>
      </c>
      <c r="I1702" s="8">
        <v>1</v>
      </c>
      <c r="J1702" s="9">
        <v>0</v>
      </c>
    </row>
    <row r="1703" spans="1:10" x14ac:dyDescent="0.3">
      <c r="A1703" s="10">
        <v>0</v>
      </c>
      <c r="B1703" s="11">
        <v>14</v>
      </c>
      <c r="C1703" s="11">
        <v>264.5</v>
      </c>
      <c r="D1703" s="11">
        <v>0</v>
      </c>
      <c r="E1703" s="11">
        <v>7.1428569999999999E-3</v>
      </c>
      <c r="F1703" s="11">
        <v>0</v>
      </c>
      <c r="G1703" s="11">
        <v>0</v>
      </c>
      <c r="H1703" s="11">
        <v>0</v>
      </c>
      <c r="I1703" s="11">
        <v>1</v>
      </c>
      <c r="J1703" s="12">
        <v>0</v>
      </c>
    </row>
    <row r="1704" spans="1:10" x14ac:dyDescent="0.3">
      <c r="A1704" s="7">
        <v>6</v>
      </c>
      <c r="B1704" s="8">
        <v>54</v>
      </c>
      <c r="C1704" s="8">
        <v>1509.8</v>
      </c>
      <c r="D1704" s="8">
        <v>0</v>
      </c>
      <c r="E1704" s="8">
        <v>6.7796610000000002E-3</v>
      </c>
      <c r="F1704" s="8">
        <v>7272067797</v>
      </c>
      <c r="G1704" s="8">
        <v>0</v>
      </c>
      <c r="H1704" s="8">
        <v>1</v>
      </c>
      <c r="I1704" s="8">
        <v>0</v>
      </c>
      <c r="J1704" s="9">
        <v>0</v>
      </c>
    </row>
    <row r="1705" spans="1:10" x14ac:dyDescent="0.3">
      <c r="A1705" s="10">
        <v>0</v>
      </c>
      <c r="B1705" s="11">
        <v>22</v>
      </c>
      <c r="C1705" s="11">
        <v>356.8</v>
      </c>
      <c r="D1705" s="11">
        <v>0</v>
      </c>
      <c r="E1705" s="11">
        <v>1.6666667E-2</v>
      </c>
      <c r="F1705" s="11">
        <v>0</v>
      </c>
      <c r="G1705" s="11">
        <v>0</v>
      </c>
      <c r="H1705" s="11">
        <v>0</v>
      </c>
      <c r="I1705" s="11">
        <v>1</v>
      </c>
      <c r="J1705" s="12">
        <v>0</v>
      </c>
    </row>
    <row r="1706" spans="1:10" x14ac:dyDescent="0.3">
      <c r="A1706" s="7">
        <v>2</v>
      </c>
      <c r="B1706" s="8">
        <v>19</v>
      </c>
      <c r="C1706" s="8">
        <v>5987833333</v>
      </c>
      <c r="D1706" s="8">
        <v>0</v>
      </c>
      <c r="E1706" s="8">
        <v>2.6315790000000002E-3</v>
      </c>
      <c r="F1706" s="8">
        <v>0</v>
      </c>
      <c r="G1706" s="8">
        <v>0</v>
      </c>
      <c r="H1706" s="8">
        <v>1</v>
      </c>
      <c r="I1706" s="8">
        <v>0</v>
      </c>
      <c r="J1706" s="9">
        <v>0</v>
      </c>
    </row>
    <row r="1707" spans="1:10" x14ac:dyDescent="0.3">
      <c r="A1707" s="10">
        <v>0</v>
      </c>
      <c r="B1707" s="11">
        <v>4</v>
      </c>
      <c r="C1707" s="11">
        <v>298</v>
      </c>
      <c r="D1707" s="11">
        <v>0.1</v>
      </c>
      <c r="E1707" s="11">
        <v>0.15</v>
      </c>
      <c r="F1707" s="11">
        <v>0</v>
      </c>
      <c r="G1707" s="11">
        <v>0</v>
      </c>
      <c r="H1707" s="11">
        <v>0</v>
      </c>
      <c r="I1707" s="11">
        <v>1</v>
      </c>
      <c r="J1707" s="12">
        <v>0</v>
      </c>
    </row>
    <row r="1708" spans="1:10" x14ac:dyDescent="0.3">
      <c r="A1708" s="7">
        <v>4</v>
      </c>
      <c r="B1708" s="8">
        <v>31</v>
      </c>
      <c r="C1708" s="8">
        <v>1141833333</v>
      </c>
      <c r="D1708" s="8">
        <v>0</v>
      </c>
      <c r="E1708" s="8">
        <v>6.0606059999999996E-3</v>
      </c>
      <c r="F1708" s="8">
        <v>1063449802</v>
      </c>
      <c r="G1708" s="8">
        <v>0</v>
      </c>
      <c r="H1708" s="8">
        <v>0</v>
      </c>
      <c r="I1708" s="8">
        <v>1</v>
      </c>
      <c r="J1708" s="9">
        <v>1</v>
      </c>
    </row>
    <row r="1709" spans="1:10" x14ac:dyDescent="0.3">
      <c r="A1709" s="10">
        <v>0</v>
      </c>
      <c r="B1709" s="11">
        <v>6</v>
      </c>
      <c r="C1709" s="11">
        <v>93</v>
      </c>
      <c r="D1709" s="11">
        <v>0</v>
      </c>
      <c r="E1709" s="11">
        <v>3.3333333E-2</v>
      </c>
      <c r="F1709" s="11">
        <v>0</v>
      </c>
      <c r="G1709" s="11">
        <v>0</v>
      </c>
      <c r="H1709" s="11">
        <v>0</v>
      </c>
      <c r="I1709" s="11">
        <v>1</v>
      </c>
      <c r="J1709" s="12">
        <v>0</v>
      </c>
    </row>
    <row r="1710" spans="1:10" x14ac:dyDescent="0.3">
      <c r="A1710" s="7">
        <v>2</v>
      </c>
      <c r="B1710" s="8">
        <v>40</v>
      </c>
      <c r="C1710" s="8">
        <v>1209802992</v>
      </c>
      <c r="D1710" s="8">
        <v>4.8780489999999998E-3</v>
      </c>
      <c r="E1710" s="8">
        <v>1.624838E-2</v>
      </c>
      <c r="F1710" s="8">
        <v>0</v>
      </c>
      <c r="G1710" s="8">
        <v>0</v>
      </c>
      <c r="H1710" s="8">
        <v>0</v>
      </c>
      <c r="I1710" s="8">
        <v>1</v>
      </c>
      <c r="J1710" s="9">
        <v>0</v>
      </c>
    </row>
    <row r="1711" spans="1:10" x14ac:dyDescent="0.3">
      <c r="A1711" s="10">
        <v>0</v>
      </c>
      <c r="B1711" s="11">
        <v>1</v>
      </c>
      <c r="C1711" s="11">
        <v>0</v>
      </c>
      <c r="D1711" s="11">
        <v>0.2</v>
      </c>
      <c r="E1711" s="11">
        <v>0.2</v>
      </c>
      <c r="F1711" s="11">
        <v>0</v>
      </c>
      <c r="G1711" s="11">
        <v>0</v>
      </c>
      <c r="H1711" s="11">
        <v>0</v>
      </c>
      <c r="I1711" s="11">
        <v>1</v>
      </c>
      <c r="J1711" s="12">
        <v>0</v>
      </c>
    </row>
    <row r="1712" spans="1:10" x14ac:dyDescent="0.3">
      <c r="A1712" s="7">
        <v>0</v>
      </c>
      <c r="B1712" s="8">
        <v>2</v>
      </c>
      <c r="C1712" s="8">
        <v>67</v>
      </c>
      <c r="D1712" s="8">
        <v>0</v>
      </c>
      <c r="E1712" s="8">
        <v>0.1</v>
      </c>
      <c r="F1712" s="8">
        <v>0</v>
      </c>
      <c r="G1712" s="8">
        <v>0</v>
      </c>
      <c r="H1712" s="8">
        <v>0</v>
      </c>
      <c r="I1712" s="8">
        <v>1</v>
      </c>
      <c r="J1712" s="9">
        <v>0</v>
      </c>
    </row>
    <row r="1713" spans="1:10" x14ac:dyDescent="0.3">
      <c r="A1713" s="10">
        <v>3</v>
      </c>
      <c r="B1713" s="11">
        <v>30</v>
      </c>
      <c r="C1713" s="11">
        <v>1107047619</v>
      </c>
      <c r="D1713" s="11">
        <v>0</v>
      </c>
      <c r="E1713" s="11">
        <v>1.7760943000000001E-2</v>
      </c>
      <c r="F1713" s="11">
        <v>3598106601</v>
      </c>
      <c r="G1713" s="11">
        <v>0</v>
      </c>
      <c r="H1713" s="11">
        <v>0</v>
      </c>
      <c r="I1713" s="11">
        <v>1</v>
      </c>
      <c r="J1713" s="12">
        <v>1</v>
      </c>
    </row>
    <row r="1714" spans="1:10" x14ac:dyDescent="0.3">
      <c r="A1714" s="7">
        <v>7</v>
      </c>
      <c r="B1714" s="8">
        <v>19</v>
      </c>
      <c r="C1714" s="8">
        <v>4996666667</v>
      </c>
      <c r="D1714" s="8">
        <v>8.0000000000000002E-3</v>
      </c>
      <c r="E1714" s="8">
        <v>2.5999999999999999E-2</v>
      </c>
      <c r="F1714" s="8">
        <v>1410053333</v>
      </c>
      <c r="G1714" s="8">
        <v>0</v>
      </c>
      <c r="H1714" s="8">
        <v>0</v>
      </c>
      <c r="I1714" s="8">
        <v>1</v>
      </c>
      <c r="J1714" s="9">
        <v>1</v>
      </c>
    </row>
    <row r="1715" spans="1:10" x14ac:dyDescent="0.3">
      <c r="A1715" s="10">
        <v>3</v>
      </c>
      <c r="B1715" s="11">
        <v>15</v>
      </c>
      <c r="C1715" s="11">
        <v>9361666667</v>
      </c>
      <c r="D1715" s="11">
        <v>1.8749999999999999E-2</v>
      </c>
      <c r="E1715" s="11">
        <v>9.375E-2</v>
      </c>
      <c r="F1715" s="11">
        <v>0</v>
      </c>
      <c r="G1715" s="11">
        <v>0</v>
      </c>
      <c r="H1715" s="11">
        <v>0</v>
      </c>
      <c r="I1715" s="11">
        <v>1</v>
      </c>
      <c r="J1715" s="12">
        <v>0</v>
      </c>
    </row>
    <row r="1716" spans="1:10" x14ac:dyDescent="0.3">
      <c r="A1716" s="7">
        <v>0</v>
      </c>
      <c r="B1716" s="8">
        <v>16</v>
      </c>
      <c r="C1716" s="8">
        <v>666.1</v>
      </c>
      <c r="D1716" s="8">
        <v>0</v>
      </c>
      <c r="E1716" s="8">
        <v>1.4285714E-2</v>
      </c>
      <c r="F1716" s="8">
        <v>0</v>
      </c>
      <c r="G1716" s="8">
        <v>0</v>
      </c>
      <c r="H1716" s="8">
        <v>1</v>
      </c>
      <c r="I1716" s="8">
        <v>0</v>
      </c>
      <c r="J1716" s="9">
        <v>0</v>
      </c>
    </row>
    <row r="1717" spans="1:10" x14ac:dyDescent="0.3">
      <c r="A1717" s="10">
        <v>2</v>
      </c>
      <c r="B1717" s="11">
        <v>6</v>
      </c>
      <c r="C1717" s="11">
        <v>1708333333</v>
      </c>
      <c r="D1717" s="11">
        <v>0</v>
      </c>
      <c r="E1717" s="11">
        <v>7.1428569999999999E-3</v>
      </c>
      <c r="F1717" s="11">
        <v>0</v>
      </c>
      <c r="G1717" s="11">
        <v>0</v>
      </c>
      <c r="H1717" s="11">
        <v>0</v>
      </c>
      <c r="I1717" s="11">
        <v>1</v>
      </c>
      <c r="J1717" s="12">
        <v>0</v>
      </c>
    </row>
    <row r="1718" spans="1:10" x14ac:dyDescent="0.3">
      <c r="A1718" s="7">
        <v>0</v>
      </c>
      <c r="B1718" s="8">
        <v>37</v>
      </c>
      <c r="C1718" s="8">
        <v>1118647186</v>
      </c>
      <c r="D1718" s="8">
        <v>0</v>
      </c>
      <c r="E1718" s="8">
        <v>8.1481479999999992E-3</v>
      </c>
      <c r="F1718" s="8">
        <v>0</v>
      </c>
      <c r="G1718" s="8">
        <v>0</v>
      </c>
      <c r="H1718" s="8">
        <v>0</v>
      </c>
      <c r="I1718" s="8">
        <v>1</v>
      </c>
      <c r="J1718" s="9">
        <v>0</v>
      </c>
    </row>
    <row r="1719" spans="1:10" x14ac:dyDescent="0.3">
      <c r="A1719" s="10">
        <v>0</v>
      </c>
      <c r="B1719" s="11">
        <v>2</v>
      </c>
      <c r="C1719" s="11">
        <v>86</v>
      </c>
      <c r="D1719" s="11">
        <v>0</v>
      </c>
      <c r="E1719" s="11">
        <v>0.05</v>
      </c>
      <c r="F1719" s="11">
        <v>0</v>
      </c>
      <c r="G1719" s="11">
        <v>0</v>
      </c>
      <c r="H1719" s="11">
        <v>0</v>
      </c>
      <c r="I1719" s="11">
        <v>1</v>
      </c>
      <c r="J1719" s="12">
        <v>0</v>
      </c>
    </row>
    <row r="1720" spans="1:10" x14ac:dyDescent="0.3">
      <c r="A1720" s="7">
        <v>2</v>
      </c>
      <c r="B1720" s="8">
        <v>28</v>
      </c>
      <c r="C1720" s="8">
        <v>1206614719</v>
      </c>
      <c r="D1720" s="8">
        <v>0</v>
      </c>
      <c r="E1720" s="8">
        <v>2.3222222000000001E-2</v>
      </c>
      <c r="F1720" s="8">
        <v>5417644444</v>
      </c>
      <c r="G1720" s="8">
        <v>0</v>
      </c>
      <c r="H1720" s="8">
        <v>0</v>
      </c>
      <c r="I1720" s="8">
        <v>1</v>
      </c>
      <c r="J1720" s="9">
        <v>1</v>
      </c>
    </row>
    <row r="1721" spans="1:10" x14ac:dyDescent="0.3">
      <c r="A1721" s="10">
        <v>5</v>
      </c>
      <c r="B1721" s="11">
        <v>24</v>
      </c>
      <c r="C1721" s="11">
        <v>2174375</v>
      </c>
      <c r="D1721" s="11">
        <v>8.9285709999999997E-3</v>
      </c>
      <c r="E1721" s="11">
        <v>1.7460317E-2</v>
      </c>
      <c r="F1721" s="11">
        <v>2707791667</v>
      </c>
      <c r="G1721" s="11">
        <v>0</v>
      </c>
      <c r="H1721" s="11">
        <v>0</v>
      </c>
      <c r="I1721" s="11">
        <v>1</v>
      </c>
      <c r="J1721" s="12">
        <v>0</v>
      </c>
    </row>
    <row r="1722" spans="1:10" x14ac:dyDescent="0.3">
      <c r="A1722" s="7">
        <v>0</v>
      </c>
      <c r="B1722" s="8">
        <v>2</v>
      </c>
      <c r="C1722" s="8">
        <v>30.5</v>
      </c>
      <c r="D1722" s="8">
        <v>0</v>
      </c>
      <c r="E1722" s="8">
        <v>0.05</v>
      </c>
      <c r="F1722" s="8">
        <v>0</v>
      </c>
      <c r="G1722" s="8">
        <v>0</v>
      </c>
      <c r="H1722" s="8">
        <v>0</v>
      </c>
      <c r="I1722" s="8">
        <v>1</v>
      </c>
      <c r="J1722" s="9">
        <v>0</v>
      </c>
    </row>
    <row r="1723" spans="1:10" x14ac:dyDescent="0.3">
      <c r="A1723" s="10">
        <v>0</v>
      </c>
      <c r="B1723" s="11">
        <v>6</v>
      </c>
      <c r="C1723" s="11">
        <v>330</v>
      </c>
      <c r="D1723" s="11">
        <v>6.6666666999999999E-2</v>
      </c>
      <c r="E1723" s="11">
        <v>0.1</v>
      </c>
      <c r="F1723" s="11">
        <v>0</v>
      </c>
      <c r="G1723" s="11">
        <v>0</v>
      </c>
      <c r="H1723" s="11">
        <v>0</v>
      </c>
      <c r="I1723" s="11">
        <v>1</v>
      </c>
      <c r="J1723" s="12">
        <v>0</v>
      </c>
    </row>
    <row r="1724" spans="1:10" x14ac:dyDescent="0.3">
      <c r="A1724" s="7">
        <v>0</v>
      </c>
      <c r="B1724" s="8">
        <v>13</v>
      </c>
      <c r="C1724" s="8">
        <v>437.25</v>
      </c>
      <c r="D1724" s="8">
        <v>6.9230768999999998E-2</v>
      </c>
      <c r="E1724" s="8">
        <v>0.102564103</v>
      </c>
      <c r="F1724" s="8">
        <v>0</v>
      </c>
      <c r="G1724" s="8">
        <v>0</v>
      </c>
      <c r="H1724" s="8">
        <v>0</v>
      </c>
      <c r="I1724" s="8">
        <v>1</v>
      </c>
      <c r="J1724" s="9">
        <v>0</v>
      </c>
    </row>
    <row r="1725" spans="1:10" x14ac:dyDescent="0.3">
      <c r="A1725" s="10">
        <v>1</v>
      </c>
      <c r="B1725" s="11">
        <v>110</v>
      </c>
      <c r="C1725" s="11">
        <v>3211827706</v>
      </c>
      <c r="D1725" s="11">
        <v>3.5714290000000001E-3</v>
      </c>
      <c r="E1725" s="11">
        <v>1.2916667E-2</v>
      </c>
      <c r="F1725" s="11">
        <v>0</v>
      </c>
      <c r="G1725" s="11">
        <v>0</v>
      </c>
      <c r="H1725" s="11">
        <v>0</v>
      </c>
      <c r="I1725" s="11">
        <v>1</v>
      </c>
      <c r="J1725" s="12">
        <v>0</v>
      </c>
    </row>
    <row r="1726" spans="1:10" x14ac:dyDescent="0.3">
      <c r="A1726" s="7">
        <v>0</v>
      </c>
      <c r="B1726" s="8">
        <v>59</v>
      </c>
      <c r="C1726" s="8">
        <v>3036.4</v>
      </c>
      <c r="D1726" s="8">
        <v>0</v>
      </c>
      <c r="E1726" s="8">
        <v>2.1186441E-2</v>
      </c>
      <c r="F1726" s="8">
        <v>0</v>
      </c>
      <c r="G1726" s="8">
        <v>0</v>
      </c>
      <c r="H1726" s="8">
        <v>0</v>
      </c>
      <c r="I1726" s="8">
        <v>1</v>
      </c>
      <c r="J1726" s="9">
        <v>0</v>
      </c>
    </row>
    <row r="1727" spans="1:10" x14ac:dyDescent="0.3">
      <c r="A1727" s="10">
        <v>0</v>
      </c>
      <c r="B1727" s="11">
        <v>9</v>
      </c>
      <c r="C1727" s="11">
        <v>6406666667</v>
      </c>
      <c r="D1727" s="11">
        <v>0</v>
      </c>
      <c r="E1727" s="11">
        <v>1.1111111E-2</v>
      </c>
      <c r="F1727" s="11">
        <v>0</v>
      </c>
      <c r="G1727" s="11">
        <v>0</v>
      </c>
      <c r="H1727" s="11">
        <v>0</v>
      </c>
      <c r="I1727" s="11">
        <v>1</v>
      </c>
      <c r="J1727" s="12">
        <v>0</v>
      </c>
    </row>
    <row r="1728" spans="1:10" x14ac:dyDescent="0.3">
      <c r="A1728" s="7">
        <v>0</v>
      </c>
      <c r="B1728" s="8">
        <v>30</v>
      </c>
      <c r="C1728" s="8">
        <v>480.25</v>
      </c>
      <c r="D1728" s="8">
        <v>7.7777779999999999E-3</v>
      </c>
      <c r="E1728" s="8">
        <v>2.5000000000000001E-2</v>
      </c>
      <c r="F1728" s="8">
        <v>0</v>
      </c>
      <c r="G1728" s="8">
        <v>0</v>
      </c>
      <c r="H1728" s="8">
        <v>0</v>
      </c>
      <c r="I1728" s="8">
        <v>1</v>
      </c>
      <c r="J1728" s="9">
        <v>0</v>
      </c>
    </row>
    <row r="1729" spans="1:10" x14ac:dyDescent="0.3">
      <c r="A1729" s="10">
        <v>7</v>
      </c>
      <c r="B1729" s="11">
        <v>32</v>
      </c>
      <c r="C1729" s="11">
        <v>1350391667</v>
      </c>
      <c r="D1729" s="11">
        <v>0</v>
      </c>
      <c r="E1729" s="11">
        <v>1.7877550999999998E-2</v>
      </c>
      <c r="F1729" s="11">
        <v>0</v>
      </c>
      <c r="G1729" s="11">
        <v>0</v>
      </c>
      <c r="H1729" s="11">
        <v>0</v>
      </c>
      <c r="I1729" s="11">
        <v>1</v>
      </c>
      <c r="J1729" s="12">
        <v>0</v>
      </c>
    </row>
    <row r="1730" spans="1:10" x14ac:dyDescent="0.3">
      <c r="A1730" s="7">
        <v>0</v>
      </c>
      <c r="B1730" s="8">
        <v>7</v>
      </c>
      <c r="C1730" s="8">
        <v>38</v>
      </c>
      <c r="D1730" s="8">
        <v>0</v>
      </c>
      <c r="E1730" s="8">
        <v>4.2857143E-2</v>
      </c>
      <c r="F1730" s="8">
        <v>0</v>
      </c>
      <c r="G1730" s="8">
        <v>0</v>
      </c>
      <c r="H1730" s="8">
        <v>0</v>
      </c>
      <c r="I1730" s="8">
        <v>1</v>
      </c>
      <c r="J1730" s="9">
        <v>0</v>
      </c>
    </row>
    <row r="1731" spans="1:10" x14ac:dyDescent="0.3">
      <c r="A1731" s="10">
        <v>0</v>
      </c>
      <c r="B1731" s="11">
        <v>12</v>
      </c>
      <c r="C1731" s="11">
        <v>976.2</v>
      </c>
      <c r="D1731" s="11">
        <v>1.6666667E-2</v>
      </c>
      <c r="E1731" s="11">
        <v>4.1666666999999998E-2</v>
      </c>
      <c r="F1731" s="11">
        <v>0</v>
      </c>
      <c r="G1731" s="11">
        <v>0</v>
      </c>
      <c r="H1731" s="11">
        <v>0</v>
      </c>
      <c r="I1731" s="11">
        <v>1</v>
      </c>
      <c r="J1731" s="12">
        <v>0</v>
      </c>
    </row>
    <row r="1732" spans="1:10" x14ac:dyDescent="0.3">
      <c r="A1732" s="7">
        <v>0</v>
      </c>
      <c r="B1732" s="8">
        <v>8</v>
      </c>
      <c r="C1732" s="8">
        <v>70.2</v>
      </c>
      <c r="D1732" s="8">
        <v>2.5000000000000001E-2</v>
      </c>
      <c r="E1732" s="8">
        <v>6.1111111000000003E-2</v>
      </c>
      <c r="F1732" s="8">
        <v>0</v>
      </c>
      <c r="G1732" s="8">
        <v>0</v>
      </c>
      <c r="H1732" s="8">
        <v>0</v>
      </c>
      <c r="I1732" s="8">
        <v>1</v>
      </c>
      <c r="J1732" s="9">
        <v>0</v>
      </c>
    </row>
    <row r="1733" spans="1:10" x14ac:dyDescent="0.3">
      <c r="A1733" s="10">
        <v>7</v>
      </c>
      <c r="B1733" s="11">
        <v>60</v>
      </c>
      <c r="C1733" s="11">
        <v>2126461941</v>
      </c>
      <c r="D1733" s="11">
        <v>8.0876799999999999E-3</v>
      </c>
      <c r="E1733" s="11">
        <v>1.7066636E-2</v>
      </c>
      <c r="F1733" s="11">
        <v>0</v>
      </c>
      <c r="G1733" s="11">
        <v>0</v>
      </c>
      <c r="H1733" s="11">
        <v>0</v>
      </c>
      <c r="I1733" s="11">
        <v>1</v>
      </c>
      <c r="J1733" s="12">
        <v>0</v>
      </c>
    </row>
    <row r="1734" spans="1:10" x14ac:dyDescent="0.3">
      <c r="A1734" s="7">
        <v>0</v>
      </c>
      <c r="B1734" s="8">
        <v>44</v>
      </c>
      <c r="C1734" s="8">
        <v>1112</v>
      </c>
      <c r="D1734" s="8">
        <v>0</v>
      </c>
      <c r="E1734" s="8">
        <v>6.8181819999999999E-3</v>
      </c>
      <c r="F1734" s="8">
        <v>0</v>
      </c>
      <c r="G1734" s="8">
        <v>0</v>
      </c>
      <c r="H1734" s="8">
        <v>0</v>
      </c>
      <c r="I1734" s="8">
        <v>1</v>
      </c>
      <c r="J1734" s="9">
        <v>0</v>
      </c>
    </row>
    <row r="1735" spans="1:10" x14ac:dyDescent="0.3">
      <c r="A1735" s="10">
        <v>5</v>
      </c>
      <c r="B1735" s="11">
        <v>19</v>
      </c>
      <c r="C1735" s="11">
        <v>409.75</v>
      </c>
      <c r="D1735" s="11">
        <v>0</v>
      </c>
      <c r="E1735" s="11">
        <v>1.0389610000000001E-2</v>
      </c>
      <c r="F1735" s="11">
        <v>0</v>
      </c>
      <c r="G1735" s="11">
        <v>0</v>
      </c>
      <c r="H1735" s="11">
        <v>1</v>
      </c>
      <c r="I1735" s="11">
        <v>0</v>
      </c>
      <c r="J1735" s="12">
        <v>0</v>
      </c>
    </row>
    <row r="1736" spans="1:10" x14ac:dyDescent="0.3">
      <c r="A1736" s="7">
        <v>0</v>
      </c>
      <c r="B1736" s="8">
        <v>2</v>
      </c>
      <c r="C1736" s="8">
        <v>171</v>
      </c>
      <c r="D1736" s="8">
        <v>0</v>
      </c>
      <c r="E1736" s="8">
        <v>0.1</v>
      </c>
      <c r="F1736" s="8">
        <v>0</v>
      </c>
      <c r="G1736" s="8">
        <v>0</v>
      </c>
      <c r="H1736" s="8">
        <v>0</v>
      </c>
      <c r="I1736" s="8">
        <v>1</v>
      </c>
      <c r="J1736" s="9">
        <v>0</v>
      </c>
    </row>
    <row r="1737" spans="1:10" x14ac:dyDescent="0.3">
      <c r="A1737" s="10">
        <v>4</v>
      </c>
      <c r="B1737" s="11">
        <v>12</v>
      </c>
      <c r="C1737" s="11">
        <v>4012857143</v>
      </c>
      <c r="D1737" s="11">
        <v>0</v>
      </c>
      <c r="E1737" s="11">
        <v>1.6E-2</v>
      </c>
      <c r="F1737" s="11">
        <v>0</v>
      </c>
      <c r="G1737" s="11">
        <v>0</v>
      </c>
      <c r="H1737" s="11">
        <v>1</v>
      </c>
      <c r="I1737" s="11">
        <v>0</v>
      </c>
      <c r="J1737" s="12">
        <v>0</v>
      </c>
    </row>
    <row r="1738" spans="1:10" x14ac:dyDescent="0.3">
      <c r="A1738" s="7">
        <v>0</v>
      </c>
      <c r="B1738" s="8">
        <v>10</v>
      </c>
      <c r="C1738" s="8">
        <v>4238333333</v>
      </c>
      <c r="D1738" s="8">
        <v>0</v>
      </c>
      <c r="E1738" s="8">
        <v>0.01</v>
      </c>
      <c r="F1738" s="8">
        <v>0</v>
      </c>
      <c r="G1738" s="8">
        <v>0</v>
      </c>
      <c r="H1738" s="8">
        <v>0</v>
      </c>
      <c r="I1738" s="8">
        <v>1</v>
      </c>
      <c r="J1738" s="9">
        <v>0</v>
      </c>
    </row>
    <row r="1739" spans="1:10" x14ac:dyDescent="0.3">
      <c r="A1739" s="10">
        <v>0</v>
      </c>
      <c r="B1739" s="11">
        <v>2</v>
      </c>
      <c r="C1739" s="11">
        <v>115</v>
      </c>
      <c r="D1739" s="11">
        <v>0</v>
      </c>
      <c r="E1739" s="11">
        <v>0.05</v>
      </c>
      <c r="F1739" s="11">
        <v>0</v>
      </c>
      <c r="G1739" s="11">
        <v>0</v>
      </c>
      <c r="H1739" s="11">
        <v>0</v>
      </c>
      <c r="I1739" s="11">
        <v>1</v>
      </c>
      <c r="J1739" s="12">
        <v>0</v>
      </c>
    </row>
    <row r="1740" spans="1:10" x14ac:dyDescent="0.3">
      <c r="A1740" s="7">
        <v>3</v>
      </c>
      <c r="B1740" s="8">
        <v>10</v>
      </c>
      <c r="C1740" s="8">
        <v>4271666667</v>
      </c>
      <c r="D1740" s="8">
        <v>0</v>
      </c>
      <c r="E1740" s="8">
        <v>1.5384615000000001E-2</v>
      </c>
      <c r="F1740" s="8">
        <v>0</v>
      </c>
      <c r="G1740" s="8">
        <v>0</v>
      </c>
      <c r="H1740" s="8">
        <v>0</v>
      </c>
      <c r="I1740" s="8">
        <v>1</v>
      </c>
      <c r="J1740" s="9">
        <v>0</v>
      </c>
    </row>
    <row r="1741" spans="1:10" x14ac:dyDescent="0.3">
      <c r="A1741" s="10">
        <v>0</v>
      </c>
      <c r="B1741" s="11">
        <v>39</v>
      </c>
      <c r="C1741" s="11">
        <v>609.5</v>
      </c>
      <c r="D1741" s="11">
        <v>0</v>
      </c>
      <c r="E1741" s="11">
        <v>5.1282050000000003E-3</v>
      </c>
      <c r="F1741" s="11">
        <v>0</v>
      </c>
      <c r="G1741" s="11">
        <v>0</v>
      </c>
      <c r="H1741" s="11">
        <v>0</v>
      </c>
      <c r="I1741" s="11">
        <v>1</v>
      </c>
      <c r="J1741" s="12">
        <v>0</v>
      </c>
    </row>
    <row r="1742" spans="1:10" x14ac:dyDescent="0.3">
      <c r="A1742" s="7">
        <v>0</v>
      </c>
      <c r="B1742" s="8">
        <v>12</v>
      </c>
      <c r="C1742" s="8">
        <v>5473333333</v>
      </c>
      <c r="D1742" s="8">
        <v>0</v>
      </c>
      <c r="E1742" s="8">
        <v>3.3333333E-2</v>
      </c>
      <c r="F1742" s="8">
        <v>0</v>
      </c>
      <c r="G1742" s="8">
        <v>0</v>
      </c>
      <c r="H1742" s="8">
        <v>0</v>
      </c>
      <c r="I1742" s="8">
        <v>1</v>
      </c>
      <c r="J1742" s="9">
        <v>0</v>
      </c>
    </row>
    <row r="1743" spans="1:10" x14ac:dyDescent="0.3">
      <c r="A1743" s="10">
        <v>8</v>
      </c>
      <c r="B1743" s="11">
        <v>60</v>
      </c>
      <c r="C1743" s="11">
        <v>2062890972</v>
      </c>
      <c r="D1743" s="11">
        <v>1.4009662000000001E-2</v>
      </c>
      <c r="E1743" s="11">
        <v>2.6580162000000001E-2</v>
      </c>
      <c r="F1743" s="11">
        <v>170506715</v>
      </c>
      <c r="G1743" s="11">
        <v>0</v>
      </c>
      <c r="H1743" s="11">
        <v>0</v>
      </c>
      <c r="I1743" s="11">
        <v>1</v>
      </c>
      <c r="J1743" s="12">
        <v>1</v>
      </c>
    </row>
    <row r="1744" spans="1:10" x14ac:dyDescent="0.3">
      <c r="A1744" s="7">
        <v>6</v>
      </c>
      <c r="B1744" s="8">
        <v>49</v>
      </c>
      <c r="C1744" s="8">
        <v>1077007576</v>
      </c>
      <c r="D1744" s="8">
        <v>0</v>
      </c>
      <c r="E1744" s="8">
        <v>1.5030864E-2</v>
      </c>
      <c r="F1744" s="8">
        <v>0</v>
      </c>
      <c r="G1744" s="8">
        <v>0</v>
      </c>
      <c r="H1744" s="8">
        <v>0</v>
      </c>
      <c r="I1744" s="8">
        <v>1</v>
      </c>
      <c r="J1744" s="9">
        <v>0</v>
      </c>
    </row>
    <row r="1745" spans="1:10" x14ac:dyDescent="0.3">
      <c r="A1745" s="10">
        <v>0</v>
      </c>
      <c r="B1745" s="11">
        <v>2</v>
      </c>
      <c r="C1745" s="11">
        <v>19</v>
      </c>
      <c r="D1745" s="11">
        <v>0</v>
      </c>
      <c r="E1745" s="11">
        <v>0.1</v>
      </c>
      <c r="F1745" s="11">
        <v>0</v>
      </c>
      <c r="G1745" s="11">
        <v>0</v>
      </c>
      <c r="H1745" s="11">
        <v>0</v>
      </c>
      <c r="I1745" s="11">
        <v>1</v>
      </c>
      <c r="J1745" s="12">
        <v>0</v>
      </c>
    </row>
    <row r="1746" spans="1:10" x14ac:dyDescent="0.3">
      <c r="A1746" s="7">
        <v>0</v>
      </c>
      <c r="B1746" s="8">
        <v>20</v>
      </c>
      <c r="C1746" s="8">
        <v>1606333333</v>
      </c>
      <c r="D1746" s="8">
        <v>0.01</v>
      </c>
      <c r="E1746" s="8">
        <v>3.4761905000000003E-2</v>
      </c>
      <c r="F1746" s="8">
        <v>0</v>
      </c>
      <c r="G1746" s="8">
        <v>0</v>
      </c>
      <c r="H1746" s="8">
        <v>0</v>
      </c>
      <c r="I1746" s="8">
        <v>1</v>
      </c>
      <c r="J1746" s="9">
        <v>0</v>
      </c>
    </row>
    <row r="1747" spans="1:10" x14ac:dyDescent="0.3">
      <c r="A1747" s="10">
        <v>2</v>
      </c>
      <c r="B1747" s="11">
        <v>21</v>
      </c>
      <c r="C1747" s="11">
        <v>7753333333</v>
      </c>
      <c r="D1747" s="11">
        <v>0</v>
      </c>
      <c r="E1747" s="11">
        <v>9.0909089999999994E-3</v>
      </c>
      <c r="F1747" s="11">
        <v>0</v>
      </c>
      <c r="G1747" s="11">
        <v>0</v>
      </c>
      <c r="H1747" s="11">
        <v>0</v>
      </c>
      <c r="I1747" s="11">
        <v>1</v>
      </c>
      <c r="J1747" s="12">
        <v>0</v>
      </c>
    </row>
    <row r="1748" spans="1:10" x14ac:dyDescent="0.3">
      <c r="A1748" s="7">
        <v>0</v>
      </c>
      <c r="B1748" s="8">
        <v>13</v>
      </c>
      <c r="C1748" s="8">
        <v>973.5</v>
      </c>
      <c r="D1748" s="8">
        <v>0</v>
      </c>
      <c r="E1748" s="8">
        <v>4.6153845999999998E-2</v>
      </c>
      <c r="F1748" s="8">
        <v>0</v>
      </c>
      <c r="G1748" s="8">
        <v>0</v>
      </c>
      <c r="H1748" s="8">
        <v>0</v>
      </c>
      <c r="I1748" s="8">
        <v>1</v>
      </c>
      <c r="J1748" s="9">
        <v>0</v>
      </c>
    </row>
    <row r="1749" spans="1:10" x14ac:dyDescent="0.3">
      <c r="A1749" s="10">
        <v>0</v>
      </c>
      <c r="B1749" s="11">
        <v>4</v>
      </c>
      <c r="C1749" s="11">
        <v>32</v>
      </c>
      <c r="D1749" s="11">
        <v>0</v>
      </c>
      <c r="E1749" s="11">
        <v>7.4999999999999997E-2</v>
      </c>
      <c r="F1749" s="11">
        <v>0</v>
      </c>
      <c r="G1749" s="11">
        <v>0</v>
      </c>
      <c r="H1749" s="11">
        <v>0</v>
      </c>
      <c r="I1749" s="11">
        <v>1</v>
      </c>
      <c r="J1749" s="12">
        <v>0</v>
      </c>
    </row>
    <row r="1750" spans="1:10" x14ac:dyDescent="0.3">
      <c r="A1750" s="7">
        <v>0</v>
      </c>
      <c r="B1750" s="8">
        <v>24</v>
      </c>
      <c r="C1750" s="8">
        <v>727.5</v>
      </c>
      <c r="D1750" s="8">
        <v>0</v>
      </c>
      <c r="E1750" s="8">
        <v>1.6666667E-2</v>
      </c>
      <c r="F1750" s="8">
        <v>0</v>
      </c>
      <c r="G1750" s="8">
        <v>0</v>
      </c>
      <c r="H1750" s="8">
        <v>0</v>
      </c>
      <c r="I1750" s="8">
        <v>1</v>
      </c>
      <c r="J1750" s="9">
        <v>0</v>
      </c>
    </row>
    <row r="1751" spans="1:10" x14ac:dyDescent="0.3">
      <c r="A1751" s="10">
        <v>1</v>
      </c>
      <c r="B1751" s="11">
        <v>14</v>
      </c>
      <c r="C1751" s="11">
        <v>710.25</v>
      </c>
      <c r="D1751" s="11">
        <v>0</v>
      </c>
      <c r="E1751" s="11">
        <v>1.7777778000000001E-2</v>
      </c>
      <c r="F1751" s="11">
        <v>0</v>
      </c>
      <c r="G1751" s="11">
        <v>0</v>
      </c>
      <c r="H1751" s="11">
        <v>0</v>
      </c>
      <c r="I1751" s="11">
        <v>1</v>
      </c>
      <c r="J1751" s="12">
        <v>0</v>
      </c>
    </row>
    <row r="1752" spans="1:10" x14ac:dyDescent="0.3">
      <c r="A1752" s="7">
        <v>0</v>
      </c>
      <c r="B1752" s="8">
        <v>48</v>
      </c>
      <c r="C1752" s="8">
        <v>3644752381</v>
      </c>
      <c r="D1752" s="8">
        <v>0</v>
      </c>
      <c r="E1752" s="8">
        <v>1.6666667E-2</v>
      </c>
      <c r="F1752" s="8">
        <v>1820995652</v>
      </c>
      <c r="G1752" s="8">
        <v>0</v>
      </c>
      <c r="H1752" s="8">
        <v>0</v>
      </c>
      <c r="I1752" s="8">
        <v>1</v>
      </c>
      <c r="J1752" s="9">
        <v>0</v>
      </c>
    </row>
    <row r="1753" spans="1:10" x14ac:dyDescent="0.3">
      <c r="A1753" s="10">
        <v>0</v>
      </c>
      <c r="B1753" s="11">
        <v>41</v>
      </c>
      <c r="C1753" s="11">
        <v>1089.75</v>
      </c>
      <c r="D1753" s="11">
        <v>0</v>
      </c>
      <c r="E1753" s="11">
        <v>5.8536589999999998E-3</v>
      </c>
      <c r="F1753" s="11">
        <v>0</v>
      </c>
      <c r="G1753" s="11">
        <v>0</v>
      </c>
      <c r="H1753" s="11">
        <v>1</v>
      </c>
      <c r="I1753" s="11">
        <v>0</v>
      </c>
      <c r="J1753" s="12">
        <v>0</v>
      </c>
    </row>
    <row r="1754" spans="1:10" x14ac:dyDescent="0.3">
      <c r="A1754" s="7">
        <v>0</v>
      </c>
      <c r="B1754" s="8">
        <v>14</v>
      </c>
      <c r="C1754" s="8">
        <v>494</v>
      </c>
      <c r="D1754" s="8">
        <v>0</v>
      </c>
      <c r="E1754" s="8">
        <v>4.2857143E-2</v>
      </c>
      <c r="F1754" s="8">
        <v>0</v>
      </c>
      <c r="G1754" s="8">
        <v>0</v>
      </c>
      <c r="H1754" s="8">
        <v>0</v>
      </c>
      <c r="I1754" s="8">
        <v>1</v>
      </c>
      <c r="J1754" s="9">
        <v>0</v>
      </c>
    </row>
    <row r="1755" spans="1:10" x14ac:dyDescent="0.3">
      <c r="A1755" s="10">
        <v>6</v>
      </c>
      <c r="B1755" s="11">
        <v>84</v>
      </c>
      <c r="C1755" s="11">
        <v>2566220887</v>
      </c>
      <c r="D1755" s="11">
        <v>0</v>
      </c>
      <c r="E1755" s="11">
        <v>7.5757580000000001E-3</v>
      </c>
      <c r="F1755" s="11">
        <v>1656314545</v>
      </c>
      <c r="G1755" s="11">
        <v>0</v>
      </c>
      <c r="H1755" s="11">
        <v>0</v>
      </c>
      <c r="I1755" s="11">
        <v>1</v>
      </c>
      <c r="J1755" s="12">
        <v>0</v>
      </c>
    </row>
    <row r="1756" spans="1:10" x14ac:dyDescent="0.3">
      <c r="A1756" s="7">
        <v>3</v>
      </c>
      <c r="B1756" s="8">
        <v>18</v>
      </c>
      <c r="C1756" s="8">
        <v>1049516667</v>
      </c>
      <c r="D1756" s="8">
        <v>2.3809523999999999E-2</v>
      </c>
      <c r="E1756" s="8">
        <v>3.9682540000000002E-2</v>
      </c>
      <c r="F1756" s="8">
        <v>1425648352</v>
      </c>
      <c r="G1756" s="8">
        <v>0</v>
      </c>
      <c r="H1756" s="8">
        <v>0</v>
      </c>
      <c r="I1756" s="8">
        <v>1</v>
      </c>
      <c r="J1756" s="9">
        <v>1</v>
      </c>
    </row>
    <row r="1757" spans="1:10" x14ac:dyDescent="0.3">
      <c r="A1757" s="10">
        <v>0</v>
      </c>
      <c r="B1757" s="11">
        <v>1</v>
      </c>
      <c r="C1757" s="11">
        <v>0</v>
      </c>
      <c r="D1757" s="11">
        <v>0.2</v>
      </c>
      <c r="E1757" s="11">
        <v>0.2</v>
      </c>
      <c r="F1757" s="11">
        <v>0</v>
      </c>
      <c r="G1757" s="11">
        <v>0</v>
      </c>
      <c r="H1757" s="11">
        <v>0</v>
      </c>
      <c r="I1757" s="11">
        <v>1</v>
      </c>
      <c r="J1757" s="12">
        <v>0</v>
      </c>
    </row>
    <row r="1758" spans="1:10" x14ac:dyDescent="0.3">
      <c r="A1758" s="7">
        <v>3</v>
      </c>
      <c r="B1758" s="8">
        <v>4</v>
      </c>
      <c r="C1758" s="8">
        <v>139</v>
      </c>
      <c r="D1758" s="8">
        <v>0</v>
      </c>
      <c r="E1758" s="8">
        <v>1.2500000000000001E-2</v>
      </c>
      <c r="F1758" s="8">
        <v>0</v>
      </c>
      <c r="G1758" s="8">
        <v>0</v>
      </c>
      <c r="H1758" s="8">
        <v>0</v>
      </c>
      <c r="I1758" s="8">
        <v>1</v>
      </c>
      <c r="J1758" s="9">
        <v>0</v>
      </c>
    </row>
    <row r="1759" spans="1:10" x14ac:dyDescent="0.3">
      <c r="A1759" s="10">
        <v>4</v>
      </c>
      <c r="B1759" s="11">
        <v>19</v>
      </c>
      <c r="C1759" s="11">
        <v>685.95</v>
      </c>
      <c r="D1759" s="11">
        <v>0</v>
      </c>
      <c r="E1759" s="11">
        <v>1.7724868000000001E-2</v>
      </c>
      <c r="F1759" s="11">
        <v>7141428571</v>
      </c>
      <c r="G1759" s="11">
        <v>0</v>
      </c>
      <c r="H1759" s="11">
        <v>0</v>
      </c>
      <c r="I1759" s="11">
        <v>1</v>
      </c>
      <c r="J1759" s="12">
        <v>1</v>
      </c>
    </row>
    <row r="1760" spans="1:10" x14ac:dyDescent="0.3">
      <c r="A1760" s="7">
        <v>0</v>
      </c>
      <c r="B1760" s="8">
        <v>8</v>
      </c>
      <c r="C1760" s="8">
        <v>7581666667</v>
      </c>
      <c r="D1760" s="8">
        <v>2.5000000000000001E-2</v>
      </c>
      <c r="E1760" s="8">
        <v>0.05</v>
      </c>
      <c r="F1760" s="8">
        <v>0</v>
      </c>
      <c r="G1760" s="8">
        <v>0</v>
      </c>
      <c r="H1760" s="8">
        <v>0</v>
      </c>
      <c r="I1760" s="8">
        <v>1</v>
      </c>
      <c r="J1760" s="9">
        <v>0</v>
      </c>
    </row>
    <row r="1761" spans="1:10" x14ac:dyDescent="0.3">
      <c r="A1761" s="10">
        <v>2</v>
      </c>
      <c r="B1761" s="11">
        <v>46</v>
      </c>
      <c r="C1761" s="11">
        <v>1852.75</v>
      </c>
      <c r="D1761" s="11">
        <v>0</v>
      </c>
      <c r="E1761" s="11">
        <v>5.7971009999999998E-3</v>
      </c>
      <c r="F1761" s="11">
        <v>0</v>
      </c>
      <c r="G1761" s="11">
        <v>0</v>
      </c>
      <c r="H1761" s="11">
        <v>0</v>
      </c>
      <c r="I1761" s="11">
        <v>1</v>
      </c>
      <c r="J1761" s="12">
        <v>0</v>
      </c>
    </row>
    <row r="1762" spans="1:10" x14ac:dyDescent="0.3">
      <c r="A1762" s="7">
        <v>3</v>
      </c>
      <c r="B1762" s="8">
        <v>36</v>
      </c>
      <c r="C1762" s="8">
        <v>2517</v>
      </c>
      <c r="D1762" s="8">
        <v>0</v>
      </c>
      <c r="E1762" s="8">
        <v>5.4054050000000003E-3</v>
      </c>
      <c r="F1762" s="8">
        <v>2723866195</v>
      </c>
      <c r="G1762" s="8">
        <v>0</v>
      </c>
      <c r="H1762" s="8">
        <v>0</v>
      </c>
      <c r="I1762" s="8">
        <v>1</v>
      </c>
      <c r="J1762" s="9">
        <v>1</v>
      </c>
    </row>
    <row r="1763" spans="1:10" x14ac:dyDescent="0.3">
      <c r="A1763" s="10">
        <v>0</v>
      </c>
      <c r="B1763" s="11">
        <v>19</v>
      </c>
      <c r="C1763" s="11">
        <v>7513333333</v>
      </c>
      <c r="D1763" s="11">
        <v>0</v>
      </c>
      <c r="E1763" s="11">
        <v>2.7777779999999998E-3</v>
      </c>
      <c r="F1763" s="11">
        <v>1362630613</v>
      </c>
      <c r="G1763" s="11">
        <v>0</v>
      </c>
      <c r="H1763" s="11">
        <v>0</v>
      </c>
      <c r="I1763" s="11">
        <v>1</v>
      </c>
      <c r="J1763" s="12">
        <v>1</v>
      </c>
    </row>
    <row r="1764" spans="1:10" x14ac:dyDescent="0.3">
      <c r="A1764" s="7">
        <v>8</v>
      </c>
      <c r="B1764" s="8">
        <v>35</v>
      </c>
      <c r="C1764" s="8">
        <v>1549857143</v>
      </c>
      <c r="D1764" s="8">
        <v>5.2631580000000004E-3</v>
      </c>
      <c r="E1764" s="8">
        <v>1.9210525999999999E-2</v>
      </c>
      <c r="F1764" s="8">
        <v>0</v>
      </c>
      <c r="G1764" s="8">
        <v>0</v>
      </c>
      <c r="H1764" s="8">
        <v>0</v>
      </c>
      <c r="I1764" s="8">
        <v>1</v>
      </c>
      <c r="J1764" s="9">
        <v>0</v>
      </c>
    </row>
    <row r="1765" spans="1:10" x14ac:dyDescent="0.3">
      <c r="A1765" s="10">
        <v>6</v>
      </c>
      <c r="B1765" s="11">
        <v>12</v>
      </c>
      <c r="C1765" s="11">
        <v>202.25</v>
      </c>
      <c r="D1765" s="11">
        <v>2.5000000000000001E-2</v>
      </c>
      <c r="E1765" s="11">
        <v>2.9166667E-2</v>
      </c>
      <c r="F1765" s="11">
        <v>0</v>
      </c>
      <c r="G1765" s="11">
        <v>0</v>
      </c>
      <c r="H1765" s="11">
        <v>0</v>
      </c>
      <c r="I1765" s="11">
        <v>1</v>
      </c>
      <c r="J1765" s="12">
        <v>0</v>
      </c>
    </row>
    <row r="1766" spans="1:10" x14ac:dyDescent="0.3">
      <c r="A1766" s="7">
        <v>0</v>
      </c>
      <c r="B1766" s="8">
        <v>29</v>
      </c>
      <c r="C1766" s="8">
        <v>6699679487</v>
      </c>
      <c r="D1766" s="8">
        <v>1.3793102999999999E-2</v>
      </c>
      <c r="E1766" s="8">
        <v>1.7241379000000001E-2</v>
      </c>
      <c r="F1766" s="8">
        <v>0</v>
      </c>
      <c r="G1766" s="8">
        <v>0</v>
      </c>
      <c r="H1766" s="8">
        <v>0</v>
      </c>
      <c r="I1766" s="8">
        <v>1</v>
      </c>
      <c r="J1766" s="9">
        <v>0</v>
      </c>
    </row>
    <row r="1767" spans="1:10" x14ac:dyDescent="0.3">
      <c r="A1767" s="10">
        <v>0</v>
      </c>
      <c r="B1767" s="11">
        <v>7</v>
      </c>
      <c r="C1767" s="11">
        <v>95</v>
      </c>
      <c r="D1767" s="11">
        <v>1.4285714E-2</v>
      </c>
      <c r="E1767" s="11">
        <v>6.1904762000000002E-2</v>
      </c>
      <c r="F1767" s="11">
        <v>0</v>
      </c>
      <c r="G1767" s="11">
        <v>0</v>
      </c>
      <c r="H1767" s="11">
        <v>0</v>
      </c>
      <c r="I1767" s="11">
        <v>1</v>
      </c>
      <c r="J1767" s="12">
        <v>0</v>
      </c>
    </row>
    <row r="1768" spans="1:10" x14ac:dyDescent="0.3">
      <c r="A1768" s="7">
        <v>1</v>
      </c>
      <c r="B1768" s="8">
        <v>62</v>
      </c>
      <c r="C1768" s="8">
        <v>1088830952</v>
      </c>
      <c r="D1768" s="8">
        <v>9.8039200000000007E-4</v>
      </c>
      <c r="E1768" s="8">
        <v>7.2303920000000004E-3</v>
      </c>
      <c r="F1768" s="8">
        <v>1148461765</v>
      </c>
      <c r="G1768" s="8">
        <v>0</v>
      </c>
      <c r="H1768" s="8">
        <v>0</v>
      </c>
      <c r="I1768" s="8">
        <v>1</v>
      </c>
      <c r="J1768" s="9">
        <v>1</v>
      </c>
    </row>
    <row r="1769" spans="1:10" x14ac:dyDescent="0.3">
      <c r="A1769" s="10">
        <v>3</v>
      </c>
      <c r="B1769" s="11">
        <v>9</v>
      </c>
      <c r="C1769" s="11">
        <v>2151</v>
      </c>
      <c r="D1769" s="11">
        <v>0</v>
      </c>
      <c r="E1769" s="11">
        <v>1.8181817999999999E-2</v>
      </c>
      <c r="F1769" s="11">
        <v>1091300022</v>
      </c>
      <c r="G1769" s="11">
        <v>0</v>
      </c>
      <c r="H1769" s="11">
        <v>0</v>
      </c>
      <c r="I1769" s="11">
        <v>1</v>
      </c>
      <c r="J1769" s="12">
        <v>1</v>
      </c>
    </row>
    <row r="1770" spans="1:10" x14ac:dyDescent="0.3">
      <c r="A1770" s="7">
        <v>0</v>
      </c>
      <c r="B1770" s="8">
        <v>12</v>
      </c>
      <c r="C1770" s="8">
        <v>130.5</v>
      </c>
      <c r="D1770" s="8">
        <v>0</v>
      </c>
      <c r="E1770" s="8">
        <v>8.3333330000000001E-3</v>
      </c>
      <c r="F1770" s="8">
        <v>0</v>
      </c>
      <c r="G1770" s="8">
        <v>0</v>
      </c>
      <c r="H1770" s="8">
        <v>0</v>
      </c>
      <c r="I1770" s="8">
        <v>1</v>
      </c>
      <c r="J1770" s="9">
        <v>0</v>
      </c>
    </row>
    <row r="1771" spans="1:10" x14ac:dyDescent="0.3">
      <c r="A1771" s="10">
        <v>4</v>
      </c>
      <c r="B1771" s="11">
        <v>56</v>
      </c>
      <c r="C1771" s="11">
        <v>286690202</v>
      </c>
      <c r="D1771" s="11">
        <v>0</v>
      </c>
      <c r="E1771" s="11">
        <v>1.0451976999999999E-2</v>
      </c>
      <c r="F1771" s="11">
        <v>857528587</v>
      </c>
      <c r="G1771" s="11">
        <v>0</v>
      </c>
      <c r="H1771" s="11">
        <v>0</v>
      </c>
      <c r="I1771" s="11">
        <v>1</v>
      </c>
      <c r="J1771" s="12">
        <v>0</v>
      </c>
    </row>
    <row r="1772" spans="1:10" x14ac:dyDescent="0.3">
      <c r="A1772" s="7">
        <v>2</v>
      </c>
      <c r="B1772" s="8">
        <v>19</v>
      </c>
      <c r="C1772" s="8">
        <v>6089428571</v>
      </c>
      <c r="D1772" s="8">
        <v>9.0909089999999994E-3</v>
      </c>
      <c r="E1772" s="8">
        <v>4.1915583999999999E-2</v>
      </c>
      <c r="F1772" s="8">
        <v>0</v>
      </c>
      <c r="G1772" s="8">
        <v>0</v>
      </c>
      <c r="H1772" s="8">
        <v>0</v>
      </c>
      <c r="I1772" s="8">
        <v>1</v>
      </c>
      <c r="J1772" s="9">
        <v>0</v>
      </c>
    </row>
    <row r="1773" spans="1:10" x14ac:dyDescent="0.3">
      <c r="A1773" s="10">
        <v>0</v>
      </c>
      <c r="B1773" s="11">
        <v>7</v>
      </c>
      <c r="C1773" s="11">
        <v>360.75</v>
      </c>
      <c r="D1773" s="11">
        <v>0</v>
      </c>
      <c r="E1773" s="11">
        <v>3.3333333E-2</v>
      </c>
      <c r="F1773" s="11">
        <v>0</v>
      </c>
      <c r="G1773" s="11">
        <v>0</v>
      </c>
      <c r="H1773" s="11">
        <v>1</v>
      </c>
      <c r="I1773" s="11">
        <v>0</v>
      </c>
      <c r="J1773" s="12">
        <v>0</v>
      </c>
    </row>
    <row r="1774" spans="1:10" x14ac:dyDescent="0.3">
      <c r="A1774" s="7">
        <v>0</v>
      </c>
      <c r="B1774" s="8">
        <v>2</v>
      </c>
      <c r="C1774" s="8">
        <v>7</v>
      </c>
      <c r="D1774" s="8">
        <v>0</v>
      </c>
      <c r="E1774" s="8">
        <v>0.1</v>
      </c>
      <c r="F1774" s="8">
        <v>0</v>
      </c>
      <c r="G1774" s="8">
        <v>0</v>
      </c>
      <c r="H1774" s="8">
        <v>0</v>
      </c>
      <c r="I1774" s="8">
        <v>1</v>
      </c>
      <c r="J1774" s="9">
        <v>0</v>
      </c>
    </row>
    <row r="1775" spans="1:10" x14ac:dyDescent="0.3">
      <c r="A1775" s="10">
        <v>6</v>
      </c>
      <c r="B1775" s="11">
        <v>132</v>
      </c>
      <c r="C1775" s="11">
        <v>4056175369</v>
      </c>
      <c r="D1775" s="11">
        <v>5.8823529999999999E-3</v>
      </c>
      <c r="E1775" s="11">
        <v>1.9282952999999999E-2</v>
      </c>
      <c r="F1775" s="11">
        <v>0</v>
      </c>
      <c r="G1775" s="11">
        <v>0</v>
      </c>
      <c r="H1775" s="11">
        <v>0</v>
      </c>
      <c r="I1775" s="11">
        <v>1</v>
      </c>
      <c r="J1775" s="12">
        <v>0</v>
      </c>
    </row>
    <row r="1776" spans="1:10" x14ac:dyDescent="0.3">
      <c r="A1776" s="7">
        <v>0</v>
      </c>
      <c r="B1776" s="8">
        <v>4</v>
      </c>
      <c r="C1776" s="8">
        <v>46</v>
      </c>
      <c r="D1776" s="8">
        <v>0</v>
      </c>
      <c r="E1776" s="8">
        <v>0.05</v>
      </c>
      <c r="F1776" s="8">
        <v>0</v>
      </c>
      <c r="G1776" s="8">
        <v>0</v>
      </c>
      <c r="H1776" s="8">
        <v>0</v>
      </c>
      <c r="I1776" s="8">
        <v>1</v>
      </c>
      <c r="J1776" s="9">
        <v>0</v>
      </c>
    </row>
    <row r="1777" spans="1:10" x14ac:dyDescent="0.3">
      <c r="A1777" s="10">
        <v>0</v>
      </c>
      <c r="B1777" s="11">
        <v>1</v>
      </c>
      <c r="C1777" s="11">
        <v>0</v>
      </c>
      <c r="D1777" s="11">
        <v>0.2</v>
      </c>
      <c r="E1777" s="11">
        <v>0.2</v>
      </c>
      <c r="F1777" s="11">
        <v>0</v>
      </c>
      <c r="G1777" s="11">
        <v>0</v>
      </c>
      <c r="H1777" s="11">
        <v>0</v>
      </c>
      <c r="I1777" s="11">
        <v>1</v>
      </c>
      <c r="J1777" s="12">
        <v>0</v>
      </c>
    </row>
    <row r="1778" spans="1:10" x14ac:dyDescent="0.3">
      <c r="A1778" s="7">
        <v>8</v>
      </c>
      <c r="B1778" s="8">
        <v>34</v>
      </c>
      <c r="C1778" s="8">
        <v>7715916667</v>
      </c>
      <c r="D1778" s="8">
        <v>9.0909089999999994E-3</v>
      </c>
      <c r="E1778" s="8">
        <v>3.0876622999999999E-2</v>
      </c>
      <c r="F1778" s="8">
        <v>0</v>
      </c>
      <c r="G1778" s="8">
        <v>0</v>
      </c>
      <c r="H1778" s="8">
        <v>0</v>
      </c>
      <c r="I1778" s="8">
        <v>1</v>
      </c>
      <c r="J1778" s="9">
        <v>0</v>
      </c>
    </row>
    <row r="1779" spans="1:10" x14ac:dyDescent="0.3">
      <c r="A1779" s="10">
        <v>0</v>
      </c>
      <c r="B1779" s="11">
        <v>5</v>
      </c>
      <c r="C1779" s="11">
        <v>112</v>
      </c>
      <c r="D1779" s="11">
        <v>0</v>
      </c>
      <c r="E1779" s="11">
        <v>0.02</v>
      </c>
      <c r="F1779" s="11">
        <v>0</v>
      </c>
      <c r="G1779" s="11">
        <v>0</v>
      </c>
      <c r="H1779" s="11">
        <v>0</v>
      </c>
      <c r="I1779" s="11">
        <v>1</v>
      </c>
      <c r="J1779" s="12">
        <v>0</v>
      </c>
    </row>
    <row r="1780" spans="1:10" x14ac:dyDescent="0.3">
      <c r="A1780" s="7">
        <v>6</v>
      </c>
      <c r="B1780" s="8">
        <v>29</v>
      </c>
      <c r="C1780" s="8">
        <v>491.1</v>
      </c>
      <c r="D1780" s="8">
        <v>0</v>
      </c>
      <c r="E1780" s="8">
        <v>3.333333E-3</v>
      </c>
      <c r="F1780" s="8">
        <v>0</v>
      </c>
      <c r="G1780" s="8">
        <v>0</v>
      </c>
      <c r="H1780" s="8">
        <v>1</v>
      </c>
      <c r="I1780" s="8">
        <v>0</v>
      </c>
      <c r="J1780" s="9">
        <v>0</v>
      </c>
    </row>
    <row r="1781" spans="1:10" x14ac:dyDescent="0.3">
      <c r="A1781" s="10">
        <v>0</v>
      </c>
      <c r="B1781" s="11">
        <v>2</v>
      </c>
      <c r="C1781" s="11">
        <v>14</v>
      </c>
      <c r="D1781" s="11">
        <v>0</v>
      </c>
      <c r="E1781" s="11">
        <v>0.1</v>
      </c>
      <c r="F1781" s="11">
        <v>0</v>
      </c>
      <c r="G1781" s="11">
        <v>0</v>
      </c>
      <c r="H1781" s="11">
        <v>0</v>
      </c>
      <c r="I1781" s="11">
        <v>1</v>
      </c>
      <c r="J1781" s="12">
        <v>0</v>
      </c>
    </row>
    <row r="1782" spans="1:10" x14ac:dyDescent="0.3">
      <c r="A1782" s="7">
        <v>2</v>
      </c>
      <c r="B1782" s="8">
        <v>22</v>
      </c>
      <c r="C1782" s="8">
        <v>6021666667</v>
      </c>
      <c r="D1782" s="8">
        <v>0</v>
      </c>
      <c r="E1782" s="8">
        <v>8.6956519999999999E-3</v>
      </c>
      <c r="F1782" s="8">
        <v>0</v>
      </c>
      <c r="G1782" s="8">
        <v>0</v>
      </c>
      <c r="H1782" s="8">
        <v>1</v>
      </c>
      <c r="I1782" s="8">
        <v>0</v>
      </c>
      <c r="J1782" s="9">
        <v>0</v>
      </c>
    </row>
    <row r="1783" spans="1:10" x14ac:dyDescent="0.3">
      <c r="A1783" s="10">
        <v>2</v>
      </c>
      <c r="B1783" s="11">
        <v>7</v>
      </c>
      <c r="C1783" s="11">
        <v>7733333333</v>
      </c>
      <c r="D1783" s="11">
        <v>0</v>
      </c>
      <c r="E1783" s="11">
        <v>2.2222222E-2</v>
      </c>
      <c r="F1783" s="11">
        <v>0</v>
      </c>
      <c r="G1783" s="11">
        <v>0</v>
      </c>
      <c r="H1783" s="11">
        <v>0</v>
      </c>
      <c r="I1783" s="11">
        <v>1</v>
      </c>
      <c r="J1783" s="12">
        <v>0</v>
      </c>
    </row>
    <row r="1784" spans="1:10" x14ac:dyDescent="0.3">
      <c r="A1784" s="7">
        <v>3</v>
      </c>
      <c r="B1784" s="8">
        <v>2</v>
      </c>
      <c r="C1784" s="8">
        <v>4</v>
      </c>
      <c r="D1784" s="8">
        <v>0</v>
      </c>
      <c r="E1784" s="8">
        <v>0.04</v>
      </c>
      <c r="F1784" s="8">
        <v>0</v>
      </c>
      <c r="G1784" s="8">
        <v>0</v>
      </c>
      <c r="H1784" s="8">
        <v>0</v>
      </c>
      <c r="I1784" s="8">
        <v>1</v>
      </c>
      <c r="J1784" s="9">
        <v>0</v>
      </c>
    </row>
    <row r="1785" spans="1:10" x14ac:dyDescent="0.3">
      <c r="A1785" s="10">
        <v>0</v>
      </c>
      <c r="B1785" s="11">
        <v>9</v>
      </c>
      <c r="C1785" s="11">
        <v>1036666667</v>
      </c>
      <c r="D1785" s="11">
        <v>1.8181817999999999E-2</v>
      </c>
      <c r="E1785" s="11">
        <v>6.1818181999999999E-2</v>
      </c>
      <c r="F1785" s="11">
        <v>0</v>
      </c>
      <c r="G1785" s="11">
        <v>0</v>
      </c>
      <c r="H1785" s="11">
        <v>0</v>
      </c>
      <c r="I1785" s="11">
        <v>1</v>
      </c>
      <c r="J1785" s="12">
        <v>0</v>
      </c>
    </row>
    <row r="1786" spans="1:10" x14ac:dyDescent="0.3">
      <c r="A1786" s="7">
        <v>0</v>
      </c>
      <c r="B1786" s="8">
        <v>1</v>
      </c>
      <c r="C1786" s="8">
        <v>0</v>
      </c>
      <c r="D1786" s="8">
        <v>0.2</v>
      </c>
      <c r="E1786" s="8">
        <v>0.2</v>
      </c>
      <c r="F1786" s="8">
        <v>0</v>
      </c>
      <c r="G1786" s="8">
        <v>0</v>
      </c>
      <c r="H1786" s="8">
        <v>0</v>
      </c>
      <c r="I1786" s="8">
        <v>1</v>
      </c>
      <c r="J1786" s="9">
        <v>0</v>
      </c>
    </row>
    <row r="1787" spans="1:10" x14ac:dyDescent="0.3">
      <c r="A1787" s="10">
        <v>2</v>
      </c>
      <c r="B1787" s="11">
        <v>4</v>
      </c>
      <c r="C1787" s="11">
        <v>125</v>
      </c>
      <c r="D1787" s="11">
        <v>0</v>
      </c>
      <c r="E1787" s="11">
        <v>1.6666667E-2</v>
      </c>
      <c r="F1787" s="11">
        <v>0</v>
      </c>
      <c r="G1787" s="11">
        <v>0</v>
      </c>
      <c r="H1787" s="11">
        <v>0</v>
      </c>
      <c r="I1787" s="11">
        <v>1</v>
      </c>
      <c r="J1787" s="12">
        <v>0</v>
      </c>
    </row>
    <row r="1788" spans="1:10" x14ac:dyDescent="0.3">
      <c r="A1788" s="7">
        <v>0</v>
      </c>
      <c r="B1788" s="8">
        <v>24</v>
      </c>
      <c r="C1788" s="8">
        <v>3878846154</v>
      </c>
      <c r="D1788" s="8">
        <v>2.5000000000000001E-2</v>
      </c>
      <c r="E1788" s="8">
        <v>3.8095237999999997E-2</v>
      </c>
      <c r="F1788" s="8">
        <v>0</v>
      </c>
      <c r="G1788" s="8">
        <v>0</v>
      </c>
      <c r="H1788" s="8">
        <v>0</v>
      </c>
      <c r="I1788" s="8">
        <v>1</v>
      </c>
      <c r="J1788" s="9">
        <v>0</v>
      </c>
    </row>
    <row r="1789" spans="1:10" x14ac:dyDescent="0.3">
      <c r="A1789" s="10">
        <v>2</v>
      </c>
      <c r="B1789" s="11">
        <v>3</v>
      </c>
      <c r="C1789" s="11">
        <v>23</v>
      </c>
      <c r="D1789" s="11">
        <v>0</v>
      </c>
      <c r="E1789" s="11">
        <v>0.04</v>
      </c>
      <c r="F1789" s="11">
        <v>0</v>
      </c>
      <c r="G1789" s="11">
        <v>0</v>
      </c>
      <c r="H1789" s="11">
        <v>0</v>
      </c>
      <c r="I1789" s="11">
        <v>1</v>
      </c>
      <c r="J1789" s="12">
        <v>0</v>
      </c>
    </row>
    <row r="1790" spans="1:10" x14ac:dyDescent="0.3">
      <c r="A1790" s="7">
        <v>0</v>
      </c>
      <c r="B1790" s="8">
        <v>3</v>
      </c>
      <c r="C1790" s="8">
        <v>249</v>
      </c>
      <c r="D1790" s="8">
        <v>0</v>
      </c>
      <c r="E1790" s="8">
        <v>6.6666666999999999E-2</v>
      </c>
      <c r="F1790" s="8">
        <v>0</v>
      </c>
      <c r="G1790" s="8">
        <v>0</v>
      </c>
      <c r="H1790" s="8">
        <v>0</v>
      </c>
      <c r="I1790" s="8">
        <v>1</v>
      </c>
      <c r="J1790" s="9">
        <v>0</v>
      </c>
    </row>
    <row r="1791" spans="1:10" x14ac:dyDescent="0.3">
      <c r="A1791" s="10">
        <v>4</v>
      </c>
      <c r="B1791" s="11">
        <v>19</v>
      </c>
      <c r="C1791" s="11">
        <v>3453833333</v>
      </c>
      <c r="D1791" s="11">
        <v>0</v>
      </c>
      <c r="E1791" s="11">
        <v>5.7971009999999998E-3</v>
      </c>
      <c r="F1791" s="11">
        <v>0</v>
      </c>
      <c r="G1791" s="11">
        <v>0</v>
      </c>
      <c r="H1791" s="11">
        <v>1</v>
      </c>
      <c r="I1791" s="11">
        <v>0</v>
      </c>
      <c r="J1791" s="12">
        <v>0</v>
      </c>
    </row>
    <row r="1792" spans="1:10" x14ac:dyDescent="0.3">
      <c r="A1792" s="7">
        <v>1</v>
      </c>
      <c r="B1792" s="8">
        <v>13</v>
      </c>
      <c r="C1792" s="8">
        <v>1001</v>
      </c>
      <c r="D1792" s="8">
        <v>0</v>
      </c>
      <c r="E1792" s="8">
        <v>1.3333332999999999E-2</v>
      </c>
      <c r="F1792" s="8">
        <v>0</v>
      </c>
      <c r="G1792" s="8">
        <v>0</v>
      </c>
      <c r="H1792" s="8">
        <v>0</v>
      </c>
      <c r="I1792" s="8">
        <v>1</v>
      </c>
      <c r="J1792" s="9">
        <v>0</v>
      </c>
    </row>
    <row r="1793" spans="1:10" x14ac:dyDescent="0.3">
      <c r="A1793" s="10">
        <v>0</v>
      </c>
      <c r="B1793" s="11">
        <v>8</v>
      </c>
      <c r="C1793" s="11">
        <v>7066666667</v>
      </c>
      <c r="D1793" s="11">
        <v>2.5000000000000001E-2</v>
      </c>
      <c r="E1793" s="11">
        <v>0.05</v>
      </c>
      <c r="F1793" s="11">
        <v>0</v>
      </c>
      <c r="G1793" s="11">
        <v>0</v>
      </c>
      <c r="H1793" s="11">
        <v>0</v>
      </c>
      <c r="I1793" s="11">
        <v>1</v>
      </c>
      <c r="J1793" s="12">
        <v>0</v>
      </c>
    </row>
    <row r="1794" spans="1:10" x14ac:dyDescent="0.3">
      <c r="A1794" s="7">
        <v>4</v>
      </c>
      <c r="B1794" s="8">
        <v>20</v>
      </c>
      <c r="C1794" s="8">
        <v>1298</v>
      </c>
      <c r="D1794" s="8">
        <v>0</v>
      </c>
      <c r="E1794" s="8">
        <v>1.8666667000000001E-2</v>
      </c>
      <c r="F1794" s="8">
        <v>4076128</v>
      </c>
      <c r="G1794" s="8">
        <v>0</v>
      </c>
      <c r="H1794" s="8">
        <v>1</v>
      </c>
      <c r="I1794" s="8">
        <v>0</v>
      </c>
      <c r="J1794" s="9">
        <v>0</v>
      </c>
    </row>
    <row r="1795" spans="1:10" x14ac:dyDescent="0.3">
      <c r="A1795" s="10">
        <v>0</v>
      </c>
      <c r="B1795" s="11">
        <v>4</v>
      </c>
      <c r="C1795" s="11">
        <v>75.5</v>
      </c>
      <c r="D1795" s="11">
        <v>0</v>
      </c>
      <c r="E1795" s="11">
        <v>0.05</v>
      </c>
      <c r="F1795" s="11">
        <v>0</v>
      </c>
      <c r="G1795" s="11">
        <v>0</v>
      </c>
      <c r="H1795" s="11">
        <v>0</v>
      </c>
      <c r="I1795" s="11">
        <v>1</v>
      </c>
      <c r="J1795" s="12">
        <v>0</v>
      </c>
    </row>
    <row r="1796" spans="1:10" x14ac:dyDescent="0.3">
      <c r="A1796" s="7">
        <v>0</v>
      </c>
      <c r="B1796" s="8">
        <v>2</v>
      </c>
      <c r="C1796" s="8">
        <v>57</v>
      </c>
      <c r="D1796" s="8">
        <v>0</v>
      </c>
      <c r="E1796" s="8">
        <v>0.1</v>
      </c>
      <c r="F1796" s="8">
        <v>0</v>
      </c>
      <c r="G1796" s="8">
        <v>0</v>
      </c>
      <c r="H1796" s="8">
        <v>0</v>
      </c>
      <c r="I1796" s="8">
        <v>1</v>
      </c>
      <c r="J1796" s="9">
        <v>0</v>
      </c>
    </row>
    <row r="1797" spans="1:10" x14ac:dyDescent="0.3">
      <c r="A1797" s="10">
        <v>2</v>
      </c>
      <c r="B1797" s="11">
        <v>27</v>
      </c>
      <c r="C1797" s="11">
        <v>1686966667</v>
      </c>
      <c r="D1797" s="11">
        <v>6.4516130000000001E-3</v>
      </c>
      <c r="E1797" s="11">
        <v>2.3502304000000002E-2</v>
      </c>
      <c r="F1797" s="11">
        <v>7964649501</v>
      </c>
      <c r="G1797" s="11">
        <v>0</v>
      </c>
      <c r="H1797" s="11">
        <v>0</v>
      </c>
      <c r="I1797" s="11">
        <v>1</v>
      </c>
      <c r="J1797" s="12">
        <v>0</v>
      </c>
    </row>
    <row r="1798" spans="1:10" x14ac:dyDescent="0.3">
      <c r="A1798" s="7">
        <v>3</v>
      </c>
      <c r="B1798" s="8">
        <v>10</v>
      </c>
      <c r="C1798" s="8">
        <v>370.5</v>
      </c>
      <c r="D1798" s="8">
        <v>0</v>
      </c>
      <c r="E1798" s="8">
        <v>1.6666667E-2</v>
      </c>
      <c r="F1798" s="8">
        <v>0</v>
      </c>
      <c r="G1798" s="8">
        <v>0</v>
      </c>
      <c r="H1798" s="8">
        <v>0</v>
      </c>
      <c r="I1798" s="8">
        <v>1</v>
      </c>
      <c r="J1798" s="9">
        <v>0</v>
      </c>
    </row>
    <row r="1799" spans="1:10" x14ac:dyDescent="0.3">
      <c r="A1799" s="10">
        <v>0</v>
      </c>
      <c r="B1799" s="11">
        <v>4</v>
      </c>
      <c r="C1799" s="11">
        <v>738</v>
      </c>
      <c r="D1799" s="11">
        <v>0.1</v>
      </c>
      <c r="E1799" s="11">
        <v>0.15</v>
      </c>
      <c r="F1799" s="11">
        <v>0</v>
      </c>
      <c r="G1799" s="11">
        <v>0</v>
      </c>
      <c r="H1799" s="11">
        <v>0</v>
      </c>
      <c r="I1799" s="11">
        <v>1</v>
      </c>
      <c r="J1799" s="12">
        <v>0</v>
      </c>
    </row>
    <row r="1800" spans="1:10" x14ac:dyDescent="0.3">
      <c r="A1800" s="7">
        <v>0</v>
      </c>
      <c r="B1800" s="8">
        <v>13</v>
      </c>
      <c r="C1800" s="8">
        <v>89</v>
      </c>
      <c r="D1800" s="8">
        <v>4.6153845999999998E-2</v>
      </c>
      <c r="E1800" s="8">
        <v>0.1</v>
      </c>
      <c r="F1800" s="8">
        <v>0</v>
      </c>
      <c r="G1800" s="8">
        <v>0</v>
      </c>
      <c r="H1800" s="8">
        <v>0</v>
      </c>
      <c r="I1800" s="8">
        <v>1</v>
      </c>
      <c r="J1800" s="9">
        <v>0</v>
      </c>
    </row>
    <row r="1801" spans="1:10" x14ac:dyDescent="0.3">
      <c r="A1801" s="10">
        <v>0</v>
      </c>
      <c r="B1801" s="11">
        <v>5</v>
      </c>
      <c r="C1801" s="11">
        <v>1643333333</v>
      </c>
      <c r="D1801" s="11">
        <v>0.06</v>
      </c>
      <c r="E1801" s="11">
        <v>0.06</v>
      </c>
      <c r="F1801" s="11">
        <v>0</v>
      </c>
      <c r="G1801" s="11">
        <v>0</v>
      </c>
      <c r="H1801" s="11">
        <v>0</v>
      </c>
      <c r="I1801" s="11">
        <v>1</v>
      </c>
      <c r="J1801" s="12">
        <v>0</v>
      </c>
    </row>
    <row r="1802" spans="1:10" x14ac:dyDescent="0.3">
      <c r="A1802" s="7">
        <v>0</v>
      </c>
      <c r="B1802" s="8">
        <v>24</v>
      </c>
      <c r="C1802" s="8">
        <v>2244666667</v>
      </c>
      <c r="D1802" s="8">
        <v>8.0000000000000002E-3</v>
      </c>
      <c r="E1802" s="8">
        <v>2.8000000000000001E-2</v>
      </c>
      <c r="F1802" s="8">
        <v>0</v>
      </c>
      <c r="G1802" s="8">
        <v>0</v>
      </c>
      <c r="H1802" s="8">
        <v>0</v>
      </c>
      <c r="I1802" s="8">
        <v>1</v>
      </c>
      <c r="J1802" s="9">
        <v>0</v>
      </c>
    </row>
    <row r="1803" spans="1:10" x14ac:dyDescent="0.3">
      <c r="A1803" s="10">
        <v>0</v>
      </c>
      <c r="B1803" s="11">
        <v>2</v>
      </c>
      <c r="C1803" s="11">
        <v>5</v>
      </c>
      <c r="D1803" s="11">
        <v>0</v>
      </c>
      <c r="E1803" s="11">
        <v>0.1</v>
      </c>
      <c r="F1803" s="11">
        <v>0</v>
      </c>
      <c r="G1803" s="11">
        <v>0</v>
      </c>
      <c r="H1803" s="11">
        <v>0</v>
      </c>
      <c r="I1803" s="11">
        <v>1</v>
      </c>
      <c r="J1803" s="12">
        <v>0</v>
      </c>
    </row>
    <row r="1804" spans="1:10" x14ac:dyDescent="0.3">
      <c r="A1804" s="7">
        <v>5</v>
      </c>
      <c r="B1804" s="8">
        <v>50</v>
      </c>
      <c r="C1804" s="8">
        <v>3246977381</v>
      </c>
      <c r="D1804" s="8">
        <v>0</v>
      </c>
      <c r="E1804" s="8">
        <v>3.8461540000000001E-3</v>
      </c>
      <c r="F1804" s="8">
        <v>0</v>
      </c>
      <c r="G1804" s="8">
        <v>0</v>
      </c>
      <c r="H1804" s="8">
        <v>1</v>
      </c>
      <c r="I1804" s="8">
        <v>0</v>
      </c>
      <c r="J1804" s="9">
        <v>0</v>
      </c>
    </row>
    <row r="1805" spans="1:10" x14ac:dyDescent="0.3">
      <c r="A1805" s="10">
        <v>7</v>
      </c>
      <c r="B1805" s="11">
        <v>62</v>
      </c>
      <c r="C1805" s="11">
        <v>1573233333</v>
      </c>
      <c r="D1805" s="11">
        <v>0</v>
      </c>
      <c r="E1805" s="11">
        <v>4.5945949999999999E-3</v>
      </c>
      <c r="F1805" s="11">
        <v>0</v>
      </c>
      <c r="G1805" s="11">
        <v>0</v>
      </c>
      <c r="H1805" s="11">
        <v>0</v>
      </c>
      <c r="I1805" s="11">
        <v>1</v>
      </c>
      <c r="J1805" s="12">
        <v>0</v>
      </c>
    </row>
    <row r="1806" spans="1:10" x14ac:dyDescent="0.3">
      <c r="A1806" s="7">
        <v>2</v>
      </c>
      <c r="B1806" s="8">
        <v>26</v>
      </c>
      <c r="C1806" s="8">
        <v>7795051587</v>
      </c>
      <c r="D1806" s="8">
        <v>1.1111111E-2</v>
      </c>
      <c r="E1806" s="8">
        <v>3.4403292000000002E-2</v>
      </c>
      <c r="F1806" s="8">
        <v>1255220741</v>
      </c>
      <c r="G1806" s="8">
        <v>0</v>
      </c>
      <c r="H1806" s="8">
        <v>0</v>
      </c>
      <c r="I1806" s="8">
        <v>1</v>
      </c>
      <c r="J1806" s="9">
        <v>1</v>
      </c>
    </row>
    <row r="1807" spans="1:10" x14ac:dyDescent="0.3">
      <c r="A1807" s="10">
        <v>3</v>
      </c>
      <c r="B1807" s="11">
        <v>115</v>
      </c>
      <c r="C1807" s="11">
        <v>2625009524</v>
      </c>
      <c r="D1807" s="11">
        <v>0</v>
      </c>
      <c r="E1807" s="11">
        <v>4.0133169999999998E-3</v>
      </c>
      <c r="F1807" s="11">
        <v>0</v>
      </c>
      <c r="G1807" s="11">
        <v>0</v>
      </c>
      <c r="H1807" s="11">
        <v>0</v>
      </c>
      <c r="I1807" s="11">
        <v>1</v>
      </c>
      <c r="J1807" s="12">
        <v>0</v>
      </c>
    </row>
    <row r="1808" spans="1:10" x14ac:dyDescent="0.3">
      <c r="A1808" s="7">
        <v>12</v>
      </c>
      <c r="B1808" s="8">
        <v>43</v>
      </c>
      <c r="C1808" s="8">
        <v>3266127778</v>
      </c>
      <c r="D1808" s="8">
        <v>4.2424239999999998E-3</v>
      </c>
      <c r="E1808" s="8">
        <v>4.3712341000000002E-2</v>
      </c>
      <c r="F1808" s="8">
        <v>3332333333</v>
      </c>
      <c r="G1808" s="8">
        <v>0</v>
      </c>
      <c r="H1808" s="8">
        <v>0</v>
      </c>
      <c r="I1808" s="8">
        <v>1</v>
      </c>
      <c r="J1808" s="9">
        <v>0</v>
      </c>
    </row>
    <row r="1809" spans="1:10" x14ac:dyDescent="0.3">
      <c r="A1809" s="10">
        <v>2</v>
      </c>
      <c r="B1809" s="11">
        <v>10</v>
      </c>
      <c r="C1809" s="11">
        <v>303.25</v>
      </c>
      <c r="D1809" s="11">
        <v>0</v>
      </c>
      <c r="E1809" s="11">
        <v>1.1111111E-2</v>
      </c>
      <c r="F1809" s="11">
        <v>0</v>
      </c>
      <c r="G1809" s="11">
        <v>0</v>
      </c>
      <c r="H1809" s="11">
        <v>1</v>
      </c>
      <c r="I1809" s="11">
        <v>0</v>
      </c>
      <c r="J1809" s="12">
        <v>0</v>
      </c>
    </row>
    <row r="1810" spans="1:10" x14ac:dyDescent="0.3">
      <c r="A1810" s="7">
        <v>0</v>
      </c>
      <c r="B1810" s="8">
        <v>17</v>
      </c>
      <c r="C1810" s="8">
        <v>8066666667</v>
      </c>
      <c r="D1810" s="8">
        <v>0</v>
      </c>
      <c r="E1810" s="8">
        <v>2.7058823999999999E-2</v>
      </c>
      <c r="F1810" s="8">
        <v>0</v>
      </c>
      <c r="G1810" s="8">
        <v>0</v>
      </c>
      <c r="H1810" s="8">
        <v>0</v>
      </c>
      <c r="I1810" s="8">
        <v>1</v>
      </c>
      <c r="J1810" s="9">
        <v>0</v>
      </c>
    </row>
    <row r="1811" spans="1:10" x14ac:dyDescent="0.3">
      <c r="A1811" s="10">
        <v>3</v>
      </c>
      <c r="B1811" s="11">
        <v>30</v>
      </c>
      <c r="C1811" s="11">
        <v>4654166667</v>
      </c>
      <c r="D1811" s="11">
        <v>0</v>
      </c>
      <c r="E1811" s="11">
        <v>9.3749999999999997E-3</v>
      </c>
      <c r="F1811" s="11">
        <v>5066498303</v>
      </c>
      <c r="G1811" s="11">
        <v>0</v>
      </c>
      <c r="H1811" s="11">
        <v>0</v>
      </c>
      <c r="I1811" s="11">
        <v>1</v>
      </c>
      <c r="J1811" s="12">
        <v>0</v>
      </c>
    </row>
    <row r="1812" spans="1:10" x14ac:dyDescent="0.3">
      <c r="A1812" s="7">
        <v>0</v>
      </c>
      <c r="B1812" s="8">
        <v>7</v>
      </c>
      <c r="C1812" s="8">
        <v>1018</v>
      </c>
      <c r="D1812" s="8">
        <v>0</v>
      </c>
      <c r="E1812" s="8">
        <v>2.8571428999999999E-2</v>
      </c>
      <c r="F1812" s="8">
        <v>0</v>
      </c>
      <c r="G1812" s="8">
        <v>0</v>
      </c>
      <c r="H1812" s="8">
        <v>0</v>
      </c>
      <c r="I1812" s="8">
        <v>1</v>
      </c>
      <c r="J1812" s="9">
        <v>0</v>
      </c>
    </row>
    <row r="1813" spans="1:10" x14ac:dyDescent="0.3">
      <c r="A1813" s="10">
        <v>0</v>
      </c>
      <c r="B1813" s="11">
        <v>7</v>
      </c>
      <c r="C1813" s="11">
        <v>261.5</v>
      </c>
      <c r="D1813" s="11">
        <v>0</v>
      </c>
      <c r="E1813" s="11">
        <v>9.5238100000000006E-3</v>
      </c>
      <c r="F1813" s="11">
        <v>0</v>
      </c>
      <c r="G1813" s="11">
        <v>0</v>
      </c>
      <c r="H1813" s="11">
        <v>0</v>
      </c>
      <c r="I1813" s="11">
        <v>1</v>
      </c>
      <c r="J1813" s="12">
        <v>0</v>
      </c>
    </row>
    <row r="1814" spans="1:10" x14ac:dyDescent="0.3">
      <c r="A1814" s="7">
        <v>0</v>
      </c>
      <c r="B1814" s="8">
        <v>4</v>
      </c>
      <c r="C1814" s="8">
        <v>910</v>
      </c>
      <c r="D1814" s="8">
        <v>0</v>
      </c>
      <c r="E1814" s="8">
        <v>2.5000000000000001E-2</v>
      </c>
      <c r="F1814" s="8">
        <v>0</v>
      </c>
      <c r="G1814" s="8">
        <v>0</v>
      </c>
      <c r="H1814" s="8">
        <v>0</v>
      </c>
      <c r="I1814" s="8">
        <v>1</v>
      </c>
      <c r="J1814" s="9">
        <v>0</v>
      </c>
    </row>
    <row r="1815" spans="1:10" x14ac:dyDescent="0.3">
      <c r="A1815" s="10">
        <v>2</v>
      </c>
      <c r="B1815" s="11">
        <v>41</v>
      </c>
      <c r="C1815" s="11">
        <v>4270141667</v>
      </c>
      <c r="D1815" s="11">
        <v>4.4444439999999997E-3</v>
      </c>
      <c r="E1815" s="11">
        <v>2.7160494E-2</v>
      </c>
      <c r="F1815" s="11">
        <v>0</v>
      </c>
      <c r="G1815" s="11">
        <v>0</v>
      </c>
      <c r="H1815" s="11">
        <v>0</v>
      </c>
      <c r="I1815" s="11">
        <v>1</v>
      </c>
      <c r="J1815" s="12">
        <v>0</v>
      </c>
    </row>
    <row r="1816" spans="1:10" x14ac:dyDescent="0.3">
      <c r="A1816" s="7">
        <v>1</v>
      </c>
      <c r="B1816" s="8">
        <v>10</v>
      </c>
      <c r="C1816" s="8">
        <v>413</v>
      </c>
      <c r="D1816" s="8">
        <v>0</v>
      </c>
      <c r="E1816" s="8">
        <v>9.0909089999999994E-3</v>
      </c>
      <c r="F1816" s="8">
        <v>0</v>
      </c>
      <c r="G1816" s="8">
        <v>0</v>
      </c>
      <c r="H1816" s="8">
        <v>0</v>
      </c>
      <c r="I1816" s="8">
        <v>1</v>
      </c>
      <c r="J1816" s="9">
        <v>0</v>
      </c>
    </row>
    <row r="1817" spans="1:10" x14ac:dyDescent="0.3">
      <c r="A1817" s="10">
        <v>3</v>
      </c>
      <c r="B1817" s="11">
        <v>17</v>
      </c>
      <c r="C1817" s="11">
        <v>372.8</v>
      </c>
      <c r="D1817" s="11">
        <v>1.3333332999999999E-2</v>
      </c>
      <c r="E1817" s="11">
        <v>2.6428571000000001E-2</v>
      </c>
      <c r="F1817" s="11">
        <v>23976</v>
      </c>
      <c r="G1817" s="11">
        <v>0</v>
      </c>
      <c r="H1817" s="11">
        <v>0</v>
      </c>
      <c r="I1817" s="11">
        <v>1</v>
      </c>
      <c r="J1817" s="12">
        <v>0</v>
      </c>
    </row>
    <row r="1818" spans="1:10" x14ac:dyDescent="0.3">
      <c r="A1818" s="7">
        <v>0</v>
      </c>
      <c r="B1818" s="8">
        <v>18</v>
      </c>
      <c r="C1818" s="8">
        <v>550.5</v>
      </c>
      <c r="D1818" s="8">
        <v>0</v>
      </c>
      <c r="E1818" s="8">
        <v>3.1481480999999999E-2</v>
      </c>
      <c r="F1818" s="8">
        <v>0</v>
      </c>
      <c r="G1818" s="8">
        <v>0</v>
      </c>
      <c r="H1818" s="8">
        <v>0</v>
      </c>
      <c r="I1818" s="8">
        <v>1</v>
      </c>
      <c r="J1818" s="9">
        <v>0</v>
      </c>
    </row>
    <row r="1819" spans="1:10" x14ac:dyDescent="0.3">
      <c r="A1819" s="10">
        <v>3</v>
      </c>
      <c r="B1819" s="11">
        <v>31</v>
      </c>
      <c r="C1819" s="11">
        <v>1300728987</v>
      </c>
      <c r="D1819" s="11">
        <v>5.5555600000000002E-4</v>
      </c>
      <c r="E1819" s="11">
        <v>2.1511104E-2</v>
      </c>
      <c r="F1819" s="11">
        <v>6938235354</v>
      </c>
      <c r="G1819" s="11">
        <v>0</v>
      </c>
      <c r="H1819" s="11">
        <v>0</v>
      </c>
      <c r="I1819" s="11">
        <v>1</v>
      </c>
      <c r="J1819" s="12">
        <v>0</v>
      </c>
    </row>
    <row r="1820" spans="1:10" x14ac:dyDescent="0.3">
      <c r="A1820" s="7">
        <v>0</v>
      </c>
      <c r="B1820" s="8">
        <v>4</v>
      </c>
      <c r="C1820" s="8">
        <v>44</v>
      </c>
      <c r="D1820" s="8">
        <v>0.05</v>
      </c>
      <c r="E1820" s="8">
        <v>0.1</v>
      </c>
      <c r="F1820" s="8">
        <v>0</v>
      </c>
      <c r="G1820" s="8">
        <v>0</v>
      </c>
      <c r="H1820" s="8">
        <v>0</v>
      </c>
      <c r="I1820" s="8">
        <v>1</v>
      </c>
      <c r="J1820" s="9">
        <v>0</v>
      </c>
    </row>
    <row r="1821" spans="1:10" x14ac:dyDescent="0.3">
      <c r="A1821" s="10">
        <v>0</v>
      </c>
      <c r="B1821" s="11">
        <v>1</v>
      </c>
      <c r="C1821" s="11">
        <v>0</v>
      </c>
      <c r="D1821" s="11">
        <v>0.2</v>
      </c>
      <c r="E1821" s="11">
        <v>0.2</v>
      </c>
      <c r="F1821" s="11">
        <v>0</v>
      </c>
      <c r="G1821" s="11">
        <v>0</v>
      </c>
      <c r="H1821" s="11">
        <v>0</v>
      </c>
      <c r="I1821" s="11">
        <v>1</v>
      </c>
      <c r="J1821" s="12">
        <v>0</v>
      </c>
    </row>
    <row r="1822" spans="1:10" x14ac:dyDescent="0.3">
      <c r="A1822" s="7">
        <v>3</v>
      </c>
      <c r="B1822" s="8">
        <v>7</v>
      </c>
      <c r="C1822" s="8">
        <v>68.75</v>
      </c>
      <c r="D1822" s="8">
        <v>0</v>
      </c>
      <c r="E1822" s="8">
        <v>2.5000000000000001E-2</v>
      </c>
      <c r="F1822" s="8">
        <v>0</v>
      </c>
      <c r="G1822" s="8">
        <v>0</v>
      </c>
      <c r="H1822" s="8">
        <v>1</v>
      </c>
      <c r="I1822" s="8">
        <v>0</v>
      </c>
      <c r="J1822" s="9">
        <v>0</v>
      </c>
    </row>
    <row r="1823" spans="1:10" x14ac:dyDescent="0.3">
      <c r="A1823" s="10">
        <v>0</v>
      </c>
      <c r="B1823" s="11">
        <v>37</v>
      </c>
      <c r="C1823" s="11">
        <v>6847272727</v>
      </c>
      <c r="D1823" s="11">
        <v>5.4054050000000003E-3</v>
      </c>
      <c r="E1823" s="11">
        <v>2.3423422999999999E-2</v>
      </c>
      <c r="F1823" s="11">
        <v>0</v>
      </c>
      <c r="G1823" s="11">
        <v>0</v>
      </c>
      <c r="H1823" s="11">
        <v>0</v>
      </c>
      <c r="I1823" s="11">
        <v>1</v>
      </c>
      <c r="J1823" s="12">
        <v>0</v>
      </c>
    </row>
    <row r="1824" spans="1:10" x14ac:dyDescent="0.3">
      <c r="A1824" s="7">
        <v>2</v>
      </c>
      <c r="B1824" s="8">
        <v>27</v>
      </c>
      <c r="C1824" s="8">
        <v>1253333333</v>
      </c>
      <c r="D1824" s="8">
        <v>6.6666670000000003E-3</v>
      </c>
      <c r="E1824" s="8">
        <v>1.4666667E-2</v>
      </c>
      <c r="F1824" s="8">
        <v>397173</v>
      </c>
      <c r="G1824" s="8">
        <v>0</v>
      </c>
      <c r="H1824" s="8">
        <v>0</v>
      </c>
      <c r="I1824" s="8">
        <v>1</v>
      </c>
      <c r="J1824" s="9">
        <v>1</v>
      </c>
    </row>
    <row r="1825" spans="1:10" x14ac:dyDescent="0.3">
      <c r="A1825" s="10">
        <v>0</v>
      </c>
      <c r="B1825" s="11">
        <v>4</v>
      </c>
      <c r="C1825" s="11">
        <v>331</v>
      </c>
      <c r="D1825" s="11">
        <v>0.05</v>
      </c>
      <c r="E1825" s="11">
        <v>0.1</v>
      </c>
      <c r="F1825" s="11">
        <v>0</v>
      </c>
      <c r="G1825" s="11">
        <v>0</v>
      </c>
      <c r="H1825" s="11">
        <v>0</v>
      </c>
      <c r="I1825" s="11">
        <v>1</v>
      </c>
      <c r="J1825" s="12">
        <v>0</v>
      </c>
    </row>
    <row r="1826" spans="1:10" x14ac:dyDescent="0.3">
      <c r="A1826" s="7">
        <v>0</v>
      </c>
      <c r="B1826" s="8">
        <v>30</v>
      </c>
      <c r="C1826" s="8">
        <v>1791.7</v>
      </c>
      <c r="D1826" s="8">
        <v>1.3333332999999999E-2</v>
      </c>
      <c r="E1826" s="8">
        <v>3.1111111E-2</v>
      </c>
      <c r="F1826" s="8">
        <v>0</v>
      </c>
      <c r="G1826" s="8">
        <v>0</v>
      </c>
      <c r="H1826" s="8">
        <v>0</v>
      </c>
      <c r="I1826" s="8">
        <v>1</v>
      </c>
      <c r="J1826" s="9">
        <v>0</v>
      </c>
    </row>
    <row r="1827" spans="1:10" x14ac:dyDescent="0.3">
      <c r="A1827" s="10">
        <v>4</v>
      </c>
      <c r="B1827" s="11">
        <v>46</v>
      </c>
      <c r="C1827" s="11">
        <v>1596672282</v>
      </c>
      <c r="D1827" s="11">
        <v>0</v>
      </c>
      <c r="E1827" s="11">
        <v>8.0000000000000002E-3</v>
      </c>
      <c r="F1827" s="11">
        <v>1992584938</v>
      </c>
      <c r="G1827" s="11">
        <v>0</v>
      </c>
      <c r="H1827" s="11">
        <v>1</v>
      </c>
      <c r="I1827" s="11">
        <v>0</v>
      </c>
      <c r="J1827" s="12">
        <v>0</v>
      </c>
    </row>
    <row r="1828" spans="1:10" x14ac:dyDescent="0.3">
      <c r="A1828" s="7">
        <v>7</v>
      </c>
      <c r="B1828" s="8">
        <v>54</v>
      </c>
      <c r="C1828" s="8">
        <v>9128283883</v>
      </c>
      <c r="D1828" s="8">
        <v>1.1461987999999999E-2</v>
      </c>
      <c r="E1828" s="8">
        <v>3.9251600999999997E-2</v>
      </c>
      <c r="F1828" s="8">
        <v>0</v>
      </c>
      <c r="G1828" s="8">
        <v>0</v>
      </c>
      <c r="H1828" s="8">
        <v>0</v>
      </c>
      <c r="I1828" s="8">
        <v>1</v>
      </c>
      <c r="J1828" s="9">
        <v>0</v>
      </c>
    </row>
    <row r="1829" spans="1:10" x14ac:dyDescent="0.3">
      <c r="A1829" s="10">
        <v>0</v>
      </c>
      <c r="B1829" s="11">
        <v>7</v>
      </c>
      <c r="C1829" s="11">
        <v>128</v>
      </c>
      <c r="D1829" s="11">
        <v>0</v>
      </c>
      <c r="E1829" s="11">
        <v>1.6666667E-2</v>
      </c>
      <c r="F1829" s="11">
        <v>0</v>
      </c>
      <c r="G1829" s="11">
        <v>0</v>
      </c>
      <c r="H1829" s="11">
        <v>0</v>
      </c>
      <c r="I1829" s="11">
        <v>1</v>
      </c>
      <c r="J1829" s="12">
        <v>0</v>
      </c>
    </row>
    <row r="1830" spans="1:10" x14ac:dyDescent="0.3">
      <c r="A1830" s="7">
        <v>0</v>
      </c>
      <c r="B1830" s="8">
        <v>13</v>
      </c>
      <c r="C1830" s="8">
        <v>313</v>
      </c>
      <c r="D1830" s="8">
        <v>0</v>
      </c>
      <c r="E1830" s="8">
        <v>1.5384615000000001E-2</v>
      </c>
      <c r="F1830" s="8">
        <v>0</v>
      </c>
      <c r="G1830" s="8">
        <v>0</v>
      </c>
      <c r="H1830" s="8">
        <v>0</v>
      </c>
      <c r="I1830" s="8">
        <v>1</v>
      </c>
      <c r="J1830" s="9">
        <v>0</v>
      </c>
    </row>
    <row r="1831" spans="1:10" x14ac:dyDescent="0.3">
      <c r="A1831" s="10">
        <v>5</v>
      </c>
      <c r="B1831" s="11">
        <v>8</v>
      </c>
      <c r="C1831" s="11">
        <v>204</v>
      </c>
      <c r="D1831" s="11">
        <v>0</v>
      </c>
      <c r="E1831" s="11">
        <v>3.0769231000000001E-2</v>
      </c>
      <c r="F1831" s="11">
        <v>0</v>
      </c>
      <c r="G1831" s="11">
        <v>0</v>
      </c>
      <c r="H1831" s="11">
        <v>0</v>
      </c>
      <c r="I1831" s="11">
        <v>1</v>
      </c>
      <c r="J1831" s="12">
        <v>0</v>
      </c>
    </row>
    <row r="1832" spans="1:10" x14ac:dyDescent="0.3">
      <c r="A1832" s="7">
        <v>0</v>
      </c>
      <c r="B1832" s="8">
        <v>2</v>
      </c>
      <c r="C1832" s="8">
        <v>49</v>
      </c>
      <c r="D1832" s="8">
        <v>0</v>
      </c>
      <c r="E1832" s="8">
        <v>0.1</v>
      </c>
      <c r="F1832" s="8">
        <v>0</v>
      </c>
      <c r="G1832" s="8">
        <v>0</v>
      </c>
      <c r="H1832" s="8">
        <v>0</v>
      </c>
      <c r="I1832" s="8">
        <v>1</v>
      </c>
      <c r="J1832" s="9">
        <v>0</v>
      </c>
    </row>
    <row r="1833" spans="1:10" x14ac:dyDescent="0.3">
      <c r="A1833" s="10">
        <v>10</v>
      </c>
      <c r="B1833" s="11">
        <v>73</v>
      </c>
      <c r="C1833" s="11">
        <v>2490138095</v>
      </c>
      <c r="D1833" s="11">
        <v>0</v>
      </c>
      <c r="E1833" s="11">
        <v>1.0365854000000001E-2</v>
      </c>
      <c r="F1833" s="11">
        <v>3009281343</v>
      </c>
      <c r="G1833" s="11">
        <v>0</v>
      </c>
      <c r="H1833" s="11">
        <v>0</v>
      </c>
      <c r="I1833" s="11">
        <v>1</v>
      </c>
      <c r="J1833" s="12">
        <v>0</v>
      </c>
    </row>
    <row r="1834" spans="1:10" x14ac:dyDescent="0.3">
      <c r="A1834" s="7">
        <v>3</v>
      </c>
      <c r="B1834" s="8">
        <v>5</v>
      </c>
      <c r="C1834" s="8">
        <v>86</v>
      </c>
      <c r="D1834" s="8">
        <v>0</v>
      </c>
      <c r="E1834" s="8">
        <v>1.2500000000000001E-2</v>
      </c>
      <c r="F1834" s="8">
        <v>0</v>
      </c>
      <c r="G1834" s="8">
        <v>0</v>
      </c>
      <c r="H1834" s="8">
        <v>1</v>
      </c>
      <c r="I1834" s="8">
        <v>0</v>
      </c>
      <c r="J1834" s="9">
        <v>0</v>
      </c>
    </row>
    <row r="1835" spans="1:10" x14ac:dyDescent="0.3">
      <c r="A1835" s="10">
        <v>0</v>
      </c>
      <c r="B1835" s="11">
        <v>9</v>
      </c>
      <c r="C1835" s="11">
        <v>140</v>
      </c>
      <c r="D1835" s="11">
        <v>2.2222222E-2</v>
      </c>
      <c r="E1835" s="11">
        <v>5.5555555999999999E-2</v>
      </c>
      <c r="F1835" s="11">
        <v>0</v>
      </c>
      <c r="G1835" s="11">
        <v>0</v>
      </c>
      <c r="H1835" s="11">
        <v>0</v>
      </c>
      <c r="I1835" s="11">
        <v>1</v>
      </c>
      <c r="J1835" s="12">
        <v>0</v>
      </c>
    </row>
    <row r="1836" spans="1:10" x14ac:dyDescent="0.3">
      <c r="A1836" s="7">
        <v>2</v>
      </c>
      <c r="B1836" s="8">
        <v>6</v>
      </c>
      <c r="C1836" s="8">
        <v>162.75</v>
      </c>
      <c r="D1836" s="8">
        <v>0</v>
      </c>
      <c r="E1836" s="8">
        <v>2.5000000000000001E-2</v>
      </c>
      <c r="F1836" s="8">
        <v>0</v>
      </c>
      <c r="G1836" s="8">
        <v>0</v>
      </c>
      <c r="H1836" s="8">
        <v>0</v>
      </c>
      <c r="I1836" s="8">
        <v>1</v>
      </c>
      <c r="J1836" s="9">
        <v>0</v>
      </c>
    </row>
    <row r="1837" spans="1:10" x14ac:dyDescent="0.3">
      <c r="A1837" s="10">
        <v>8</v>
      </c>
      <c r="B1837" s="11">
        <v>328</v>
      </c>
      <c r="C1837" s="11">
        <v>9694260714</v>
      </c>
      <c r="D1837" s="11">
        <v>1.780415E-3</v>
      </c>
      <c r="E1837" s="11">
        <v>1.0905045E-2</v>
      </c>
      <c r="F1837" s="11">
        <v>6467831696</v>
      </c>
      <c r="G1837" s="11">
        <v>0</v>
      </c>
      <c r="H1837" s="11">
        <v>0</v>
      </c>
      <c r="I1837" s="11">
        <v>1</v>
      </c>
      <c r="J1837" s="12">
        <v>0</v>
      </c>
    </row>
    <row r="1838" spans="1:10" x14ac:dyDescent="0.3">
      <c r="A1838" s="7">
        <v>5</v>
      </c>
      <c r="B1838" s="8">
        <v>19</v>
      </c>
      <c r="C1838" s="8">
        <v>1762.5</v>
      </c>
      <c r="D1838" s="8">
        <v>0</v>
      </c>
      <c r="E1838" s="8">
        <v>1.3461538E-2</v>
      </c>
      <c r="F1838" s="8">
        <v>3154642738</v>
      </c>
      <c r="G1838" s="8">
        <v>0</v>
      </c>
      <c r="H1838" s="8">
        <v>0</v>
      </c>
      <c r="I1838" s="8">
        <v>1</v>
      </c>
      <c r="J1838" s="9">
        <v>1</v>
      </c>
    </row>
    <row r="1839" spans="1:10" x14ac:dyDescent="0.3">
      <c r="A1839" s="10">
        <v>1</v>
      </c>
      <c r="B1839" s="11">
        <v>61</v>
      </c>
      <c r="C1839" s="11">
        <v>2183.5</v>
      </c>
      <c r="D1839" s="11">
        <v>0</v>
      </c>
      <c r="E1839" s="11">
        <v>3.2258059999999999E-3</v>
      </c>
      <c r="F1839" s="11">
        <v>0</v>
      </c>
      <c r="G1839" s="11">
        <v>0</v>
      </c>
      <c r="H1839" s="11">
        <v>0</v>
      </c>
      <c r="I1839" s="11">
        <v>1</v>
      </c>
      <c r="J1839" s="12">
        <v>0</v>
      </c>
    </row>
    <row r="1840" spans="1:10" x14ac:dyDescent="0.3">
      <c r="A1840" s="7">
        <v>1</v>
      </c>
      <c r="B1840" s="8">
        <v>10</v>
      </c>
      <c r="C1840" s="8">
        <v>234475</v>
      </c>
      <c r="D1840" s="8">
        <v>0</v>
      </c>
      <c r="E1840" s="8">
        <v>1.1111111E-2</v>
      </c>
      <c r="F1840" s="8">
        <v>0</v>
      </c>
      <c r="G1840" s="8">
        <v>0</v>
      </c>
      <c r="H1840" s="8">
        <v>0</v>
      </c>
      <c r="I1840" s="8">
        <v>1</v>
      </c>
      <c r="J1840" s="9">
        <v>0</v>
      </c>
    </row>
    <row r="1841" spans="1:10" x14ac:dyDescent="0.3">
      <c r="A1841" s="10">
        <v>0</v>
      </c>
      <c r="B1841" s="11">
        <v>10</v>
      </c>
      <c r="C1841" s="11">
        <v>1397083333</v>
      </c>
      <c r="D1841" s="11">
        <v>0</v>
      </c>
      <c r="E1841" s="11">
        <v>0.02</v>
      </c>
      <c r="F1841" s="11">
        <v>0</v>
      </c>
      <c r="G1841" s="11">
        <v>0</v>
      </c>
      <c r="H1841" s="11">
        <v>0</v>
      </c>
      <c r="I1841" s="11">
        <v>1</v>
      </c>
      <c r="J1841" s="12">
        <v>0</v>
      </c>
    </row>
    <row r="1842" spans="1:10" x14ac:dyDescent="0.3">
      <c r="A1842" s="7">
        <v>5</v>
      </c>
      <c r="B1842" s="8">
        <v>33</v>
      </c>
      <c r="C1842" s="8">
        <v>1371633333</v>
      </c>
      <c r="D1842" s="8">
        <v>0</v>
      </c>
      <c r="E1842" s="8">
        <v>5.5555559999999997E-3</v>
      </c>
      <c r="F1842" s="8">
        <v>4471103438</v>
      </c>
      <c r="G1842" s="8">
        <v>0</v>
      </c>
      <c r="H1842" s="8">
        <v>1</v>
      </c>
      <c r="I1842" s="8">
        <v>0</v>
      </c>
      <c r="J1842" s="9">
        <v>1</v>
      </c>
    </row>
    <row r="1843" spans="1:10" x14ac:dyDescent="0.3">
      <c r="A1843" s="10">
        <v>2</v>
      </c>
      <c r="B1843" s="11">
        <v>11</v>
      </c>
      <c r="C1843" s="11">
        <v>7115666667</v>
      </c>
      <c r="D1843" s="11">
        <v>0</v>
      </c>
      <c r="E1843" s="11">
        <v>5.1587300000000003E-3</v>
      </c>
      <c r="F1843" s="11">
        <v>0</v>
      </c>
      <c r="G1843" s="11">
        <v>0</v>
      </c>
      <c r="H1843" s="11">
        <v>0</v>
      </c>
      <c r="I1843" s="11">
        <v>1</v>
      </c>
      <c r="J1843" s="12">
        <v>0</v>
      </c>
    </row>
    <row r="1844" spans="1:10" x14ac:dyDescent="0.3">
      <c r="A1844" s="7">
        <v>0</v>
      </c>
      <c r="B1844" s="8">
        <v>7</v>
      </c>
      <c r="C1844" s="8">
        <v>2326666667</v>
      </c>
      <c r="D1844" s="8">
        <v>0</v>
      </c>
      <c r="E1844" s="8">
        <v>1.4285714E-2</v>
      </c>
      <c r="F1844" s="8">
        <v>0</v>
      </c>
      <c r="G1844" s="8">
        <v>0</v>
      </c>
      <c r="H1844" s="8">
        <v>0</v>
      </c>
      <c r="I1844" s="8">
        <v>1</v>
      </c>
      <c r="J1844" s="9">
        <v>0</v>
      </c>
    </row>
    <row r="1845" spans="1:10" x14ac:dyDescent="0.3">
      <c r="A1845" s="10">
        <v>0</v>
      </c>
      <c r="B1845" s="11">
        <v>3</v>
      </c>
      <c r="C1845" s="11">
        <v>51.5</v>
      </c>
      <c r="D1845" s="11">
        <v>0</v>
      </c>
      <c r="E1845" s="11">
        <v>6.6666666999999999E-2</v>
      </c>
      <c r="F1845" s="11">
        <v>0</v>
      </c>
      <c r="G1845" s="11">
        <v>0</v>
      </c>
      <c r="H1845" s="11">
        <v>0</v>
      </c>
      <c r="I1845" s="11">
        <v>1</v>
      </c>
      <c r="J1845" s="12">
        <v>0</v>
      </c>
    </row>
    <row r="1846" spans="1:10" x14ac:dyDescent="0.3">
      <c r="A1846" s="7">
        <v>4</v>
      </c>
      <c r="B1846" s="8">
        <v>2</v>
      </c>
      <c r="C1846" s="8">
        <v>11</v>
      </c>
      <c r="D1846" s="8">
        <v>0</v>
      </c>
      <c r="E1846" s="8">
        <v>8.0000000000000002E-3</v>
      </c>
      <c r="F1846" s="8">
        <v>0</v>
      </c>
      <c r="G1846" s="8">
        <v>0</v>
      </c>
      <c r="H1846" s="8">
        <v>1</v>
      </c>
      <c r="I1846" s="8">
        <v>0</v>
      </c>
      <c r="J1846" s="9">
        <v>0</v>
      </c>
    </row>
    <row r="1847" spans="1:10" x14ac:dyDescent="0.3">
      <c r="A1847" s="10">
        <v>8</v>
      </c>
      <c r="B1847" s="11">
        <v>23</v>
      </c>
      <c r="C1847" s="11">
        <v>1768193627</v>
      </c>
      <c r="D1847" s="11">
        <v>1.9444444000000002E-2</v>
      </c>
      <c r="E1847" s="11">
        <v>6.5189145000000004E-2</v>
      </c>
      <c r="F1847" s="11">
        <v>0</v>
      </c>
      <c r="G1847" s="11">
        <v>0</v>
      </c>
      <c r="H1847" s="11">
        <v>0</v>
      </c>
      <c r="I1847" s="11">
        <v>1</v>
      </c>
      <c r="J1847" s="12">
        <v>0</v>
      </c>
    </row>
    <row r="1848" spans="1:10" x14ac:dyDescent="0.3">
      <c r="A1848" s="7">
        <v>0</v>
      </c>
      <c r="B1848" s="8">
        <v>1</v>
      </c>
      <c r="C1848" s="8">
        <v>0</v>
      </c>
      <c r="D1848" s="8">
        <v>0.2</v>
      </c>
      <c r="E1848" s="8">
        <v>0.2</v>
      </c>
      <c r="F1848" s="8">
        <v>0</v>
      </c>
      <c r="G1848" s="8">
        <v>0</v>
      </c>
      <c r="H1848" s="8">
        <v>0</v>
      </c>
      <c r="I1848" s="8">
        <v>1</v>
      </c>
      <c r="J1848" s="9">
        <v>0</v>
      </c>
    </row>
    <row r="1849" spans="1:10" x14ac:dyDescent="0.3">
      <c r="A1849" s="10">
        <v>2</v>
      </c>
      <c r="B1849" s="11">
        <v>12</v>
      </c>
      <c r="C1849" s="11">
        <v>240</v>
      </c>
      <c r="D1849" s="11">
        <v>1.4285714E-2</v>
      </c>
      <c r="E1849" s="11">
        <v>4.2857143E-2</v>
      </c>
      <c r="F1849" s="11">
        <v>0</v>
      </c>
      <c r="G1849" s="11">
        <v>0</v>
      </c>
      <c r="H1849" s="11">
        <v>0</v>
      </c>
      <c r="I1849" s="11">
        <v>1</v>
      </c>
      <c r="J1849" s="12">
        <v>0</v>
      </c>
    </row>
    <row r="1850" spans="1:10" x14ac:dyDescent="0.3">
      <c r="A1850" s="7">
        <v>0</v>
      </c>
      <c r="B1850" s="8">
        <v>9</v>
      </c>
      <c r="C1850" s="8">
        <v>4158333333</v>
      </c>
      <c r="D1850" s="8">
        <v>0</v>
      </c>
      <c r="E1850" s="8">
        <v>1.2500000000000001E-2</v>
      </c>
      <c r="F1850" s="8">
        <v>0</v>
      </c>
      <c r="G1850" s="8">
        <v>0</v>
      </c>
      <c r="H1850" s="8">
        <v>1</v>
      </c>
      <c r="I1850" s="8">
        <v>0</v>
      </c>
      <c r="J1850" s="9">
        <v>0</v>
      </c>
    </row>
    <row r="1851" spans="1:10" x14ac:dyDescent="0.3">
      <c r="A1851" s="10">
        <v>2</v>
      </c>
      <c r="B1851" s="11">
        <v>3</v>
      </c>
      <c r="C1851" s="11">
        <v>66</v>
      </c>
      <c r="D1851" s="11">
        <v>0</v>
      </c>
      <c r="E1851" s="11">
        <v>6.6666666999999999E-2</v>
      </c>
      <c r="F1851" s="11">
        <v>0</v>
      </c>
      <c r="G1851" s="11">
        <v>0</v>
      </c>
      <c r="H1851" s="11">
        <v>0</v>
      </c>
      <c r="I1851" s="11">
        <v>1</v>
      </c>
      <c r="J1851" s="12">
        <v>0</v>
      </c>
    </row>
    <row r="1852" spans="1:10" x14ac:dyDescent="0.3">
      <c r="A1852" s="7">
        <v>4</v>
      </c>
      <c r="B1852" s="8">
        <v>5</v>
      </c>
      <c r="C1852" s="8">
        <v>95.5</v>
      </c>
      <c r="D1852" s="8">
        <v>0</v>
      </c>
      <c r="E1852" s="8">
        <v>2.5000000000000001E-2</v>
      </c>
      <c r="F1852" s="8">
        <v>0</v>
      </c>
      <c r="G1852" s="8">
        <v>0</v>
      </c>
      <c r="H1852" s="8">
        <v>1</v>
      </c>
      <c r="I1852" s="8">
        <v>0</v>
      </c>
      <c r="J1852" s="9">
        <v>0</v>
      </c>
    </row>
    <row r="1853" spans="1:10" x14ac:dyDescent="0.3">
      <c r="A1853" s="10">
        <v>0</v>
      </c>
      <c r="B1853" s="11">
        <v>11</v>
      </c>
      <c r="C1853" s="11">
        <v>200.85</v>
      </c>
      <c r="D1853" s="11">
        <v>3.6363635999999998E-2</v>
      </c>
      <c r="E1853" s="11">
        <v>4.7107438000000001E-2</v>
      </c>
      <c r="F1853" s="11">
        <v>0</v>
      </c>
      <c r="G1853" s="11">
        <v>0</v>
      </c>
      <c r="H1853" s="11">
        <v>0</v>
      </c>
      <c r="I1853" s="11">
        <v>1</v>
      </c>
      <c r="J1853" s="12">
        <v>0</v>
      </c>
    </row>
    <row r="1854" spans="1:10" x14ac:dyDescent="0.3">
      <c r="A1854" s="7">
        <v>1</v>
      </c>
      <c r="B1854" s="8">
        <v>15</v>
      </c>
      <c r="C1854" s="8">
        <v>839.5</v>
      </c>
      <c r="D1854" s="8">
        <v>1.8749999999999999E-2</v>
      </c>
      <c r="E1854" s="8">
        <v>5.4166667000000002E-2</v>
      </c>
      <c r="F1854" s="8">
        <v>0</v>
      </c>
      <c r="G1854" s="8">
        <v>0</v>
      </c>
      <c r="H1854" s="8">
        <v>0</v>
      </c>
      <c r="I1854" s="8">
        <v>1</v>
      </c>
      <c r="J1854" s="9">
        <v>0</v>
      </c>
    </row>
    <row r="1855" spans="1:10" x14ac:dyDescent="0.3">
      <c r="A1855" s="10">
        <v>5</v>
      </c>
      <c r="B1855" s="11">
        <v>6</v>
      </c>
      <c r="C1855" s="11">
        <v>80</v>
      </c>
      <c r="D1855" s="11">
        <v>0</v>
      </c>
      <c r="E1855" s="11">
        <v>2.8571428999999999E-2</v>
      </c>
      <c r="F1855" s="11">
        <v>0</v>
      </c>
      <c r="G1855" s="11">
        <v>0</v>
      </c>
      <c r="H1855" s="11">
        <v>0</v>
      </c>
      <c r="I1855" s="11">
        <v>1</v>
      </c>
      <c r="J1855" s="12">
        <v>0</v>
      </c>
    </row>
    <row r="1856" spans="1:10" x14ac:dyDescent="0.3">
      <c r="A1856" s="7">
        <v>1</v>
      </c>
      <c r="B1856" s="8">
        <v>31</v>
      </c>
      <c r="C1856" s="8">
        <v>2372333333</v>
      </c>
      <c r="D1856" s="8">
        <v>0</v>
      </c>
      <c r="E1856" s="8">
        <v>1.2941176E-2</v>
      </c>
      <c r="F1856" s="8">
        <v>1032166068</v>
      </c>
      <c r="G1856" s="8">
        <v>0</v>
      </c>
      <c r="H1856" s="8">
        <v>0</v>
      </c>
      <c r="I1856" s="8">
        <v>1</v>
      </c>
      <c r="J1856" s="9">
        <v>0</v>
      </c>
    </row>
    <row r="1857" spans="1:10" x14ac:dyDescent="0.3">
      <c r="A1857" s="10">
        <v>0</v>
      </c>
      <c r="B1857" s="11">
        <v>49</v>
      </c>
      <c r="C1857" s="11">
        <v>5748333333</v>
      </c>
      <c r="D1857" s="11">
        <v>0</v>
      </c>
      <c r="E1857" s="11">
        <v>1.2E-2</v>
      </c>
      <c r="F1857" s="11">
        <v>0</v>
      </c>
      <c r="G1857" s="11">
        <v>0</v>
      </c>
      <c r="H1857" s="11">
        <v>0</v>
      </c>
      <c r="I1857" s="11">
        <v>1</v>
      </c>
      <c r="J1857" s="12">
        <v>0</v>
      </c>
    </row>
    <row r="1858" spans="1:10" x14ac:dyDescent="0.3">
      <c r="A1858" s="7">
        <v>4</v>
      </c>
      <c r="B1858" s="8">
        <v>34</v>
      </c>
      <c r="C1858" s="8">
        <v>1045102381</v>
      </c>
      <c r="D1858" s="8">
        <v>0</v>
      </c>
      <c r="E1858" s="8">
        <v>7.603276E-3</v>
      </c>
      <c r="F1858" s="8">
        <v>0</v>
      </c>
      <c r="G1858" s="8">
        <v>0</v>
      </c>
      <c r="H1858" s="8">
        <v>0</v>
      </c>
      <c r="I1858" s="8">
        <v>1</v>
      </c>
      <c r="J1858" s="9">
        <v>0</v>
      </c>
    </row>
    <row r="1859" spans="1:10" x14ac:dyDescent="0.3">
      <c r="A1859" s="10">
        <v>0</v>
      </c>
      <c r="B1859" s="11">
        <v>7</v>
      </c>
      <c r="C1859" s="11">
        <v>971</v>
      </c>
      <c r="D1859" s="11">
        <v>2.8571428999999999E-2</v>
      </c>
      <c r="E1859" s="11">
        <v>7.1428570999999996E-2</v>
      </c>
      <c r="F1859" s="11">
        <v>0</v>
      </c>
      <c r="G1859" s="11">
        <v>0</v>
      </c>
      <c r="H1859" s="11">
        <v>0</v>
      </c>
      <c r="I1859" s="11">
        <v>1</v>
      </c>
      <c r="J1859" s="12">
        <v>0</v>
      </c>
    </row>
    <row r="1860" spans="1:10" x14ac:dyDescent="0.3">
      <c r="A1860" s="7">
        <v>6</v>
      </c>
      <c r="B1860" s="8">
        <v>40</v>
      </c>
      <c r="C1860" s="8">
        <v>158927381</v>
      </c>
      <c r="D1860" s="8">
        <v>0</v>
      </c>
      <c r="E1860" s="8">
        <v>2.0767196000000002E-2</v>
      </c>
      <c r="F1860" s="8">
        <v>0</v>
      </c>
      <c r="G1860" s="8">
        <v>0</v>
      </c>
      <c r="H1860" s="8">
        <v>0</v>
      </c>
      <c r="I1860" s="8">
        <v>1</v>
      </c>
      <c r="J1860" s="9">
        <v>0</v>
      </c>
    </row>
    <row r="1861" spans="1:10" x14ac:dyDescent="0.3">
      <c r="A1861" s="10">
        <v>0</v>
      </c>
      <c r="B1861" s="11">
        <v>10</v>
      </c>
      <c r="C1861" s="11">
        <v>1656666667</v>
      </c>
      <c r="D1861" s="11">
        <v>0.06</v>
      </c>
      <c r="E1861" s="11">
        <v>0.1</v>
      </c>
      <c r="F1861" s="11">
        <v>0</v>
      </c>
      <c r="G1861" s="11">
        <v>0</v>
      </c>
      <c r="H1861" s="11">
        <v>0</v>
      </c>
      <c r="I1861" s="11">
        <v>1</v>
      </c>
      <c r="J1861" s="12">
        <v>0</v>
      </c>
    </row>
    <row r="1862" spans="1:10" x14ac:dyDescent="0.3">
      <c r="A1862" s="7">
        <v>4</v>
      </c>
      <c r="B1862" s="8">
        <v>56</v>
      </c>
      <c r="C1862" s="8">
        <v>1246919048</v>
      </c>
      <c r="D1862" s="8">
        <v>3.333333E-3</v>
      </c>
      <c r="E1862" s="8">
        <v>5.3675210000000001E-3</v>
      </c>
      <c r="F1862" s="8">
        <v>0</v>
      </c>
      <c r="G1862" s="8">
        <v>0</v>
      </c>
      <c r="H1862" s="8">
        <v>0</v>
      </c>
      <c r="I1862" s="8">
        <v>1</v>
      </c>
      <c r="J1862" s="9">
        <v>0</v>
      </c>
    </row>
    <row r="1863" spans="1:10" x14ac:dyDescent="0.3">
      <c r="A1863" s="10">
        <v>1</v>
      </c>
      <c r="B1863" s="11">
        <v>16</v>
      </c>
      <c r="C1863" s="11">
        <v>597.6</v>
      </c>
      <c r="D1863" s="11">
        <v>0</v>
      </c>
      <c r="E1863" s="11">
        <v>1.2500000000000001E-2</v>
      </c>
      <c r="F1863" s="11">
        <v>0</v>
      </c>
      <c r="G1863" s="11">
        <v>0</v>
      </c>
      <c r="H1863" s="11">
        <v>0</v>
      </c>
      <c r="I1863" s="11">
        <v>1</v>
      </c>
      <c r="J1863" s="12">
        <v>0</v>
      </c>
    </row>
    <row r="1864" spans="1:10" x14ac:dyDescent="0.3">
      <c r="A1864" s="7">
        <v>0</v>
      </c>
      <c r="B1864" s="8">
        <v>31</v>
      </c>
      <c r="C1864" s="8">
        <v>3888166667</v>
      </c>
      <c r="D1864" s="8">
        <v>0.02</v>
      </c>
      <c r="E1864" s="8">
        <v>3.1111111E-2</v>
      </c>
      <c r="F1864" s="8">
        <v>0</v>
      </c>
      <c r="G1864" s="8">
        <v>0</v>
      </c>
      <c r="H1864" s="8">
        <v>0</v>
      </c>
      <c r="I1864" s="8">
        <v>1</v>
      </c>
      <c r="J1864" s="9">
        <v>0</v>
      </c>
    </row>
    <row r="1865" spans="1:10" x14ac:dyDescent="0.3">
      <c r="A1865" s="10">
        <v>2</v>
      </c>
      <c r="B1865" s="11">
        <v>34</v>
      </c>
      <c r="C1865" s="11">
        <v>2600258333</v>
      </c>
      <c r="D1865" s="11">
        <v>1.1111111E-2</v>
      </c>
      <c r="E1865" s="11">
        <v>3.7464387000000002E-2</v>
      </c>
      <c r="F1865" s="11">
        <v>9938399233</v>
      </c>
      <c r="G1865" s="11">
        <v>0</v>
      </c>
      <c r="H1865" s="11">
        <v>0</v>
      </c>
      <c r="I1865" s="11">
        <v>1</v>
      </c>
      <c r="J1865" s="12">
        <v>0</v>
      </c>
    </row>
    <row r="1866" spans="1:10" x14ac:dyDescent="0.3">
      <c r="A1866" s="7">
        <v>0</v>
      </c>
      <c r="B1866" s="8">
        <v>9</v>
      </c>
      <c r="C1866" s="8">
        <v>223</v>
      </c>
      <c r="D1866" s="8">
        <v>0</v>
      </c>
      <c r="E1866" s="8">
        <v>2.2222222E-2</v>
      </c>
      <c r="F1866" s="8">
        <v>0</v>
      </c>
      <c r="G1866" s="8">
        <v>0</v>
      </c>
      <c r="H1866" s="8">
        <v>0</v>
      </c>
      <c r="I1866" s="8">
        <v>1</v>
      </c>
      <c r="J1866" s="9">
        <v>0</v>
      </c>
    </row>
    <row r="1867" spans="1:10" x14ac:dyDescent="0.3">
      <c r="A1867" s="10">
        <v>4</v>
      </c>
      <c r="B1867" s="11">
        <v>10</v>
      </c>
      <c r="C1867" s="11">
        <v>709</v>
      </c>
      <c r="D1867" s="11">
        <v>0</v>
      </c>
      <c r="E1867" s="11">
        <v>1.6666667E-2</v>
      </c>
      <c r="F1867" s="11">
        <v>0</v>
      </c>
      <c r="G1867" s="11">
        <v>0</v>
      </c>
      <c r="H1867" s="11">
        <v>1</v>
      </c>
      <c r="I1867" s="11">
        <v>0</v>
      </c>
      <c r="J1867" s="12">
        <v>0</v>
      </c>
    </row>
    <row r="1868" spans="1:10" x14ac:dyDescent="0.3">
      <c r="A1868" s="7">
        <v>0</v>
      </c>
      <c r="B1868" s="8">
        <v>5</v>
      </c>
      <c r="C1868" s="8">
        <v>82</v>
      </c>
      <c r="D1868" s="8">
        <v>0.1</v>
      </c>
      <c r="E1868" s="8">
        <v>0.146666667</v>
      </c>
      <c r="F1868" s="8">
        <v>0</v>
      </c>
      <c r="G1868" s="8">
        <v>0</v>
      </c>
      <c r="H1868" s="8">
        <v>0</v>
      </c>
      <c r="I1868" s="8">
        <v>1</v>
      </c>
      <c r="J1868" s="9">
        <v>0</v>
      </c>
    </row>
    <row r="1869" spans="1:10" x14ac:dyDescent="0.3">
      <c r="A1869" s="10">
        <v>0</v>
      </c>
      <c r="B1869" s="11">
        <v>23</v>
      </c>
      <c r="C1869" s="11">
        <v>760.25</v>
      </c>
      <c r="D1869" s="11">
        <v>0</v>
      </c>
      <c r="E1869" s="11">
        <v>9.0909089999999994E-3</v>
      </c>
      <c r="F1869" s="11">
        <v>0</v>
      </c>
      <c r="G1869" s="11">
        <v>0</v>
      </c>
      <c r="H1869" s="11">
        <v>1</v>
      </c>
      <c r="I1869" s="11">
        <v>0</v>
      </c>
      <c r="J1869" s="12">
        <v>0</v>
      </c>
    </row>
    <row r="1870" spans="1:10" x14ac:dyDescent="0.3">
      <c r="A1870" s="7">
        <v>3</v>
      </c>
      <c r="B1870" s="8">
        <v>9</v>
      </c>
      <c r="C1870" s="8">
        <v>1362</v>
      </c>
      <c r="D1870" s="8">
        <v>0</v>
      </c>
      <c r="E1870" s="8">
        <v>8.3333330000000001E-3</v>
      </c>
      <c r="F1870" s="8">
        <v>0</v>
      </c>
      <c r="G1870" s="8">
        <v>0</v>
      </c>
      <c r="H1870" s="8">
        <v>0</v>
      </c>
      <c r="I1870" s="8">
        <v>1</v>
      </c>
      <c r="J1870" s="9">
        <v>0</v>
      </c>
    </row>
    <row r="1871" spans="1:10" x14ac:dyDescent="0.3">
      <c r="A1871" s="10">
        <v>0</v>
      </c>
      <c r="B1871" s="11">
        <v>1</v>
      </c>
      <c r="C1871" s="11">
        <v>0</v>
      </c>
      <c r="D1871" s="11">
        <v>0.2</v>
      </c>
      <c r="E1871" s="11">
        <v>0.2</v>
      </c>
      <c r="F1871" s="11">
        <v>0</v>
      </c>
      <c r="G1871" s="11">
        <v>0</v>
      </c>
      <c r="H1871" s="11">
        <v>0</v>
      </c>
      <c r="I1871" s="11">
        <v>1</v>
      </c>
      <c r="J1871" s="12">
        <v>0</v>
      </c>
    </row>
    <row r="1872" spans="1:10" x14ac:dyDescent="0.3">
      <c r="A1872" s="7">
        <v>3</v>
      </c>
      <c r="B1872" s="8">
        <v>19</v>
      </c>
      <c r="C1872" s="8">
        <v>9243333333</v>
      </c>
      <c r="D1872" s="8">
        <v>0</v>
      </c>
      <c r="E1872" s="8">
        <v>4.7619050000000003E-3</v>
      </c>
      <c r="F1872" s="8">
        <v>0</v>
      </c>
      <c r="G1872" s="8">
        <v>0</v>
      </c>
      <c r="H1872" s="8">
        <v>1</v>
      </c>
      <c r="I1872" s="8">
        <v>0</v>
      </c>
      <c r="J1872" s="9">
        <v>0</v>
      </c>
    </row>
    <row r="1873" spans="1:10" x14ac:dyDescent="0.3">
      <c r="A1873" s="10">
        <v>4</v>
      </c>
      <c r="B1873" s="11">
        <v>53</v>
      </c>
      <c r="C1873" s="11">
        <v>1440298918</v>
      </c>
      <c r="D1873" s="11">
        <v>1.2727273000000001E-2</v>
      </c>
      <c r="E1873" s="11">
        <v>2.1974358999999999E-2</v>
      </c>
      <c r="F1873" s="11">
        <v>1660118182</v>
      </c>
      <c r="G1873" s="11">
        <v>0</v>
      </c>
      <c r="H1873" s="11">
        <v>0</v>
      </c>
      <c r="I1873" s="11">
        <v>1</v>
      </c>
      <c r="J1873" s="12">
        <v>1</v>
      </c>
    </row>
    <row r="1874" spans="1:10" x14ac:dyDescent="0.3">
      <c r="A1874" s="7">
        <v>3</v>
      </c>
      <c r="B1874" s="8">
        <v>53</v>
      </c>
      <c r="C1874" s="8">
        <v>8567522398</v>
      </c>
      <c r="D1874" s="8">
        <v>0</v>
      </c>
      <c r="E1874" s="8">
        <v>2.272727E-3</v>
      </c>
      <c r="F1874" s="8">
        <v>0</v>
      </c>
      <c r="G1874" s="8">
        <v>0</v>
      </c>
      <c r="H1874" s="8">
        <v>0</v>
      </c>
      <c r="I1874" s="8">
        <v>1</v>
      </c>
      <c r="J1874" s="9">
        <v>0</v>
      </c>
    </row>
    <row r="1875" spans="1:10" x14ac:dyDescent="0.3">
      <c r="A1875" s="10">
        <v>0</v>
      </c>
      <c r="B1875" s="11">
        <v>2</v>
      </c>
      <c r="C1875" s="11">
        <v>8</v>
      </c>
      <c r="D1875" s="11">
        <v>0</v>
      </c>
      <c r="E1875" s="11">
        <v>0.1</v>
      </c>
      <c r="F1875" s="11">
        <v>0</v>
      </c>
      <c r="G1875" s="11">
        <v>0</v>
      </c>
      <c r="H1875" s="11">
        <v>0</v>
      </c>
      <c r="I1875" s="11">
        <v>1</v>
      </c>
      <c r="J1875" s="12">
        <v>0</v>
      </c>
    </row>
    <row r="1876" spans="1:10" x14ac:dyDescent="0.3">
      <c r="A1876" s="7">
        <v>2</v>
      </c>
      <c r="B1876" s="8">
        <v>2</v>
      </c>
      <c r="C1876" s="8">
        <v>6</v>
      </c>
      <c r="D1876" s="8">
        <v>0</v>
      </c>
      <c r="E1876" s="8">
        <v>0.05</v>
      </c>
      <c r="F1876" s="8">
        <v>0</v>
      </c>
      <c r="G1876" s="8">
        <v>0</v>
      </c>
      <c r="H1876" s="8">
        <v>1</v>
      </c>
      <c r="I1876" s="8">
        <v>0</v>
      </c>
      <c r="J1876" s="9">
        <v>0</v>
      </c>
    </row>
    <row r="1877" spans="1:10" x14ac:dyDescent="0.3">
      <c r="A1877" s="10">
        <v>6</v>
      </c>
      <c r="B1877" s="11">
        <v>18</v>
      </c>
      <c r="C1877" s="11">
        <v>5134666667</v>
      </c>
      <c r="D1877" s="11">
        <v>0</v>
      </c>
      <c r="E1877" s="11">
        <v>3.4615380000000001E-3</v>
      </c>
      <c r="F1877" s="11">
        <v>0</v>
      </c>
      <c r="G1877" s="11">
        <v>0</v>
      </c>
      <c r="H1877" s="11">
        <v>1</v>
      </c>
      <c r="I1877" s="11">
        <v>0</v>
      </c>
      <c r="J1877" s="12">
        <v>0</v>
      </c>
    </row>
    <row r="1878" spans="1:10" x14ac:dyDescent="0.3">
      <c r="A1878" s="7">
        <v>0</v>
      </c>
      <c r="B1878" s="8">
        <v>2</v>
      </c>
      <c r="C1878" s="8">
        <v>0</v>
      </c>
      <c r="D1878" s="8">
        <v>0.2</v>
      </c>
      <c r="E1878" s="8">
        <v>0.2</v>
      </c>
      <c r="F1878" s="8">
        <v>0</v>
      </c>
      <c r="G1878" s="8">
        <v>0</v>
      </c>
      <c r="H1878" s="8">
        <v>0</v>
      </c>
      <c r="I1878" s="8">
        <v>1</v>
      </c>
      <c r="J1878" s="9">
        <v>0</v>
      </c>
    </row>
    <row r="1879" spans="1:10" x14ac:dyDescent="0.3">
      <c r="A1879" s="10">
        <v>0</v>
      </c>
      <c r="B1879" s="11">
        <v>15</v>
      </c>
      <c r="C1879" s="11">
        <v>7485666667</v>
      </c>
      <c r="D1879" s="11">
        <v>1.6E-2</v>
      </c>
      <c r="E1879" s="11">
        <v>4.1333333E-2</v>
      </c>
      <c r="F1879" s="11">
        <v>0</v>
      </c>
      <c r="G1879" s="11">
        <v>0</v>
      </c>
      <c r="H1879" s="11">
        <v>0</v>
      </c>
      <c r="I1879" s="11">
        <v>1</v>
      </c>
      <c r="J1879" s="12">
        <v>0</v>
      </c>
    </row>
    <row r="1880" spans="1:10" x14ac:dyDescent="0.3">
      <c r="A1880" s="7">
        <v>1</v>
      </c>
      <c r="B1880" s="8">
        <v>3</v>
      </c>
      <c r="C1880" s="8">
        <v>149</v>
      </c>
      <c r="D1880" s="8">
        <v>0</v>
      </c>
      <c r="E1880" s="8">
        <v>0.05</v>
      </c>
      <c r="F1880" s="8">
        <v>0</v>
      </c>
      <c r="G1880" s="8">
        <v>0</v>
      </c>
      <c r="H1880" s="8">
        <v>0</v>
      </c>
      <c r="I1880" s="8">
        <v>1</v>
      </c>
      <c r="J1880" s="9">
        <v>0</v>
      </c>
    </row>
    <row r="1881" spans="1:10" x14ac:dyDescent="0.3">
      <c r="A1881" s="10">
        <v>0</v>
      </c>
      <c r="B1881" s="11">
        <v>2</v>
      </c>
      <c r="C1881" s="11">
        <v>288</v>
      </c>
      <c r="D1881" s="11">
        <v>0</v>
      </c>
      <c r="E1881" s="11">
        <v>0.1</v>
      </c>
      <c r="F1881" s="11">
        <v>0</v>
      </c>
      <c r="G1881" s="11">
        <v>0</v>
      </c>
      <c r="H1881" s="11">
        <v>0</v>
      </c>
      <c r="I1881" s="11">
        <v>1</v>
      </c>
      <c r="J1881" s="12">
        <v>0</v>
      </c>
    </row>
    <row r="1882" spans="1:10" x14ac:dyDescent="0.3">
      <c r="A1882" s="7">
        <v>9</v>
      </c>
      <c r="B1882" s="8">
        <v>25</v>
      </c>
      <c r="C1882" s="8">
        <v>3830833333</v>
      </c>
      <c r="D1882" s="8">
        <v>1.8181817999999999E-2</v>
      </c>
      <c r="E1882" s="8">
        <v>3.7575758000000001E-2</v>
      </c>
      <c r="F1882" s="8">
        <v>0</v>
      </c>
      <c r="G1882" s="8">
        <v>0</v>
      </c>
      <c r="H1882" s="8">
        <v>0</v>
      </c>
      <c r="I1882" s="8">
        <v>1</v>
      </c>
      <c r="J1882" s="9">
        <v>0</v>
      </c>
    </row>
    <row r="1883" spans="1:10" x14ac:dyDescent="0.3">
      <c r="A1883" s="10">
        <v>13</v>
      </c>
      <c r="B1883" s="11">
        <v>39</v>
      </c>
      <c r="C1883" s="11">
        <v>9767103175</v>
      </c>
      <c r="D1883" s="11">
        <v>4.1666669999999998E-3</v>
      </c>
      <c r="E1883" s="11">
        <v>9.7222220000000008E-3</v>
      </c>
      <c r="F1883" s="11">
        <v>3965538156</v>
      </c>
      <c r="G1883" s="11">
        <v>0</v>
      </c>
      <c r="H1883" s="11">
        <v>0</v>
      </c>
      <c r="I1883" s="11">
        <v>1</v>
      </c>
      <c r="J1883" s="12">
        <v>1</v>
      </c>
    </row>
    <row r="1884" spans="1:10" x14ac:dyDescent="0.3">
      <c r="A1884" s="7">
        <v>0</v>
      </c>
      <c r="B1884" s="8">
        <v>32</v>
      </c>
      <c r="C1884" s="8">
        <v>1916633333</v>
      </c>
      <c r="D1884" s="8">
        <v>1.5625E-2</v>
      </c>
      <c r="E1884" s="8">
        <v>2.6562499999999999E-2</v>
      </c>
      <c r="F1884" s="8">
        <v>0</v>
      </c>
      <c r="G1884" s="8">
        <v>0</v>
      </c>
      <c r="H1884" s="8">
        <v>0</v>
      </c>
      <c r="I1884" s="8">
        <v>1</v>
      </c>
      <c r="J1884" s="9">
        <v>0</v>
      </c>
    </row>
    <row r="1885" spans="1:10" x14ac:dyDescent="0.3">
      <c r="A1885" s="10">
        <v>5</v>
      </c>
      <c r="B1885" s="11">
        <v>48</v>
      </c>
      <c r="C1885" s="11">
        <v>1266119048</v>
      </c>
      <c r="D1885" s="11">
        <v>0</v>
      </c>
      <c r="E1885" s="11">
        <v>5.7889819999999998E-3</v>
      </c>
      <c r="F1885" s="11">
        <v>2901038502</v>
      </c>
      <c r="G1885" s="11">
        <v>0</v>
      </c>
      <c r="H1885" s="11">
        <v>1</v>
      </c>
      <c r="I1885" s="11">
        <v>0</v>
      </c>
      <c r="J1885" s="12">
        <v>0</v>
      </c>
    </row>
    <row r="1886" spans="1:10" x14ac:dyDescent="0.3">
      <c r="A1886" s="7">
        <v>1</v>
      </c>
      <c r="B1886" s="8">
        <v>44</v>
      </c>
      <c r="C1886" s="8">
        <v>1679833333</v>
      </c>
      <c r="D1886" s="8">
        <v>0</v>
      </c>
      <c r="E1886" s="8">
        <v>1.0869569999999999E-3</v>
      </c>
      <c r="F1886" s="8">
        <v>458293144</v>
      </c>
      <c r="G1886" s="8">
        <v>0</v>
      </c>
      <c r="H1886" s="8">
        <v>1</v>
      </c>
      <c r="I1886" s="8">
        <v>0</v>
      </c>
      <c r="J1886" s="9">
        <v>1</v>
      </c>
    </row>
    <row r="1887" spans="1:10" x14ac:dyDescent="0.3">
      <c r="A1887" s="10">
        <v>4</v>
      </c>
      <c r="B1887" s="11">
        <v>16</v>
      </c>
      <c r="C1887" s="11">
        <v>3151666667</v>
      </c>
      <c r="D1887" s="11">
        <v>0</v>
      </c>
      <c r="E1887" s="11">
        <v>1.6666667E-2</v>
      </c>
      <c r="F1887" s="11">
        <v>1253314286</v>
      </c>
      <c r="G1887" s="11">
        <v>0</v>
      </c>
      <c r="H1887" s="11">
        <v>0</v>
      </c>
      <c r="I1887" s="11">
        <v>1</v>
      </c>
      <c r="J1887" s="12">
        <v>1</v>
      </c>
    </row>
    <row r="1888" spans="1:10" x14ac:dyDescent="0.3">
      <c r="A1888" s="7">
        <v>1</v>
      </c>
      <c r="B1888" s="8">
        <v>8</v>
      </c>
      <c r="C1888" s="8">
        <v>290</v>
      </c>
      <c r="D1888" s="8">
        <v>0</v>
      </c>
      <c r="E1888" s="8">
        <v>0.01</v>
      </c>
      <c r="F1888" s="8">
        <v>0</v>
      </c>
      <c r="G1888" s="8">
        <v>0</v>
      </c>
      <c r="H1888" s="8">
        <v>0</v>
      </c>
      <c r="I1888" s="8">
        <v>1</v>
      </c>
      <c r="J1888" s="9">
        <v>0</v>
      </c>
    </row>
    <row r="1889" spans="1:10" x14ac:dyDescent="0.3">
      <c r="A1889" s="10">
        <v>0</v>
      </c>
      <c r="B1889" s="11">
        <v>6</v>
      </c>
      <c r="C1889" s="11">
        <v>463.5</v>
      </c>
      <c r="D1889" s="11">
        <v>0</v>
      </c>
      <c r="E1889" s="11">
        <v>3.3333333E-2</v>
      </c>
      <c r="F1889" s="11">
        <v>0</v>
      </c>
      <c r="G1889" s="11">
        <v>0</v>
      </c>
      <c r="H1889" s="11">
        <v>0</v>
      </c>
      <c r="I1889" s="11">
        <v>1</v>
      </c>
      <c r="J1889" s="12">
        <v>0</v>
      </c>
    </row>
    <row r="1890" spans="1:10" x14ac:dyDescent="0.3">
      <c r="A1890" s="7">
        <v>0</v>
      </c>
      <c r="B1890" s="8">
        <v>4</v>
      </c>
      <c r="C1890" s="8">
        <v>1833</v>
      </c>
      <c r="D1890" s="8">
        <v>0</v>
      </c>
      <c r="E1890" s="8">
        <v>0.05</v>
      </c>
      <c r="F1890" s="8">
        <v>0</v>
      </c>
      <c r="G1890" s="8">
        <v>0</v>
      </c>
      <c r="H1890" s="8">
        <v>0</v>
      </c>
      <c r="I1890" s="8">
        <v>1</v>
      </c>
      <c r="J1890" s="9">
        <v>0</v>
      </c>
    </row>
    <row r="1891" spans="1:10" x14ac:dyDescent="0.3">
      <c r="A1891" s="10">
        <v>0</v>
      </c>
      <c r="B1891" s="11">
        <v>9</v>
      </c>
      <c r="C1891" s="11">
        <v>196</v>
      </c>
      <c r="D1891" s="11">
        <v>0</v>
      </c>
      <c r="E1891" s="11">
        <v>2.2222222E-2</v>
      </c>
      <c r="F1891" s="11">
        <v>0</v>
      </c>
      <c r="G1891" s="11">
        <v>0</v>
      </c>
      <c r="H1891" s="11">
        <v>0</v>
      </c>
      <c r="I1891" s="11">
        <v>1</v>
      </c>
      <c r="J1891" s="12">
        <v>0</v>
      </c>
    </row>
    <row r="1892" spans="1:10" x14ac:dyDescent="0.3">
      <c r="A1892" s="7">
        <v>0</v>
      </c>
      <c r="B1892" s="8">
        <v>2</v>
      </c>
      <c r="C1892" s="8">
        <v>0</v>
      </c>
      <c r="D1892" s="8">
        <v>0.2</v>
      </c>
      <c r="E1892" s="8">
        <v>0.2</v>
      </c>
      <c r="F1892" s="8">
        <v>0</v>
      </c>
      <c r="G1892" s="8">
        <v>0</v>
      </c>
      <c r="H1892" s="8">
        <v>0</v>
      </c>
      <c r="I1892" s="8">
        <v>1</v>
      </c>
      <c r="J1892" s="9">
        <v>0</v>
      </c>
    </row>
    <row r="1893" spans="1:10" x14ac:dyDescent="0.3">
      <c r="A1893" s="10">
        <v>4</v>
      </c>
      <c r="B1893" s="11">
        <v>53</v>
      </c>
      <c r="C1893" s="11">
        <v>1200892857</v>
      </c>
      <c r="D1893" s="11">
        <v>1.818182E-3</v>
      </c>
      <c r="E1893" s="11">
        <v>1.8030303000000001E-2</v>
      </c>
      <c r="F1893" s="11">
        <v>0</v>
      </c>
      <c r="G1893" s="11">
        <v>0</v>
      </c>
      <c r="H1893" s="11">
        <v>0</v>
      </c>
      <c r="I1893" s="11">
        <v>1</v>
      </c>
      <c r="J1893" s="12">
        <v>0</v>
      </c>
    </row>
    <row r="1894" spans="1:10" x14ac:dyDescent="0.3">
      <c r="A1894" s="7">
        <v>2</v>
      </c>
      <c r="B1894" s="8">
        <v>7</v>
      </c>
      <c r="C1894" s="8">
        <v>1393333333</v>
      </c>
      <c r="D1894" s="8">
        <v>0</v>
      </c>
      <c r="E1894" s="8">
        <v>1.1111111E-2</v>
      </c>
      <c r="F1894" s="8">
        <v>0</v>
      </c>
      <c r="G1894" s="8">
        <v>0</v>
      </c>
      <c r="H1894" s="8">
        <v>1</v>
      </c>
      <c r="I1894" s="8">
        <v>0</v>
      </c>
      <c r="J1894" s="9">
        <v>0</v>
      </c>
    </row>
    <row r="1895" spans="1:10" x14ac:dyDescent="0.3">
      <c r="A1895" s="10">
        <v>6</v>
      </c>
      <c r="B1895" s="11">
        <v>15</v>
      </c>
      <c r="C1895" s="11">
        <v>6655666667</v>
      </c>
      <c r="D1895" s="11">
        <v>7.1428569999999999E-3</v>
      </c>
      <c r="E1895" s="11">
        <v>4.7619050000000003E-3</v>
      </c>
      <c r="F1895" s="11">
        <v>0</v>
      </c>
      <c r="G1895" s="11">
        <v>0</v>
      </c>
      <c r="H1895" s="11">
        <v>1</v>
      </c>
      <c r="I1895" s="11">
        <v>0</v>
      </c>
      <c r="J1895" s="12">
        <v>0</v>
      </c>
    </row>
    <row r="1896" spans="1:10" x14ac:dyDescent="0.3">
      <c r="A1896" s="7">
        <v>5</v>
      </c>
      <c r="B1896" s="8">
        <v>12</v>
      </c>
      <c r="C1896" s="8">
        <v>151.9</v>
      </c>
      <c r="D1896" s="8">
        <v>3.1111111E-2</v>
      </c>
      <c r="E1896" s="8">
        <v>6.4444444000000004E-2</v>
      </c>
      <c r="F1896" s="8">
        <v>0</v>
      </c>
      <c r="G1896" s="8">
        <v>0</v>
      </c>
      <c r="H1896" s="8">
        <v>0</v>
      </c>
      <c r="I1896" s="8">
        <v>1</v>
      </c>
      <c r="J1896" s="9">
        <v>0</v>
      </c>
    </row>
    <row r="1897" spans="1:10" x14ac:dyDescent="0.3">
      <c r="A1897" s="10">
        <v>0</v>
      </c>
      <c r="B1897" s="11">
        <v>5</v>
      </c>
      <c r="C1897" s="11">
        <v>1620</v>
      </c>
      <c r="D1897" s="11">
        <v>0.14000000000000001</v>
      </c>
      <c r="E1897" s="11">
        <v>0.16666666699999999</v>
      </c>
      <c r="F1897" s="11">
        <v>0</v>
      </c>
      <c r="G1897" s="11">
        <v>0</v>
      </c>
      <c r="H1897" s="11">
        <v>0</v>
      </c>
      <c r="I1897" s="11">
        <v>1</v>
      </c>
      <c r="J1897" s="12">
        <v>0</v>
      </c>
    </row>
    <row r="1898" spans="1:10" x14ac:dyDescent="0.3">
      <c r="A1898" s="7">
        <v>0</v>
      </c>
      <c r="B1898" s="8">
        <v>24</v>
      </c>
      <c r="C1898" s="8">
        <v>1268</v>
      </c>
      <c r="D1898" s="8">
        <v>1.2500000000000001E-2</v>
      </c>
      <c r="E1898" s="8">
        <v>1.5277778000000001E-2</v>
      </c>
      <c r="F1898" s="8">
        <v>0</v>
      </c>
      <c r="G1898" s="8">
        <v>0</v>
      </c>
      <c r="H1898" s="8">
        <v>0</v>
      </c>
      <c r="I1898" s="8">
        <v>1</v>
      </c>
      <c r="J1898" s="9">
        <v>0</v>
      </c>
    </row>
    <row r="1899" spans="1:10" x14ac:dyDescent="0.3">
      <c r="A1899" s="10">
        <v>1</v>
      </c>
      <c r="B1899" s="11">
        <v>15</v>
      </c>
      <c r="C1899" s="11">
        <v>969102381</v>
      </c>
      <c r="D1899" s="11">
        <v>5.8823529999999999E-3</v>
      </c>
      <c r="E1899" s="11">
        <v>8.8888890000000005E-3</v>
      </c>
      <c r="F1899" s="11">
        <v>0</v>
      </c>
      <c r="G1899" s="11">
        <v>0</v>
      </c>
      <c r="H1899" s="11">
        <v>0</v>
      </c>
      <c r="I1899" s="11">
        <v>1</v>
      </c>
      <c r="J1899" s="12">
        <v>0</v>
      </c>
    </row>
    <row r="1900" spans="1:10" x14ac:dyDescent="0.3">
      <c r="A1900" s="7">
        <v>1</v>
      </c>
      <c r="B1900" s="8">
        <v>25</v>
      </c>
      <c r="C1900" s="8">
        <v>7734666667</v>
      </c>
      <c r="D1900" s="8">
        <v>0</v>
      </c>
      <c r="E1900" s="8">
        <v>2.9142857000000001E-2</v>
      </c>
      <c r="F1900" s="8">
        <v>103572</v>
      </c>
      <c r="G1900" s="8">
        <v>0</v>
      </c>
      <c r="H1900" s="8">
        <v>0</v>
      </c>
      <c r="I1900" s="8">
        <v>1</v>
      </c>
      <c r="J1900" s="9">
        <v>1</v>
      </c>
    </row>
    <row r="1901" spans="1:10" x14ac:dyDescent="0.3">
      <c r="A1901" s="10">
        <v>5</v>
      </c>
      <c r="B1901" s="11">
        <v>33</v>
      </c>
      <c r="C1901" s="11">
        <v>8081666667</v>
      </c>
      <c r="D1901" s="11">
        <v>0</v>
      </c>
      <c r="E1901" s="11">
        <v>5.4054050000000003E-3</v>
      </c>
      <c r="F1901" s="11">
        <v>2085956757</v>
      </c>
      <c r="G1901" s="11">
        <v>0</v>
      </c>
      <c r="H1901" s="11">
        <v>1</v>
      </c>
      <c r="I1901" s="11">
        <v>0</v>
      </c>
      <c r="J1901" s="12">
        <v>1</v>
      </c>
    </row>
    <row r="1902" spans="1:10" x14ac:dyDescent="0.3">
      <c r="A1902" s="7">
        <v>3</v>
      </c>
      <c r="B1902" s="8">
        <v>14</v>
      </c>
      <c r="C1902" s="8">
        <v>4698761905</v>
      </c>
      <c r="D1902" s="8">
        <v>0</v>
      </c>
      <c r="E1902" s="8">
        <v>5.357143E-3</v>
      </c>
      <c r="F1902" s="8">
        <v>0</v>
      </c>
      <c r="G1902" s="8">
        <v>0</v>
      </c>
      <c r="H1902" s="8">
        <v>0</v>
      </c>
      <c r="I1902" s="8">
        <v>1</v>
      </c>
      <c r="J1902" s="9">
        <v>0</v>
      </c>
    </row>
    <row r="1903" spans="1:10" x14ac:dyDescent="0.3">
      <c r="A1903" s="10">
        <v>4</v>
      </c>
      <c r="B1903" s="11">
        <v>30</v>
      </c>
      <c r="C1903" s="11">
        <v>823.5</v>
      </c>
      <c r="D1903" s="11">
        <v>0</v>
      </c>
      <c r="E1903" s="11">
        <v>1.6666669999999999E-3</v>
      </c>
      <c r="F1903" s="11">
        <v>0</v>
      </c>
      <c r="G1903" s="11">
        <v>0</v>
      </c>
      <c r="H1903" s="11">
        <v>1</v>
      </c>
      <c r="I1903" s="11">
        <v>0</v>
      </c>
      <c r="J1903" s="12">
        <v>0</v>
      </c>
    </row>
    <row r="1904" spans="1:10" x14ac:dyDescent="0.3">
      <c r="A1904" s="7">
        <v>0</v>
      </c>
      <c r="B1904" s="8">
        <v>8</v>
      </c>
      <c r="C1904" s="8">
        <v>201</v>
      </c>
      <c r="D1904" s="8">
        <v>0</v>
      </c>
      <c r="E1904" s="8">
        <v>6.25E-2</v>
      </c>
      <c r="F1904" s="8">
        <v>0</v>
      </c>
      <c r="G1904" s="8">
        <v>0</v>
      </c>
      <c r="H1904" s="8">
        <v>0</v>
      </c>
      <c r="I1904" s="8">
        <v>1</v>
      </c>
      <c r="J1904" s="9">
        <v>0</v>
      </c>
    </row>
    <row r="1905" spans="1:10" x14ac:dyDescent="0.3">
      <c r="A1905" s="10">
        <v>8</v>
      </c>
      <c r="B1905" s="11">
        <v>54</v>
      </c>
      <c r="C1905" s="11">
        <v>1063.95</v>
      </c>
      <c r="D1905" s="11">
        <v>0</v>
      </c>
      <c r="E1905" s="11">
        <v>1.9047618999999998E-2</v>
      </c>
      <c r="F1905" s="11">
        <v>5424886418</v>
      </c>
      <c r="G1905" s="11">
        <v>0</v>
      </c>
      <c r="H1905" s="11">
        <v>0</v>
      </c>
      <c r="I1905" s="11">
        <v>1</v>
      </c>
      <c r="J1905" s="12">
        <v>0</v>
      </c>
    </row>
    <row r="1906" spans="1:10" x14ac:dyDescent="0.3">
      <c r="A1906" s="7">
        <v>0</v>
      </c>
      <c r="B1906" s="8">
        <v>13</v>
      </c>
      <c r="C1906" s="8">
        <v>412</v>
      </c>
      <c r="D1906" s="8">
        <v>0</v>
      </c>
      <c r="E1906" s="8">
        <v>2.8205127999999999E-2</v>
      </c>
      <c r="F1906" s="8">
        <v>0</v>
      </c>
      <c r="G1906" s="8">
        <v>0</v>
      </c>
      <c r="H1906" s="8">
        <v>0</v>
      </c>
      <c r="I1906" s="8">
        <v>1</v>
      </c>
      <c r="J1906" s="9">
        <v>0</v>
      </c>
    </row>
    <row r="1907" spans="1:10" x14ac:dyDescent="0.3">
      <c r="A1907" s="10">
        <v>0</v>
      </c>
      <c r="B1907" s="11">
        <v>1</v>
      </c>
      <c r="C1907" s="11">
        <v>0</v>
      </c>
      <c r="D1907" s="11">
        <v>0.2</v>
      </c>
      <c r="E1907" s="11">
        <v>0.2</v>
      </c>
      <c r="F1907" s="11">
        <v>0</v>
      </c>
      <c r="G1907" s="11">
        <v>0</v>
      </c>
      <c r="H1907" s="11">
        <v>0</v>
      </c>
      <c r="I1907" s="11">
        <v>1</v>
      </c>
      <c r="J1907" s="12">
        <v>0</v>
      </c>
    </row>
    <row r="1908" spans="1:10" x14ac:dyDescent="0.3">
      <c r="A1908" s="7">
        <v>0</v>
      </c>
      <c r="B1908" s="8">
        <v>14</v>
      </c>
      <c r="C1908" s="8">
        <v>178939881</v>
      </c>
      <c r="D1908" s="8">
        <v>0</v>
      </c>
      <c r="E1908" s="8">
        <v>2.9047619E-2</v>
      </c>
      <c r="F1908" s="8">
        <v>0</v>
      </c>
      <c r="G1908" s="8">
        <v>0</v>
      </c>
      <c r="H1908" s="8">
        <v>0</v>
      </c>
      <c r="I1908" s="8">
        <v>1</v>
      </c>
      <c r="J1908" s="9">
        <v>0</v>
      </c>
    </row>
    <row r="1909" spans="1:10" x14ac:dyDescent="0.3">
      <c r="A1909" s="10">
        <v>0</v>
      </c>
      <c r="B1909" s="11">
        <v>18</v>
      </c>
      <c r="C1909" s="11">
        <v>644125</v>
      </c>
      <c r="D1909" s="11">
        <v>6.2500000000000003E-3</v>
      </c>
      <c r="E1909" s="11">
        <v>2.1924603000000001E-2</v>
      </c>
      <c r="F1909" s="11">
        <v>0</v>
      </c>
      <c r="G1909" s="11">
        <v>0</v>
      </c>
      <c r="H1909" s="11">
        <v>0</v>
      </c>
      <c r="I1909" s="11">
        <v>1</v>
      </c>
      <c r="J1909" s="12">
        <v>0</v>
      </c>
    </row>
    <row r="1910" spans="1:10" x14ac:dyDescent="0.3">
      <c r="A1910" s="7">
        <v>2</v>
      </c>
      <c r="B1910" s="8">
        <v>18</v>
      </c>
      <c r="C1910" s="8">
        <v>529702381</v>
      </c>
      <c r="D1910" s="8">
        <v>0</v>
      </c>
      <c r="E1910" s="8">
        <v>5.2631580000000004E-3</v>
      </c>
      <c r="F1910" s="8">
        <v>0</v>
      </c>
      <c r="G1910" s="8">
        <v>0</v>
      </c>
      <c r="H1910" s="8">
        <v>0</v>
      </c>
      <c r="I1910" s="8">
        <v>1</v>
      </c>
      <c r="J1910" s="9">
        <v>0</v>
      </c>
    </row>
    <row r="1911" spans="1:10" x14ac:dyDescent="0.3">
      <c r="A1911" s="10">
        <v>0</v>
      </c>
      <c r="B1911" s="11">
        <v>10</v>
      </c>
      <c r="C1911" s="11">
        <v>254</v>
      </c>
      <c r="D1911" s="11">
        <v>0.02</v>
      </c>
      <c r="E1911" s="11">
        <v>0.04</v>
      </c>
      <c r="F1911" s="11">
        <v>140292</v>
      </c>
      <c r="G1911" s="11">
        <v>0</v>
      </c>
      <c r="H1911" s="11">
        <v>1</v>
      </c>
      <c r="I1911" s="11">
        <v>0</v>
      </c>
      <c r="J1911" s="12">
        <v>1</v>
      </c>
    </row>
    <row r="1912" spans="1:10" x14ac:dyDescent="0.3">
      <c r="A1912" s="7">
        <v>0</v>
      </c>
      <c r="B1912" s="8">
        <v>7</v>
      </c>
      <c r="C1912" s="8">
        <v>2217142857</v>
      </c>
      <c r="D1912" s="8">
        <v>2.8571428999999999E-2</v>
      </c>
      <c r="E1912" s="8">
        <v>6.0714285999999999E-2</v>
      </c>
      <c r="F1912" s="8">
        <v>0</v>
      </c>
      <c r="G1912" s="8">
        <v>0</v>
      </c>
      <c r="H1912" s="8">
        <v>0</v>
      </c>
      <c r="I1912" s="8">
        <v>1</v>
      </c>
      <c r="J1912" s="9">
        <v>0</v>
      </c>
    </row>
    <row r="1913" spans="1:10" x14ac:dyDescent="0.3">
      <c r="A1913" s="10">
        <v>0</v>
      </c>
      <c r="B1913" s="11">
        <v>1</v>
      </c>
      <c r="C1913" s="11">
        <v>0</v>
      </c>
      <c r="D1913" s="11">
        <v>0.2</v>
      </c>
      <c r="E1913" s="11">
        <v>0.2</v>
      </c>
      <c r="F1913" s="11">
        <v>0</v>
      </c>
      <c r="G1913" s="11">
        <v>0</v>
      </c>
      <c r="H1913" s="11">
        <v>0</v>
      </c>
      <c r="I1913" s="11">
        <v>1</v>
      </c>
      <c r="J1913" s="12">
        <v>0</v>
      </c>
    </row>
    <row r="1914" spans="1:10" x14ac:dyDescent="0.3">
      <c r="A1914" s="7">
        <v>0</v>
      </c>
      <c r="B1914" s="8">
        <v>30</v>
      </c>
      <c r="C1914" s="8">
        <v>3123333333</v>
      </c>
      <c r="D1914" s="8">
        <v>0</v>
      </c>
      <c r="E1914" s="8">
        <v>8.8888890000000005E-3</v>
      </c>
      <c r="F1914" s="8">
        <v>0</v>
      </c>
      <c r="G1914" s="8">
        <v>0</v>
      </c>
      <c r="H1914" s="8">
        <v>0</v>
      </c>
      <c r="I1914" s="8">
        <v>1</v>
      </c>
      <c r="J1914" s="9">
        <v>0</v>
      </c>
    </row>
    <row r="1915" spans="1:10" x14ac:dyDescent="0.3">
      <c r="A1915" s="10">
        <v>0</v>
      </c>
      <c r="B1915" s="11">
        <v>1</v>
      </c>
      <c r="C1915" s="11">
        <v>0</v>
      </c>
      <c r="D1915" s="11">
        <v>0.2</v>
      </c>
      <c r="E1915" s="11">
        <v>0.2</v>
      </c>
      <c r="F1915" s="11">
        <v>0</v>
      </c>
      <c r="G1915" s="11">
        <v>0</v>
      </c>
      <c r="H1915" s="11">
        <v>0</v>
      </c>
      <c r="I1915" s="11">
        <v>1</v>
      </c>
      <c r="J1915" s="12">
        <v>0</v>
      </c>
    </row>
    <row r="1916" spans="1:10" x14ac:dyDescent="0.3">
      <c r="A1916" s="7">
        <v>0</v>
      </c>
      <c r="B1916" s="8">
        <v>22</v>
      </c>
      <c r="C1916" s="8">
        <v>325.75</v>
      </c>
      <c r="D1916" s="8">
        <v>0</v>
      </c>
      <c r="E1916" s="8">
        <v>3.1818182E-2</v>
      </c>
      <c r="F1916" s="8">
        <v>0</v>
      </c>
      <c r="G1916" s="8">
        <v>0</v>
      </c>
      <c r="H1916" s="8">
        <v>0</v>
      </c>
      <c r="I1916" s="8">
        <v>1</v>
      </c>
      <c r="J1916" s="9">
        <v>0</v>
      </c>
    </row>
    <row r="1917" spans="1:10" x14ac:dyDescent="0.3">
      <c r="A1917" s="10">
        <v>9</v>
      </c>
      <c r="B1917" s="11">
        <v>63</v>
      </c>
      <c r="C1917" s="11">
        <v>2717327381</v>
      </c>
      <c r="D1917" s="11">
        <v>2.8571429999999999E-3</v>
      </c>
      <c r="E1917" s="11">
        <v>1.2857143E-2</v>
      </c>
      <c r="F1917" s="11">
        <v>0</v>
      </c>
      <c r="G1917" s="11">
        <v>0</v>
      </c>
      <c r="H1917" s="11">
        <v>0</v>
      </c>
      <c r="I1917" s="11">
        <v>1</v>
      </c>
      <c r="J1917" s="12">
        <v>0</v>
      </c>
    </row>
    <row r="1918" spans="1:10" x14ac:dyDescent="0.3">
      <c r="A1918" s="7">
        <v>1</v>
      </c>
      <c r="B1918" s="8">
        <v>79</v>
      </c>
      <c r="C1918" s="8">
        <v>3380691558</v>
      </c>
      <c r="D1918" s="8">
        <v>2.6666670000000002E-3</v>
      </c>
      <c r="E1918" s="8">
        <v>2.3772221999999999E-2</v>
      </c>
      <c r="F1918" s="8">
        <v>0</v>
      </c>
      <c r="G1918" s="8">
        <v>0</v>
      </c>
      <c r="H1918" s="8">
        <v>0</v>
      </c>
      <c r="I1918" s="8">
        <v>1</v>
      </c>
      <c r="J1918" s="9">
        <v>0</v>
      </c>
    </row>
    <row r="1919" spans="1:10" x14ac:dyDescent="0.3">
      <c r="A1919" s="10">
        <v>1</v>
      </c>
      <c r="B1919" s="11">
        <v>19</v>
      </c>
      <c r="C1919" s="11">
        <v>6149444444</v>
      </c>
      <c r="D1919" s="11">
        <v>0</v>
      </c>
      <c r="E1919" s="11">
        <v>2.2105263E-2</v>
      </c>
      <c r="F1919" s="11">
        <v>0</v>
      </c>
      <c r="G1919" s="11">
        <v>0</v>
      </c>
      <c r="H1919" s="11">
        <v>0</v>
      </c>
      <c r="I1919" s="11">
        <v>1</v>
      </c>
      <c r="J1919" s="12">
        <v>0</v>
      </c>
    </row>
    <row r="1920" spans="1:10" x14ac:dyDescent="0.3">
      <c r="A1920" s="7">
        <v>1</v>
      </c>
      <c r="B1920" s="8">
        <v>1</v>
      </c>
      <c r="C1920" s="8">
        <v>19</v>
      </c>
      <c r="D1920" s="8">
        <v>0</v>
      </c>
      <c r="E1920" s="8">
        <v>0.1</v>
      </c>
      <c r="F1920" s="8">
        <v>0</v>
      </c>
      <c r="G1920" s="8">
        <v>0</v>
      </c>
      <c r="H1920" s="8">
        <v>0</v>
      </c>
      <c r="I1920" s="8">
        <v>1</v>
      </c>
      <c r="J1920" s="9">
        <v>0</v>
      </c>
    </row>
    <row r="1921" spans="1:10" x14ac:dyDescent="0.3">
      <c r="A1921" s="10">
        <v>4</v>
      </c>
      <c r="B1921" s="11">
        <v>33</v>
      </c>
      <c r="C1921" s="11">
        <v>1274190476</v>
      </c>
      <c r="D1921" s="11">
        <v>5.7142859999999998E-3</v>
      </c>
      <c r="E1921" s="11">
        <v>9.2857140000000005E-3</v>
      </c>
      <c r="F1921" s="11">
        <v>0</v>
      </c>
      <c r="G1921" s="11">
        <v>0</v>
      </c>
      <c r="H1921" s="11">
        <v>0</v>
      </c>
      <c r="I1921" s="11">
        <v>1</v>
      </c>
      <c r="J1921" s="12">
        <v>0</v>
      </c>
    </row>
    <row r="1922" spans="1:10" x14ac:dyDescent="0.3">
      <c r="A1922" s="7">
        <v>2</v>
      </c>
      <c r="B1922" s="8">
        <v>12</v>
      </c>
      <c r="C1922" s="8">
        <v>1071611111</v>
      </c>
      <c r="D1922" s="8">
        <v>3.0769231000000001E-2</v>
      </c>
      <c r="E1922" s="8">
        <v>4.6666667000000002E-2</v>
      </c>
      <c r="F1922" s="8">
        <v>0</v>
      </c>
      <c r="G1922" s="8">
        <v>0</v>
      </c>
      <c r="H1922" s="8">
        <v>0</v>
      </c>
      <c r="I1922" s="8">
        <v>1</v>
      </c>
      <c r="J1922" s="9">
        <v>0</v>
      </c>
    </row>
    <row r="1923" spans="1:10" x14ac:dyDescent="0.3">
      <c r="A1923" s="10">
        <v>0</v>
      </c>
      <c r="B1923" s="11">
        <v>10</v>
      </c>
      <c r="C1923" s="11">
        <v>408</v>
      </c>
      <c r="D1923" s="11">
        <v>0</v>
      </c>
      <c r="E1923" s="11">
        <v>2.2222222E-2</v>
      </c>
      <c r="F1923" s="11">
        <v>8878460596</v>
      </c>
      <c r="G1923" s="11">
        <v>0</v>
      </c>
      <c r="H1923" s="11">
        <v>0</v>
      </c>
      <c r="I1923" s="11">
        <v>1</v>
      </c>
      <c r="J1923" s="12">
        <v>1</v>
      </c>
    </row>
    <row r="1924" spans="1:10" x14ac:dyDescent="0.3">
      <c r="A1924" s="7">
        <v>7</v>
      </c>
      <c r="B1924" s="8">
        <v>52</v>
      </c>
      <c r="C1924" s="8">
        <v>2335064286</v>
      </c>
      <c r="D1924" s="8">
        <v>7.1428569999999999E-3</v>
      </c>
      <c r="E1924" s="8">
        <v>1.0563840999999999E-2</v>
      </c>
      <c r="F1924" s="8">
        <v>0</v>
      </c>
      <c r="G1924" s="8">
        <v>0</v>
      </c>
      <c r="H1924" s="8">
        <v>0</v>
      </c>
      <c r="I1924" s="8">
        <v>1</v>
      </c>
      <c r="J1924" s="9">
        <v>0</v>
      </c>
    </row>
    <row r="1925" spans="1:10" x14ac:dyDescent="0.3">
      <c r="A1925" s="10">
        <v>0</v>
      </c>
      <c r="B1925" s="11">
        <v>2</v>
      </c>
      <c r="C1925" s="11">
        <v>18</v>
      </c>
      <c r="D1925" s="11">
        <v>0.1</v>
      </c>
      <c r="E1925" s="11">
        <v>0.15</v>
      </c>
      <c r="F1925" s="11">
        <v>0</v>
      </c>
      <c r="G1925" s="11">
        <v>0</v>
      </c>
      <c r="H1925" s="11">
        <v>0</v>
      </c>
      <c r="I1925" s="11">
        <v>1</v>
      </c>
      <c r="J1925" s="12">
        <v>0</v>
      </c>
    </row>
    <row r="1926" spans="1:10" x14ac:dyDescent="0.3">
      <c r="A1926" s="7">
        <v>3</v>
      </c>
      <c r="B1926" s="8">
        <v>53</v>
      </c>
      <c r="C1926" s="8">
        <v>1299383333</v>
      </c>
      <c r="D1926" s="8">
        <v>0</v>
      </c>
      <c r="E1926" s="8">
        <v>3.7037039999999999E-3</v>
      </c>
      <c r="F1926" s="8">
        <v>0</v>
      </c>
      <c r="G1926" s="8">
        <v>0</v>
      </c>
      <c r="H1926" s="8">
        <v>0</v>
      </c>
      <c r="I1926" s="8">
        <v>1</v>
      </c>
      <c r="J1926" s="9">
        <v>0</v>
      </c>
    </row>
    <row r="1927" spans="1:10" x14ac:dyDescent="0.3">
      <c r="A1927" s="10">
        <v>0</v>
      </c>
      <c r="B1927" s="11">
        <v>6</v>
      </c>
      <c r="C1927" s="11">
        <v>83</v>
      </c>
      <c r="D1927" s="11">
        <v>1.6666667E-2</v>
      </c>
      <c r="E1927" s="11">
        <v>3.3333333E-2</v>
      </c>
      <c r="F1927" s="11">
        <v>0</v>
      </c>
      <c r="G1927" s="11">
        <v>0</v>
      </c>
      <c r="H1927" s="11">
        <v>0</v>
      </c>
      <c r="I1927" s="11">
        <v>1</v>
      </c>
      <c r="J1927" s="12">
        <v>0</v>
      </c>
    </row>
    <row r="1928" spans="1:10" x14ac:dyDescent="0.3">
      <c r="A1928" s="7">
        <v>5</v>
      </c>
      <c r="B1928" s="8">
        <v>8</v>
      </c>
      <c r="C1928" s="8">
        <v>489</v>
      </c>
      <c r="D1928" s="8">
        <v>0</v>
      </c>
      <c r="E1928" s="8">
        <v>1.5384615000000001E-2</v>
      </c>
      <c r="F1928" s="8">
        <v>0</v>
      </c>
      <c r="G1928" s="8">
        <v>0</v>
      </c>
      <c r="H1928" s="8">
        <v>0</v>
      </c>
      <c r="I1928" s="8">
        <v>1</v>
      </c>
      <c r="J1928" s="9">
        <v>0</v>
      </c>
    </row>
    <row r="1929" spans="1:10" x14ac:dyDescent="0.3">
      <c r="A1929" s="10">
        <v>3</v>
      </c>
      <c r="B1929" s="11">
        <v>16</v>
      </c>
      <c r="C1929" s="11">
        <v>226.5</v>
      </c>
      <c r="D1929" s="11">
        <v>0</v>
      </c>
      <c r="E1929" s="11">
        <v>1.3333332999999999E-2</v>
      </c>
      <c r="F1929" s="11">
        <v>0</v>
      </c>
      <c r="G1929" s="11">
        <v>0</v>
      </c>
      <c r="H1929" s="11">
        <v>0</v>
      </c>
      <c r="I1929" s="11">
        <v>1</v>
      </c>
      <c r="J1929" s="12">
        <v>0</v>
      </c>
    </row>
    <row r="1930" spans="1:10" x14ac:dyDescent="0.3">
      <c r="A1930" s="7">
        <v>0</v>
      </c>
      <c r="B1930" s="8">
        <v>8</v>
      </c>
      <c r="C1930" s="8">
        <v>2336666667</v>
      </c>
      <c r="D1930" s="8">
        <v>2.5000000000000001E-2</v>
      </c>
      <c r="E1930" s="8">
        <v>8.7499999999999994E-2</v>
      </c>
      <c r="F1930" s="8">
        <v>0</v>
      </c>
      <c r="G1930" s="8">
        <v>0</v>
      </c>
      <c r="H1930" s="8">
        <v>0</v>
      </c>
      <c r="I1930" s="8">
        <v>1</v>
      </c>
      <c r="J1930" s="9">
        <v>0</v>
      </c>
    </row>
    <row r="1931" spans="1:10" x14ac:dyDescent="0.3">
      <c r="A1931" s="10">
        <v>0</v>
      </c>
      <c r="B1931" s="11">
        <v>1</v>
      </c>
      <c r="C1931" s="11">
        <v>0</v>
      </c>
      <c r="D1931" s="11">
        <v>0.2</v>
      </c>
      <c r="E1931" s="11">
        <v>0.2</v>
      </c>
      <c r="F1931" s="11">
        <v>0</v>
      </c>
      <c r="G1931" s="11">
        <v>0</v>
      </c>
      <c r="H1931" s="11">
        <v>0</v>
      </c>
      <c r="I1931" s="11">
        <v>1</v>
      </c>
      <c r="J1931" s="12">
        <v>0</v>
      </c>
    </row>
    <row r="1932" spans="1:10" x14ac:dyDescent="0.3">
      <c r="A1932" s="7">
        <v>0</v>
      </c>
      <c r="B1932" s="8">
        <v>1</v>
      </c>
      <c r="C1932" s="8">
        <v>0</v>
      </c>
      <c r="D1932" s="8">
        <v>0.2</v>
      </c>
      <c r="E1932" s="8">
        <v>0.2</v>
      </c>
      <c r="F1932" s="8">
        <v>0</v>
      </c>
      <c r="G1932" s="8">
        <v>0</v>
      </c>
      <c r="H1932" s="8">
        <v>0</v>
      </c>
      <c r="I1932" s="8">
        <v>1</v>
      </c>
      <c r="J1932" s="9">
        <v>0</v>
      </c>
    </row>
    <row r="1933" spans="1:10" x14ac:dyDescent="0.3">
      <c r="A1933" s="10">
        <v>1</v>
      </c>
      <c r="B1933" s="11">
        <v>5</v>
      </c>
      <c r="C1933" s="11">
        <v>71</v>
      </c>
      <c r="D1933" s="11">
        <v>0</v>
      </c>
      <c r="E1933" s="11">
        <v>3.3333333E-2</v>
      </c>
      <c r="F1933" s="11">
        <v>0</v>
      </c>
      <c r="G1933" s="11">
        <v>0</v>
      </c>
      <c r="H1933" s="11">
        <v>0</v>
      </c>
      <c r="I1933" s="11">
        <v>1</v>
      </c>
      <c r="J1933" s="12">
        <v>0</v>
      </c>
    </row>
    <row r="1934" spans="1:10" x14ac:dyDescent="0.3">
      <c r="A1934" s="7">
        <v>3</v>
      </c>
      <c r="B1934" s="8">
        <v>16</v>
      </c>
      <c r="C1934" s="8">
        <v>1266.5</v>
      </c>
      <c r="D1934" s="8">
        <v>0</v>
      </c>
      <c r="E1934" s="8">
        <v>3.5087719999999998E-3</v>
      </c>
      <c r="F1934" s="8">
        <v>0</v>
      </c>
      <c r="G1934" s="8">
        <v>0</v>
      </c>
      <c r="H1934" s="8">
        <v>0</v>
      </c>
      <c r="I1934" s="8">
        <v>1</v>
      </c>
      <c r="J1934" s="9">
        <v>0</v>
      </c>
    </row>
    <row r="1935" spans="1:10" x14ac:dyDescent="0.3">
      <c r="A1935" s="10">
        <v>3</v>
      </c>
      <c r="B1935" s="11">
        <v>8</v>
      </c>
      <c r="C1935" s="11">
        <v>1825833333</v>
      </c>
      <c r="D1935" s="11">
        <v>0</v>
      </c>
      <c r="E1935" s="11">
        <v>3.125E-2</v>
      </c>
      <c r="F1935" s="11">
        <v>0</v>
      </c>
      <c r="G1935" s="11">
        <v>0</v>
      </c>
      <c r="H1935" s="11">
        <v>0</v>
      </c>
      <c r="I1935" s="11">
        <v>1</v>
      </c>
      <c r="J1935" s="12">
        <v>0</v>
      </c>
    </row>
    <row r="1936" spans="1:10" x14ac:dyDescent="0.3">
      <c r="A1936" s="7">
        <v>0</v>
      </c>
      <c r="B1936" s="8">
        <v>12</v>
      </c>
      <c r="C1936" s="8">
        <v>169.3</v>
      </c>
      <c r="D1936" s="8">
        <v>0</v>
      </c>
      <c r="E1936" s="8">
        <v>1.6666667E-2</v>
      </c>
      <c r="F1936" s="8">
        <v>0</v>
      </c>
      <c r="G1936" s="8">
        <v>0</v>
      </c>
      <c r="H1936" s="8">
        <v>0</v>
      </c>
      <c r="I1936" s="8">
        <v>1</v>
      </c>
      <c r="J1936" s="9">
        <v>0</v>
      </c>
    </row>
    <row r="1937" spans="1:10" x14ac:dyDescent="0.3">
      <c r="A1937" s="10">
        <v>0</v>
      </c>
      <c r="B1937" s="11">
        <v>37</v>
      </c>
      <c r="C1937" s="11">
        <v>1358.75</v>
      </c>
      <c r="D1937" s="11">
        <v>1.7543859999999999E-3</v>
      </c>
      <c r="E1937" s="11">
        <v>3.2456140000000001E-2</v>
      </c>
      <c r="F1937" s="11">
        <v>0</v>
      </c>
      <c r="G1937" s="11">
        <v>0</v>
      </c>
      <c r="H1937" s="11">
        <v>0</v>
      </c>
      <c r="I1937" s="11">
        <v>1</v>
      </c>
      <c r="J1937" s="12">
        <v>0</v>
      </c>
    </row>
    <row r="1938" spans="1:10" x14ac:dyDescent="0.3">
      <c r="A1938" s="7">
        <v>1</v>
      </c>
      <c r="B1938" s="8">
        <v>5</v>
      </c>
      <c r="C1938" s="8">
        <v>131</v>
      </c>
      <c r="D1938" s="8">
        <v>3.3333333E-2</v>
      </c>
      <c r="E1938" s="8">
        <v>1.3333332999999999E-2</v>
      </c>
      <c r="F1938" s="8">
        <v>0</v>
      </c>
      <c r="G1938" s="8">
        <v>0</v>
      </c>
      <c r="H1938" s="8">
        <v>1</v>
      </c>
      <c r="I1938" s="8">
        <v>0</v>
      </c>
      <c r="J1938" s="9">
        <v>0</v>
      </c>
    </row>
    <row r="1939" spans="1:10" x14ac:dyDescent="0.3">
      <c r="A1939" s="10">
        <v>9</v>
      </c>
      <c r="B1939" s="11">
        <v>71</v>
      </c>
      <c r="C1939" s="11">
        <v>281643881</v>
      </c>
      <c r="D1939" s="11">
        <v>0</v>
      </c>
      <c r="E1939" s="11">
        <v>2.6666670000000002E-3</v>
      </c>
      <c r="F1939" s="11">
        <v>0</v>
      </c>
      <c r="G1939" s="11">
        <v>0</v>
      </c>
      <c r="H1939" s="11">
        <v>1</v>
      </c>
      <c r="I1939" s="11">
        <v>0</v>
      </c>
      <c r="J1939" s="12">
        <v>0</v>
      </c>
    </row>
    <row r="1940" spans="1:10" x14ac:dyDescent="0.3">
      <c r="A1940" s="7">
        <v>5</v>
      </c>
      <c r="B1940" s="8">
        <v>25</v>
      </c>
      <c r="C1940" s="8">
        <v>3484233333</v>
      </c>
      <c r="D1940" s="8">
        <v>0</v>
      </c>
      <c r="E1940" s="8">
        <v>0.02</v>
      </c>
      <c r="F1940" s="8">
        <v>0</v>
      </c>
      <c r="G1940" s="8">
        <v>0</v>
      </c>
      <c r="H1940" s="8">
        <v>0</v>
      </c>
      <c r="I1940" s="8">
        <v>1</v>
      </c>
      <c r="J1940" s="9">
        <v>0</v>
      </c>
    </row>
    <row r="1941" spans="1:10" x14ac:dyDescent="0.3">
      <c r="A1941" s="10">
        <v>0</v>
      </c>
      <c r="B1941" s="11">
        <v>6</v>
      </c>
      <c r="C1941" s="11">
        <v>131</v>
      </c>
      <c r="D1941" s="11">
        <v>0</v>
      </c>
      <c r="E1941" s="11">
        <v>2.5000000000000001E-2</v>
      </c>
      <c r="F1941" s="11">
        <v>0</v>
      </c>
      <c r="G1941" s="11">
        <v>0</v>
      </c>
      <c r="H1941" s="11">
        <v>0</v>
      </c>
      <c r="I1941" s="11">
        <v>1</v>
      </c>
      <c r="J1941" s="12">
        <v>0</v>
      </c>
    </row>
    <row r="1942" spans="1:10" x14ac:dyDescent="0.3">
      <c r="A1942" s="7">
        <v>5</v>
      </c>
      <c r="B1942" s="8">
        <v>12</v>
      </c>
      <c r="C1942" s="8">
        <v>1076.5</v>
      </c>
      <c r="D1942" s="8">
        <v>0</v>
      </c>
      <c r="E1942" s="8">
        <v>1.1764706E-2</v>
      </c>
      <c r="F1942" s="8">
        <v>0</v>
      </c>
      <c r="G1942" s="8">
        <v>0</v>
      </c>
      <c r="H1942" s="8">
        <v>1</v>
      </c>
      <c r="I1942" s="8">
        <v>0</v>
      </c>
      <c r="J1942" s="9">
        <v>0</v>
      </c>
    </row>
    <row r="1943" spans="1:10" x14ac:dyDescent="0.3">
      <c r="A1943" s="10">
        <v>0</v>
      </c>
      <c r="B1943" s="11">
        <v>8</v>
      </c>
      <c r="C1943" s="11">
        <v>357.25</v>
      </c>
      <c r="D1943" s="11">
        <v>0</v>
      </c>
      <c r="E1943" s="11">
        <v>6.25E-2</v>
      </c>
      <c r="F1943" s="11">
        <v>0</v>
      </c>
      <c r="G1943" s="11">
        <v>0</v>
      </c>
      <c r="H1943" s="11">
        <v>0</v>
      </c>
      <c r="I1943" s="11">
        <v>1</v>
      </c>
      <c r="J1943" s="12">
        <v>0</v>
      </c>
    </row>
    <row r="1944" spans="1:10" x14ac:dyDescent="0.3">
      <c r="A1944" s="7">
        <v>0</v>
      </c>
      <c r="B1944" s="8">
        <v>6</v>
      </c>
      <c r="C1944" s="8">
        <v>197</v>
      </c>
      <c r="D1944" s="8">
        <v>0</v>
      </c>
      <c r="E1944" s="8">
        <v>1.1111111E-2</v>
      </c>
      <c r="F1944" s="8">
        <v>0</v>
      </c>
      <c r="G1944" s="8">
        <v>0</v>
      </c>
      <c r="H1944" s="8">
        <v>0</v>
      </c>
      <c r="I1944" s="8">
        <v>1</v>
      </c>
      <c r="J1944" s="9">
        <v>0</v>
      </c>
    </row>
    <row r="1945" spans="1:10" x14ac:dyDescent="0.3">
      <c r="A1945" s="10">
        <v>7</v>
      </c>
      <c r="B1945" s="11">
        <v>31</v>
      </c>
      <c r="C1945" s="11">
        <v>4891452381</v>
      </c>
      <c r="D1945" s="11">
        <v>1.1111111E-2</v>
      </c>
      <c r="E1945" s="11">
        <v>2.2222222E-2</v>
      </c>
      <c r="F1945" s="11">
        <v>2738224222</v>
      </c>
      <c r="G1945" s="11">
        <v>0</v>
      </c>
      <c r="H1945" s="11">
        <v>0</v>
      </c>
      <c r="I1945" s="11">
        <v>1</v>
      </c>
      <c r="J1945" s="12">
        <v>1</v>
      </c>
    </row>
    <row r="1946" spans="1:10" x14ac:dyDescent="0.3">
      <c r="A1946" s="7">
        <v>3</v>
      </c>
      <c r="B1946" s="8">
        <v>11</v>
      </c>
      <c r="C1946" s="8">
        <v>610</v>
      </c>
      <c r="D1946" s="8">
        <v>0</v>
      </c>
      <c r="E1946" s="8">
        <v>1.5384615000000001E-2</v>
      </c>
      <c r="F1946" s="8">
        <v>0</v>
      </c>
      <c r="G1946" s="8">
        <v>0</v>
      </c>
      <c r="H1946" s="8">
        <v>0</v>
      </c>
      <c r="I1946" s="8">
        <v>1</v>
      </c>
      <c r="J1946" s="9">
        <v>0</v>
      </c>
    </row>
    <row r="1947" spans="1:10" x14ac:dyDescent="0.3">
      <c r="A1947" s="10">
        <v>0</v>
      </c>
      <c r="B1947" s="11">
        <v>17</v>
      </c>
      <c r="C1947" s="11">
        <v>445</v>
      </c>
      <c r="D1947" s="11">
        <v>4.7058823999999999E-2</v>
      </c>
      <c r="E1947" s="11">
        <v>6.2745097999999999E-2</v>
      </c>
      <c r="F1947" s="11">
        <v>0</v>
      </c>
      <c r="G1947" s="11">
        <v>0</v>
      </c>
      <c r="H1947" s="11">
        <v>0</v>
      </c>
      <c r="I1947" s="11">
        <v>1</v>
      </c>
      <c r="J1947" s="12">
        <v>0</v>
      </c>
    </row>
    <row r="1948" spans="1:10" x14ac:dyDescent="0.3">
      <c r="A1948" s="7">
        <v>0</v>
      </c>
      <c r="B1948" s="8">
        <v>17</v>
      </c>
      <c r="C1948" s="8">
        <v>5886666667</v>
      </c>
      <c r="D1948" s="8">
        <v>1.1764706E-2</v>
      </c>
      <c r="E1948" s="8">
        <v>3.5294117999999999E-2</v>
      </c>
      <c r="F1948" s="8">
        <v>0</v>
      </c>
      <c r="G1948" s="8">
        <v>0</v>
      </c>
      <c r="H1948" s="8">
        <v>0</v>
      </c>
      <c r="I1948" s="8">
        <v>1</v>
      </c>
      <c r="J1948" s="9">
        <v>0</v>
      </c>
    </row>
    <row r="1949" spans="1:10" x14ac:dyDescent="0.3">
      <c r="A1949" s="10">
        <v>0</v>
      </c>
      <c r="B1949" s="11">
        <v>24</v>
      </c>
      <c r="C1949" s="11">
        <v>580.20000000000005</v>
      </c>
      <c r="D1949" s="11">
        <v>0</v>
      </c>
      <c r="E1949" s="11">
        <v>1.2121211999999999E-2</v>
      </c>
      <c r="F1949" s="11">
        <v>1712545455</v>
      </c>
      <c r="G1949" s="11">
        <v>0</v>
      </c>
      <c r="H1949" s="11">
        <v>0</v>
      </c>
      <c r="I1949" s="11">
        <v>1</v>
      </c>
      <c r="J1949" s="12">
        <v>1</v>
      </c>
    </row>
    <row r="1950" spans="1:10" x14ac:dyDescent="0.3">
      <c r="A1950" s="7">
        <v>0</v>
      </c>
      <c r="B1950" s="8">
        <v>32</v>
      </c>
      <c r="C1950" s="8">
        <v>999</v>
      </c>
      <c r="D1950" s="8">
        <v>0</v>
      </c>
      <c r="E1950" s="8">
        <v>1.3440860000000001E-2</v>
      </c>
      <c r="F1950" s="8">
        <v>9053081561</v>
      </c>
      <c r="G1950" s="8">
        <v>0</v>
      </c>
      <c r="H1950" s="8">
        <v>0</v>
      </c>
      <c r="I1950" s="8">
        <v>1</v>
      </c>
      <c r="J1950" s="9">
        <v>1</v>
      </c>
    </row>
    <row r="1951" spans="1:10" x14ac:dyDescent="0.3">
      <c r="A1951" s="10">
        <v>0</v>
      </c>
      <c r="B1951" s="11">
        <v>16</v>
      </c>
      <c r="C1951" s="11">
        <v>622</v>
      </c>
      <c r="D1951" s="11">
        <v>0</v>
      </c>
      <c r="E1951" s="11">
        <v>1.2500000000000001E-2</v>
      </c>
      <c r="F1951" s="11">
        <v>0</v>
      </c>
      <c r="G1951" s="11">
        <v>0</v>
      </c>
      <c r="H1951" s="11">
        <v>0</v>
      </c>
      <c r="I1951" s="11">
        <v>1</v>
      </c>
      <c r="J1951" s="12">
        <v>0</v>
      </c>
    </row>
    <row r="1952" spans="1:10" x14ac:dyDescent="0.3">
      <c r="A1952" s="7">
        <v>2</v>
      </c>
      <c r="B1952" s="8">
        <v>6</v>
      </c>
      <c r="C1952" s="8">
        <v>112</v>
      </c>
      <c r="D1952" s="8">
        <v>0</v>
      </c>
      <c r="E1952" s="8">
        <v>2.8571428999999999E-2</v>
      </c>
      <c r="F1952" s="8">
        <v>0</v>
      </c>
      <c r="G1952" s="8">
        <v>0</v>
      </c>
      <c r="H1952" s="8">
        <v>0</v>
      </c>
      <c r="I1952" s="8">
        <v>1</v>
      </c>
      <c r="J1952" s="9">
        <v>0</v>
      </c>
    </row>
    <row r="1953" spans="1:10" x14ac:dyDescent="0.3">
      <c r="A1953" s="10">
        <v>1</v>
      </c>
      <c r="B1953" s="11">
        <v>24</v>
      </c>
      <c r="C1953" s="11">
        <v>1005849206</v>
      </c>
      <c r="D1953" s="11">
        <v>0</v>
      </c>
      <c r="E1953" s="11">
        <v>7.9861110000000006E-3</v>
      </c>
      <c r="F1953" s="11">
        <v>0</v>
      </c>
      <c r="G1953" s="11">
        <v>0</v>
      </c>
      <c r="H1953" s="11">
        <v>0</v>
      </c>
      <c r="I1953" s="11">
        <v>1</v>
      </c>
      <c r="J1953" s="12">
        <v>0</v>
      </c>
    </row>
    <row r="1954" spans="1:10" x14ac:dyDescent="0.3">
      <c r="A1954" s="7">
        <v>3</v>
      </c>
      <c r="B1954" s="8">
        <v>3</v>
      </c>
      <c r="C1954" s="8">
        <v>29</v>
      </c>
      <c r="D1954" s="8">
        <v>3.3333333E-2</v>
      </c>
      <c r="E1954" s="8">
        <v>6.6666666999999999E-2</v>
      </c>
      <c r="F1954" s="8">
        <v>0</v>
      </c>
      <c r="G1954" s="8">
        <v>0</v>
      </c>
      <c r="H1954" s="8">
        <v>1</v>
      </c>
      <c r="I1954" s="8">
        <v>0</v>
      </c>
      <c r="J1954" s="9">
        <v>0</v>
      </c>
    </row>
    <row r="1955" spans="1:10" x14ac:dyDescent="0.3">
      <c r="A1955" s="10">
        <v>3</v>
      </c>
      <c r="B1955" s="11">
        <v>60</v>
      </c>
      <c r="C1955" s="11">
        <v>3451751515</v>
      </c>
      <c r="D1955" s="11">
        <v>6.6666670000000003E-3</v>
      </c>
      <c r="E1955" s="11">
        <v>1.1565934E-2</v>
      </c>
      <c r="F1955" s="11">
        <v>0</v>
      </c>
      <c r="G1955" s="11">
        <v>0</v>
      </c>
      <c r="H1955" s="11">
        <v>0</v>
      </c>
      <c r="I1955" s="11">
        <v>1</v>
      </c>
      <c r="J1955" s="12">
        <v>0</v>
      </c>
    </row>
    <row r="1956" spans="1:10" x14ac:dyDescent="0.3">
      <c r="A1956" s="7">
        <v>0</v>
      </c>
      <c r="B1956" s="8">
        <v>5</v>
      </c>
      <c r="C1956" s="8">
        <v>96.5</v>
      </c>
      <c r="D1956" s="8">
        <v>0</v>
      </c>
      <c r="E1956" s="8">
        <v>0.04</v>
      </c>
      <c r="F1956" s="8">
        <v>0</v>
      </c>
      <c r="G1956" s="8">
        <v>0</v>
      </c>
      <c r="H1956" s="8">
        <v>0</v>
      </c>
      <c r="I1956" s="8">
        <v>1</v>
      </c>
      <c r="J1956" s="9">
        <v>0</v>
      </c>
    </row>
    <row r="1957" spans="1:10" x14ac:dyDescent="0.3">
      <c r="A1957" s="10">
        <v>8</v>
      </c>
      <c r="B1957" s="11">
        <v>19</v>
      </c>
      <c r="C1957" s="11">
        <v>2217333333</v>
      </c>
      <c r="D1957" s="11">
        <v>8.3333330000000001E-3</v>
      </c>
      <c r="E1957" s="11">
        <v>1.7361110999999999E-2</v>
      </c>
      <c r="F1957" s="11">
        <v>0</v>
      </c>
      <c r="G1957" s="11">
        <v>0</v>
      </c>
      <c r="H1957" s="11">
        <v>0</v>
      </c>
      <c r="I1957" s="11">
        <v>1</v>
      </c>
      <c r="J1957" s="12">
        <v>0</v>
      </c>
    </row>
    <row r="1958" spans="1:10" x14ac:dyDescent="0.3">
      <c r="A1958" s="7">
        <v>0</v>
      </c>
      <c r="B1958" s="8">
        <v>4</v>
      </c>
      <c r="C1958" s="8">
        <v>50</v>
      </c>
      <c r="D1958" s="8">
        <v>0</v>
      </c>
      <c r="E1958" s="8">
        <v>0.05</v>
      </c>
      <c r="F1958" s="8">
        <v>0</v>
      </c>
      <c r="G1958" s="8">
        <v>0</v>
      </c>
      <c r="H1958" s="8">
        <v>0</v>
      </c>
      <c r="I1958" s="8">
        <v>1</v>
      </c>
      <c r="J1958" s="9">
        <v>0</v>
      </c>
    </row>
    <row r="1959" spans="1:10" x14ac:dyDescent="0.3">
      <c r="A1959" s="10">
        <v>0</v>
      </c>
      <c r="B1959" s="11">
        <v>16</v>
      </c>
      <c r="C1959" s="11">
        <v>4856666667</v>
      </c>
      <c r="D1959" s="11">
        <v>0</v>
      </c>
      <c r="E1959" s="11">
        <v>3.7499999999999999E-2</v>
      </c>
      <c r="F1959" s="11">
        <v>0</v>
      </c>
      <c r="G1959" s="11">
        <v>0</v>
      </c>
      <c r="H1959" s="11">
        <v>0</v>
      </c>
      <c r="I1959" s="11">
        <v>1</v>
      </c>
      <c r="J1959" s="12">
        <v>0</v>
      </c>
    </row>
    <row r="1960" spans="1:10" x14ac:dyDescent="0.3">
      <c r="A1960" s="7">
        <v>0</v>
      </c>
      <c r="B1960" s="8">
        <v>9</v>
      </c>
      <c r="C1960" s="8">
        <v>388</v>
      </c>
      <c r="D1960" s="8">
        <v>6.6666666999999999E-2</v>
      </c>
      <c r="E1960" s="8">
        <v>8.8888888999999999E-2</v>
      </c>
      <c r="F1960" s="8">
        <v>0</v>
      </c>
      <c r="G1960" s="8">
        <v>0</v>
      </c>
      <c r="H1960" s="8">
        <v>0</v>
      </c>
      <c r="I1960" s="8">
        <v>1</v>
      </c>
      <c r="J1960" s="9">
        <v>0</v>
      </c>
    </row>
    <row r="1961" spans="1:10" x14ac:dyDescent="0.3">
      <c r="A1961" s="10">
        <v>7</v>
      </c>
      <c r="B1961" s="11">
        <v>21</v>
      </c>
      <c r="C1961" s="11">
        <v>484.95</v>
      </c>
      <c r="D1961" s="11">
        <v>8.6956519999999999E-3</v>
      </c>
      <c r="E1961" s="11">
        <v>3.7681158999999999E-2</v>
      </c>
      <c r="F1961" s="11">
        <v>0</v>
      </c>
      <c r="G1961" s="11">
        <v>0</v>
      </c>
      <c r="H1961" s="11">
        <v>0</v>
      </c>
      <c r="I1961" s="11">
        <v>1</v>
      </c>
      <c r="J1961" s="12">
        <v>0</v>
      </c>
    </row>
    <row r="1962" spans="1:10" x14ac:dyDescent="0.3">
      <c r="A1962" s="7">
        <v>0</v>
      </c>
      <c r="B1962" s="8">
        <v>3</v>
      </c>
      <c r="C1962" s="8">
        <v>55</v>
      </c>
      <c r="D1962" s="8">
        <v>0</v>
      </c>
      <c r="E1962" s="8">
        <v>6.6666666999999999E-2</v>
      </c>
      <c r="F1962" s="8">
        <v>0</v>
      </c>
      <c r="G1962" s="8">
        <v>0</v>
      </c>
      <c r="H1962" s="8">
        <v>0</v>
      </c>
      <c r="I1962" s="8">
        <v>1</v>
      </c>
      <c r="J1962" s="9">
        <v>0</v>
      </c>
    </row>
    <row r="1963" spans="1:10" x14ac:dyDescent="0.3">
      <c r="A1963" s="10">
        <v>0</v>
      </c>
      <c r="B1963" s="11">
        <v>7</v>
      </c>
      <c r="C1963" s="11">
        <v>1116666667</v>
      </c>
      <c r="D1963" s="11">
        <v>0</v>
      </c>
      <c r="E1963" s="11">
        <v>1.4285714E-2</v>
      </c>
      <c r="F1963" s="11">
        <v>0</v>
      </c>
      <c r="G1963" s="11">
        <v>0</v>
      </c>
      <c r="H1963" s="11">
        <v>0</v>
      </c>
      <c r="I1963" s="11">
        <v>1</v>
      </c>
      <c r="J1963" s="12">
        <v>0</v>
      </c>
    </row>
    <row r="1964" spans="1:10" x14ac:dyDescent="0.3">
      <c r="A1964" s="7">
        <v>6</v>
      </c>
      <c r="B1964" s="8">
        <v>14</v>
      </c>
      <c r="C1964" s="8">
        <v>269.5</v>
      </c>
      <c r="D1964" s="8">
        <v>0</v>
      </c>
      <c r="E1964" s="8">
        <v>2.1568627E-2</v>
      </c>
      <c r="F1964" s="8">
        <v>0</v>
      </c>
      <c r="G1964" s="8">
        <v>0</v>
      </c>
      <c r="H1964" s="8">
        <v>0</v>
      </c>
      <c r="I1964" s="8">
        <v>1</v>
      </c>
      <c r="J1964" s="9">
        <v>0</v>
      </c>
    </row>
    <row r="1965" spans="1:10" x14ac:dyDescent="0.3">
      <c r="A1965" s="10">
        <v>2</v>
      </c>
      <c r="B1965" s="11">
        <v>10</v>
      </c>
      <c r="C1965" s="11">
        <v>284</v>
      </c>
      <c r="D1965" s="11">
        <v>0</v>
      </c>
      <c r="E1965" s="11">
        <v>1.6666667E-2</v>
      </c>
      <c r="F1965" s="11">
        <v>3332834503</v>
      </c>
      <c r="G1965" s="11">
        <v>0</v>
      </c>
      <c r="H1965" s="11">
        <v>1</v>
      </c>
      <c r="I1965" s="11">
        <v>0</v>
      </c>
      <c r="J1965" s="12">
        <v>1</v>
      </c>
    </row>
    <row r="1966" spans="1:10" x14ac:dyDescent="0.3">
      <c r="A1966" s="7">
        <v>9</v>
      </c>
      <c r="B1966" s="8">
        <v>34</v>
      </c>
      <c r="C1966" s="8">
        <v>1219113725</v>
      </c>
      <c r="D1966" s="8">
        <v>7.0175439999999997E-3</v>
      </c>
      <c r="E1966" s="8">
        <v>2.2556390999999999E-2</v>
      </c>
      <c r="F1966" s="8">
        <v>9517421053</v>
      </c>
      <c r="G1966" s="8">
        <v>0</v>
      </c>
      <c r="H1966" s="8">
        <v>0</v>
      </c>
      <c r="I1966" s="8">
        <v>1</v>
      </c>
      <c r="J1966" s="9">
        <v>1</v>
      </c>
    </row>
    <row r="1967" spans="1:10" x14ac:dyDescent="0.3">
      <c r="A1967" s="10">
        <v>1</v>
      </c>
      <c r="B1967" s="11">
        <v>21</v>
      </c>
      <c r="C1967" s="11">
        <v>574722619</v>
      </c>
      <c r="D1967" s="11">
        <v>0</v>
      </c>
      <c r="E1967" s="11">
        <v>1.8888888999999999E-2</v>
      </c>
      <c r="F1967" s="11">
        <v>6284044913</v>
      </c>
      <c r="G1967" s="11">
        <v>0</v>
      </c>
      <c r="H1967" s="11">
        <v>0</v>
      </c>
      <c r="I1967" s="11">
        <v>1</v>
      </c>
      <c r="J1967" s="12">
        <v>1</v>
      </c>
    </row>
    <row r="1968" spans="1:10" x14ac:dyDescent="0.3">
      <c r="A1968" s="7">
        <v>0</v>
      </c>
      <c r="B1968" s="8">
        <v>46</v>
      </c>
      <c r="C1968" s="8">
        <v>4053092208</v>
      </c>
      <c r="D1968" s="8">
        <v>1.4184397E-2</v>
      </c>
      <c r="E1968" s="8">
        <v>2.9684228E-2</v>
      </c>
      <c r="F1968" s="8">
        <v>0</v>
      </c>
      <c r="G1968" s="8">
        <v>0</v>
      </c>
      <c r="H1968" s="8">
        <v>0</v>
      </c>
      <c r="I1968" s="8">
        <v>1</v>
      </c>
      <c r="J1968" s="9">
        <v>0</v>
      </c>
    </row>
    <row r="1969" spans="1:10" x14ac:dyDescent="0.3">
      <c r="A1969" s="10">
        <v>0</v>
      </c>
      <c r="B1969" s="11">
        <v>18</v>
      </c>
      <c r="C1969" s="11">
        <v>1485416667</v>
      </c>
      <c r="D1969" s="11">
        <v>0</v>
      </c>
      <c r="E1969" s="11">
        <v>2.7777777999999999E-2</v>
      </c>
      <c r="F1969" s="11">
        <v>0</v>
      </c>
      <c r="G1969" s="11">
        <v>0</v>
      </c>
      <c r="H1969" s="11">
        <v>0</v>
      </c>
      <c r="I1969" s="11">
        <v>1</v>
      </c>
      <c r="J1969" s="12">
        <v>0</v>
      </c>
    </row>
    <row r="1970" spans="1:10" x14ac:dyDescent="0.3">
      <c r="A1970" s="7">
        <v>12</v>
      </c>
      <c r="B1970" s="8">
        <v>7</v>
      </c>
      <c r="C1970" s="8">
        <v>6341666667</v>
      </c>
      <c r="D1970" s="8">
        <v>1.5384615000000001E-2</v>
      </c>
      <c r="E1970" s="8">
        <v>1.5384615000000001E-2</v>
      </c>
      <c r="F1970" s="8">
        <v>0</v>
      </c>
      <c r="G1970" s="8">
        <v>0</v>
      </c>
      <c r="H1970" s="8">
        <v>0</v>
      </c>
      <c r="I1970" s="8">
        <v>1</v>
      </c>
      <c r="J1970" s="9">
        <v>0</v>
      </c>
    </row>
    <row r="1971" spans="1:10" x14ac:dyDescent="0.3">
      <c r="A1971" s="10">
        <v>13</v>
      </c>
      <c r="B1971" s="11">
        <v>41</v>
      </c>
      <c r="C1971" s="11">
        <v>1182106162</v>
      </c>
      <c r="D1971" s="11">
        <v>0</v>
      </c>
      <c r="E1971" s="11">
        <v>1.8485839E-2</v>
      </c>
      <c r="F1971" s="11">
        <v>4465398354</v>
      </c>
      <c r="G1971" s="11">
        <v>0</v>
      </c>
      <c r="H1971" s="11">
        <v>0</v>
      </c>
      <c r="I1971" s="11">
        <v>1</v>
      </c>
      <c r="J1971" s="12">
        <v>0</v>
      </c>
    </row>
    <row r="1972" spans="1:10" x14ac:dyDescent="0.3">
      <c r="A1972" s="7">
        <v>1</v>
      </c>
      <c r="B1972" s="8">
        <v>16</v>
      </c>
      <c r="C1972" s="8">
        <v>333.75</v>
      </c>
      <c r="D1972" s="8">
        <v>0</v>
      </c>
      <c r="E1972" s="8">
        <v>3.333333E-3</v>
      </c>
      <c r="F1972" s="8">
        <v>0</v>
      </c>
      <c r="G1972" s="8">
        <v>0</v>
      </c>
      <c r="H1972" s="8">
        <v>1</v>
      </c>
      <c r="I1972" s="8">
        <v>0</v>
      </c>
      <c r="J1972" s="9">
        <v>0</v>
      </c>
    </row>
    <row r="1973" spans="1:10" x14ac:dyDescent="0.3">
      <c r="A1973" s="10">
        <v>0</v>
      </c>
      <c r="B1973" s="11">
        <v>2</v>
      </c>
      <c r="C1973" s="11">
        <v>4</v>
      </c>
      <c r="D1973" s="11">
        <v>0</v>
      </c>
      <c r="E1973" s="11">
        <v>0.1</v>
      </c>
      <c r="F1973" s="11">
        <v>0</v>
      </c>
      <c r="G1973" s="11">
        <v>0</v>
      </c>
      <c r="H1973" s="11">
        <v>0</v>
      </c>
      <c r="I1973" s="11">
        <v>1</v>
      </c>
      <c r="J1973" s="12">
        <v>0</v>
      </c>
    </row>
    <row r="1974" spans="1:10" x14ac:dyDescent="0.3">
      <c r="A1974" s="7">
        <v>2</v>
      </c>
      <c r="B1974" s="8">
        <v>28</v>
      </c>
      <c r="C1974" s="8">
        <v>5500666667</v>
      </c>
      <c r="D1974" s="8">
        <v>0</v>
      </c>
      <c r="E1974" s="8">
        <v>6.6666670000000003E-3</v>
      </c>
      <c r="F1974" s="8">
        <v>0</v>
      </c>
      <c r="G1974" s="8">
        <v>0</v>
      </c>
      <c r="H1974" s="8">
        <v>1</v>
      </c>
      <c r="I1974" s="8">
        <v>0</v>
      </c>
      <c r="J1974" s="9">
        <v>0</v>
      </c>
    </row>
    <row r="1975" spans="1:10" x14ac:dyDescent="0.3">
      <c r="A1975" s="10">
        <v>0</v>
      </c>
      <c r="B1975" s="11">
        <v>1</v>
      </c>
      <c r="C1975" s="11">
        <v>0</v>
      </c>
      <c r="D1975" s="11">
        <v>0.2</v>
      </c>
      <c r="E1975" s="11">
        <v>0.2</v>
      </c>
      <c r="F1975" s="11">
        <v>0</v>
      </c>
      <c r="G1975" s="11">
        <v>0</v>
      </c>
      <c r="H1975" s="11">
        <v>0</v>
      </c>
      <c r="I1975" s="11">
        <v>1</v>
      </c>
      <c r="J1975" s="12">
        <v>0</v>
      </c>
    </row>
    <row r="1976" spans="1:10" x14ac:dyDescent="0.3">
      <c r="A1976" s="7">
        <v>2</v>
      </c>
      <c r="B1976" s="8">
        <v>29</v>
      </c>
      <c r="C1976" s="8">
        <v>218</v>
      </c>
      <c r="D1976" s="8">
        <v>0</v>
      </c>
      <c r="E1976" s="8">
        <v>3.2258059999999999E-3</v>
      </c>
      <c r="F1976" s="8">
        <v>0</v>
      </c>
      <c r="G1976" s="8">
        <v>0</v>
      </c>
      <c r="H1976" s="8">
        <v>0</v>
      </c>
      <c r="I1976" s="8">
        <v>1</v>
      </c>
      <c r="J1976" s="9">
        <v>0</v>
      </c>
    </row>
    <row r="1977" spans="1:10" x14ac:dyDescent="0.3">
      <c r="A1977" s="10">
        <v>0</v>
      </c>
      <c r="B1977" s="11">
        <v>93</v>
      </c>
      <c r="C1977" s="11">
        <v>2243666667</v>
      </c>
      <c r="D1977" s="11">
        <v>1.0989011E-2</v>
      </c>
      <c r="E1977" s="11">
        <v>3.1501832E-2</v>
      </c>
      <c r="F1977" s="11">
        <v>0</v>
      </c>
      <c r="G1977" s="11">
        <v>0</v>
      </c>
      <c r="H1977" s="11">
        <v>0</v>
      </c>
      <c r="I1977" s="11">
        <v>1</v>
      </c>
      <c r="J1977" s="12">
        <v>0</v>
      </c>
    </row>
    <row r="1978" spans="1:10" x14ac:dyDescent="0.3">
      <c r="A1978" s="7">
        <v>1</v>
      </c>
      <c r="B1978" s="8">
        <v>38</v>
      </c>
      <c r="C1978" s="8">
        <v>2193150794</v>
      </c>
      <c r="D1978" s="8">
        <v>1.2280701999999999E-2</v>
      </c>
      <c r="E1978" s="8">
        <v>1.5614035E-2</v>
      </c>
      <c r="F1978" s="8">
        <v>909277193</v>
      </c>
      <c r="G1978" s="8">
        <v>0</v>
      </c>
      <c r="H1978" s="8">
        <v>0</v>
      </c>
      <c r="I1978" s="8">
        <v>1</v>
      </c>
      <c r="J1978" s="9">
        <v>1</v>
      </c>
    </row>
    <row r="1979" spans="1:10" x14ac:dyDescent="0.3">
      <c r="A1979" s="10">
        <v>4</v>
      </c>
      <c r="B1979" s="11">
        <v>15</v>
      </c>
      <c r="C1979" s="11">
        <v>289.85000000000002</v>
      </c>
      <c r="D1979" s="11">
        <v>0</v>
      </c>
      <c r="E1979" s="11">
        <v>2.2222222E-2</v>
      </c>
      <c r="F1979" s="11">
        <v>5796417654</v>
      </c>
      <c r="G1979" s="11">
        <v>0</v>
      </c>
      <c r="H1979" s="11">
        <v>1</v>
      </c>
      <c r="I1979" s="11">
        <v>0</v>
      </c>
      <c r="J1979" s="12">
        <v>1</v>
      </c>
    </row>
    <row r="1980" spans="1:10" x14ac:dyDescent="0.3">
      <c r="A1980" s="7">
        <v>1</v>
      </c>
      <c r="B1980" s="8">
        <v>13</v>
      </c>
      <c r="C1980" s="8">
        <v>909.5</v>
      </c>
      <c r="D1980" s="8">
        <v>0</v>
      </c>
      <c r="E1980" s="8">
        <v>1.4285714E-2</v>
      </c>
      <c r="F1980" s="8">
        <v>0</v>
      </c>
      <c r="G1980" s="8">
        <v>0</v>
      </c>
      <c r="H1980" s="8">
        <v>0</v>
      </c>
      <c r="I1980" s="8">
        <v>1</v>
      </c>
      <c r="J1980" s="9">
        <v>0</v>
      </c>
    </row>
    <row r="1981" spans="1:10" x14ac:dyDescent="0.3">
      <c r="A1981" s="10">
        <v>3</v>
      </c>
      <c r="B1981" s="11">
        <v>22</v>
      </c>
      <c r="C1981" s="11">
        <v>1436.45</v>
      </c>
      <c r="D1981" s="11">
        <v>0</v>
      </c>
      <c r="E1981" s="11">
        <v>9.0909089999999994E-3</v>
      </c>
      <c r="F1981" s="11">
        <v>0</v>
      </c>
      <c r="G1981" s="11">
        <v>0</v>
      </c>
      <c r="H1981" s="11">
        <v>0</v>
      </c>
      <c r="I1981" s="11">
        <v>1</v>
      </c>
      <c r="J1981" s="12">
        <v>0</v>
      </c>
    </row>
    <row r="1982" spans="1:10" x14ac:dyDescent="0.3">
      <c r="A1982" s="7">
        <v>8</v>
      </c>
      <c r="B1982" s="8">
        <v>45</v>
      </c>
      <c r="C1982" s="8">
        <v>1998444081</v>
      </c>
      <c r="D1982" s="8">
        <v>9.0909089999999994E-3</v>
      </c>
      <c r="E1982" s="8">
        <v>1.644733E-2</v>
      </c>
      <c r="F1982" s="8">
        <v>2842307011</v>
      </c>
      <c r="G1982" s="8">
        <v>0</v>
      </c>
      <c r="H1982" s="8">
        <v>0</v>
      </c>
      <c r="I1982" s="8">
        <v>1</v>
      </c>
      <c r="J1982" s="9">
        <v>0</v>
      </c>
    </row>
    <row r="1983" spans="1:10" x14ac:dyDescent="0.3">
      <c r="A1983" s="10">
        <v>4</v>
      </c>
      <c r="B1983" s="11">
        <v>12</v>
      </c>
      <c r="C1983" s="11">
        <v>777.5</v>
      </c>
      <c r="D1983" s="11">
        <v>0</v>
      </c>
      <c r="E1983" s="11">
        <v>1.5555556E-2</v>
      </c>
      <c r="F1983" s="11">
        <v>10782</v>
      </c>
      <c r="G1983" s="11">
        <v>0</v>
      </c>
      <c r="H1983" s="11">
        <v>0</v>
      </c>
      <c r="I1983" s="11">
        <v>1</v>
      </c>
      <c r="J1983" s="12">
        <v>1</v>
      </c>
    </row>
    <row r="1984" spans="1:10" x14ac:dyDescent="0.3">
      <c r="A1984" s="7">
        <v>0</v>
      </c>
      <c r="B1984" s="8">
        <v>4</v>
      </c>
      <c r="C1984" s="8">
        <v>126.5</v>
      </c>
      <c r="D1984" s="8">
        <v>1.6666667E-2</v>
      </c>
      <c r="E1984" s="8">
        <v>9.1666666999999993E-2</v>
      </c>
      <c r="F1984" s="8">
        <v>0</v>
      </c>
      <c r="G1984" s="8">
        <v>0</v>
      </c>
      <c r="H1984" s="8">
        <v>0</v>
      </c>
      <c r="I1984" s="8">
        <v>1</v>
      </c>
      <c r="J1984" s="9">
        <v>0</v>
      </c>
    </row>
    <row r="1985" spans="1:10" x14ac:dyDescent="0.3">
      <c r="A1985" s="10">
        <v>0</v>
      </c>
      <c r="B1985" s="11">
        <v>8</v>
      </c>
      <c r="C1985" s="11">
        <v>100</v>
      </c>
      <c r="D1985" s="11">
        <v>0</v>
      </c>
      <c r="E1985" s="11">
        <v>2.5000000000000001E-2</v>
      </c>
      <c r="F1985" s="11">
        <v>0</v>
      </c>
      <c r="G1985" s="11">
        <v>0</v>
      </c>
      <c r="H1985" s="11">
        <v>0</v>
      </c>
      <c r="I1985" s="11">
        <v>1</v>
      </c>
      <c r="J1985" s="12">
        <v>0</v>
      </c>
    </row>
    <row r="1986" spans="1:10" x14ac:dyDescent="0.3">
      <c r="A1986" s="7">
        <v>1</v>
      </c>
      <c r="B1986" s="8">
        <v>27</v>
      </c>
      <c r="C1986" s="8">
        <v>598.45000000000005</v>
      </c>
      <c r="D1986" s="8">
        <v>0</v>
      </c>
      <c r="E1986" s="8">
        <v>1.4814815E-2</v>
      </c>
      <c r="F1986" s="8">
        <v>0</v>
      </c>
      <c r="G1986" s="8">
        <v>0</v>
      </c>
      <c r="H1986" s="8">
        <v>0</v>
      </c>
      <c r="I1986" s="8">
        <v>1</v>
      </c>
      <c r="J1986" s="9">
        <v>0</v>
      </c>
    </row>
    <row r="1987" spans="1:10" x14ac:dyDescent="0.3">
      <c r="A1987" s="10">
        <v>0</v>
      </c>
      <c r="B1987" s="11">
        <v>7</v>
      </c>
      <c r="C1987" s="11">
        <v>8771428571</v>
      </c>
      <c r="D1987" s="11">
        <v>4.2857143E-2</v>
      </c>
      <c r="E1987" s="11">
        <v>8.9285714000000002E-2</v>
      </c>
      <c r="F1987" s="11">
        <v>0</v>
      </c>
      <c r="G1987" s="11">
        <v>0</v>
      </c>
      <c r="H1987" s="11">
        <v>0</v>
      </c>
      <c r="I1987" s="11">
        <v>1</v>
      </c>
      <c r="J1987" s="12">
        <v>0</v>
      </c>
    </row>
    <row r="1988" spans="1:10" x14ac:dyDescent="0.3">
      <c r="A1988" s="7">
        <v>6</v>
      </c>
      <c r="B1988" s="8">
        <v>40</v>
      </c>
      <c r="C1988" s="8">
        <v>1834166667</v>
      </c>
      <c r="D1988" s="8">
        <v>0</v>
      </c>
      <c r="E1988" s="8">
        <v>6.7346940000000003E-3</v>
      </c>
      <c r="F1988" s="8">
        <v>4947040982</v>
      </c>
      <c r="G1988" s="8">
        <v>0</v>
      </c>
      <c r="H1988" s="8">
        <v>0</v>
      </c>
      <c r="I1988" s="8">
        <v>1</v>
      </c>
      <c r="J1988" s="9">
        <v>1</v>
      </c>
    </row>
    <row r="1989" spans="1:10" x14ac:dyDescent="0.3">
      <c r="A1989" s="10">
        <v>0</v>
      </c>
      <c r="B1989" s="11">
        <v>2</v>
      </c>
      <c r="C1989" s="11">
        <v>15</v>
      </c>
      <c r="D1989" s="11">
        <v>0</v>
      </c>
      <c r="E1989" s="11">
        <v>0.1</v>
      </c>
      <c r="F1989" s="11">
        <v>0</v>
      </c>
      <c r="G1989" s="11">
        <v>0</v>
      </c>
      <c r="H1989" s="11">
        <v>0</v>
      </c>
      <c r="I1989" s="11">
        <v>1</v>
      </c>
      <c r="J1989" s="12">
        <v>0</v>
      </c>
    </row>
    <row r="1990" spans="1:10" x14ac:dyDescent="0.3">
      <c r="A1990" s="7">
        <v>3</v>
      </c>
      <c r="B1990" s="8">
        <v>28</v>
      </c>
      <c r="C1990" s="8">
        <v>1365216667</v>
      </c>
      <c r="D1990" s="8">
        <v>0</v>
      </c>
      <c r="E1990" s="8">
        <v>1.2301586999999999E-2</v>
      </c>
      <c r="F1990" s="8">
        <v>0</v>
      </c>
      <c r="G1990" s="8">
        <v>0</v>
      </c>
      <c r="H1990" s="8">
        <v>0</v>
      </c>
      <c r="I1990" s="8">
        <v>1</v>
      </c>
      <c r="J1990" s="9">
        <v>0</v>
      </c>
    </row>
    <row r="1991" spans="1:10" x14ac:dyDescent="0.3">
      <c r="A1991" s="10">
        <v>0</v>
      </c>
      <c r="B1991" s="11">
        <v>6</v>
      </c>
      <c r="C1991" s="11">
        <v>36</v>
      </c>
      <c r="D1991" s="11">
        <v>6.6666666999999999E-2</v>
      </c>
      <c r="E1991" s="11">
        <v>0.133333333</v>
      </c>
      <c r="F1991" s="11">
        <v>0</v>
      </c>
      <c r="G1991" s="11">
        <v>0</v>
      </c>
      <c r="H1991" s="11">
        <v>0</v>
      </c>
      <c r="I1991" s="11">
        <v>1</v>
      </c>
      <c r="J1991" s="12">
        <v>0</v>
      </c>
    </row>
    <row r="1992" spans="1:10" x14ac:dyDescent="0.3">
      <c r="A1992" s="7">
        <v>4</v>
      </c>
      <c r="B1992" s="8">
        <v>22</v>
      </c>
      <c r="C1992" s="8">
        <v>1005806061</v>
      </c>
      <c r="D1992" s="8">
        <v>0</v>
      </c>
      <c r="E1992" s="8">
        <v>7.4074070000000004E-3</v>
      </c>
      <c r="F1992" s="8">
        <v>0</v>
      </c>
      <c r="G1992" s="8">
        <v>0</v>
      </c>
      <c r="H1992" s="8">
        <v>1</v>
      </c>
      <c r="I1992" s="8">
        <v>0</v>
      </c>
      <c r="J1992" s="9">
        <v>0</v>
      </c>
    </row>
    <row r="1993" spans="1:10" x14ac:dyDescent="0.3">
      <c r="A1993" s="10">
        <v>6</v>
      </c>
      <c r="B1993" s="11">
        <v>76</v>
      </c>
      <c r="C1993" s="11">
        <v>5186116667</v>
      </c>
      <c r="D1993" s="11">
        <v>4.8780489999999998E-3</v>
      </c>
      <c r="E1993" s="11">
        <v>2.4837398E-2</v>
      </c>
      <c r="F1993" s="11">
        <v>6548011382</v>
      </c>
      <c r="G1993" s="11">
        <v>0</v>
      </c>
      <c r="H1993" s="11">
        <v>0</v>
      </c>
      <c r="I1993" s="11">
        <v>1</v>
      </c>
      <c r="J1993" s="12">
        <v>0</v>
      </c>
    </row>
    <row r="1994" spans="1:10" x14ac:dyDescent="0.3">
      <c r="A1994" s="7">
        <v>9</v>
      </c>
      <c r="B1994" s="8">
        <v>52</v>
      </c>
      <c r="C1994" s="8">
        <v>2211608333</v>
      </c>
      <c r="D1994" s="8">
        <v>8.8888890000000005E-3</v>
      </c>
      <c r="E1994" s="8">
        <v>1.0251724E-2</v>
      </c>
      <c r="F1994" s="8">
        <v>1816474074</v>
      </c>
      <c r="G1994" s="8">
        <v>0</v>
      </c>
      <c r="H1994" s="8">
        <v>0</v>
      </c>
      <c r="I1994" s="8">
        <v>1</v>
      </c>
      <c r="J1994" s="9">
        <v>1</v>
      </c>
    </row>
    <row r="1995" spans="1:10" x14ac:dyDescent="0.3">
      <c r="A1995" s="10">
        <v>0</v>
      </c>
      <c r="B1995" s="11">
        <v>8</v>
      </c>
      <c r="C1995" s="11">
        <v>167</v>
      </c>
      <c r="D1995" s="11">
        <v>0</v>
      </c>
      <c r="E1995" s="11">
        <v>0.05</v>
      </c>
      <c r="F1995" s="11">
        <v>0</v>
      </c>
      <c r="G1995" s="11">
        <v>0</v>
      </c>
      <c r="H1995" s="11">
        <v>0</v>
      </c>
      <c r="I1995" s="11">
        <v>1</v>
      </c>
      <c r="J1995" s="12">
        <v>0</v>
      </c>
    </row>
    <row r="1996" spans="1:10" x14ac:dyDescent="0.3">
      <c r="A1996" s="7">
        <v>2</v>
      </c>
      <c r="B1996" s="8">
        <v>47</v>
      </c>
      <c r="C1996" s="8">
        <v>2102581502</v>
      </c>
      <c r="D1996" s="8">
        <v>4.1666669999999998E-3</v>
      </c>
      <c r="E1996" s="8">
        <v>1.0416666999999999E-2</v>
      </c>
      <c r="F1996" s="8">
        <v>1463957834</v>
      </c>
      <c r="G1996" s="8">
        <v>0</v>
      </c>
      <c r="H1996" s="8">
        <v>0</v>
      </c>
      <c r="I1996" s="8">
        <v>1</v>
      </c>
      <c r="J1996" s="9">
        <v>0</v>
      </c>
    </row>
    <row r="1997" spans="1:10" x14ac:dyDescent="0.3">
      <c r="A1997" s="10">
        <v>8</v>
      </c>
      <c r="B1997" s="11">
        <v>45</v>
      </c>
      <c r="C1997" s="11">
        <v>2003415152</v>
      </c>
      <c r="D1997" s="11">
        <v>7.1428569999999999E-3</v>
      </c>
      <c r="E1997" s="11">
        <v>7.5510200000000003E-3</v>
      </c>
      <c r="F1997" s="11">
        <v>5576720936</v>
      </c>
      <c r="G1997" s="11">
        <v>0</v>
      </c>
      <c r="H1997" s="11">
        <v>0</v>
      </c>
      <c r="I1997" s="11">
        <v>1</v>
      </c>
      <c r="J1997" s="12">
        <v>1</v>
      </c>
    </row>
    <row r="1998" spans="1:10" x14ac:dyDescent="0.3">
      <c r="A1998" s="7">
        <v>4</v>
      </c>
      <c r="B1998" s="8">
        <v>41</v>
      </c>
      <c r="C1998" s="8">
        <v>1490552778</v>
      </c>
      <c r="D1998" s="8">
        <v>0</v>
      </c>
      <c r="E1998" s="8">
        <v>6.5891470000000001E-3</v>
      </c>
      <c r="F1998" s="8">
        <v>0</v>
      </c>
      <c r="G1998" s="8">
        <v>0</v>
      </c>
      <c r="H1998" s="8">
        <v>0</v>
      </c>
      <c r="I1998" s="8">
        <v>1</v>
      </c>
      <c r="J1998" s="9">
        <v>0</v>
      </c>
    </row>
    <row r="1999" spans="1:10" x14ac:dyDescent="0.3">
      <c r="A1999" s="10">
        <v>9</v>
      </c>
      <c r="B1999" s="11">
        <v>35</v>
      </c>
      <c r="C1999" s="11">
        <v>1988658333</v>
      </c>
      <c r="D1999" s="11">
        <v>8.9430889999999996E-3</v>
      </c>
      <c r="E1999" s="11">
        <v>3.0662021000000001E-2</v>
      </c>
      <c r="F1999" s="11">
        <v>0</v>
      </c>
      <c r="G1999" s="11">
        <v>0</v>
      </c>
      <c r="H1999" s="11">
        <v>0</v>
      </c>
      <c r="I1999" s="11">
        <v>1</v>
      </c>
      <c r="J1999" s="12">
        <v>0</v>
      </c>
    </row>
    <row r="2000" spans="1:10" x14ac:dyDescent="0.3">
      <c r="A2000" s="7">
        <v>0</v>
      </c>
      <c r="B2000" s="8">
        <v>8</v>
      </c>
      <c r="C2000" s="8">
        <v>148.75</v>
      </c>
      <c r="D2000" s="8">
        <v>0</v>
      </c>
      <c r="E2000" s="8">
        <v>2.5000000000000001E-2</v>
      </c>
      <c r="F2000" s="8">
        <v>0</v>
      </c>
      <c r="G2000" s="8">
        <v>0</v>
      </c>
      <c r="H2000" s="8">
        <v>0</v>
      </c>
      <c r="I2000" s="8">
        <v>1</v>
      </c>
      <c r="J2000" s="9">
        <v>0</v>
      </c>
    </row>
    <row r="2001" spans="1:10" x14ac:dyDescent="0.3">
      <c r="A2001" s="10">
        <v>0</v>
      </c>
      <c r="B2001" s="11">
        <v>2</v>
      </c>
      <c r="C2001" s="11">
        <v>134</v>
      </c>
      <c r="D2001" s="11">
        <v>0</v>
      </c>
      <c r="E2001" s="11">
        <v>0.1</v>
      </c>
      <c r="F2001" s="11">
        <v>0</v>
      </c>
      <c r="G2001" s="11">
        <v>0</v>
      </c>
      <c r="H2001" s="11">
        <v>0</v>
      </c>
      <c r="I2001" s="11">
        <v>1</v>
      </c>
      <c r="J2001" s="12">
        <v>0</v>
      </c>
    </row>
    <row r="2002" spans="1:10" x14ac:dyDescent="0.3">
      <c r="A2002" s="7">
        <v>1</v>
      </c>
      <c r="B2002" s="8">
        <v>16</v>
      </c>
      <c r="C2002" s="8">
        <v>1910714286</v>
      </c>
      <c r="D2002" s="8">
        <v>0</v>
      </c>
      <c r="E2002" s="8">
        <v>1.2500000000000001E-2</v>
      </c>
      <c r="F2002" s="8">
        <v>0</v>
      </c>
      <c r="G2002" s="8">
        <v>0</v>
      </c>
      <c r="H2002" s="8">
        <v>0</v>
      </c>
      <c r="I2002" s="8">
        <v>1</v>
      </c>
      <c r="J2002" s="9">
        <v>0</v>
      </c>
    </row>
    <row r="2003" spans="1:10" x14ac:dyDescent="0.3">
      <c r="A2003" s="10">
        <v>0</v>
      </c>
      <c r="B2003" s="11">
        <v>16</v>
      </c>
      <c r="C2003" s="11">
        <v>222</v>
      </c>
      <c r="D2003" s="11">
        <v>2.5000000000000001E-2</v>
      </c>
      <c r="E2003" s="11">
        <v>3.125E-2</v>
      </c>
      <c r="F2003" s="11">
        <v>0</v>
      </c>
      <c r="G2003" s="11">
        <v>0</v>
      </c>
      <c r="H2003" s="11">
        <v>0</v>
      </c>
      <c r="I2003" s="11">
        <v>1</v>
      </c>
      <c r="J2003" s="12">
        <v>0</v>
      </c>
    </row>
    <row r="2004" spans="1:10" x14ac:dyDescent="0.3">
      <c r="A2004" s="7">
        <v>2</v>
      </c>
      <c r="B2004" s="8">
        <v>5</v>
      </c>
      <c r="C2004" s="8">
        <v>116.5</v>
      </c>
      <c r="D2004" s="8">
        <v>0</v>
      </c>
      <c r="E2004" s="8">
        <v>5.7142859999999998E-3</v>
      </c>
      <c r="F2004" s="8">
        <v>0</v>
      </c>
      <c r="G2004" s="8">
        <v>0</v>
      </c>
      <c r="H2004" s="8">
        <v>0</v>
      </c>
      <c r="I2004" s="8">
        <v>1</v>
      </c>
      <c r="J2004" s="9">
        <v>0</v>
      </c>
    </row>
    <row r="2005" spans="1:10" x14ac:dyDescent="0.3">
      <c r="A2005" s="10">
        <v>0</v>
      </c>
      <c r="B2005" s="11">
        <v>3</v>
      </c>
      <c r="C2005" s="11">
        <v>190</v>
      </c>
      <c r="D2005" s="11">
        <v>0</v>
      </c>
      <c r="E2005" s="11">
        <v>6.6666666999999999E-2</v>
      </c>
      <c r="F2005" s="11">
        <v>0</v>
      </c>
      <c r="G2005" s="11">
        <v>0</v>
      </c>
      <c r="H2005" s="11">
        <v>0</v>
      </c>
      <c r="I2005" s="11">
        <v>1</v>
      </c>
      <c r="J2005" s="12">
        <v>0</v>
      </c>
    </row>
    <row r="2006" spans="1:10" x14ac:dyDescent="0.3">
      <c r="A2006" s="7">
        <v>0</v>
      </c>
      <c r="B2006" s="8">
        <v>68</v>
      </c>
      <c r="C2006" s="8">
        <v>8092456349</v>
      </c>
      <c r="D2006" s="8">
        <v>2.9850749999999998E-3</v>
      </c>
      <c r="E2006" s="8">
        <v>5.9701490000000001E-3</v>
      </c>
      <c r="F2006" s="8">
        <v>1099124051</v>
      </c>
      <c r="G2006" s="8">
        <v>0</v>
      </c>
      <c r="H2006" s="8">
        <v>0</v>
      </c>
      <c r="I2006" s="8">
        <v>1</v>
      </c>
      <c r="J2006" s="9">
        <v>1</v>
      </c>
    </row>
    <row r="2007" spans="1:10" x14ac:dyDescent="0.3">
      <c r="A2007" s="10">
        <v>0</v>
      </c>
      <c r="B2007" s="11">
        <v>8</v>
      </c>
      <c r="C2007" s="11">
        <v>2621666667</v>
      </c>
      <c r="D2007" s="11">
        <v>0</v>
      </c>
      <c r="E2007" s="11">
        <v>2.0833332999999999E-2</v>
      </c>
      <c r="F2007" s="11">
        <v>0</v>
      </c>
      <c r="G2007" s="11">
        <v>0</v>
      </c>
      <c r="H2007" s="11">
        <v>0</v>
      </c>
      <c r="I2007" s="11">
        <v>1</v>
      </c>
      <c r="J2007" s="12">
        <v>0</v>
      </c>
    </row>
    <row r="2008" spans="1:10" x14ac:dyDescent="0.3">
      <c r="A2008" s="7">
        <v>0</v>
      </c>
      <c r="B2008" s="8">
        <v>4</v>
      </c>
      <c r="C2008" s="8">
        <v>22</v>
      </c>
      <c r="D2008" s="8">
        <v>0.05</v>
      </c>
      <c r="E2008" s="8">
        <v>0.1</v>
      </c>
      <c r="F2008" s="8">
        <v>0</v>
      </c>
      <c r="G2008" s="8">
        <v>0</v>
      </c>
      <c r="H2008" s="8">
        <v>0</v>
      </c>
      <c r="I2008" s="8">
        <v>1</v>
      </c>
      <c r="J2008" s="9">
        <v>0</v>
      </c>
    </row>
    <row r="2009" spans="1:10" x14ac:dyDescent="0.3">
      <c r="A2009" s="10">
        <v>4</v>
      </c>
      <c r="B2009" s="11">
        <v>11</v>
      </c>
      <c r="C2009" s="11">
        <v>2349924242</v>
      </c>
      <c r="D2009" s="11">
        <v>0</v>
      </c>
      <c r="E2009" s="11">
        <v>1.8181817999999999E-2</v>
      </c>
      <c r="F2009" s="11">
        <v>0</v>
      </c>
      <c r="G2009" s="11">
        <v>0</v>
      </c>
      <c r="H2009" s="11">
        <v>0</v>
      </c>
      <c r="I2009" s="11">
        <v>1</v>
      </c>
      <c r="J2009" s="12">
        <v>0</v>
      </c>
    </row>
    <row r="2010" spans="1:10" x14ac:dyDescent="0.3">
      <c r="A2010" s="7">
        <v>0</v>
      </c>
      <c r="B2010" s="8">
        <v>8</v>
      </c>
      <c r="C2010" s="8">
        <v>258</v>
      </c>
      <c r="D2010" s="8">
        <v>2.5000000000000001E-2</v>
      </c>
      <c r="E2010" s="8">
        <v>7.4999999999999997E-2</v>
      </c>
      <c r="F2010" s="8">
        <v>0</v>
      </c>
      <c r="G2010" s="8">
        <v>0</v>
      </c>
      <c r="H2010" s="8">
        <v>0</v>
      </c>
      <c r="I2010" s="8">
        <v>1</v>
      </c>
      <c r="J2010" s="9">
        <v>0</v>
      </c>
    </row>
    <row r="2011" spans="1:10" x14ac:dyDescent="0.3">
      <c r="A2011" s="10">
        <v>0</v>
      </c>
      <c r="B2011" s="11">
        <v>2</v>
      </c>
      <c r="C2011" s="11">
        <v>0</v>
      </c>
      <c r="D2011" s="11">
        <v>0.2</v>
      </c>
      <c r="E2011" s="11">
        <v>0.2</v>
      </c>
      <c r="F2011" s="11">
        <v>0</v>
      </c>
      <c r="G2011" s="11">
        <v>0</v>
      </c>
      <c r="H2011" s="11">
        <v>0</v>
      </c>
      <c r="I2011" s="11">
        <v>1</v>
      </c>
      <c r="J2011" s="12">
        <v>0</v>
      </c>
    </row>
    <row r="2012" spans="1:10" x14ac:dyDescent="0.3">
      <c r="A2012" s="7">
        <v>1</v>
      </c>
      <c r="B2012" s="8">
        <v>6</v>
      </c>
      <c r="C2012" s="8">
        <v>1333333333</v>
      </c>
      <c r="D2012" s="8">
        <v>0</v>
      </c>
      <c r="E2012" s="8">
        <v>1.9230769000000002E-2</v>
      </c>
      <c r="F2012" s="8">
        <v>0</v>
      </c>
      <c r="G2012" s="8">
        <v>0</v>
      </c>
      <c r="H2012" s="8">
        <v>0</v>
      </c>
      <c r="I2012" s="8">
        <v>1</v>
      </c>
      <c r="J2012" s="9">
        <v>0</v>
      </c>
    </row>
    <row r="2013" spans="1:10" x14ac:dyDescent="0.3">
      <c r="A2013" s="10">
        <v>13</v>
      </c>
      <c r="B2013" s="11">
        <v>12</v>
      </c>
      <c r="C2013" s="11">
        <v>255.3</v>
      </c>
      <c r="D2013" s="11">
        <v>2E-3</v>
      </c>
      <c r="E2013" s="11">
        <v>3.6666667E-2</v>
      </c>
      <c r="F2013" s="11">
        <v>0</v>
      </c>
      <c r="G2013" s="11">
        <v>0</v>
      </c>
      <c r="H2013" s="11">
        <v>0</v>
      </c>
      <c r="I2013" s="11">
        <v>1</v>
      </c>
      <c r="J2013" s="12">
        <v>0</v>
      </c>
    </row>
    <row r="2014" spans="1:10" x14ac:dyDescent="0.3">
      <c r="A2014" s="7">
        <v>5</v>
      </c>
      <c r="B2014" s="8">
        <v>96</v>
      </c>
      <c r="C2014" s="8">
        <v>1524748377</v>
      </c>
      <c r="D2014" s="8">
        <v>0</v>
      </c>
      <c r="E2014" s="8">
        <v>7.2390570000000001E-3</v>
      </c>
      <c r="F2014" s="8">
        <v>0</v>
      </c>
      <c r="G2014" s="8">
        <v>0</v>
      </c>
      <c r="H2014" s="8">
        <v>0</v>
      </c>
      <c r="I2014" s="8">
        <v>1</v>
      </c>
      <c r="J2014" s="9">
        <v>0</v>
      </c>
    </row>
    <row r="2015" spans="1:10" x14ac:dyDescent="0.3">
      <c r="A2015" s="10">
        <v>2</v>
      </c>
      <c r="B2015" s="11">
        <v>17</v>
      </c>
      <c r="C2015" s="11">
        <v>1306666667</v>
      </c>
      <c r="D2015" s="11">
        <v>1.0526316000000001E-2</v>
      </c>
      <c r="E2015" s="11">
        <v>1.4035087999999999E-2</v>
      </c>
      <c r="F2015" s="11">
        <v>0</v>
      </c>
      <c r="G2015" s="11">
        <v>0</v>
      </c>
      <c r="H2015" s="11">
        <v>0</v>
      </c>
      <c r="I2015" s="11">
        <v>1</v>
      </c>
      <c r="J2015" s="12">
        <v>0</v>
      </c>
    </row>
    <row r="2016" spans="1:10" x14ac:dyDescent="0.3">
      <c r="A2016" s="7">
        <v>2</v>
      </c>
      <c r="B2016" s="8">
        <v>12</v>
      </c>
      <c r="C2016" s="8">
        <v>2241666667</v>
      </c>
      <c r="D2016" s="8">
        <v>0</v>
      </c>
      <c r="E2016" s="8">
        <v>2.3333333000000001E-2</v>
      </c>
      <c r="F2016" s="8">
        <v>4473466667</v>
      </c>
      <c r="G2016" s="8">
        <v>0</v>
      </c>
      <c r="H2016" s="8">
        <v>0</v>
      </c>
      <c r="I2016" s="8">
        <v>1</v>
      </c>
      <c r="J2016" s="9">
        <v>1</v>
      </c>
    </row>
    <row r="2017" spans="1:10" x14ac:dyDescent="0.3">
      <c r="A2017" s="10">
        <v>0</v>
      </c>
      <c r="B2017" s="11">
        <v>24</v>
      </c>
      <c r="C2017" s="11">
        <v>4736833333</v>
      </c>
      <c r="D2017" s="11">
        <v>8.3333330000000001E-3</v>
      </c>
      <c r="E2017" s="11">
        <v>9.5238100000000006E-3</v>
      </c>
      <c r="F2017" s="11">
        <v>0</v>
      </c>
      <c r="G2017" s="11">
        <v>0</v>
      </c>
      <c r="H2017" s="11">
        <v>0</v>
      </c>
      <c r="I2017" s="11">
        <v>1</v>
      </c>
      <c r="J2017" s="12">
        <v>0</v>
      </c>
    </row>
    <row r="2018" spans="1:10" x14ac:dyDescent="0.3">
      <c r="A2018" s="7">
        <v>6</v>
      </c>
      <c r="B2018" s="8">
        <v>21</v>
      </c>
      <c r="C2018" s="8">
        <v>686.4</v>
      </c>
      <c r="D2018" s="8">
        <v>3.8461540000000001E-3</v>
      </c>
      <c r="E2018" s="8">
        <v>1.2179486999999999E-2</v>
      </c>
      <c r="F2018" s="8">
        <v>0</v>
      </c>
      <c r="G2018" s="8">
        <v>0</v>
      </c>
      <c r="H2018" s="8">
        <v>0</v>
      </c>
      <c r="I2018" s="8">
        <v>1</v>
      </c>
      <c r="J2018" s="9">
        <v>0</v>
      </c>
    </row>
    <row r="2019" spans="1:10" x14ac:dyDescent="0.3">
      <c r="A2019" s="10">
        <v>0</v>
      </c>
      <c r="B2019" s="11">
        <v>4</v>
      </c>
      <c r="C2019" s="11">
        <v>80</v>
      </c>
      <c r="D2019" s="11">
        <v>0.05</v>
      </c>
      <c r="E2019" s="11">
        <v>7.4999999999999997E-2</v>
      </c>
      <c r="F2019" s="11">
        <v>0</v>
      </c>
      <c r="G2019" s="11">
        <v>0</v>
      </c>
      <c r="H2019" s="11">
        <v>0</v>
      </c>
      <c r="I2019" s="11">
        <v>1</v>
      </c>
      <c r="J2019" s="12">
        <v>0</v>
      </c>
    </row>
    <row r="2020" spans="1:10" x14ac:dyDescent="0.3">
      <c r="A2020" s="7">
        <v>0</v>
      </c>
      <c r="B2020" s="8">
        <v>1</v>
      </c>
      <c r="C2020" s="8">
        <v>0</v>
      </c>
      <c r="D2020" s="8">
        <v>0</v>
      </c>
      <c r="E2020" s="8">
        <v>0.2</v>
      </c>
      <c r="F2020" s="8">
        <v>0</v>
      </c>
      <c r="G2020" s="8">
        <v>0</v>
      </c>
      <c r="H2020" s="8">
        <v>0</v>
      </c>
      <c r="I2020" s="8">
        <v>1</v>
      </c>
      <c r="J2020" s="9">
        <v>0</v>
      </c>
    </row>
    <row r="2021" spans="1:10" x14ac:dyDescent="0.3">
      <c r="A2021" s="10">
        <v>0</v>
      </c>
      <c r="B2021" s="11">
        <v>1</v>
      </c>
      <c r="C2021" s="11">
        <v>61</v>
      </c>
      <c r="D2021" s="11">
        <v>0</v>
      </c>
      <c r="E2021" s="11">
        <v>0.1</v>
      </c>
      <c r="F2021" s="11">
        <v>0</v>
      </c>
      <c r="G2021" s="11">
        <v>0</v>
      </c>
      <c r="H2021" s="11">
        <v>0</v>
      </c>
      <c r="I2021" s="11">
        <v>1</v>
      </c>
      <c r="J2021" s="12">
        <v>0</v>
      </c>
    </row>
    <row r="2022" spans="1:10" x14ac:dyDescent="0.3">
      <c r="A2022" s="7">
        <v>2</v>
      </c>
      <c r="B2022" s="8">
        <v>75</v>
      </c>
      <c r="C2022" s="8">
        <v>3537991667</v>
      </c>
      <c r="D2022" s="8">
        <v>1.1714286000000001E-2</v>
      </c>
      <c r="E2022" s="8">
        <v>2.7362361000000002E-2</v>
      </c>
      <c r="F2022" s="8">
        <v>5770959977</v>
      </c>
      <c r="G2022" s="8">
        <v>0</v>
      </c>
      <c r="H2022" s="8">
        <v>0</v>
      </c>
      <c r="I2022" s="8">
        <v>1</v>
      </c>
      <c r="J2022" s="9">
        <v>0</v>
      </c>
    </row>
    <row r="2023" spans="1:10" x14ac:dyDescent="0.3">
      <c r="A2023" s="10">
        <v>7</v>
      </c>
      <c r="B2023" s="11">
        <v>52</v>
      </c>
      <c r="C2023" s="11">
        <v>1896272222</v>
      </c>
      <c r="D2023" s="11">
        <v>5.3107340000000001E-3</v>
      </c>
      <c r="E2023" s="11">
        <v>1.3192815E-2</v>
      </c>
      <c r="F2023" s="11">
        <v>3795661017</v>
      </c>
      <c r="G2023" s="11">
        <v>0</v>
      </c>
      <c r="H2023" s="11">
        <v>0</v>
      </c>
      <c r="I2023" s="11">
        <v>1</v>
      </c>
      <c r="J2023" s="12">
        <v>0</v>
      </c>
    </row>
    <row r="2024" spans="1:10" x14ac:dyDescent="0.3">
      <c r="A2024" s="7">
        <v>2</v>
      </c>
      <c r="B2024" s="8">
        <v>29</v>
      </c>
      <c r="C2024" s="8">
        <v>598297619</v>
      </c>
      <c r="D2024" s="8">
        <v>0</v>
      </c>
      <c r="E2024" s="8">
        <v>1.6666667E-2</v>
      </c>
      <c r="F2024" s="8">
        <v>0</v>
      </c>
      <c r="G2024" s="8">
        <v>0</v>
      </c>
      <c r="H2024" s="8">
        <v>0</v>
      </c>
      <c r="I2024" s="8">
        <v>1</v>
      </c>
      <c r="J2024" s="9">
        <v>0</v>
      </c>
    </row>
    <row r="2025" spans="1:10" x14ac:dyDescent="0.3">
      <c r="A2025" s="10">
        <v>0</v>
      </c>
      <c r="B2025" s="11">
        <v>10</v>
      </c>
      <c r="C2025" s="11">
        <v>127.5</v>
      </c>
      <c r="D2025" s="11">
        <v>0</v>
      </c>
      <c r="E2025" s="11">
        <v>0.02</v>
      </c>
      <c r="F2025" s="11">
        <v>0</v>
      </c>
      <c r="G2025" s="11">
        <v>0</v>
      </c>
      <c r="H2025" s="11">
        <v>0</v>
      </c>
      <c r="I2025" s="11">
        <v>1</v>
      </c>
      <c r="J2025" s="12">
        <v>0</v>
      </c>
    </row>
    <row r="2026" spans="1:10" x14ac:dyDescent="0.3">
      <c r="A2026" s="7">
        <v>5</v>
      </c>
      <c r="B2026" s="8">
        <v>7</v>
      </c>
      <c r="C2026" s="8">
        <v>154</v>
      </c>
      <c r="D2026" s="8">
        <v>0</v>
      </c>
      <c r="E2026" s="8">
        <v>5.5555559999999997E-3</v>
      </c>
      <c r="F2026" s="8">
        <v>0</v>
      </c>
      <c r="G2026" s="8">
        <v>0</v>
      </c>
      <c r="H2026" s="8">
        <v>1</v>
      </c>
      <c r="I2026" s="8">
        <v>0</v>
      </c>
      <c r="J2026" s="9">
        <v>0</v>
      </c>
    </row>
    <row r="2027" spans="1:10" x14ac:dyDescent="0.3">
      <c r="A2027" s="10">
        <v>13</v>
      </c>
      <c r="B2027" s="11">
        <v>160</v>
      </c>
      <c r="C2027" s="11">
        <v>5349563713</v>
      </c>
      <c r="D2027" s="11">
        <v>1.1428569999999999E-3</v>
      </c>
      <c r="E2027" s="11">
        <v>1.7994770000000001E-3</v>
      </c>
      <c r="F2027" s="11">
        <v>1734893623</v>
      </c>
      <c r="G2027" s="11">
        <v>0</v>
      </c>
      <c r="H2027" s="11">
        <v>0</v>
      </c>
      <c r="I2027" s="11">
        <v>1</v>
      </c>
      <c r="J2027" s="12">
        <v>1</v>
      </c>
    </row>
    <row r="2028" spans="1:10" x14ac:dyDescent="0.3">
      <c r="A2028" s="7">
        <v>0</v>
      </c>
      <c r="B2028" s="8">
        <v>1</v>
      </c>
      <c r="C2028" s="8">
        <v>0</v>
      </c>
      <c r="D2028" s="8">
        <v>0</v>
      </c>
      <c r="E2028" s="8">
        <v>0.1</v>
      </c>
      <c r="F2028" s="8">
        <v>0</v>
      </c>
      <c r="G2028" s="8">
        <v>0</v>
      </c>
      <c r="H2028" s="8">
        <v>0</v>
      </c>
      <c r="I2028" s="8">
        <v>1</v>
      </c>
      <c r="J2028" s="9">
        <v>0</v>
      </c>
    </row>
    <row r="2029" spans="1:10" x14ac:dyDescent="0.3">
      <c r="A2029" s="10">
        <v>0</v>
      </c>
      <c r="B2029" s="11">
        <v>3</v>
      </c>
      <c r="C2029" s="11">
        <v>77</v>
      </c>
      <c r="D2029" s="11">
        <v>0</v>
      </c>
      <c r="E2029" s="11">
        <v>6.6666666999999999E-2</v>
      </c>
      <c r="F2029" s="11">
        <v>0</v>
      </c>
      <c r="G2029" s="11">
        <v>0</v>
      </c>
      <c r="H2029" s="11">
        <v>0</v>
      </c>
      <c r="I2029" s="11">
        <v>1</v>
      </c>
      <c r="J2029" s="12">
        <v>0</v>
      </c>
    </row>
    <row r="2030" spans="1:10" x14ac:dyDescent="0.3">
      <c r="A2030" s="7">
        <v>0</v>
      </c>
      <c r="B2030" s="8">
        <v>7</v>
      </c>
      <c r="C2030" s="8">
        <v>98.5</v>
      </c>
      <c r="D2030" s="8">
        <v>7.1428570999999996E-2</v>
      </c>
      <c r="E2030" s="8">
        <v>0.1</v>
      </c>
      <c r="F2030" s="8">
        <v>0</v>
      </c>
      <c r="G2030" s="8">
        <v>0</v>
      </c>
      <c r="H2030" s="8">
        <v>0</v>
      </c>
      <c r="I2030" s="8">
        <v>1</v>
      </c>
      <c r="J2030" s="9">
        <v>0</v>
      </c>
    </row>
    <row r="2031" spans="1:10" x14ac:dyDescent="0.3">
      <c r="A2031" s="10">
        <v>0</v>
      </c>
      <c r="B2031" s="11">
        <v>12</v>
      </c>
      <c r="C2031" s="11">
        <v>810</v>
      </c>
      <c r="D2031" s="11">
        <v>0</v>
      </c>
      <c r="E2031" s="11">
        <v>1.6666667E-2</v>
      </c>
      <c r="F2031" s="11">
        <v>0</v>
      </c>
      <c r="G2031" s="11">
        <v>0</v>
      </c>
      <c r="H2031" s="11">
        <v>0</v>
      </c>
      <c r="I2031" s="11">
        <v>1</v>
      </c>
      <c r="J2031" s="12">
        <v>0</v>
      </c>
    </row>
    <row r="2032" spans="1:10" x14ac:dyDescent="0.3">
      <c r="A2032" s="7">
        <v>0</v>
      </c>
      <c r="B2032" s="8">
        <v>3</v>
      </c>
      <c r="C2032" s="8">
        <v>903</v>
      </c>
      <c r="D2032" s="8">
        <v>0</v>
      </c>
      <c r="E2032" s="8">
        <v>6.6666666999999999E-2</v>
      </c>
      <c r="F2032" s="8">
        <v>0</v>
      </c>
      <c r="G2032" s="8">
        <v>0</v>
      </c>
      <c r="H2032" s="8">
        <v>0</v>
      </c>
      <c r="I2032" s="8">
        <v>1</v>
      </c>
      <c r="J2032" s="9">
        <v>0</v>
      </c>
    </row>
    <row r="2033" spans="1:10" x14ac:dyDescent="0.3">
      <c r="A2033" s="10">
        <v>5</v>
      </c>
      <c r="B2033" s="11">
        <v>86</v>
      </c>
      <c r="C2033" s="11">
        <v>2973008333</v>
      </c>
      <c r="D2033" s="11">
        <v>2.2222219999999998E-3</v>
      </c>
      <c r="E2033" s="11">
        <v>1.5740740999999999E-2</v>
      </c>
      <c r="F2033" s="11">
        <v>0</v>
      </c>
      <c r="G2033" s="11">
        <v>0</v>
      </c>
      <c r="H2033" s="11">
        <v>0</v>
      </c>
      <c r="I2033" s="11">
        <v>1</v>
      </c>
      <c r="J2033" s="12">
        <v>0</v>
      </c>
    </row>
    <row r="2034" spans="1:10" x14ac:dyDescent="0.3">
      <c r="A2034" s="7">
        <v>0</v>
      </c>
      <c r="B2034" s="8">
        <v>1</v>
      </c>
      <c r="C2034" s="8">
        <v>0</v>
      </c>
      <c r="D2034" s="8">
        <v>0.2</v>
      </c>
      <c r="E2034" s="8">
        <v>0.2</v>
      </c>
      <c r="F2034" s="8">
        <v>0</v>
      </c>
      <c r="G2034" s="8">
        <v>0</v>
      </c>
      <c r="H2034" s="8">
        <v>0</v>
      </c>
      <c r="I2034" s="8">
        <v>1</v>
      </c>
      <c r="J2034" s="9">
        <v>0</v>
      </c>
    </row>
    <row r="2035" spans="1:10" x14ac:dyDescent="0.3">
      <c r="A2035" s="10">
        <v>2</v>
      </c>
      <c r="B2035" s="11">
        <v>7</v>
      </c>
      <c r="C2035" s="11">
        <v>1093</v>
      </c>
      <c r="D2035" s="11">
        <v>3.7499999999999999E-2</v>
      </c>
      <c r="E2035" s="11">
        <v>0.1125</v>
      </c>
      <c r="F2035" s="11">
        <v>0</v>
      </c>
      <c r="G2035" s="11">
        <v>0</v>
      </c>
      <c r="H2035" s="11">
        <v>0</v>
      </c>
      <c r="I2035" s="11">
        <v>1</v>
      </c>
      <c r="J2035" s="12">
        <v>0</v>
      </c>
    </row>
    <row r="2036" spans="1:10" x14ac:dyDescent="0.3">
      <c r="A2036" s="7">
        <v>0</v>
      </c>
      <c r="B2036" s="8">
        <v>3</v>
      </c>
      <c r="C2036" s="8">
        <v>137</v>
      </c>
      <c r="D2036" s="8">
        <v>0</v>
      </c>
      <c r="E2036" s="8">
        <v>0.1</v>
      </c>
      <c r="F2036" s="8">
        <v>0</v>
      </c>
      <c r="G2036" s="8">
        <v>0</v>
      </c>
      <c r="H2036" s="8">
        <v>0</v>
      </c>
      <c r="I2036" s="8">
        <v>1</v>
      </c>
      <c r="J2036" s="9">
        <v>0</v>
      </c>
    </row>
    <row r="2037" spans="1:10" x14ac:dyDescent="0.3">
      <c r="A2037" s="10">
        <v>0</v>
      </c>
      <c r="B2037" s="11">
        <v>8</v>
      </c>
      <c r="C2037" s="11">
        <v>136.75</v>
      </c>
      <c r="D2037" s="11">
        <v>5.0000000000000001E-3</v>
      </c>
      <c r="E2037" s="11">
        <v>0.105</v>
      </c>
      <c r="F2037" s="11">
        <v>0</v>
      </c>
      <c r="G2037" s="11">
        <v>0</v>
      </c>
      <c r="H2037" s="11">
        <v>0</v>
      </c>
      <c r="I2037" s="11">
        <v>1</v>
      </c>
      <c r="J2037" s="12">
        <v>0</v>
      </c>
    </row>
    <row r="2038" spans="1:10" x14ac:dyDescent="0.3">
      <c r="A2038" s="7">
        <v>0</v>
      </c>
      <c r="B2038" s="8">
        <v>1</v>
      </c>
      <c r="C2038" s="8">
        <v>0</v>
      </c>
      <c r="D2038" s="8">
        <v>0.2</v>
      </c>
      <c r="E2038" s="8">
        <v>0.2</v>
      </c>
      <c r="F2038" s="8">
        <v>0</v>
      </c>
      <c r="G2038" s="8">
        <v>0</v>
      </c>
      <c r="H2038" s="8">
        <v>0</v>
      </c>
      <c r="I2038" s="8">
        <v>1</v>
      </c>
      <c r="J2038" s="9">
        <v>0</v>
      </c>
    </row>
    <row r="2039" spans="1:10" x14ac:dyDescent="0.3">
      <c r="A2039" s="10">
        <v>0</v>
      </c>
      <c r="B2039" s="11">
        <v>1</v>
      </c>
      <c r="C2039" s="11">
        <v>0</v>
      </c>
      <c r="D2039" s="11">
        <v>0.2</v>
      </c>
      <c r="E2039" s="11">
        <v>0.2</v>
      </c>
      <c r="F2039" s="11">
        <v>0</v>
      </c>
      <c r="G2039" s="11">
        <v>0</v>
      </c>
      <c r="H2039" s="11">
        <v>0</v>
      </c>
      <c r="I2039" s="11">
        <v>1</v>
      </c>
      <c r="J2039" s="12">
        <v>0</v>
      </c>
    </row>
    <row r="2040" spans="1:10" x14ac:dyDescent="0.3">
      <c r="A2040" s="7">
        <v>3</v>
      </c>
      <c r="B2040" s="8">
        <v>6</v>
      </c>
      <c r="C2040" s="8">
        <v>384</v>
      </c>
      <c r="D2040" s="8">
        <v>0</v>
      </c>
      <c r="E2040" s="8">
        <v>2.5000000000000001E-2</v>
      </c>
      <c r="F2040" s="8">
        <v>0</v>
      </c>
      <c r="G2040" s="8">
        <v>0</v>
      </c>
      <c r="H2040" s="8">
        <v>1</v>
      </c>
      <c r="I2040" s="8">
        <v>0</v>
      </c>
      <c r="J2040" s="9">
        <v>0</v>
      </c>
    </row>
    <row r="2041" spans="1:10" x14ac:dyDescent="0.3">
      <c r="A2041" s="10">
        <v>0</v>
      </c>
      <c r="B2041" s="11">
        <v>9</v>
      </c>
      <c r="C2041" s="11">
        <v>125</v>
      </c>
      <c r="D2041" s="11">
        <v>0</v>
      </c>
      <c r="E2041" s="11">
        <v>2.2222222E-2</v>
      </c>
      <c r="F2041" s="11">
        <v>0</v>
      </c>
      <c r="G2041" s="11">
        <v>0</v>
      </c>
      <c r="H2041" s="11">
        <v>0</v>
      </c>
      <c r="I2041" s="11">
        <v>1</v>
      </c>
      <c r="J2041" s="12">
        <v>0</v>
      </c>
    </row>
    <row r="2042" spans="1:10" x14ac:dyDescent="0.3">
      <c r="A2042" s="7">
        <v>0</v>
      </c>
      <c r="B2042" s="8">
        <v>2</v>
      </c>
      <c r="C2042" s="8">
        <v>44</v>
      </c>
      <c r="D2042" s="8">
        <v>0</v>
      </c>
      <c r="E2042" s="8">
        <v>0.05</v>
      </c>
      <c r="F2042" s="8">
        <v>0</v>
      </c>
      <c r="G2042" s="8">
        <v>0</v>
      </c>
      <c r="H2042" s="8">
        <v>0</v>
      </c>
      <c r="I2042" s="8">
        <v>1</v>
      </c>
      <c r="J2042" s="9">
        <v>0</v>
      </c>
    </row>
    <row r="2043" spans="1:10" x14ac:dyDescent="0.3">
      <c r="A2043" s="10">
        <v>0</v>
      </c>
      <c r="B2043" s="11">
        <v>1</v>
      </c>
      <c r="C2043" s="11">
        <v>0</v>
      </c>
      <c r="D2043" s="11">
        <v>0.2</v>
      </c>
      <c r="E2043" s="11">
        <v>0.2</v>
      </c>
      <c r="F2043" s="11">
        <v>0</v>
      </c>
      <c r="G2043" s="11">
        <v>0</v>
      </c>
      <c r="H2043" s="11">
        <v>0</v>
      </c>
      <c r="I2043" s="11">
        <v>1</v>
      </c>
      <c r="J2043" s="12">
        <v>0</v>
      </c>
    </row>
    <row r="2044" spans="1:10" x14ac:dyDescent="0.3">
      <c r="A2044" s="7">
        <v>4</v>
      </c>
      <c r="B2044" s="8">
        <v>31</v>
      </c>
      <c r="C2044" s="8">
        <v>1975458333</v>
      </c>
      <c r="D2044" s="8">
        <v>0</v>
      </c>
      <c r="E2044" s="8">
        <v>0.01</v>
      </c>
      <c r="F2044" s="8">
        <v>0</v>
      </c>
      <c r="G2044" s="8">
        <v>0</v>
      </c>
      <c r="H2044" s="8">
        <v>1</v>
      </c>
      <c r="I2044" s="8">
        <v>0</v>
      </c>
      <c r="J2044" s="9">
        <v>0</v>
      </c>
    </row>
    <row r="2045" spans="1:10" x14ac:dyDescent="0.3">
      <c r="A2045" s="10">
        <v>4</v>
      </c>
      <c r="B2045" s="11">
        <v>42</v>
      </c>
      <c r="C2045" s="11">
        <v>758.75</v>
      </c>
      <c r="D2045" s="11">
        <v>4.4444439999999997E-3</v>
      </c>
      <c r="E2045" s="11">
        <v>1.5555556E-2</v>
      </c>
      <c r="F2045" s="11">
        <v>0</v>
      </c>
      <c r="G2045" s="11">
        <v>0</v>
      </c>
      <c r="H2045" s="11">
        <v>0</v>
      </c>
      <c r="I2045" s="11">
        <v>1</v>
      </c>
      <c r="J2045" s="12">
        <v>0</v>
      </c>
    </row>
    <row r="2046" spans="1:10" x14ac:dyDescent="0.3">
      <c r="A2046" s="7">
        <v>9</v>
      </c>
      <c r="B2046" s="8">
        <v>20</v>
      </c>
      <c r="C2046" s="8">
        <v>1267155556</v>
      </c>
      <c r="D2046" s="8">
        <v>1.481481E-3</v>
      </c>
      <c r="E2046" s="8">
        <v>1.7977208000000001E-2</v>
      </c>
      <c r="F2046" s="8">
        <v>161728</v>
      </c>
      <c r="G2046" s="8">
        <v>0</v>
      </c>
      <c r="H2046" s="8">
        <v>0</v>
      </c>
      <c r="I2046" s="8">
        <v>1</v>
      </c>
      <c r="J2046" s="9">
        <v>1</v>
      </c>
    </row>
    <row r="2047" spans="1:10" x14ac:dyDescent="0.3">
      <c r="A2047" s="10">
        <v>4</v>
      </c>
      <c r="B2047" s="11">
        <v>18</v>
      </c>
      <c r="C2047" s="11">
        <v>3813333333</v>
      </c>
      <c r="D2047" s="11">
        <v>0</v>
      </c>
      <c r="E2047" s="11">
        <v>9.0909089999999994E-3</v>
      </c>
      <c r="F2047" s="11">
        <v>0</v>
      </c>
      <c r="G2047" s="11">
        <v>0</v>
      </c>
      <c r="H2047" s="11">
        <v>1</v>
      </c>
      <c r="I2047" s="11">
        <v>0</v>
      </c>
      <c r="J2047" s="12">
        <v>0</v>
      </c>
    </row>
    <row r="2048" spans="1:10" x14ac:dyDescent="0.3">
      <c r="A2048" s="7">
        <v>2</v>
      </c>
      <c r="B2048" s="8">
        <v>31</v>
      </c>
      <c r="C2048" s="8">
        <v>1271821212</v>
      </c>
      <c r="D2048" s="8">
        <v>0</v>
      </c>
      <c r="E2048" s="8">
        <v>1.1505375999999999E-2</v>
      </c>
      <c r="F2048" s="8">
        <v>1592774194</v>
      </c>
      <c r="G2048" s="8">
        <v>0</v>
      </c>
      <c r="H2048" s="8">
        <v>0</v>
      </c>
      <c r="I2048" s="8">
        <v>1</v>
      </c>
      <c r="J2048" s="9">
        <v>1</v>
      </c>
    </row>
    <row r="2049" spans="1:10" x14ac:dyDescent="0.3">
      <c r="A2049" s="10">
        <v>0</v>
      </c>
      <c r="B2049" s="11">
        <v>32</v>
      </c>
      <c r="C2049" s="11">
        <v>8276462121</v>
      </c>
      <c r="D2049" s="11">
        <v>0</v>
      </c>
      <c r="E2049" s="11">
        <v>5.8651000000000005E-4</v>
      </c>
      <c r="F2049" s="11">
        <v>5467634844</v>
      </c>
      <c r="G2049" s="11">
        <v>0</v>
      </c>
      <c r="H2049" s="11">
        <v>0</v>
      </c>
      <c r="I2049" s="11">
        <v>1</v>
      </c>
      <c r="J2049" s="12">
        <v>1</v>
      </c>
    </row>
    <row r="2050" spans="1:10" x14ac:dyDescent="0.3">
      <c r="A2050" s="7">
        <v>0</v>
      </c>
      <c r="B2050" s="8">
        <v>5</v>
      </c>
      <c r="C2050" s="8">
        <v>36</v>
      </c>
      <c r="D2050" s="8">
        <v>0.15</v>
      </c>
      <c r="E2050" s="8">
        <v>0.16250000000000001</v>
      </c>
      <c r="F2050" s="8">
        <v>0</v>
      </c>
      <c r="G2050" s="8">
        <v>0</v>
      </c>
      <c r="H2050" s="8">
        <v>0</v>
      </c>
      <c r="I2050" s="8">
        <v>1</v>
      </c>
      <c r="J2050" s="9">
        <v>0</v>
      </c>
    </row>
    <row r="2051" spans="1:10" x14ac:dyDescent="0.3">
      <c r="A2051" s="10">
        <v>7</v>
      </c>
      <c r="B2051" s="11">
        <v>19</v>
      </c>
      <c r="C2051" s="11">
        <v>1011.5</v>
      </c>
      <c r="D2051" s="11">
        <v>0</v>
      </c>
      <c r="E2051" s="11">
        <v>9.5238100000000006E-3</v>
      </c>
      <c r="F2051" s="11">
        <v>0</v>
      </c>
      <c r="G2051" s="11">
        <v>0</v>
      </c>
      <c r="H2051" s="11">
        <v>0</v>
      </c>
      <c r="I2051" s="11">
        <v>1</v>
      </c>
      <c r="J2051" s="12">
        <v>0</v>
      </c>
    </row>
    <row r="2052" spans="1:10" x14ac:dyDescent="0.3">
      <c r="A2052" s="7">
        <v>5</v>
      </c>
      <c r="B2052" s="8">
        <v>20</v>
      </c>
      <c r="C2052" s="8">
        <v>1267233333</v>
      </c>
      <c r="D2052" s="8">
        <v>0</v>
      </c>
      <c r="E2052" s="8">
        <v>0.01</v>
      </c>
      <c r="F2052" s="8">
        <v>92</v>
      </c>
      <c r="G2052" s="8">
        <v>0</v>
      </c>
      <c r="H2052" s="8">
        <v>0</v>
      </c>
      <c r="I2052" s="8">
        <v>1</v>
      </c>
      <c r="J2052" s="9">
        <v>1</v>
      </c>
    </row>
    <row r="2053" spans="1:10" x14ac:dyDescent="0.3">
      <c r="A2053" s="10">
        <v>5</v>
      </c>
      <c r="B2053" s="11">
        <v>66</v>
      </c>
      <c r="C2053" s="11">
        <v>4891972222</v>
      </c>
      <c r="D2053" s="11">
        <v>0</v>
      </c>
      <c r="E2053" s="11">
        <v>2.1596240000000002E-3</v>
      </c>
      <c r="F2053" s="11">
        <v>0</v>
      </c>
      <c r="G2053" s="11">
        <v>0</v>
      </c>
      <c r="H2053" s="11">
        <v>0</v>
      </c>
      <c r="I2053" s="11">
        <v>1</v>
      </c>
      <c r="J2053" s="12">
        <v>0</v>
      </c>
    </row>
    <row r="2054" spans="1:10" x14ac:dyDescent="0.3">
      <c r="A2054" s="7">
        <v>0</v>
      </c>
      <c r="B2054" s="8">
        <v>27</v>
      </c>
      <c r="C2054" s="8">
        <v>6943035714</v>
      </c>
      <c r="D2054" s="8">
        <v>0</v>
      </c>
      <c r="E2054" s="8">
        <v>7.6923080000000001E-3</v>
      </c>
      <c r="F2054" s="8">
        <v>1199264025</v>
      </c>
      <c r="G2054" s="8">
        <v>0</v>
      </c>
      <c r="H2054" s="8">
        <v>0</v>
      </c>
      <c r="I2054" s="8">
        <v>1</v>
      </c>
      <c r="J2054" s="9">
        <v>1</v>
      </c>
    </row>
    <row r="2055" spans="1:10" x14ac:dyDescent="0.3">
      <c r="A2055" s="10">
        <v>4</v>
      </c>
      <c r="B2055" s="11">
        <v>150</v>
      </c>
      <c r="C2055" s="11">
        <v>4764429997</v>
      </c>
      <c r="D2055" s="11">
        <v>0</v>
      </c>
      <c r="E2055" s="11">
        <v>5.6367240000000001E-3</v>
      </c>
      <c r="F2055" s="11">
        <v>3333074497</v>
      </c>
      <c r="G2055" s="11">
        <v>0</v>
      </c>
      <c r="H2055" s="11">
        <v>0</v>
      </c>
      <c r="I2055" s="11">
        <v>1</v>
      </c>
      <c r="J2055" s="12">
        <v>0</v>
      </c>
    </row>
    <row r="2056" spans="1:10" x14ac:dyDescent="0.3">
      <c r="A2056" s="7">
        <v>0</v>
      </c>
      <c r="B2056" s="8">
        <v>31</v>
      </c>
      <c r="C2056" s="8">
        <v>1350.5</v>
      </c>
      <c r="D2056" s="8">
        <v>6.4516130000000001E-3</v>
      </c>
      <c r="E2056" s="8">
        <v>1.6129032000000001E-2</v>
      </c>
      <c r="F2056" s="8">
        <v>0</v>
      </c>
      <c r="G2056" s="8">
        <v>0</v>
      </c>
      <c r="H2056" s="8">
        <v>0</v>
      </c>
      <c r="I2056" s="8">
        <v>1</v>
      </c>
      <c r="J2056" s="9">
        <v>0</v>
      </c>
    </row>
    <row r="2057" spans="1:10" x14ac:dyDescent="0.3">
      <c r="A2057" s="10">
        <v>0</v>
      </c>
      <c r="B2057" s="11">
        <v>17</v>
      </c>
      <c r="C2057" s="11">
        <v>1385833333</v>
      </c>
      <c r="D2057" s="11">
        <v>5.8823529999999999E-3</v>
      </c>
      <c r="E2057" s="11">
        <v>1.7647059E-2</v>
      </c>
      <c r="F2057" s="11">
        <v>3985866667</v>
      </c>
      <c r="G2057" s="11">
        <v>0</v>
      </c>
      <c r="H2057" s="11">
        <v>0</v>
      </c>
      <c r="I2057" s="11">
        <v>1</v>
      </c>
      <c r="J2057" s="12">
        <v>1</v>
      </c>
    </row>
    <row r="2058" spans="1:10" x14ac:dyDescent="0.3">
      <c r="A2058" s="7">
        <v>1</v>
      </c>
      <c r="B2058" s="8">
        <v>15</v>
      </c>
      <c r="C2058" s="8">
        <v>500</v>
      </c>
      <c r="D2058" s="8">
        <v>2.6666667000000002E-2</v>
      </c>
      <c r="E2058" s="8">
        <v>7.3333333000000001E-2</v>
      </c>
      <c r="F2058" s="8">
        <v>19996</v>
      </c>
      <c r="G2058" s="8">
        <v>0</v>
      </c>
      <c r="H2058" s="8">
        <v>0</v>
      </c>
      <c r="I2058" s="8">
        <v>1</v>
      </c>
      <c r="J2058" s="9">
        <v>1</v>
      </c>
    </row>
    <row r="2059" spans="1:10" x14ac:dyDescent="0.3">
      <c r="A2059" s="10">
        <v>2</v>
      </c>
      <c r="B2059" s="11">
        <v>22</v>
      </c>
      <c r="C2059" s="11">
        <v>2859880952</v>
      </c>
      <c r="D2059" s="11">
        <v>0</v>
      </c>
      <c r="E2059" s="11">
        <v>1.2500000000000001E-2</v>
      </c>
      <c r="F2059" s="11">
        <v>0</v>
      </c>
      <c r="G2059" s="11">
        <v>0</v>
      </c>
      <c r="H2059" s="11">
        <v>0</v>
      </c>
      <c r="I2059" s="11">
        <v>1</v>
      </c>
      <c r="J2059" s="12">
        <v>0</v>
      </c>
    </row>
    <row r="2060" spans="1:10" x14ac:dyDescent="0.3">
      <c r="A2060" s="7">
        <v>1</v>
      </c>
      <c r="B2060" s="8">
        <v>6</v>
      </c>
      <c r="C2060" s="8">
        <v>45.5</v>
      </c>
      <c r="D2060" s="8">
        <v>5.7142856999999998E-2</v>
      </c>
      <c r="E2060" s="8">
        <v>0.114285714</v>
      </c>
      <c r="F2060" s="8">
        <v>0</v>
      </c>
      <c r="G2060" s="8">
        <v>0</v>
      </c>
      <c r="H2060" s="8">
        <v>0</v>
      </c>
      <c r="I2060" s="8">
        <v>1</v>
      </c>
      <c r="J2060" s="9">
        <v>0</v>
      </c>
    </row>
    <row r="2061" spans="1:10" x14ac:dyDescent="0.3">
      <c r="A2061" s="10">
        <v>5</v>
      </c>
      <c r="B2061" s="11">
        <v>13</v>
      </c>
      <c r="C2061" s="11">
        <v>1507333333</v>
      </c>
      <c r="D2061" s="11">
        <v>1.6666667E-2</v>
      </c>
      <c r="E2061" s="11">
        <v>2.8125000000000001E-2</v>
      </c>
      <c r="F2061" s="11">
        <v>0</v>
      </c>
      <c r="G2061" s="11">
        <v>0</v>
      </c>
      <c r="H2061" s="11">
        <v>0</v>
      </c>
      <c r="I2061" s="11">
        <v>1</v>
      </c>
      <c r="J2061" s="12">
        <v>0</v>
      </c>
    </row>
    <row r="2062" spans="1:10" x14ac:dyDescent="0.3">
      <c r="A2062" s="7">
        <v>3</v>
      </c>
      <c r="B2062" s="8">
        <v>27</v>
      </c>
      <c r="C2062" s="8">
        <v>1460566667</v>
      </c>
      <c r="D2062" s="8">
        <v>0</v>
      </c>
      <c r="E2062" s="8">
        <v>6.6666670000000003E-3</v>
      </c>
      <c r="F2062" s="8">
        <v>0</v>
      </c>
      <c r="G2062" s="8">
        <v>0</v>
      </c>
      <c r="H2062" s="8">
        <v>1</v>
      </c>
      <c r="I2062" s="8">
        <v>0</v>
      </c>
      <c r="J2062" s="9">
        <v>0</v>
      </c>
    </row>
    <row r="2063" spans="1:10" x14ac:dyDescent="0.3">
      <c r="A2063" s="10">
        <v>0</v>
      </c>
      <c r="B2063" s="11">
        <v>4</v>
      </c>
      <c r="C2063" s="11">
        <v>214</v>
      </c>
      <c r="D2063" s="11">
        <v>0</v>
      </c>
      <c r="E2063" s="11">
        <v>0.05</v>
      </c>
      <c r="F2063" s="11">
        <v>0</v>
      </c>
      <c r="G2063" s="11">
        <v>0</v>
      </c>
      <c r="H2063" s="11">
        <v>0</v>
      </c>
      <c r="I2063" s="11">
        <v>1</v>
      </c>
      <c r="J2063" s="12">
        <v>0</v>
      </c>
    </row>
    <row r="2064" spans="1:10" x14ac:dyDescent="0.3">
      <c r="A2064" s="7">
        <v>0</v>
      </c>
      <c r="B2064" s="8">
        <v>6</v>
      </c>
      <c r="C2064" s="8">
        <v>136.5</v>
      </c>
      <c r="D2064" s="8">
        <v>0</v>
      </c>
      <c r="E2064" s="8">
        <v>3.3333333E-2</v>
      </c>
      <c r="F2064" s="8">
        <v>0</v>
      </c>
      <c r="G2064" s="8">
        <v>0</v>
      </c>
      <c r="H2064" s="8">
        <v>0</v>
      </c>
      <c r="I2064" s="8">
        <v>1</v>
      </c>
      <c r="J2064" s="9">
        <v>0</v>
      </c>
    </row>
    <row r="2065" spans="1:10" x14ac:dyDescent="0.3">
      <c r="A2065" s="10">
        <v>0</v>
      </c>
      <c r="B2065" s="11">
        <v>6</v>
      </c>
      <c r="C2065" s="11">
        <v>254</v>
      </c>
      <c r="D2065" s="11">
        <v>2.5000000000000001E-2</v>
      </c>
      <c r="E2065" s="11">
        <v>8.7499999999999994E-2</v>
      </c>
      <c r="F2065" s="11">
        <v>0</v>
      </c>
      <c r="G2065" s="11">
        <v>0</v>
      </c>
      <c r="H2065" s="11">
        <v>0</v>
      </c>
      <c r="I2065" s="11">
        <v>1</v>
      </c>
      <c r="J2065" s="12">
        <v>0</v>
      </c>
    </row>
    <row r="2066" spans="1:10" x14ac:dyDescent="0.3">
      <c r="A2066" s="7">
        <v>1</v>
      </c>
      <c r="B2066" s="8">
        <v>13</v>
      </c>
      <c r="C2066" s="8">
        <v>5455714286</v>
      </c>
      <c r="D2066" s="8">
        <v>1.3333332999999999E-2</v>
      </c>
      <c r="E2066" s="8">
        <v>2.0784314000000002E-2</v>
      </c>
      <c r="F2066" s="8">
        <v>2612015415</v>
      </c>
      <c r="G2066" s="8">
        <v>0</v>
      </c>
      <c r="H2066" s="8">
        <v>0</v>
      </c>
      <c r="I2066" s="8">
        <v>1</v>
      </c>
      <c r="J2066" s="9">
        <v>1</v>
      </c>
    </row>
    <row r="2067" spans="1:10" x14ac:dyDescent="0.3">
      <c r="A2067" s="10">
        <v>2</v>
      </c>
      <c r="B2067" s="11">
        <v>27</v>
      </c>
      <c r="C2067" s="11">
        <v>1244833333</v>
      </c>
      <c r="D2067" s="11">
        <v>0</v>
      </c>
      <c r="E2067" s="11">
        <v>6.8965520000000002E-3</v>
      </c>
      <c r="F2067" s="11">
        <v>0</v>
      </c>
      <c r="G2067" s="11">
        <v>0</v>
      </c>
      <c r="H2067" s="11">
        <v>1</v>
      </c>
      <c r="I2067" s="11">
        <v>0</v>
      </c>
      <c r="J2067" s="12">
        <v>0</v>
      </c>
    </row>
    <row r="2068" spans="1:10" x14ac:dyDescent="0.3">
      <c r="A2068" s="7">
        <v>1</v>
      </c>
      <c r="B2068" s="8">
        <v>21</v>
      </c>
      <c r="C2068" s="8">
        <v>5558944444</v>
      </c>
      <c r="D2068" s="8">
        <v>0</v>
      </c>
      <c r="E2068" s="8">
        <v>2.380952E-3</v>
      </c>
      <c r="F2068" s="8">
        <v>2475047619</v>
      </c>
      <c r="G2068" s="8">
        <v>0</v>
      </c>
      <c r="H2068" s="8">
        <v>1</v>
      </c>
      <c r="I2068" s="8">
        <v>0</v>
      </c>
      <c r="J2068" s="9">
        <v>1</v>
      </c>
    </row>
    <row r="2069" spans="1:10" x14ac:dyDescent="0.3">
      <c r="A2069" s="10">
        <v>0</v>
      </c>
      <c r="B2069" s="11">
        <v>19</v>
      </c>
      <c r="C2069" s="11">
        <v>4296333333</v>
      </c>
      <c r="D2069" s="11">
        <v>0</v>
      </c>
      <c r="E2069" s="11">
        <v>5.2631580000000004E-3</v>
      </c>
      <c r="F2069" s="11">
        <v>0</v>
      </c>
      <c r="G2069" s="11">
        <v>0</v>
      </c>
      <c r="H2069" s="11">
        <v>0</v>
      </c>
      <c r="I2069" s="11">
        <v>1</v>
      </c>
      <c r="J2069" s="12">
        <v>0</v>
      </c>
    </row>
    <row r="2070" spans="1:10" x14ac:dyDescent="0.3">
      <c r="A2070" s="7">
        <v>0</v>
      </c>
      <c r="B2070" s="8">
        <v>10</v>
      </c>
      <c r="C2070" s="8">
        <v>111</v>
      </c>
      <c r="D2070" s="8">
        <v>0</v>
      </c>
      <c r="E2070" s="8">
        <v>0.02</v>
      </c>
      <c r="F2070" s="8">
        <v>0</v>
      </c>
      <c r="G2070" s="8">
        <v>0</v>
      </c>
      <c r="H2070" s="8">
        <v>0</v>
      </c>
      <c r="I2070" s="8">
        <v>1</v>
      </c>
      <c r="J2070" s="9">
        <v>0</v>
      </c>
    </row>
    <row r="2071" spans="1:10" x14ac:dyDescent="0.3">
      <c r="A2071" s="10">
        <v>0</v>
      </c>
      <c r="B2071" s="11">
        <v>1</v>
      </c>
      <c r="C2071" s="11">
        <v>0</v>
      </c>
      <c r="D2071" s="11">
        <v>0.2</v>
      </c>
      <c r="E2071" s="11">
        <v>0.2</v>
      </c>
      <c r="F2071" s="11">
        <v>0</v>
      </c>
      <c r="G2071" s="11">
        <v>0</v>
      </c>
      <c r="H2071" s="11">
        <v>0</v>
      </c>
      <c r="I2071" s="11">
        <v>1</v>
      </c>
      <c r="J2071" s="12">
        <v>0</v>
      </c>
    </row>
    <row r="2072" spans="1:10" x14ac:dyDescent="0.3">
      <c r="A2072" s="7">
        <v>3</v>
      </c>
      <c r="B2072" s="8">
        <v>16</v>
      </c>
      <c r="C2072" s="8">
        <v>4026904762</v>
      </c>
      <c r="D2072" s="8">
        <v>0</v>
      </c>
      <c r="E2072" s="8">
        <v>1.2500000000000001E-2</v>
      </c>
      <c r="F2072" s="8">
        <v>0</v>
      </c>
      <c r="G2072" s="8">
        <v>0</v>
      </c>
      <c r="H2072" s="8">
        <v>0</v>
      </c>
      <c r="I2072" s="8">
        <v>1</v>
      </c>
      <c r="J2072" s="9">
        <v>0</v>
      </c>
    </row>
    <row r="2073" spans="1:10" x14ac:dyDescent="0.3">
      <c r="A2073" s="10">
        <v>0</v>
      </c>
      <c r="B2073" s="11">
        <v>15</v>
      </c>
      <c r="C2073" s="11">
        <v>2926944444</v>
      </c>
      <c r="D2073" s="11">
        <v>0</v>
      </c>
      <c r="E2073" s="11">
        <v>5.1282050000000003E-3</v>
      </c>
      <c r="F2073" s="11">
        <v>55</v>
      </c>
      <c r="G2073" s="11">
        <v>0</v>
      </c>
      <c r="H2073" s="11">
        <v>0</v>
      </c>
      <c r="I2073" s="11">
        <v>1</v>
      </c>
      <c r="J2073" s="12">
        <v>1</v>
      </c>
    </row>
    <row r="2074" spans="1:10" x14ac:dyDescent="0.3">
      <c r="A2074" s="7">
        <v>0</v>
      </c>
      <c r="B2074" s="8">
        <v>24</v>
      </c>
      <c r="C2074" s="8">
        <v>6540666667</v>
      </c>
      <c r="D2074" s="8">
        <v>0</v>
      </c>
      <c r="E2074" s="8">
        <v>1.4492750000000001E-3</v>
      </c>
      <c r="F2074" s="8">
        <v>0</v>
      </c>
      <c r="G2074" s="8">
        <v>0</v>
      </c>
      <c r="H2074" s="8">
        <v>0</v>
      </c>
      <c r="I2074" s="8">
        <v>1</v>
      </c>
      <c r="J2074" s="9">
        <v>0</v>
      </c>
    </row>
    <row r="2075" spans="1:10" x14ac:dyDescent="0.3">
      <c r="A2075" s="10">
        <v>2</v>
      </c>
      <c r="B2075" s="11">
        <v>95</v>
      </c>
      <c r="C2075" s="11">
        <v>4990959524</v>
      </c>
      <c r="D2075" s="11">
        <v>4.1237110000000004E-3</v>
      </c>
      <c r="E2075" s="11">
        <v>1.5307716000000001E-2</v>
      </c>
      <c r="F2075" s="11">
        <v>5638103093</v>
      </c>
      <c r="G2075" s="11">
        <v>0</v>
      </c>
      <c r="H2075" s="11">
        <v>0</v>
      </c>
      <c r="I2075" s="11">
        <v>1</v>
      </c>
      <c r="J2075" s="12">
        <v>1</v>
      </c>
    </row>
    <row r="2076" spans="1:10" x14ac:dyDescent="0.3">
      <c r="A2076" s="7">
        <v>0</v>
      </c>
      <c r="B2076" s="8">
        <v>4</v>
      </c>
      <c r="C2076" s="8">
        <v>158</v>
      </c>
      <c r="D2076" s="8">
        <v>0.05</v>
      </c>
      <c r="E2076" s="8">
        <v>0.1</v>
      </c>
      <c r="F2076" s="8">
        <v>0</v>
      </c>
      <c r="G2076" s="8">
        <v>0</v>
      </c>
      <c r="H2076" s="8">
        <v>0</v>
      </c>
      <c r="I2076" s="8">
        <v>1</v>
      </c>
      <c r="J2076" s="9">
        <v>0</v>
      </c>
    </row>
    <row r="2077" spans="1:10" x14ac:dyDescent="0.3">
      <c r="A2077" s="10">
        <v>0</v>
      </c>
      <c r="B2077" s="11">
        <v>77</v>
      </c>
      <c r="C2077" s="11">
        <v>3332208333</v>
      </c>
      <c r="D2077" s="11">
        <v>2.040816E-3</v>
      </c>
      <c r="E2077" s="11">
        <v>2.4719926999999999E-2</v>
      </c>
      <c r="F2077" s="11">
        <v>0</v>
      </c>
      <c r="G2077" s="11">
        <v>0</v>
      </c>
      <c r="H2077" s="11">
        <v>0</v>
      </c>
      <c r="I2077" s="11">
        <v>1</v>
      </c>
      <c r="J2077" s="12">
        <v>0</v>
      </c>
    </row>
    <row r="2078" spans="1:10" x14ac:dyDescent="0.3">
      <c r="A2078" s="7">
        <v>0</v>
      </c>
      <c r="B2078" s="8">
        <v>130</v>
      </c>
      <c r="C2078" s="8">
        <v>4164936905</v>
      </c>
      <c r="D2078" s="8">
        <v>6.1538460000000001E-3</v>
      </c>
      <c r="E2078" s="8">
        <v>1.2319347E-2</v>
      </c>
      <c r="F2078" s="8">
        <v>0</v>
      </c>
      <c r="G2078" s="8">
        <v>0</v>
      </c>
      <c r="H2078" s="8">
        <v>0</v>
      </c>
      <c r="I2078" s="8">
        <v>1</v>
      </c>
      <c r="J2078" s="9">
        <v>0</v>
      </c>
    </row>
    <row r="2079" spans="1:10" x14ac:dyDescent="0.3">
      <c r="A2079" s="10">
        <v>0</v>
      </c>
      <c r="B2079" s="11">
        <v>1</v>
      </c>
      <c r="C2079" s="11">
        <v>0</v>
      </c>
      <c r="D2079" s="11">
        <v>0.2</v>
      </c>
      <c r="E2079" s="11">
        <v>0.2</v>
      </c>
      <c r="F2079" s="11">
        <v>0</v>
      </c>
      <c r="G2079" s="11">
        <v>0</v>
      </c>
      <c r="H2079" s="11">
        <v>0</v>
      </c>
      <c r="I2079" s="11">
        <v>1</v>
      </c>
      <c r="J2079" s="12">
        <v>0</v>
      </c>
    </row>
    <row r="2080" spans="1:10" x14ac:dyDescent="0.3">
      <c r="A2080" s="10">
        <v>3</v>
      </c>
      <c r="B2080" s="11">
        <v>21</v>
      </c>
      <c r="C2080" s="11">
        <v>6383333333</v>
      </c>
      <c r="D2080" s="11">
        <v>0</v>
      </c>
      <c r="E2080" s="11">
        <v>4.7222222000000001E-2</v>
      </c>
      <c r="F2080" s="11">
        <v>0</v>
      </c>
      <c r="G2080" s="11">
        <v>0</v>
      </c>
      <c r="H2080" s="11">
        <v>0</v>
      </c>
      <c r="I2080" s="11">
        <v>1</v>
      </c>
      <c r="J2080" s="12">
        <v>0</v>
      </c>
    </row>
    <row r="2081" spans="1:10" x14ac:dyDescent="0.3">
      <c r="A2081" s="7">
        <v>0</v>
      </c>
      <c r="B2081" s="8">
        <v>13</v>
      </c>
      <c r="C2081" s="8">
        <v>152.25</v>
      </c>
      <c r="D2081" s="8">
        <v>3.0769231000000001E-2</v>
      </c>
      <c r="E2081" s="8">
        <v>2.5641026000000001E-2</v>
      </c>
      <c r="F2081" s="8">
        <v>0</v>
      </c>
      <c r="G2081" s="8">
        <v>0</v>
      </c>
      <c r="H2081" s="8">
        <v>0</v>
      </c>
      <c r="I2081" s="8">
        <v>1</v>
      </c>
      <c r="J2081" s="9">
        <v>0</v>
      </c>
    </row>
    <row r="2082" spans="1:10" x14ac:dyDescent="0.3">
      <c r="A2082" s="10">
        <v>0</v>
      </c>
      <c r="B2082" s="11">
        <v>17</v>
      </c>
      <c r="C2082" s="11">
        <v>631.5</v>
      </c>
      <c r="D2082" s="11">
        <v>1.1764706E-2</v>
      </c>
      <c r="E2082" s="11">
        <v>6.4705882000000006E-2</v>
      </c>
      <c r="F2082" s="11">
        <v>0</v>
      </c>
      <c r="G2082" s="11">
        <v>0</v>
      </c>
      <c r="H2082" s="11">
        <v>0</v>
      </c>
      <c r="I2082" s="11">
        <v>1</v>
      </c>
      <c r="J2082" s="12">
        <v>0</v>
      </c>
    </row>
    <row r="2083" spans="1:10" x14ac:dyDescent="0.3">
      <c r="A2083" s="7">
        <v>0</v>
      </c>
      <c r="B2083" s="8">
        <v>9</v>
      </c>
      <c r="C2083" s="8">
        <v>58</v>
      </c>
      <c r="D2083" s="8">
        <v>0.15555555600000001</v>
      </c>
      <c r="E2083" s="8">
        <v>0.177777778</v>
      </c>
      <c r="F2083" s="8">
        <v>0</v>
      </c>
      <c r="G2083" s="8">
        <v>0</v>
      </c>
      <c r="H2083" s="8">
        <v>0</v>
      </c>
      <c r="I2083" s="8">
        <v>1</v>
      </c>
      <c r="J2083" s="9">
        <v>0</v>
      </c>
    </row>
    <row r="2084" spans="1:10" x14ac:dyDescent="0.3">
      <c r="A2084" s="10">
        <v>7</v>
      </c>
      <c r="B2084" s="11">
        <v>83</v>
      </c>
      <c r="C2084" s="11">
        <v>6860632738</v>
      </c>
      <c r="D2084" s="11">
        <v>1.1512296999999999E-2</v>
      </c>
      <c r="E2084" s="11">
        <v>3.9305682000000002E-2</v>
      </c>
      <c r="F2084" s="11">
        <v>0</v>
      </c>
      <c r="G2084" s="11">
        <v>0</v>
      </c>
      <c r="H2084" s="11">
        <v>0</v>
      </c>
      <c r="I2084" s="11">
        <v>1</v>
      </c>
      <c r="J2084" s="12">
        <v>0</v>
      </c>
    </row>
    <row r="2085" spans="1:10" x14ac:dyDescent="0.3">
      <c r="A2085" s="7">
        <v>0</v>
      </c>
      <c r="B2085" s="8">
        <v>2</v>
      </c>
      <c r="C2085" s="8">
        <v>0</v>
      </c>
      <c r="D2085" s="8">
        <v>0.2</v>
      </c>
      <c r="E2085" s="8">
        <v>0.2</v>
      </c>
      <c r="F2085" s="8">
        <v>0</v>
      </c>
      <c r="G2085" s="8">
        <v>0</v>
      </c>
      <c r="H2085" s="8">
        <v>0</v>
      </c>
      <c r="I2085" s="8">
        <v>1</v>
      </c>
      <c r="J2085" s="9">
        <v>0</v>
      </c>
    </row>
    <row r="2086" spans="1:10" x14ac:dyDescent="0.3">
      <c r="A2086" s="10">
        <v>1</v>
      </c>
      <c r="B2086" s="11">
        <v>28</v>
      </c>
      <c r="C2086" s="11">
        <v>271125</v>
      </c>
      <c r="D2086" s="11">
        <v>0</v>
      </c>
      <c r="E2086" s="11">
        <v>2.5641029999999999E-3</v>
      </c>
      <c r="F2086" s="11">
        <v>0</v>
      </c>
      <c r="G2086" s="11">
        <v>0</v>
      </c>
      <c r="H2086" s="11">
        <v>1</v>
      </c>
      <c r="I2086" s="11">
        <v>0</v>
      </c>
      <c r="J2086" s="12">
        <v>0</v>
      </c>
    </row>
    <row r="2087" spans="1:10" x14ac:dyDescent="0.3">
      <c r="A2087" s="7">
        <v>0</v>
      </c>
      <c r="B2087" s="8">
        <v>1</v>
      </c>
      <c r="C2087" s="8">
        <v>0</v>
      </c>
      <c r="D2087" s="8">
        <v>0.2</v>
      </c>
      <c r="E2087" s="8">
        <v>0.2</v>
      </c>
      <c r="F2087" s="8">
        <v>0</v>
      </c>
      <c r="G2087" s="8">
        <v>0</v>
      </c>
      <c r="H2087" s="8">
        <v>0</v>
      </c>
      <c r="I2087" s="8">
        <v>1</v>
      </c>
      <c r="J2087" s="9">
        <v>0</v>
      </c>
    </row>
    <row r="2088" spans="1:10" x14ac:dyDescent="0.3">
      <c r="A2088" s="10">
        <v>1</v>
      </c>
      <c r="B2088" s="11">
        <v>151</v>
      </c>
      <c r="C2088" s="11">
        <v>2564278157</v>
      </c>
      <c r="D2088" s="11">
        <v>9.1722599999999998E-3</v>
      </c>
      <c r="E2088" s="11">
        <v>2.1089500000000001E-2</v>
      </c>
      <c r="F2088" s="11">
        <v>0</v>
      </c>
      <c r="G2088" s="11">
        <v>0</v>
      </c>
      <c r="H2088" s="11">
        <v>0</v>
      </c>
      <c r="I2088" s="11">
        <v>1</v>
      </c>
      <c r="J2088" s="12">
        <v>0</v>
      </c>
    </row>
    <row r="2089" spans="1:10" x14ac:dyDescent="0.3">
      <c r="A2089" s="7">
        <v>0</v>
      </c>
      <c r="B2089" s="8">
        <v>12</v>
      </c>
      <c r="C2089" s="8">
        <v>896.5</v>
      </c>
      <c r="D2089" s="8">
        <v>8.3333330000000001E-3</v>
      </c>
      <c r="E2089" s="8">
        <v>2.5000000000000001E-2</v>
      </c>
      <c r="F2089" s="8">
        <v>146895</v>
      </c>
      <c r="G2089" s="8">
        <v>0</v>
      </c>
      <c r="H2089" s="8">
        <v>0</v>
      </c>
      <c r="I2089" s="8">
        <v>1</v>
      </c>
      <c r="J2089" s="9">
        <v>1</v>
      </c>
    </row>
    <row r="2090" spans="1:10" x14ac:dyDescent="0.3">
      <c r="A2090" s="7">
        <v>6</v>
      </c>
      <c r="B2090" s="8">
        <v>58</v>
      </c>
      <c r="C2090" s="8">
        <v>229359902</v>
      </c>
      <c r="D2090" s="8">
        <v>8.357771E-3</v>
      </c>
      <c r="E2090" s="8">
        <v>3.3973374000000001E-2</v>
      </c>
      <c r="F2090" s="8">
        <v>67485</v>
      </c>
      <c r="G2090" s="8">
        <v>0</v>
      </c>
      <c r="H2090" s="8">
        <v>0</v>
      </c>
      <c r="I2090" s="8">
        <v>1</v>
      </c>
      <c r="J2090" s="9">
        <v>1</v>
      </c>
    </row>
    <row r="2091" spans="1:10" x14ac:dyDescent="0.3">
      <c r="A2091" s="10">
        <v>4</v>
      </c>
      <c r="B2091" s="11">
        <v>77</v>
      </c>
      <c r="C2091" s="11">
        <v>1449683333</v>
      </c>
      <c r="D2091" s="11">
        <v>0</v>
      </c>
      <c r="E2091" s="11">
        <v>2.6315790000000002E-3</v>
      </c>
      <c r="F2091" s="11">
        <v>0</v>
      </c>
      <c r="G2091" s="11">
        <v>0</v>
      </c>
      <c r="H2091" s="11">
        <v>0</v>
      </c>
      <c r="I2091" s="11">
        <v>1</v>
      </c>
      <c r="J2091" s="12">
        <v>0</v>
      </c>
    </row>
    <row r="2092" spans="1:10" x14ac:dyDescent="0.3">
      <c r="A2092" s="7">
        <v>1</v>
      </c>
      <c r="B2092" s="8">
        <v>8</v>
      </c>
      <c r="C2092" s="8">
        <v>249</v>
      </c>
      <c r="D2092" s="8">
        <v>6.6666666999999999E-2</v>
      </c>
      <c r="E2092" s="8">
        <v>9.1666666999999993E-2</v>
      </c>
      <c r="F2092" s="8">
        <v>0</v>
      </c>
      <c r="G2092" s="8">
        <v>0</v>
      </c>
      <c r="H2092" s="8">
        <v>0</v>
      </c>
      <c r="I2092" s="8">
        <v>1</v>
      </c>
      <c r="J2092" s="9">
        <v>0</v>
      </c>
    </row>
    <row r="2093" spans="1:10" x14ac:dyDescent="0.3">
      <c r="A2093" s="10">
        <v>2</v>
      </c>
      <c r="B2093" s="11">
        <v>5</v>
      </c>
      <c r="C2093" s="11">
        <v>37.5</v>
      </c>
      <c r="D2093" s="11">
        <v>0</v>
      </c>
      <c r="E2093" s="11">
        <v>3.3333333E-2</v>
      </c>
      <c r="F2093" s="11">
        <v>0</v>
      </c>
      <c r="G2093" s="11">
        <v>0</v>
      </c>
      <c r="H2093" s="11">
        <v>0</v>
      </c>
      <c r="I2093" s="11">
        <v>1</v>
      </c>
      <c r="J2093" s="12">
        <v>0</v>
      </c>
    </row>
    <row r="2094" spans="1:10" x14ac:dyDescent="0.3">
      <c r="A2094" s="7">
        <v>2</v>
      </c>
      <c r="B2094" s="8">
        <v>10</v>
      </c>
      <c r="C2094" s="8">
        <v>121</v>
      </c>
      <c r="D2094" s="8">
        <v>1.6666667E-2</v>
      </c>
      <c r="E2094" s="8">
        <v>2.5000000000000001E-2</v>
      </c>
      <c r="F2094" s="8">
        <v>0</v>
      </c>
      <c r="G2094" s="8">
        <v>0</v>
      </c>
      <c r="H2094" s="8">
        <v>1</v>
      </c>
      <c r="I2094" s="8">
        <v>0</v>
      </c>
      <c r="J2094" s="9">
        <v>0</v>
      </c>
    </row>
    <row r="2095" spans="1:10" x14ac:dyDescent="0.3">
      <c r="A2095" s="10">
        <v>6</v>
      </c>
      <c r="B2095" s="11">
        <v>51</v>
      </c>
      <c r="C2095" s="11">
        <v>1403841919</v>
      </c>
      <c r="D2095" s="11">
        <v>3.636364E-3</v>
      </c>
      <c r="E2095" s="11">
        <v>9.0909089999999994E-3</v>
      </c>
      <c r="F2095" s="11">
        <v>202453697</v>
      </c>
      <c r="G2095" s="11">
        <v>0</v>
      </c>
      <c r="H2095" s="11">
        <v>0</v>
      </c>
      <c r="I2095" s="11">
        <v>1</v>
      </c>
      <c r="J2095" s="12">
        <v>0</v>
      </c>
    </row>
    <row r="2096" spans="1:10" x14ac:dyDescent="0.3">
      <c r="A2096" s="7">
        <v>0</v>
      </c>
      <c r="B2096" s="8">
        <v>8</v>
      </c>
      <c r="C2096" s="8">
        <v>227</v>
      </c>
      <c r="D2096" s="8">
        <v>2.5000000000000001E-2</v>
      </c>
      <c r="E2096" s="8">
        <v>0.05</v>
      </c>
      <c r="F2096" s="8">
        <v>0</v>
      </c>
      <c r="G2096" s="8">
        <v>0</v>
      </c>
      <c r="H2096" s="8">
        <v>0</v>
      </c>
      <c r="I2096" s="8">
        <v>1</v>
      </c>
      <c r="J2096" s="9">
        <v>0</v>
      </c>
    </row>
    <row r="2097" spans="1:10" x14ac:dyDescent="0.3">
      <c r="A2097" s="10">
        <v>0</v>
      </c>
      <c r="B2097" s="11">
        <v>8</v>
      </c>
      <c r="C2097" s="11">
        <v>228</v>
      </c>
      <c r="D2097" s="11">
        <v>2.5000000000000001E-2</v>
      </c>
      <c r="E2097" s="11">
        <v>7.4999999999999997E-2</v>
      </c>
      <c r="F2097" s="11">
        <v>0</v>
      </c>
      <c r="G2097" s="11">
        <v>0</v>
      </c>
      <c r="H2097" s="11">
        <v>0</v>
      </c>
      <c r="I2097" s="11">
        <v>1</v>
      </c>
      <c r="J2097" s="12">
        <v>0</v>
      </c>
    </row>
    <row r="2098" spans="1:10" x14ac:dyDescent="0.3">
      <c r="A2098" s="7">
        <v>1</v>
      </c>
      <c r="B2098" s="8">
        <v>16</v>
      </c>
      <c r="C2098" s="8">
        <v>4610833333</v>
      </c>
      <c r="D2098" s="8">
        <v>0</v>
      </c>
      <c r="E2098" s="8">
        <v>1.1458332999999999E-2</v>
      </c>
      <c r="F2098" s="8">
        <v>17991</v>
      </c>
      <c r="G2098" s="8">
        <v>0</v>
      </c>
      <c r="H2098" s="8">
        <v>0</v>
      </c>
      <c r="I2098" s="8">
        <v>1</v>
      </c>
      <c r="J2098" s="9">
        <v>0</v>
      </c>
    </row>
    <row r="2099" spans="1:10" x14ac:dyDescent="0.3">
      <c r="A2099" s="10">
        <v>0</v>
      </c>
      <c r="B2099" s="11">
        <v>2</v>
      </c>
      <c r="C2099" s="11">
        <v>12</v>
      </c>
      <c r="D2099" s="11">
        <v>0</v>
      </c>
      <c r="E2099" s="11">
        <v>0.1</v>
      </c>
      <c r="F2099" s="11">
        <v>0</v>
      </c>
      <c r="G2099" s="11">
        <v>0</v>
      </c>
      <c r="H2099" s="11">
        <v>0</v>
      </c>
      <c r="I2099" s="11">
        <v>1</v>
      </c>
      <c r="J2099" s="12">
        <v>0</v>
      </c>
    </row>
    <row r="2100" spans="1:10" x14ac:dyDescent="0.3">
      <c r="A2100" s="7">
        <v>4</v>
      </c>
      <c r="B2100" s="8">
        <v>34</v>
      </c>
      <c r="C2100" s="8">
        <v>762.5</v>
      </c>
      <c r="D2100" s="8">
        <v>0</v>
      </c>
      <c r="E2100" s="8">
        <v>1.3513514000000001E-2</v>
      </c>
      <c r="F2100" s="8">
        <v>0</v>
      </c>
      <c r="G2100" s="8">
        <v>0</v>
      </c>
      <c r="H2100" s="8">
        <v>0</v>
      </c>
      <c r="I2100" s="8">
        <v>1</v>
      </c>
      <c r="J2100" s="9">
        <v>0</v>
      </c>
    </row>
    <row r="2101" spans="1:10" x14ac:dyDescent="0.3">
      <c r="A2101" s="10">
        <v>0</v>
      </c>
      <c r="B2101" s="11">
        <v>5</v>
      </c>
      <c r="C2101" s="11">
        <v>74.5</v>
      </c>
      <c r="D2101" s="11">
        <v>0</v>
      </c>
      <c r="E2101" s="11">
        <v>0.08</v>
      </c>
      <c r="F2101" s="11">
        <v>0</v>
      </c>
      <c r="G2101" s="11">
        <v>0</v>
      </c>
      <c r="H2101" s="11">
        <v>0</v>
      </c>
      <c r="I2101" s="11">
        <v>1</v>
      </c>
      <c r="J2101" s="12">
        <v>0</v>
      </c>
    </row>
    <row r="2102" spans="1:10" x14ac:dyDescent="0.3">
      <c r="A2102" s="7">
        <v>3</v>
      </c>
      <c r="B2102" s="8">
        <v>21</v>
      </c>
      <c r="C2102" s="8">
        <v>898</v>
      </c>
      <c r="D2102" s="8">
        <v>1.5384615000000001E-2</v>
      </c>
      <c r="E2102" s="8">
        <v>4.2307692000000001E-2</v>
      </c>
      <c r="F2102" s="8">
        <v>1094723077</v>
      </c>
      <c r="G2102" s="8">
        <v>0</v>
      </c>
      <c r="H2102" s="8">
        <v>0</v>
      </c>
      <c r="I2102" s="8">
        <v>1</v>
      </c>
      <c r="J2102" s="9">
        <v>1</v>
      </c>
    </row>
    <row r="2103" spans="1:10" x14ac:dyDescent="0.3">
      <c r="A2103" s="10">
        <v>3</v>
      </c>
      <c r="B2103" s="11">
        <v>5</v>
      </c>
      <c r="C2103" s="11">
        <v>91</v>
      </c>
      <c r="D2103" s="11">
        <v>0</v>
      </c>
      <c r="E2103" s="11">
        <v>1.2500000000000001E-2</v>
      </c>
      <c r="F2103" s="11">
        <v>0</v>
      </c>
      <c r="G2103" s="11">
        <v>0</v>
      </c>
      <c r="H2103" s="11">
        <v>0</v>
      </c>
      <c r="I2103" s="11">
        <v>1</v>
      </c>
      <c r="J2103" s="12">
        <v>0</v>
      </c>
    </row>
    <row r="2104" spans="1:10" x14ac:dyDescent="0.3">
      <c r="A2104" s="7">
        <v>0</v>
      </c>
      <c r="B2104" s="8">
        <v>19</v>
      </c>
      <c r="C2104" s="8">
        <v>5831666667</v>
      </c>
      <c r="D2104" s="8">
        <v>1.0526316000000001E-2</v>
      </c>
      <c r="E2104" s="8">
        <v>3.0701754000000001E-2</v>
      </c>
      <c r="F2104" s="8">
        <v>0</v>
      </c>
      <c r="G2104" s="8">
        <v>0</v>
      </c>
      <c r="H2104" s="8">
        <v>0</v>
      </c>
      <c r="I2104" s="8">
        <v>1</v>
      </c>
      <c r="J2104" s="9">
        <v>0</v>
      </c>
    </row>
    <row r="2105" spans="1:10" x14ac:dyDescent="0.3">
      <c r="A2105" s="10">
        <v>3</v>
      </c>
      <c r="B2105" s="11">
        <v>13</v>
      </c>
      <c r="C2105" s="11">
        <v>3929285714</v>
      </c>
      <c r="D2105" s="11">
        <v>1.2500000000000001E-2</v>
      </c>
      <c r="E2105" s="11">
        <v>2.5000000000000001E-2</v>
      </c>
      <c r="F2105" s="11">
        <v>0</v>
      </c>
      <c r="G2105" s="11">
        <v>0</v>
      </c>
      <c r="H2105" s="11">
        <v>1</v>
      </c>
      <c r="I2105" s="11">
        <v>0</v>
      </c>
      <c r="J2105" s="12">
        <v>0</v>
      </c>
    </row>
    <row r="2106" spans="1:10" x14ac:dyDescent="0.3">
      <c r="A2106" s="7">
        <v>2</v>
      </c>
      <c r="B2106" s="8">
        <v>13</v>
      </c>
      <c r="C2106" s="8">
        <v>177.5</v>
      </c>
      <c r="D2106" s="8">
        <v>0</v>
      </c>
      <c r="E2106" s="8">
        <v>2.6666667000000002E-2</v>
      </c>
      <c r="F2106" s="8">
        <v>0</v>
      </c>
      <c r="G2106" s="8">
        <v>0</v>
      </c>
      <c r="H2106" s="8">
        <v>1</v>
      </c>
      <c r="I2106" s="8">
        <v>0</v>
      </c>
      <c r="J2106" s="9">
        <v>0</v>
      </c>
    </row>
    <row r="2107" spans="1:10" x14ac:dyDescent="0.3">
      <c r="A2107" s="10">
        <v>0</v>
      </c>
      <c r="B2107" s="11">
        <v>13</v>
      </c>
      <c r="C2107" s="11">
        <v>436</v>
      </c>
      <c r="D2107" s="11">
        <v>3.0769231000000001E-2</v>
      </c>
      <c r="E2107" s="11">
        <v>7.9487179000000005E-2</v>
      </c>
      <c r="F2107" s="11">
        <v>0</v>
      </c>
      <c r="G2107" s="11">
        <v>0</v>
      </c>
      <c r="H2107" s="11">
        <v>0</v>
      </c>
      <c r="I2107" s="11">
        <v>1</v>
      </c>
      <c r="J2107" s="12">
        <v>0</v>
      </c>
    </row>
    <row r="2108" spans="1:10" x14ac:dyDescent="0.3">
      <c r="A2108" s="7">
        <v>3</v>
      </c>
      <c r="B2108" s="8">
        <v>79</v>
      </c>
      <c r="C2108" s="8">
        <v>2819966667</v>
      </c>
      <c r="D2108" s="8">
        <v>6.0975609999999996E-3</v>
      </c>
      <c r="E2108" s="8">
        <v>2.4390243999999998E-2</v>
      </c>
      <c r="F2108" s="8">
        <v>0</v>
      </c>
      <c r="G2108" s="8">
        <v>0</v>
      </c>
      <c r="H2108" s="8">
        <v>0</v>
      </c>
      <c r="I2108" s="8">
        <v>1</v>
      </c>
      <c r="J2108" s="9">
        <v>0</v>
      </c>
    </row>
    <row r="2109" spans="1:10" x14ac:dyDescent="0.3">
      <c r="A2109" s="10">
        <v>0</v>
      </c>
      <c r="B2109" s="11">
        <v>2</v>
      </c>
      <c r="C2109" s="11">
        <v>4</v>
      </c>
      <c r="D2109" s="11">
        <v>0</v>
      </c>
      <c r="E2109" s="11">
        <v>0.1</v>
      </c>
      <c r="F2109" s="11">
        <v>0</v>
      </c>
      <c r="G2109" s="11">
        <v>0</v>
      </c>
      <c r="H2109" s="11">
        <v>0</v>
      </c>
      <c r="I2109" s="11">
        <v>1</v>
      </c>
      <c r="J2109" s="12">
        <v>0</v>
      </c>
    </row>
    <row r="2110" spans="1:10" x14ac:dyDescent="0.3">
      <c r="A2110" s="7">
        <v>0</v>
      </c>
      <c r="B2110" s="8">
        <v>1</v>
      </c>
      <c r="C2110" s="8">
        <v>0</v>
      </c>
      <c r="D2110" s="8">
        <v>0.2</v>
      </c>
      <c r="E2110" s="8">
        <v>0.2</v>
      </c>
      <c r="F2110" s="8">
        <v>0</v>
      </c>
      <c r="G2110" s="8">
        <v>0</v>
      </c>
      <c r="H2110" s="8">
        <v>0</v>
      </c>
      <c r="I2110" s="8">
        <v>1</v>
      </c>
      <c r="J2110" s="9">
        <v>0</v>
      </c>
    </row>
    <row r="2111" spans="1:10" x14ac:dyDescent="0.3">
      <c r="A2111" s="10">
        <v>0</v>
      </c>
      <c r="B2111" s="11">
        <v>23</v>
      </c>
      <c r="C2111" s="11">
        <v>1888.5</v>
      </c>
      <c r="D2111" s="11">
        <v>0</v>
      </c>
      <c r="E2111" s="11">
        <v>8.6956519999999999E-3</v>
      </c>
      <c r="F2111" s="11">
        <v>4600643478</v>
      </c>
      <c r="G2111" s="11">
        <v>0</v>
      </c>
      <c r="H2111" s="11">
        <v>1</v>
      </c>
      <c r="I2111" s="11">
        <v>0</v>
      </c>
      <c r="J2111" s="12">
        <v>1</v>
      </c>
    </row>
    <row r="2112" spans="1:10" x14ac:dyDescent="0.3">
      <c r="A2112" s="7">
        <v>7</v>
      </c>
      <c r="B2112" s="8">
        <v>33</v>
      </c>
      <c r="C2112" s="8">
        <v>1801371429</v>
      </c>
      <c r="D2112" s="8">
        <v>5.4999999999999997E-3</v>
      </c>
      <c r="E2112" s="8">
        <v>4.0415616000000001E-2</v>
      </c>
      <c r="F2112" s="8">
        <v>808269</v>
      </c>
      <c r="G2112" s="8">
        <v>0</v>
      </c>
      <c r="H2112" s="8">
        <v>0</v>
      </c>
      <c r="I2112" s="8">
        <v>1</v>
      </c>
      <c r="J2112" s="9">
        <v>0</v>
      </c>
    </row>
    <row r="2113" spans="1:10" x14ac:dyDescent="0.3">
      <c r="A2113" s="10">
        <v>1</v>
      </c>
      <c r="B2113" s="11">
        <v>117</v>
      </c>
      <c r="C2113" s="11">
        <v>1315866667</v>
      </c>
      <c r="D2113" s="11">
        <v>6.8965520000000002E-3</v>
      </c>
      <c r="E2113" s="11">
        <v>4.1810344999999999E-2</v>
      </c>
      <c r="F2113" s="11">
        <v>0</v>
      </c>
      <c r="G2113" s="11">
        <v>0</v>
      </c>
      <c r="H2113" s="11">
        <v>0</v>
      </c>
      <c r="I2113" s="11">
        <v>1</v>
      </c>
      <c r="J2113" s="12">
        <v>0</v>
      </c>
    </row>
    <row r="2114" spans="1:10" x14ac:dyDescent="0.3">
      <c r="A2114" s="7">
        <v>0</v>
      </c>
      <c r="B2114" s="8">
        <v>6</v>
      </c>
      <c r="C2114" s="8">
        <v>140</v>
      </c>
      <c r="D2114" s="8">
        <v>0</v>
      </c>
      <c r="E2114" s="8">
        <v>3.3333333E-2</v>
      </c>
      <c r="F2114" s="8">
        <v>0</v>
      </c>
      <c r="G2114" s="8">
        <v>0</v>
      </c>
      <c r="H2114" s="8">
        <v>0</v>
      </c>
      <c r="I2114" s="8">
        <v>1</v>
      </c>
      <c r="J2114" s="9">
        <v>0</v>
      </c>
    </row>
    <row r="2115" spans="1:10" x14ac:dyDescent="0.3">
      <c r="A2115" s="10">
        <v>0</v>
      </c>
      <c r="B2115" s="11">
        <v>5</v>
      </c>
      <c r="C2115" s="11">
        <v>252.5</v>
      </c>
      <c r="D2115" s="11">
        <v>0</v>
      </c>
      <c r="E2115" s="11">
        <v>0.02</v>
      </c>
      <c r="F2115" s="11">
        <v>0</v>
      </c>
      <c r="G2115" s="11">
        <v>0</v>
      </c>
      <c r="H2115" s="11">
        <v>0</v>
      </c>
      <c r="I2115" s="11">
        <v>1</v>
      </c>
      <c r="J2115" s="12">
        <v>0</v>
      </c>
    </row>
    <row r="2116" spans="1:10" x14ac:dyDescent="0.3">
      <c r="A2116" s="7">
        <v>0</v>
      </c>
      <c r="B2116" s="8">
        <v>12</v>
      </c>
      <c r="C2116" s="8">
        <v>666</v>
      </c>
      <c r="D2116" s="8">
        <v>0</v>
      </c>
      <c r="E2116" s="8">
        <v>1.8181817999999999E-2</v>
      </c>
      <c r="F2116" s="8">
        <v>0</v>
      </c>
      <c r="G2116" s="8">
        <v>0</v>
      </c>
      <c r="H2116" s="8">
        <v>0</v>
      </c>
      <c r="I2116" s="8">
        <v>1</v>
      </c>
      <c r="J2116" s="9">
        <v>0</v>
      </c>
    </row>
    <row r="2117" spans="1:10" x14ac:dyDescent="0.3">
      <c r="A2117" s="10">
        <v>0</v>
      </c>
      <c r="B2117" s="11">
        <v>36</v>
      </c>
      <c r="C2117" s="11">
        <v>8513333333</v>
      </c>
      <c r="D2117" s="11">
        <v>1.0810811E-2</v>
      </c>
      <c r="E2117" s="11">
        <v>3.2432431999999997E-2</v>
      </c>
      <c r="F2117" s="11">
        <v>0</v>
      </c>
      <c r="G2117" s="11">
        <v>0</v>
      </c>
      <c r="H2117" s="11">
        <v>0</v>
      </c>
      <c r="I2117" s="11">
        <v>1</v>
      </c>
      <c r="J2117" s="12">
        <v>0</v>
      </c>
    </row>
    <row r="2118" spans="1:10" x14ac:dyDescent="0.3">
      <c r="A2118" s="7">
        <v>0</v>
      </c>
      <c r="B2118" s="8">
        <v>18</v>
      </c>
      <c r="C2118" s="8">
        <v>224</v>
      </c>
      <c r="D2118" s="8">
        <v>1.1764706E-2</v>
      </c>
      <c r="E2118" s="8">
        <v>2.2549019999999999E-2</v>
      </c>
      <c r="F2118" s="8">
        <v>0</v>
      </c>
      <c r="G2118" s="8">
        <v>0</v>
      </c>
      <c r="H2118" s="8">
        <v>0</v>
      </c>
      <c r="I2118" s="8">
        <v>1</v>
      </c>
      <c r="J2118" s="9">
        <v>0</v>
      </c>
    </row>
    <row r="2119" spans="1:10" x14ac:dyDescent="0.3">
      <c r="A2119" s="10">
        <v>0</v>
      </c>
      <c r="B2119" s="11">
        <v>13</v>
      </c>
      <c r="C2119" s="11">
        <v>2533333333</v>
      </c>
      <c r="D2119" s="11">
        <v>3.0769231000000001E-2</v>
      </c>
      <c r="E2119" s="11">
        <v>7.3076923000000002E-2</v>
      </c>
      <c r="F2119" s="11">
        <v>0</v>
      </c>
      <c r="G2119" s="11">
        <v>0</v>
      </c>
      <c r="H2119" s="11">
        <v>0</v>
      </c>
      <c r="I2119" s="11">
        <v>1</v>
      </c>
      <c r="J2119" s="12">
        <v>0</v>
      </c>
    </row>
    <row r="2120" spans="1:10" x14ac:dyDescent="0.3">
      <c r="A2120" s="7">
        <v>9</v>
      </c>
      <c r="B2120" s="8">
        <v>28</v>
      </c>
      <c r="C2120" s="8">
        <v>7172190476</v>
      </c>
      <c r="D2120" s="8">
        <v>5.8823529999999999E-3</v>
      </c>
      <c r="E2120" s="8">
        <v>1.7058824E-2</v>
      </c>
      <c r="F2120" s="8">
        <v>0</v>
      </c>
      <c r="G2120" s="8">
        <v>0</v>
      </c>
      <c r="H2120" s="8">
        <v>0</v>
      </c>
      <c r="I2120" s="8">
        <v>1</v>
      </c>
      <c r="J2120" s="9">
        <v>0</v>
      </c>
    </row>
    <row r="2121" spans="1:10" x14ac:dyDescent="0.3">
      <c r="A2121" s="10">
        <v>0</v>
      </c>
      <c r="B2121" s="11">
        <v>22</v>
      </c>
      <c r="C2121" s="11">
        <v>3703333333</v>
      </c>
      <c r="D2121" s="11">
        <v>1.8181817999999999E-2</v>
      </c>
      <c r="E2121" s="11">
        <v>5.4545455E-2</v>
      </c>
      <c r="F2121" s="11">
        <v>0</v>
      </c>
      <c r="G2121" s="11">
        <v>0</v>
      </c>
      <c r="H2121" s="11">
        <v>0</v>
      </c>
      <c r="I2121" s="11">
        <v>1</v>
      </c>
      <c r="J2121" s="12">
        <v>0</v>
      </c>
    </row>
    <row r="2122" spans="1:10" x14ac:dyDescent="0.3">
      <c r="A2122" s="7">
        <v>0</v>
      </c>
      <c r="B2122" s="8">
        <v>1</v>
      </c>
      <c r="C2122" s="8">
        <v>0</v>
      </c>
      <c r="D2122" s="8">
        <v>0.2</v>
      </c>
      <c r="E2122" s="8">
        <v>0.2</v>
      </c>
      <c r="F2122" s="8">
        <v>0</v>
      </c>
      <c r="G2122" s="8">
        <v>0</v>
      </c>
      <c r="H2122" s="8">
        <v>0</v>
      </c>
      <c r="I2122" s="8">
        <v>1</v>
      </c>
      <c r="J2122" s="9">
        <v>0</v>
      </c>
    </row>
    <row r="2123" spans="1:10" x14ac:dyDescent="0.3">
      <c r="A2123" s="10">
        <v>4</v>
      </c>
      <c r="B2123" s="11">
        <v>29</v>
      </c>
      <c r="C2123" s="11">
        <v>5198533333</v>
      </c>
      <c r="D2123" s="11">
        <v>0</v>
      </c>
      <c r="E2123" s="11">
        <v>1.9892473000000001E-2</v>
      </c>
      <c r="F2123" s="11">
        <v>0</v>
      </c>
      <c r="G2123" s="11">
        <v>0</v>
      </c>
      <c r="H2123" s="11">
        <v>0</v>
      </c>
      <c r="I2123" s="11">
        <v>1</v>
      </c>
      <c r="J2123" s="12">
        <v>0</v>
      </c>
    </row>
    <row r="2124" spans="1:10" x14ac:dyDescent="0.3">
      <c r="A2124" s="7">
        <v>4</v>
      </c>
      <c r="B2124" s="8">
        <v>19</v>
      </c>
      <c r="C2124" s="8">
        <v>1148838095</v>
      </c>
      <c r="D2124" s="8">
        <v>1.2121211999999999E-2</v>
      </c>
      <c r="E2124" s="8">
        <v>2.5289256E-2</v>
      </c>
      <c r="F2124" s="8">
        <v>3206509091</v>
      </c>
      <c r="G2124" s="8">
        <v>0</v>
      </c>
      <c r="H2124" s="8">
        <v>0</v>
      </c>
      <c r="I2124" s="8">
        <v>1</v>
      </c>
      <c r="J2124" s="9">
        <v>0</v>
      </c>
    </row>
    <row r="2125" spans="1:10" x14ac:dyDescent="0.3">
      <c r="A2125" s="10">
        <v>1</v>
      </c>
      <c r="B2125" s="11">
        <v>13</v>
      </c>
      <c r="C2125" s="11">
        <v>1526666667</v>
      </c>
      <c r="D2125" s="11">
        <v>3.3333333E-2</v>
      </c>
      <c r="E2125" s="11">
        <v>8.3333332999999996E-2</v>
      </c>
      <c r="F2125" s="11">
        <v>0</v>
      </c>
      <c r="G2125" s="11">
        <v>0</v>
      </c>
      <c r="H2125" s="11">
        <v>0</v>
      </c>
      <c r="I2125" s="11">
        <v>1</v>
      </c>
      <c r="J2125" s="12">
        <v>0</v>
      </c>
    </row>
    <row r="2126" spans="1:10" x14ac:dyDescent="0.3">
      <c r="A2126" s="7">
        <v>0</v>
      </c>
      <c r="B2126" s="8">
        <v>6</v>
      </c>
      <c r="C2126" s="8">
        <v>474</v>
      </c>
      <c r="D2126" s="8">
        <v>0</v>
      </c>
      <c r="E2126" s="8">
        <v>1.6666667E-2</v>
      </c>
      <c r="F2126" s="8">
        <v>0</v>
      </c>
      <c r="G2126" s="8">
        <v>0</v>
      </c>
      <c r="H2126" s="8">
        <v>1</v>
      </c>
      <c r="I2126" s="8">
        <v>0</v>
      </c>
      <c r="J2126" s="9">
        <v>0</v>
      </c>
    </row>
    <row r="2127" spans="1:10" x14ac:dyDescent="0.3">
      <c r="A2127" s="10">
        <v>0</v>
      </c>
      <c r="B2127" s="11">
        <v>15</v>
      </c>
      <c r="C2127" s="11">
        <v>907.5</v>
      </c>
      <c r="D2127" s="11">
        <v>6.6666670000000003E-3</v>
      </c>
      <c r="E2127" s="11">
        <v>3.1111111E-2</v>
      </c>
      <c r="F2127" s="11">
        <v>0</v>
      </c>
      <c r="G2127" s="11">
        <v>0</v>
      </c>
      <c r="H2127" s="11">
        <v>0</v>
      </c>
      <c r="I2127" s="11">
        <v>1</v>
      </c>
      <c r="J2127" s="12">
        <v>0</v>
      </c>
    </row>
    <row r="2128" spans="1:10" x14ac:dyDescent="0.3">
      <c r="A2128" s="7">
        <v>0</v>
      </c>
      <c r="B2128" s="8">
        <v>12</v>
      </c>
      <c r="C2128" s="8">
        <v>5053333333</v>
      </c>
      <c r="D2128" s="8">
        <v>8.3333332999999996E-2</v>
      </c>
      <c r="E2128" s="8">
        <v>0.123412698</v>
      </c>
      <c r="F2128" s="8">
        <v>0</v>
      </c>
      <c r="G2128" s="8">
        <v>0</v>
      </c>
      <c r="H2128" s="8">
        <v>0</v>
      </c>
      <c r="I2128" s="8">
        <v>1</v>
      </c>
      <c r="J2128" s="9">
        <v>0</v>
      </c>
    </row>
    <row r="2129" spans="1:10" x14ac:dyDescent="0.3">
      <c r="A2129" s="10">
        <v>0</v>
      </c>
      <c r="B2129" s="11">
        <v>20</v>
      </c>
      <c r="C2129" s="11">
        <v>497</v>
      </c>
      <c r="D2129" s="11">
        <v>1.4999999999999999E-2</v>
      </c>
      <c r="E2129" s="11">
        <v>4.5416667000000001E-2</v>
      </c>
      <c r="F2129" s="11">
        <v>0</v>
      </c>
      <c r="G2129" s="11">
        <v>0</v>
      </c>
      <c r="H2129" s="11">
        <v>0</v>
      </c>
      <c r="I2129" s="11">
        <v>1</v>
      </c>
      <c r="J2129" s="12">
        <v>0</v>
      </c>
    </row>
    <row r="2130" spans="1:10" x14ac:dyDescent="0.3">
      <c r="A2130" s="7">
        <v>2</v>
      </c>
      <c r="B2130" s="8">
        <v>46</v>
      </c>
      <c r="C2130" s="8">
        <v>1103916667</v>
      </c>
      <c r="D2130" s="8">
        <v>0</v>
      </c>
      <c r="E2130" s="8">
        <v>4.0816330000000003E-3</v>
      </c>
      <c r="F2130" s="8">
        <v>0</v>
      </c>
      <c r="G2130" s="8">
        <v>0</v>
      </c>
      <c r="H2130" s="8">
        <v>0</v>
      </c>
      <c r="I2130" s="8">
        <v>1</v>
      </c>
      <c r="J2130" s="9">
        <v>0</v>
      </c>
    </row>
    <row r="2131" spans="1:10" x14ac:dyDescent="0.3">
      <c r="A2131" s="10">
        <v>0</v>
      </c>
      <c r="B2131" s="11">
        <v>4</v>
      </c>
      <c r="C2131" s="11">
        <v>0</v>
      </c>
      <c r="D2131" s="11">
        <v>0.2</v>
      </c>
      <c r="E2131" s="11">
        <v>0.2</v>
      </c>
      <c r="F2131" s="11">
        <v>0</v>
      </c>
      <c r="G2131" s="11">
        <v>0</v>
      </c>
      <c r="H2131" s="11">
        <v>0</v>
      </c>
      <c r="I2131" s="11">
        <v>1</v>
      </c>
      <c r="J2131" s="12">
        <v>0</v>
      </c>
    </row>
    <row r="2132" spans="1:10" x14ac:dyDescent="0.3">
      <c r="A2132" s="7">
        <v>2</v>
      </c>
      <c r="B2132" s="8">
        <v>25</v>
      </c>
      <c r="C2132" s="8">
        <v>430.5</v>
      </c>
      <c r="D2132" s="8">
        <v>0</v>
      </c>
      <c r="E2132" s="8">
        <v>7.1428569999999999E-3</v>
      </c>
      <c r="F2132" s="8">
        <v>0</v>
      </c>
      <c r="G2132" s="8">
        <v>0</v>
      </c>
      <c r="H2132" s="8">
        <v>0</v>
      </c>
      <c r="I2132" s="8">
        <v>1</v>
      </c>
      <c r="J2132" s="9">
        <v>0</v>
      </c>
    </row>
    <row r="2133" spans="1:10" x14ac:dyDescent="0.3">
      <c r="A2133" s="10">
        <v>2</v>
      </c>
      <c r="B2133" s="11">
        <v>31</v>
      </c>
      <c r="C2133" s="11">
        <v>866.7</v>
      </c>
      <c r="D2133" s="11">
        <v>1.1827957E-2</v>
      </c>
      <c r="E2133" s="11">
        <v>3.4101382E-2</v>
      </c>
      <c r="F2133" s="11">
        <v>1811148387</v>
      </c>
      <c r="G2133" s="11">
        <v>0</v>
      </c>
      <c r="H2133" s="11">
        <v>0</v>
      </c>
      <c r="I2133" s="11">
        <v>1</v>
      </c>
      <c r="J2133" s="12">
        <v>1</v>
      </c>
    </row>
    <row r="2134" spans="1:10" x14ac:dyDescent="0.3">
      <c r="A2134" s="7">
        <v>0</v>
      </c>
      <c r="B2134" s="8">
        <v>21</v>
      </c>
      <c r="C2134" s="8">
        <v>1492166667</v>
      </c>
      <c r="D2134" s="8">
        <v>2.3809523999999999E-2</v>
      </c>
      <c r="E2134" s="8">
        <v>5.5555555999999999E-2</v>
      </c>
      <c r="F2134" s="8">
        <v>0</v>
      </c>
      <c r="G2134" s="8">
        <v>0</v>
      </c>
      <c r="H2134" s="8">
        <v>0</v>
      </c>
      <c r="I2134" s="8">
        <v>1</v>
      </c>
      <c r="J2134" s="9">
        <v>0</v>
      </c>
    </row>
    <row r="2135" spans="1:10" x14ac:dyDescent="0.3">
      <c r="A2135" s="10">
        <v>0</v>
      </c>
      <c r="B2135" s="11">
        <v>7</v>
      </c>
      <c r="C2135" s="11">
        <v>17</v>
      </c>
      <c r="D2135" s="11">
        <v>8.5714286000000001E-2</v>
      </c>
      <c r="E2135" s="11">
        <v>0.14285714299999999</v>
      </c>
      <c r="F2135" s="11">
        <v>0</v>
      </c>
      <c r="G2135" s="11">
        <v>0</v>
      </c>
      <c r="H2135" s="11">
        <v>0</v>
      </c>
      <c r="I2135" s="11">
        <v>1</v>
      </c>
      <c r="J2135" s="12">
        <v>0</v>
      </c>
    </row>
    <row r="2136" spans="1:10" x14ac:dyDescent="0.3">
      <c r="A2136" s="7">
        <v>0</v>
      </c>
      <c r="B2136" s="8">
        <v>7</v>
      </c>
      <c r="C2136" s="8">
        <v>137.5</v>
      </c>
      <c r="D2136" s="8">
        <v>0</v>
      </c>
      <c r="E2136" s="8">
        <v>3.3333333E-2</v>
      </c>
      <c r="F2136" s="8">
        <v>0</v>
      </c>
      <c r="G2136" s="8">
        <v>0</v>
      </c>
      <c r="H2136" s="8">
        <v>0</v>
      </c>
      <c r="I2136" s="8">
        <v>1</v>
      </c>
      <c r="J2136" s="9">
        <v>0</v>
      </c>
    </row>
    <row r="2137" spans="1:10" x14ac:dyDescent="0.3">
      <c r="A2137" s="10">
        <v>0</v>
      </c>
      <c r="B2137" s="11">
        <v>20</v>
      </c>
      <c r="C2137" s="11">
        <v>9503285714</v>
      </c>
      <c r="D2137" s="11">
        <v>7.2108844000000005E-2</v>
      </c>
      <c r="E2137" s="11">
        <v>8.6507936999999993E-2</v>
      </c>
      <c r="F2137" s="11">
        <v>0</v>
      </c>
      <c r="G2137" s="11">
        <v>0</v>
      </c>
      <c r="H2137" s="11">
        <v>0</v>
      </c>
      <c r="I2137" s="11">
        <v>1</v>
      </c>
      <c r="J2137" s="12">
        <v>0</v>
      </c>
    </row>
    <row r="2138" spans="1:10" x14ac:dyDescent="0.3">
      <c r="A2138" s="7">
        <v>0</v>
      </c>
      <c r="B2138" s="8">
        <v>2</v>
      </c>
      <c r="C2138" s="8">
        <v>7</v>
      </c>
      <c r="D2138" s="8">
        <v>0</v>
      </c>
      <c r="E2138" s="8">
        <v>0.1</v>
      </c>
      <c r="F2138" s="8">
        <v>0</v>
      </c>
      <c r="G2138" s="8">
        <v>0</v>
      </c>
      <c r="H2138" s="8">
        <v>0</v>
      </c>
      <c r="I2138" s="8">
        <v>1</v>
      </c>
      <c r="J2138" s="9">
        <v>0</v>
      </c>
    </row>
    <row r="2139" spans="1:10" x14ac:dyDescent="0.3">
      <c r="A2139" s="10">
        <v>0</v>
      </c>
      <c r="B2139" s="11">
        <v>18</v>
      </c>
      <c r="C2139" s="11">
        <v>286</v>
      </c>
      <c r="D2139" s="11">
        <v>1.1111111E-2</v>
      </c>
      <c r="E2139" s="11">
        <v>6.1111111000000003E-2</v>
      </c>
      <c r="F2139" s="11">
        <v>0</v>
      </c>
      <c r="G2139" s="11">
        <v>0</v>
      </c>
      <c r="H2139" s="11">
        <v>0</v>
      </c>
      <c r="I2139" s="11">
        <v>1</v>
      </c>
      <c r="J2139" s="12">
        <v>0</v>
      </c>
    </row>
    <row r="2140" spans="1:10" x14ac:dyDescent="0.3">
      <c r="A2140" s="7">
        <v>2</v>
      </c>
      <c r="B2140" s="8">
        <v>25</v>
      </c>
      <c r="C2140" s="8">
        <v>1711333333</v>
      </c>
      <c r="D2140" s="8">
        <v>0</v>
      </c>
      <c r="E2140" s="8">
        <v>8.0000000000000002E-3</v>
      </c>
      <c r="F2140" s="8">
        <v>0</v>
      </c>
      <c r="G2140" s="8">
        <v>0</v>
      </c>
      <c r="H2140" s="8">
        <v>0</v>
      </c>
      <c r="I2140" s="8">
        <v>1</v>
      </c>
      <c r="J2140" s="9">
        <v>0</v>
      </c>
    </row>
    <row r="2141" spans="1:10" x14ac:dyDescent="0.3">
      <c r="A2141" s="10">
        <v>1</v>
      </c>
      <c r="B2141" s="11">
        <v>45</v>
      </c>
      <c r="C2141" s="11">
        <v>2487333333</v>
      </c>
      <c r="D2141" s="11">
        <v>1.8604651E-2</v>
      </c>
      <c r="E2141" s="11">
        <v>6.6666666999999999E-2</v>
      </c>
      <c r="F2141" s="11">
        <v>0</v>
      </c>
      <c r="G2141" s="11">
        <v>0</v>
      </c>
      <c r="H2141" s="11">
        <v>0</v>
      </c>
      <c r="I2141" s="11">
        <v>1</v>
      </c>
      <c r="J2141" s="12">
        <v>0</v>
      </c>
    </row>
    <row r="2142" spans="1:10" x14ac:dyDescent="0.3">
      <c r="A2142" s="7">
        <v>0</v>
      </c>
      <c r="B2142" s="8">
        <v>5</v>
      </c>
      <c r="C2142" s="8">
        <v>829.5</v>
      </c>
      <c r="D2142" s="8">
        <v>0</v>
      </c>
      <c r="E2142" s="8">
        <v>0.04</v>
      </c>
      <c r="F2142" s="8">
        <v>0</v>
      </c>
      <c r="G2142" s="8">
        <v>0</v>
      </c>
      <c r="H2142" s="8">
        <v>0</v>
      </c>
      <c r="I2142" s="8">
        <v>1</v>
      </c>
      <c r="J2142" s="9">
        <v>0</v>
      </c>
    </row>
    <row r="2143" spans="1:10" x14ac:dyDescent="0.3">
      <c r="A2143" s="10">
        <v>1</v>
      </c>
      <c r="B2143" s="11">
        <v>7</v>
      </c>
      <c r="C2143" s="11">
        <v>88</v>
      </c>
      <c r="D2143" s="11">
        <v>6.25E-2</v>
      </c>
      <c r="E2143" s="11">
        <v>0.116666667</v>
      </c>
      <c r="F2143" s="11">
        <v>0</v>
      </c>
      <c r="G2143" s="11">
        <v>0</v>
      </c>
      <c r="H2143" s="11">
        <v>0</v>
      </c>
      <c r="I2143" s="11">
        <v>1</v>
      </c>
      <c r="J2143" s="12">
        <v>0</v>
      </c>
    </row>
    <row r="2144" spans="1:10" x14ac:dyDescent="0.3">
      <c r="A2144" s="7">
        <v>7</v>
      </c>
      <c r="B2144" s="8">
        <v>26</v>
      </c>
      <c r="C2144" s="8">
        <v>1163333333</v>
      </c>
      <c r="D2144" s="8">
        <v>0</v>
      </c>
      <c r="E2144" s="8">
        <v>9.3749999999999997E-3</v>
      </c>
      <c r="F2144" s="8">
        <v>26983125</v>
      </c>
      <c r="G2144" s="8">
        <v>0</v>
      </c>
      <c r="H2144" s="8">
        <v>1</v>
      </c>
      <c r="I2144" s="8">
        <v>0</v>
      </c>
      <c r="J2144" s="9">
        <v>1</v>
      </c>
    </row>
    <row r="2145" spans="1:10" x14ac:dyDescent="0.3">
      <c r="A2145" s="10">
        <v>3</v>
      </c>
      <c r="B2145" s="11">
        <v>20</v>
      </c>
      <c r="C2145" s="11">
        <v>1171333333</v>
      </c>
      <c r="D2145" s="11">
        <v>3.1746029999999998E-3</v>
      </c>
      <c r="E2145" s="11">
        <v>1.8571429E-2</v>
      </c>
      <c r="F2145" s="11">
        <v>0</v>
      </c>
      <c r="G2145" s="11">
        <v>0</v>
      </c>
      <c r="H2145" s="11">
        <v>0</v>
      </c>
      <c r="I2145" s="11">
        <v>1</v>
      </c>
      <c r="J2145" s="12">
        <v>0</v>
      </c>
    </row>
    <row r="2146" spans="1:10" x14ac:dyDescent="0.3">
      <c r="A2146" s="7">
        <v>0</v>
      </c>
      <c r="B2146" s="8">
        <v>8</v>
      </c>
      <c r="C2146" s="8">
        <v>149</v>
      </c>
      <c r="D2146" s="8">
        <v>0.133333333</v>
      </c>
      <c r="E2146" s="8">
        <v>0.15555555600000001</v>
      </c>
      <c r="F2146" s="8">
        <v>0</v>
      </c>
      <c r="G2146" s="8">
        <v>0</v>
      </c>
      <c r="H2146" s="8">
        <v>0</v>
      </c>
      <c r="I2146" s="8">
        <v>1</v>
      </c>
      <c r="J2146" s="9">
        <v>0</v>
      </c>
    </row>
    <row r="2147" spans="1:10" x14ac:dyDescent="0.3">
      <c r="A2147" s="10">
        <v>1</v>
      </c>
      <c r="B2147" s="11">
        <v>12</v>
      </c>
      <c r="C2147" s="11">
        <v>131.5</v>
      </c>
      <c r="D2147" s="11">
        <v>0</v>
      </c>
      <c r="E2147" s="11">
        <v>3.0769230000000001E-3</v>
      </c>
      <c r="F2147" s="11">
        <v>0</v>
      </c>
      <c r="G2147" s="11">
        <v>0</v>
      </c>
      <c r="H2147" s="11">
        <v>0</v>
      </c>
      <c r="I2147" s="11">
        <v>1</v>
      </c>
      <c r="J2147" s="12">
        <v>0</v>
      </c>
    </row>
    <row r="2148" spans="1:10" x14ac:dyDescent="0.3">
      <c r="A2148" s="7">
        <v>0</v>
      </c>
      <c r="B2148" s="8">
        <v>4</v>
      </c>
      <c r="C2148" s="8">
        <v>81.5</v>
      </c>
      <c r="D2148" s="8">
        <v>0</v>
      </c>
      <c r="E2148" s="8">
        <v>2.5000000000000001E-2</v>
      </c>
      <c r="F2148" s="8">
        <v>0</v>
      </c>
      <c r="G2148" s="8">
        <v>0</v>
      </c>
      <c r="H2148" s="8">
        <v>0</v>
      </c>
      <c r="I2148" s="8">
        <v>1</v>
      </c>
      <c r="J2148" s="9">
        <v>0</v>
      </c>
    </row>
    <row r="2149" spans="1:10" x14ac:dyDescent="0.3">
      <c r="A2149" s="10">
        <v>3</v>
      </c>
      <c r="B2149" s="11">
        <v>9</v>
      </c>
      <c r="C2149" s="11">
        <v>394.5</v>
      </c>
      <c r="D2149" s="11">
        <v>0</v>
      </c>
      <c r="E2149" s="11">
        <v>5.5555559999999997E-3</v>
      </c>
      <c r="F2149" s="11">
        <v>2839833333</v>
      </c>
      <c r="G2149" s="11">
        <v>0</v>
      </c>
      <c r="H2149" s="11">
        <v>1</v>
      </c>
      <c r="I2149" s="11">
        <v>0</v>
      </c>
      <c r="J2149" s="12">
        <v>1</v>
      </c>
    </row>
    <row r="2150" spans="1:10" x14ac:dyDescent="0.3">
      <c r="A2150" s="7">
        <v>0</v>
      </c>
      <c r="B2150" s="8">
        <v>17</v>
      </c>
      <c r="C2150" s="8">
        <v>336</v>
      </c>
      <c r="D2150" s="8">
        <v>0</v>
      </c>
      <c r="E2150" s="8">
        <v>1.8749999999999999E-2</v>
      </c>
      <c r="F2150" s="8">
        <v>0</v>
      </c>
      <c r="G2150" s="8">
        <v>0</v>
      </c>
      <c r="H2150" s="8">
        <v>0</v>
      </c>
      <c r="I2150" s="8">
        <v>1</v>
      </c>
      <c r="J2150" s="9">
        <v>0</v>
      </c>
    </row>
    <row r="2151" spans="1:10" x14ac:dyDescent="0.3">
      <c r="A2151" s="10">
        <v>0</v>
      </c>
      <c r="B2151" s="11">
        <v>21</v>
      </c>
      <c r="C2151" s="11">
        <v>452797619</v>
      </c>
      <c r="D2151" s="11">
        <v>0</v>
      </c>
      <c r="E2151" s="11">
        <v>2.3E-2</v>
      </c>
      <c r="F2151" s="11">
        <v>1682505</v>
      </c>
      <c r="G2151" s="11">
        <v>0</v>
      </c>
      <c r="H2151" s="11">
        <v>0</v>
      </c>
      <c r="I2151" s="11">
        <v>1</v>
      </c>
      <c r="J2151" s="12">
        <v>1</v>
      </c>
    </row>
    <row r="2152" spans="1:10" x14ac:dyDescent="0.3">
      <c r="A2152" s="7">
        <v>0</v>
      </c>
      <c r="B2152" s="8">
        <v>1</v>
      </c>
      <c r="C2152" s="8">
        <v>0</v>
      </c>
      <c r="D2152" s="8">
        <v>0.2</v>
      </c>
      <c r="E2152" s="8">
        <v>0.2</v>
      </c>
      <c r="F2152" s="8">
        <v>0</v>
      </c>
      <c r="G2152" s="8">
        <v>0</v>
      </c>
      <c r="H2152" s="8">
        <v>0</v>
      </c>
      <c r="I2152" s="8">
        <v>1</v>
      </c>
      <c r="J2152" s="9">
        <v>0</v>
      </c>
    </row>
    <row r="2153" spans="1:10" x14ac:dyDescent="0.3">
      <c r="A2153" s="10">
        <v>3</v>
      </c>
      <c r="B2153" s="11">
        <v>36</v>
      </c>
      <c r="C2153" s="11">
        <v>2281208333</v>
      </c>
      <c r="D2153" s="11">
        <v>2.2916667000000002E-2</v>
      </c>
      <c r="E2153" s="11">
        <v>4.6203703999999998E-2</v>
      </c>
      <c r="F2153" s="11">
        <v>0</v>
      </c>
      <c r="G2153" s="11">
        <v>0</v>
      </c>
      <c r="H2153" s="11">
        <v>0</v>
      </c>
      <c r="I2153" s="11">
        <v>1</v>
      </c>
      <c r="J2153" s="12">
        <v>0</v>
      </c>
    </row>
    <row r="2154" spans="1:10" x14ac:dyDescent="0.3">
      <c r="A2154" s="7">
        <v>3</v>
      </c>
      <c r="B2154" s="8">
        <v>36</v>
      </c>
      <c r="C2154" s="8">
        <v>1262833333</v>
      </c>
      <c r="D2154" s="8">
        <v>0</v>
      </c>
      <c r="E2154" s="8">
        <v>4.0540539999999996E-3</v>
      </c>
      <c r="F2154" s="8">
        <v>2039448649</v>
      </c>
      <c r="G2154" s="8">
        <v>0</v>
      </c>
      <c r="H2154" s="8">
        <v>0</v>
      </c>
      <c r="I2154" s="8">
        <v>1</v>
      </c>
      <c r="J2154" s="9">
        <v>1</v>
      </c>
    </row>
    <row r="2155" spans="1:10" x14ac:dyDescent="0.3">
      <c r="A2155" s="10">
        <v>0</v>
      </c>
      <c r="B2155" s="11">
        <v>1</v>
      </c>
      <c r="C2155" s="11">
        <v>0</v>
      </c>
      <c r="D2155" s="11">
        <v>0.2</v>
      </c>
      <c r="E2155" s="11">
        <v>0.2</v>
      </c>
      <c r="F2155" s="11">
        <v>0</v>
      </c>
      <c r="G2155" s="11">
        <v>0</v>
      </c>
      <c r="H2155" s="11">
        <v>0</v>
      </c>
      <c r="I2155" s="11">
        <v>1</v>
      </c>
      <c r="J2155" s="12">
        <v>0</v>
      </c>
    </row>
    <row r="2156" spans="1:10" x14ac:dyDescent="0.3">
      <c r="A2156" s="7">
        <v>0</v>
      </c>
      <c r="B2156" s="8">
        <v>1</v>
      </c>
      <c r="C2156" s="8">
        <v>643</v>
      </c>
      <c r="D2156" s="8">
        <v>0.133333333</v>
      </c>
      <c r="E2156" s="8">
        <v>0.15</v>
      </c>
      <c r="F2156" s="8">
        <v>0</v>
      </c>
      <c r="G2156" s="8">
        <v>0</v>
      </c>
      <c r="H2156" s="8">
        <v>0</v>
      </c>
      <c r="I2156" s="8">
        <v>1</v>
      </c>
      <c r="J2156" s="9">
        <v>0</v>
      </c>
    </row>
    <row r="2157" spans="1:10" x14ac:dyDescent="0.3">
      <c r="A2157" s="10">
        <v>0</v>
      </c>
      <c r="B2157" s="11">
        <v>6</v>
      </c>
      <c r="C2157" s="11">
        <v>189</v>
      </c>
      <c r="D2157" s="11">
        <v>6.6666666999999999E-2</v>
      </c>
      <c r="E2157" s="11">
        <v>0.116666667</v>
      </c>
      <c r="F2157" s="11">
        <v>0</v>
      </c>
      <c r="G2157" s="11">
        <v>0</v>
      </c>
      <c r="H2157" s="11">
        <v>0</v>
      </c>
      <c r="I2157" s="11">
        <v>1</v>
      </c>
      <c r="J2157" s="12">
        <v>0</v>
      </c>
    </row>
    <row r="2158" spans="1:10" x14ac:dyDescent="0.3">
      <c r="A2158" s="7">
        <v>3</v>
      </c>
      <c r="B2158" s="8">
        <v>49</v>
      </c>
      <c r="C2158" s="8">
        <v>2338567766</v>
      </c>
      <c r="D2158" s="8">
        <v>2.3529412E-2</v>
      </c>
      <c r="E2158" s="8">
        <v>2.8907563000000001E-2</v>
      </c>
      <c r="F2158" s="8">
        <v>9609529412</v>
      </c>
      <c r="G2158" s="8">
        <v>0</v>
      </c>
      <c r="H2158" s="8">
        <v>0</v>
      </c>
      <c r="I2158" s="8">
        <v>1</v>
      </c>
      <c r="J2158" s="9">
        <v>1</v>
      </c>
    </row>
    <row r="2159" spans="1:10" x14ac:dyDescent="0.3">
      <c r="A2159" s="10">
        <v>0</v>
      </c>
      <c r="B2159" s="11">
        <v>6</v>
      </c>
      <c r="C2159" s="11">
        <v>181</v>
      </c>
      <c r="D2159" s="11">
        <v>0</v>
      </c>
      <c r="E2159" s="11">
        <v>1.6666667E-2</v>
      </c>
      <c r="F2159" s="11">
        <v>0</v>
      </c>
      <c r="G2159" s="11">
        <v>0</v>
      </c>
      <c r="H2159" s="11">
        <v>0</v>
      </c>
      <c r="I2159" s="11">
        <v>1</v>
      </c>
      <c r="J2159" s="12">
        <v>0</v>
      </c>
    </row>
    <row r="2160" spans="1:10" x14ac:dyDescent="0.3">
      <c r="A2160" s="7">
        <v>0</v>
      </c>
      <c r="B2160" s="8">
        <v>24</v>
      </c>
      <c r="C2160" s="8">
        <v>5978333333</v>
      </c>
      <c r="D2160" s="8">
        <v>8.3333330000000001E-3</v>
      </c>
      <c r="E2160" s="8">
        <v>2.0833332999999999E-2</v>
      </c>
      <c r="F2160" s="8">
        <v>0</v>
      </c>
      <c r="G2160" s="8">
        <v>0</v>
      </c>
      <c r="H2160" s="8">
        <v>0</v>
      </c>
      <c r="I2160" s="8">
        <v>1</v>
      </c>
      <c r="J2160" s="9">
        <v>0</v>
      </c>
    </row>
    <row r="2161" spans="1:10" x14ac:dyDescent="0.3">
      <c r="A2161" s="10">
        <v>7</v>
      </c>
      <c r="B2161" s="11">
        <v>28</v>
      </c>
      <c r="C2161" s="11">
        <v>5490833333</v>
      </c>
      <c r="D2161" s="11">
        <v>0</v>
      </c>
      <c r="E2161" s="11">
        <v>1.3571428999999999E-2</v>
      </c>
      <c r="F2161" s="11">
        <v>2663333333</v>
      </c>
      <c r="G2161" s="11">
        <v>0</v>
      </c>
      <c r="H2161" s="11">
        <v>0</v>
      </c>
      <c r="I2161" s="11">
        <v>1</v>
      </c>
      <c r="J2161" s="12">
        <v>1</v>
      </c>
    </row>
    <row r="2162" spans="1:10" x14ac:dyDescent="0.3">
      <c r="A2162" s="7">
        <v>0</v>
      </c>
      <c r="B2162" s="8">
        <v>1</v>
      </c>
      <c r="C2162" s="8">
        <v>0</v>
      </c>
      <c r="D2162" s="8">
        <v>0.2</v>
      </c>
      <c r="E2162" s="8">
        <v>0.2</v>
      </c>
      <c r="F2162" s="8">
        <v>0</v>
      </c>
      <c r="G2162" s="8">
        <v>0</v>
      </c>
      <c r="H2162" s="8">
        <v>0</v>
      </c>
      <c r="I2162" s="8">
        <v>1</v>
      </c>
      <c r="J2162" s="9">
        <v>0</v>
      </c>
    </row>
    <row r="2163" spans="1:10" x14ac:dyDescent="0.3">
      <c r="A2163" s="10">
        <v>0</v>
      </c>
      <c r="B2163" s="11">
        <v>10</v>
      </c>
      <c r="C2163" s="11">
        <v>170</v>
      </c>
      <c r="D2163" s="11">
        <v>0.04</v>
      </c>
      <c r="E2163" s="11">
        <v>0.1</v>
      </c>
      <c r="F2163" s="11">
        <v>0</v>
      </c>
      <c r="G2163" s="11">
        <v>0</v>
      </c>
      <c r="H2163" s="11">
        <v>0</v>
      </c>
      <c r="I2163" s="11">
        <v>1</v>
      </c>
      <c r="J2163" s="12">
        <v>0</v>
      </c>
    </row>
    <row r="2164" spans="1:10" x14ac:dyDescent="0.3">
      <c r="A2164" s="7">
        <v>2</v>
      </c>
      <c r="B2164" s="8">
        <v>4</v>
      </c>
      <c r="C2164" s="8">
        <v>46</v>
      </c>
      <c r="D2164" s="8">
        <v>2.6666667000000002E-2</v>
      </c>
      <c r="E2164" s="8">
        <v>5.6000000000000001E-2</v>
      </c>
      <c r="F2164" s="8">
        <v>0</v>
      </c>
      <c r="G2164" s="8">
        <v>0</v>
      </c>
      <c r="H2164" s="8">
        <v>0</v>
      </c>
      <c r="I2164" s="8">
        <v>1</v>
      </c>
      <c r="J2164" s="9">
        <v>0</v>
      </c>
    </row>
    <row r="2165" spans="1:10" x14ac:dyDescent="0.3">
      <c r="A2165" s="10">
        <v>3</v>
      </c>
      <c r="B2165" s="11">
        <v>51</v>
      </c>
      <c r="C2165" s="11">
        <v>1742325216</v>
      </c>
      <c r="D2165" s="11">
        <v>3.636364E-3</v>
      </c>
      <c r="E2165" s="11">
        <v>9.2288409999999998E-3</v>
      </c>
      <c r="F2165" s="11">
        <v>0</v>
      </c>
      <c r="G2165" s="11">
        <v>0</v>
      </c>
      <c r="H2165" s="11">
        <v>0</v>
      </c>
      <c r="I2165" s="11">
        <v>1</v>
      </c>
      <c r="J2165" s="12">
        <v>0</v>
      </c>
    </row>
    <row r="2166" spans="1:10" x14ac:dyDescent="0.3">
      <c r="A2166" s="7">
        <v>5</v>
      </c>
      <c r="B2166" s="8">
        <v>40</v>
      </c>
      <c r="C2166" s="8">
        <v>787.2</v>
      </c>
      <c r="D2166" s="8">
        <v>0</v>
      </c>
      <c r="E2166" s="8">
        <v>1.2121211999999999E-2</v>
      </c>
      <c r="F2166" s="8">
        <v>2782886364</v>
      </c>
      <c r="G2166" s="8">
        <v>0</v>
      </c>
      <c r="H2166" s="8">
        <v>0</v>
      </c>
      <c r="I2166" s="8">
        <v>1</v>
      </c>
      <c r="J2166" s="9">
        <v>0</v>
      </c>
    </row>
    <row r="2167" spans="1:10" x14ac:dyDescent="0.3">
      <c r="A2167" s="10">
        <v>0</v>
      </c>
      <c r="B2167" s="11">
        <v>33</v>
      </c>
      <c r="C2167" s="11">
        <v>1239.5</v>
      </c>
      <c r="D2167" s="11">
        <v>7.0588234999999999E-2</v>
      </c>
      <c r="E2167" s="11">
        <v>9.5098038999999995E-2</v>
      </c>
      <c r="F2167" s="11">
        <v>0</v>
      </c>
      <c r="G2167" s="11">
        <v>0</v>
      </c>
      <c r="H2167" s="11">
        <v>0</v>
      </c>
      <c r="I2167" s="11">
        <v>1</v>
      </c>
      <c r="J2167" s="12">
        <v>0</v>
      </c>
    </row>
    <row r="2168" spans="1:10" x14ac:dyDescent="0.3">
      <c r="A2168" s="7">
        <v>5</v>
      </c>
      <c r="B2168" s="8">
        <v>23</v>
      </c>
      <c r="C2168" s="8">
        <v>8673333333</v>
      </c>
      <c r="D2168" s="8">
        <v>0</v>
      </c>
      <c r="E2168" s="8">
        <v>8.2644599999999999E-4</v>
      </c>
      <c r="F2168" s="8">
        <v>59988</v>
      </c>
      <c r="G2168" s="8">
        <v>0</v>
      </c>
      <c r="H2168" s="8">
        <v>0</v>
      </c>
      <c r="I2168" s="8">
        <v>1</v>
      </c>
      <c r="J2168" s="9">
        <v>1</v>
      </c>
    </row>
    <row r="2169" spans="1:10" x14ac:dyDescent="0.3">
      <c r="A2169" s="10">
        <v>0</v>
      </c>
      <c r="B2169" s="11">
        <v>1</v>
      </c>
      <c r="C2169" s="11">
        <v>0</v>
      </c>
      <c r="D2169" s="11">
        <v>0.2</v>
      </c>
      <c r="E2169" s="11">
        <v>0.2</v>
      </c>
      <c r="F2169" s="11">
        <v>0</v>
      </c>
      <c r="G2169" s="11">
        <v>0</v>
      </c>
      <c r="H2169" s="11">
        <v>0</v>
      </c>
      <c r="I2169" s="11">
        <v>1</v>
      </c>
      <c r="J2169" s="12">
        <v>0</v>
      </c>
    </row>
    <row r="2170" spans="1:10" x14ac:dyDescent="0.3">
      <c r="A2170" s="7">
        <v>0</v>
      </c>
      <c r="B2170" s="8">
        <v>124</v>
      </c>
      <c r="C2170" s="8">
        <v>4093430519</v>
      </c>
      <c r="D2170" s="8">
        <v>5.8162159999999999E-3</v>
      </c>
      <c r="E2170" s="8">
        <v>4.3499682999999997E-2</v>
      </c>
      <c r="F2170" s="8">
        <v>0</v>
      </c>
      <c r="G2170" s="8">
        <v>0</v>
      </c>
      <c r="H2170" s="8">
        <v>0</v>
      </c>
      <c r="I2170" s="8">
        <v>1</v>
      </c>
      <c r="J2170" s="9">
        <v>0</v>
      </c>
    </row>
    <row r="2171" spans="1:10" x14ac:dyDescent="0.3">
      <c r="A2171" s="10">
        <v>1</v>
      </c>
      <c r="B2171" s="11">
        <v>19</v>
      </c>
      <c r="C2171" s="11">
        <v>2161666667</v>
      </c>
      <c r="D2171" s="11">
        <v>3.8095237999999997E-2</v>
      </c>
      <c r="E2171" s="11">
        <v>5.8730158999999997E-2</v>
      </c>
      <c r="F2171" s="11">
        <v>0</v>
      </c>
      <c r="G2171" s="11">
        <v>0</v>
      </c>
      <c r="H2171" s="11">
        <v>0</v>
      </c>
      <c r="I2171" s="11">
        <v>1</v>
      </c>
      <c r="J2171" s="12">
        <v>0</v>
      </c>
    </row>
    <row r="2172" spans="1:10" x14ac:dyDescent="0.3">
      <c r="A2172" s="7">
        <v>1</v>
      </c>
      <c r="B2172" s="8">
        <v>23</v>
      </c>
      <c r="C2172" s="8">
        <v>6590833333</v>
      </c>
      <c r="D2172" s="8">
        <v>1.3580247E-2</v>
      </c>
      <c r="E2172" s="8">
        <v>2.0440916999999999E-2</v>
      </c>
      <c r="F2172" s="8">
        <v>211162963</v>
      </c>
      <c r="G2172" s="8">
        <v>0</v>
      </c>
      <c r="H2172" s="8">
        <v>0</v>
      </c>
      <c r="I2172" s="8">
        <v>1</v>
      </c>
      <c r="J2172" s="9">
        <v>0</v>
      </c>
    </row>
    <row r="2173" spans="1:10" x14ac:dyDescent="0.3">
      <c r="A2173" s="10">
        <v>4</v>
      </c>
      <c r="B2173" s="11">
        <v>43</v>
      </c>
      <c r="C2173" s="11">
        <v>2265529221</v>
      </c>
      <c r="D2173" s="11">
        <v>4.0000000000000001E-3</v>
      </c>
      <c r="E2173" s="11">
        <v>4.0000000000000001E-3</v>
      </c>
      <c r="F2173" s="11">
        <v>14792</v>
      </c>
      <c r="G2173" s="11">
        <v>0</v>
      </c>
      <c r="H2173" s="11">
        <v>0</v>
      </c>
      <c r="I2173" s="11">
        <v>1</v>
      </c>
      <c r="J2173" s="12">
        <v>0</v>
      </c>
    </row>
    <row r="2174" spans="1:10" x14ac:dyDescent="0.3">
      <c r="A2174" s="7">
        <v>0</v>
      </c>
      <c r="B2174" s="8">
        <v>8</v>
      </c>
      <c r="C2174" s="8">
        <v>729</v>
      </c>
      <c r="D2174" s="8">
        <v>4.1666666999999998E-2</v>
      </c>
      <c r="E2174" s="8">
        <v>7.0833332999999998E-2</v>
      </c>
      <c r="F2174" s="8">
        <v>0</v>
      </c>
      <c r="G2174" s="8">
        <v>0</v>
      </c>
      <c r="H2174" s="8">
        <v>0</v>
      </c>
      <c r="I2174" s="8">
        <v>1</v>
      </c>
      <c r="J2174" s="9">
        <v>0</v>
      </c>
    </row>
    <row r="2175" spans="1:10" x14ac:dyDescent="0.3">
      <c r="A2175" s="10">
        <v>0</v>
      </c>
      <c r="B2175" s="11">
        <v>23</v>
      </c>
      <c r="C2175" s="11">
        <v>1299.5</v>
      </c>
      <c r="D2175" s="11">
        <v>3.4782608999999999E-2</v>
      </c>
      <c r="E2175" s="11">
        <v>6.9565216999999999E-2</v>
      </c>
      <c r="F2175" s="11">
        <v>0</v>
      </c>
      <c r="G2175" s="11">
        <v>0</v>
      </c>
      <c r="H2175" s="11">
        <v>0</v>
      </c>
      <c r="I2175" s="11">
        <v>1</v>
      </c>
      <c r="J2175" s="12">
        <v>0</v>
      </c>
    </row>
    <row r="2176" spans="1:10" x14ac:dyDescent="0.3">
      <c r="A2176" s="7">
        <v>0</v>
      </c>
      <c r="B2176" s="8">
        <v>6</v>
      </c>
      <c r="C2176" s="8">
        <v>103</v>
      </c>
      <c r="D2176" s="8">
        <v>0</v>
      </c>
      <c r="E2176" s="8">
        <v>0.05</v>
      </c>
      <c r="F2176" s="8">
        <v>0</v>
      </c>
      <c r="G2176" s="8">
        <v>0</v>
      </c>
      <c r="H2176" s="8">
        <v>0</v>
      </c>
      <c r="I2176" s="8">
        <v>1</v>
      </c>
      <c r="J2176" s="9">
        <v>0</v>
      </c>
    </row>
    <row r="2177" spans="1:10" x14ac:dyDescent="0.3">
      <c r="A2177" s="10">
        <v>0</v>
      </c>
      <c r="B2177" s="11">
        <v>16</v>
      </c>
      <c r="C2177" s="11">
        <v>1293333333</v>
      </c>
      <c r="D2177" s="11">
        <v>0</v>
      </c>
      <c r="E2177" s="11">
        <v>1.2500000000000001E-2</v>
      </c>
      <c r="F2177" s="11">
        <v>0</v>
      </c>
      <c r="G2177" s="11">
        <v>0</v>
      </c>
      <c r="H2177" s="11">
        <v>0</v>
      </c>
      <c r="I2177" s="11">
        <v>1</v>
      </c>
      <c r="J2177" s="12">
        <v>0</v>
      </c>
    </row>
    <row r="2178" spans="1:10" x14ac:dyDescent="0.3">
      <c r="A2178" s="7">
        <v>0</v>
      </c>
      <c r="B2178" s="8">
        <v>2</v>
      </c>
      <c r="C2178" s="8">
        <v>162</v>
      </c>
      <c r="D2178" s="8">
        <v>0</v>
      </c>
      <c r="E2178" s="8">
        <v>0.05</v>
      </c>
      <c r="F2178" s="8">
        <v>0</v>
      </c>
      <c r="G2178" s="8">
        <v>0</v>
      </c>
      <c r="H2178" s="8">
        <v>0</v>
      </c>
      <c r="I2178" s="8">
        <v>1</v>
      </c>
      <c r="J2178" s="9">
        <v>0</v>
      </c>
    </row>
    <row r="2179" spans="1:10" x14ac:dyDescent="0.3">
      <c r="A2179" s="10">
        <v>2</v>
      </c>
      <c r="B2179" s="11">
        <v>5</v>
      </c>
      <c r="C2179" s="11">
        <v>122</v>
      </c>
      <c r="D2179" s="11">
        <v>2.8571428999999999E-2</v>
      </c>
      <c r="E2179" s="11">
        <v>0.05</v>
      </c>
      <c r="F2179" s="11">
        <v>0</v>
      </c>
      <c r="G2179" s="11">
        <v>0</v>
      </c>
      <c r="H2179" s="11">
        <v>0</v>
      </c>
      <c r="I2179" s="11">
        <v>1</v>
      </c>
      <c r="J2179" s="12">
        <v>0</v>
      </c>
    </row>
    <row r="2180" spans="1:10" x14ac:dyDescent="0.3">
      <c r="A2180" s="7">
        <v>7</v>
      </c>
      <c r="B2180" s="8">
        <v>71</v>
      </c>
      <c r="C2180" s="8">
        <v>1294251207</v>
      </c>
      <c r="D2180" s="8">
        <v>2.6315790000000002E-3</v>
      </c>
      <c r="E2180" s="8">
        <v>1.503053E-2</v>
      </c>
      <c r="F2180" s="8">
        <v>4508271053</v>
      </c>
      <c r="G2180" s="8">
        <v>0</v>
      </c>
      <c r="H2180" s="8">
        <v>0</v>
      </c>
      <c r="I2180" s="8">
        <v>1</v>
      </c>
      <c r="J2180" s="9">
        <v>0</v>
      </c>
    </row>
    <row r="2181" spans="1:10" x14ac:dyDescent="0.3">
      <c r="A2181" s="10">
        <v>7</v>
      </c>
      <c r="B2181" s="11">
        <v>10</v>
      </c>
      <c r="C2181" s="11">
        <v>2467916667</v>
      </c>
      <c r="D2181" s="11">
        <v>0</v>
      </c>
      <c r="E2181" s="11">
        <v>8.3333330000000001E-3</v>
      </c>
      <c r="F2181" s="11">
        <v>0</v>
      </c>
      <c r="G2181" s="11">
        <v>0</v>
      </c>
      <c r="H2181" s="11">
        <v>1</v>
      </c>
      <c r="I2181" s="11">
        <v>0</v>
      </c>
      <c r="J2181" s="12">
        <v>0</v>
      </c>
    </row>
    <row r="2182" spans="1:10" x14ac:dyDescent="0.3">
      <c r="A2182" s="7">
        <v>9</v>
      </c>
      <c r="B2182" s="8">
        <v>45</v>
      </c>
      <c r="C2182" s="8">
        <v>2889.25</v>
      </c>
      <c r="D2182" s="8">
        <v>0</v>
      </c>
      <c r="E2182" s="8">
        <v>7.0000000000000001E-3</v>
      </c>
      <c r="F2182" s="8">
        <v>549759</v>
      </c>
      <c r="G2182" s="8">
        <v>0</v>
      </c>
      <c r="H2182" s="8">
        <v>0</v>
      </c>
      <c r="I2182" s="8">
        <v>1</v>
      </c>
      <c r="J2182" s="9">
        <v>1</v>
      </c>
    </row>
    <row r="2183" spans="1:10" x14ac:dyDescent="0.3">
      <c r="A2183" s="10">
        <v>0</v>
      </c>
      <c r="B2183" s="11">
        <v>84</v>
      </c>
      <c r="C2183" s="11">
        <v>3882025758</v>
      </c>
      <c r="D2183" s="11">
        <v>4.9095609999999998E-3</v>
      </c>
      <c r="E2183" s="11">
        <v>2.0887889999999999E-2</v>
      </c>
      <c r="F2183" s="11">
        <v>1021229767</v>
      </c>
      <c r="G2183" s="11">
        <v>0</v>
      </c>
      <c r="H2183" s="11">
        <v>0</v>
      </c>
      <c r="I2183" s="11">
        <v>1</v>
      </c>
      <c r="J2183" s="12">
        <v>0</v>
      </c>
    </row>
    <row r="2184" spans="1:10" x14ac:dyDescent="0.3">
      <c r="A2184" s="7">
        <v>3</v>
      </c>
      <c r="B2184" s="8">
        <v>25</v>
      </c>
      <c r="C2184" s="8">
        <v>4207666667</v>
      </c>
      <c r="D2184" s="8">
        <v>8.3333330000000001E-3</v>
      </c>
      <c r="E2184" s="8">
        <v>2.0833332999999999E-2</v>
      </c>
      <c r="F2184" s="8">
        <v>0</v>
      </c>
      <c r="G2184" s="8">
        <v>0</v>
      </c>
      <c r="H2184" s="8">
        <v>0</v>
      </c>
      <c r="I2184" s="8">
        <v>1</v>
      </c>
      <c r="J2184" s="9">
        <v>0</v>
      </c>
    </row>
    <row r="2185" spans="1:10" x14ac:dyDescent="0.3">
      <c r="A2185" s="10">
        <v>1</v>
      </c>
      <c r="B2185" s="11">
        <v>18</v>
      </c>
      <c r="C2185" s="11">
        <v>199.5</v>
      </c>
      <c r="D2185" s="11">
        <v>1.6666667E-2</v>
      </c>
      <c r="E2185" s="11">
        <v>0.05</v>
      </c>
      <c r="F2185" s="11">
        <v>0</v>
      </c>
      <c r="G2185" s="11">
        <v>0</v>
      </c>
      <c r="H2185" s="11">
        <v>0</v>
      </c>
      <c r="I2185" s="11">
        <v>1</v>
      </c>
      <c r="J2185" s="12">
        <v>0</v>
      </c>
    </row>
    <row r="2186" spans="1:10" x14ac:dyDescent="0.3">
      <c r="A2186" s="7">
        <v>0</v>
      </c>
      <c r="B2186" s="8">
        <v>28</v>
      </c>
      <c r="C2186" s="8">
        <v>2529.75</v>
      </c>
      <c r="D2186" s="8">
        <v>6.6666666999999999E-2</v>
      </c>
      <c r="E2186" s="8">
        <v>8.8271605000000003E-2</v>
      </c>
      <c r="F2186" s="8">
        <v>0</v>
      </c>
      <c r="G2186" s="8">
        <v>0</v>
      </c>
      <c r="H2186" s="8">
        <v>0</v>
      </c>
      <c r="I2186" s="8">
        <v>1</v>
      </c>
      <c r="J2186" s="9">
        <v>0</v>
      </c>
    </row>
    <row r="2187" spans="1:10" x14ac:dyDescent="0.3">
      <c r="A2187" s="10">
        <v>0</v>
      </c>
      <c r="B2187" s="11">
        <v>9</v>
      </c>
      <c r="C2187" s="11">
        <v>2081</v>
      </c>
      <c r="D2187" s="11">
        <v>4.4444444E-2</v>
      </c>
      <c r="E2187" s="11">
        <v>0.1</v>
      </c>
      <c r="F2187" s="11">
        <v>0</v>
      </c>
      <c r="G2187" s="11">
        <v>0</v>
      </c>
      <c r="H2187" s="11">
        <v>0</v>
      </c>
      <c r="I2187" s="11">
        <v>1</v>
      </c>
      <c r="J2187" s="12">
        <v>0</v>
      </c>
    </row>
    <row r="2188" spans="1:10" x14ac:dyDescent="0.3">
      <c r="A2188" s="7">
        <v>2</v>
      </c>
      <c r="B2188" s="8">
        <v>21</v>
      </c>
      <c r="C2188" s="8">
        <v>1845666667</v>
      </c>
      <c r="D2188" s="8">
        <v>1.8787879E-2</v>
      </c>
      <c r="E2188" s="8">
        <v>2.3939393999999999E-2</v>
      </c>
      <c r="F2188" s="8">
        <v>23069</v>
      </c>
      <c r="G2188" s="8">
        <v>0</v>
      </c>
      <c r="H2188" s="8">
        <v>0</v>
      </c>
      <c r="I2188" s="8">
        <v>1</v>
      </c>
      <c r="J2188" s="9">
        <v>0</v>
      </c>
    </row>
    <row r="2189" spans="1:10" x14ac:dyDescent="0.3">
      <c r="A2189" s="10">
        <v>6</v>
      </c>
      <c r="B2189" s="11">
        <v>51</v>
      </c>
      <c r="C2189" s="11">
        <v>1927031548</v>
      </c>
      <c r="D2189" s="11">
        <v>3.9548020000000003E-3</v>
      </c>
      <c r="E2189" s="11">
        <v>1.4481292999999999E-2</v>
      </c>
      <c r="F2189" s="11">
        <v>2846779661</v>
      </c>
      <c r="G2189" s="11">
        <v>0</v>
      </c>
      <c r="H2189" s="11">
        <v>0</v>
      </c>
      <c r="I2189" s="11">
        <v>1</v>
      </c>
      <c r="J2189" s="12">
        <v>0</v>
      </c>
    </row>
    <row r="2190" spans="1:10" x14ac:dyDescent="0.3">
      <c r="A2190" s="7">
        <v>0</v>
      </c>
      <c r="B2190" s="8">
        <v>1</v>
      </c>
      <c r="C2190" s="8">
        <v>0</v>
      </c>
      <c r="D2190" s="8">
        <v>0.2</v>
      </c>
      <c r="E2190" s="8">
        <v>0.2</v>
      </c>
      <c r="F2190" s="8">
        <v>0</v>
      </c>
      <c r="G2190" s="8">
        <v>0</v>
      </c>
      <c r="H2190" s="8">
        <v>0</v>
      </c>
      <c r="I2190" s="8">
        <v>1</v>
      </c>
      <c r="J2190" s="9">
        <v>0</v>
      </c>
    </row>
    <row r="2191" spans="1:10" x14ac:dyDescent="0.3">
      <c r="A2191" s="10">
        <v>0</v>
      </c>
      <c r="B2191" s="11">
        <v>11</v>
      </c>
      <c r="C2191" s="11">
        <v>8319333333</v>
      </c>
      <c r="D2191" s="11">
        <v>0</v>
      </c>
      <c r="E2191" s="11">
        <v>2.0370369999999999E-2</v>
      </c>
      <c r="F2191" s="11">
        <v>0</v>
      </c>
      <c r="G2191" s="11">
        <v>0</v>
      </c>
      <c r="H2191" s="11">
        <v>0</v>
      </c>
      <c r="I2191" s="11">
        <v>1</v>
      </c>
      <c r="J2191" s="12">
        <v>0</v>
      </c>
    </row>
    <row r="2192" spans="1:10" x14ac:dyDescent="0.3">
      <c r="A2192" s="7">
        <v>1</v>
      </c>
      <c r="B2192" s="8">
        <v>82</v>
      </c>
      <c r="C2192" s="8">
        <v>7062996032</v>
      </c>
      <c r="D2192" s="8">
        <v>0</v>
      </c>
      <c r="E2192" s="8">
        <v>2.4390240000000001E-3</v>
      </c>
      <c r="F2192" s="8">
        <v>0</v>
      </c>
      <c r="G2192" s="8">
        <v>0</v>
      </c>
      <c r="H2192" s="8">
        <v>0</v>
      </c>
      <c r="I2192" s="8">
        <v>1</v>
      </c>
      <c r="J2192" s="9">
        <v>0</v>
      </c>
    </row>
    <row r="2193" spans="1:10" x14ac:dyDescent="0.3">
      <c r="A2193" s="10">
        <v>9</v>
      </c>
      <c r="B2193" s="11">
        <v>32</v>
      </c>
      <c r="C2193" s="11">
        <v>1888547619</v>
      </c>
      <c r="D2193" s="11">
        <v>1.0810811E-2</v>
      </c>
      <c r="E2193" s="11">
        <v>2.5900901E-2</v>
      </c>
      <c r="F2193" s="11">
        <v>2463837838</v>
      </c>
      <c r="G2193" s="11">
        <v>0</v>
      </c>
      <c r="H2193" s="11">
        <v>0</v>
      </c>
      <c r="I2193" s="11">
        <v>1</v>
      </c>
      <c r="J2193" s="12">
        <v>1</v>
      </c>
    </row>
    <row r="2194" spans="1:10" x14ac:dyDescent="0.3">
      <c r="A2194" s="10">
        <v>2</v>
      </c>
      <c r="B2194" s="11">
        <v>42</v>
      </c>
      <c r="C2194" s="11">
        <v>1528382468</v>
      </c>
      <c r="D2194" s="11">
        <v>0</v>
      </c>
      <c r="E2194" s="11">
        <v>4.7619050000000003E-3</v>
      </c>
      <c r="F2194" s="11">
        <v>1769657143</v>
      </c>
      <c r="G2194" s="11">
        <v>0</v>
      </c>
      <c r="H2194" s="11">
        <v>1</v>
      </c>
      <c r="I2194" s="11">
        <v>0</v>
      </c>
      <c r="J2194" s="12">
        <v>1</v>
      </c>
    </row>
    <row r="2195" spans="1:10" x14ac:dyDescent="0.3">
      <c r="A2195" s="7">
        <v>6</v>
      </c>
      <c r="B2195" s="8">
        <v>25</v>
      </c>
      <c r="C2195" s="8">
        <v>599.1</v>
      </c>
      <c r="D2195" s="8">
        <v>1.3333332999999999E-2</v>
      </c>
      <c r="E2195" s="8">
        <v>3.0151515E-2</v>
      </c>
      <c r="F2195" s="8">
        <v>223392</v>
      </c>
      <c r="G2195" s="8">
        <v>0</v>
      </c>
      <c r="H2195" s="8">
        <v>0</v>
      </c>
      <c r="I2195" s="8">
        <v>1</v>
      </c>
      <c r="J2195" s="9">
        <v>0</v>
      </c>
    </row>
    <row r="2196" spans="1:10" x14ac:dyDescent="0.3">
      <c r="A2196" s="10">
        <v>4</v>
      </c>
      <c r="B2196" s="11">
        <v>34</v>
      </c>
      <c r="C2196" s="11">
        <v>4656800366</v>
      </c>
      <c r="D2196" s="11">
        <v>6.3063060000000002E-3</v>
      </c>
      <c r="E2196" s="11">
        <v>3.8438437999999998E-2</v>
      </c>
      <c r="F2196" s="11">
        <v>5185457275</v>
      </c>
      <c r="G2196" s="11">
        <v>0</v>
      </c>
      <c r="H2196" s="11">
        <v>0</v>
      </c>
      <c r="I2196" s="11">
        <v>1</v>
      </c>
      <c r="J2196" s="12">
        <v>0</v>
      </c>
    </row>
    <row r="2197" spans="1:10" x14ac:dyDescent="0.3">
      <c r="A2197" s="7">
        <v>0</v>
      </c>
      <c r="B2197" s="8">
        <v>5</v>
      </c>
      <c r="C2197" s="8">
        <v>151.19999999999999</v>
      </c>
      <c r="D2197" s="8">
        <v>0</v>
      </c>
      <c r="E2197" s="8">
        <v>5.3333332999999997E-2</v>
      </c>
      <c r="F2197" s="8">
        <v>0</v>
      </c>
      <c r="G2197" s="8">
        <v>0</v>
      </c>
      <c r="H2197" s="8">
        <v>0</v>
      </c>
      <c r="I2197" s="8">
        <v>1</v>
      </c>
      <c r="J2197" s="9">
        <v>0</v>
      </c>
    </row>
    <row r="2198" spans="1:10" x14ac:dyDescent="0.3">
      <c r="A2198" s="10">
        <v>6</v>
      </c>
      <c r="B2198" s="11">
        <v>75</v>
      </c>
      <c r="C2198" s="11">
        <v>5378045851</v>
      </c>
      <c r="D2198" s="11">
        <v>2.0132609999999999E-2</v>
      </c>
      <c r="E2198" s="11">
        <v>4.64397E-2</v>
      </c>
      <c r="F2198" s="11">
        <v>4374401266</v>
      </c>
      <c r="G2198" s="11">
        <v>0</v>
      </c>
      <c r="H2198" s="11">
        <v>0</v>
      </c>
      <c r="I2198" s="11">
        <v>1</v>
      </c>
      <c r="J2198" s="12">
        <v>1</v>
      </c>
    </row>
    <row r="2199" spans="1:10" x14ac:dyDescent="0.3">
      <c r="A2199" s="7">
        <v>0</v>
      </c>
      <c r="B2199" s="8">
        <v>7</v>
      </c>
      <c r="C2199" s="8">
        <v>212</v>
      </c>
      <c r="D2199" s="8">
        <v>2.8571428999999999E-2</v>
      </c>
      <c r="E2199" s="8">
        <v>2.8571428999999999E-2</v>
      </c>
      <c r="F2199" s="8">
        <v>0</v>
      </c>
      <c r="G2199" s="8">
        <v>0</v>
      </c>
      <c r="H2199" s="8">
        <v>0</v>
      </c>
      <c r="I2199" s="8">
        <v>1</v>
      </c>
      <c r="J2199" s="9">
        <v>0</v>
      </c>
    </row>
    <row r="2200" spans="1:10" x14ac:dyDescent="0.3">
      <c r="A2200" s="10">
        <v>2</v>
      </c>
      <c r="B2200" s="11">
        <v>0</v>
      </c>
      <c r="C2200" s="11">
        <v>0</v>
      </c>
      <c r="D2200" s="11">
        <v>0.1</v>
      </c>
      <c r="E2200" s="11">
        <v>0.1</v>
      </c>
      <c r="F2200" s="11">
        <v>0</v>
      </c>
      <c r="G2200" s="11">
        <v>0</v>
      </c>
      <c r="H2200" s="11">
        <v>0</v>
      </c>
      <c r="I2200" s="11">
        <v>1</v>
      </c>
      <c r="J2200" s="12">
        <v>0</v>
      </c>
    </row>
    <row r="2201" spans="1:10" x14ac:dyDescent="0.3">
      <c r="A2201" s="7">
        <v>0</v>
      </c>
      <c r="B2201" s="8">
        <v>16</v>
      </c>
      <c r="C2201" s="8">
        <v>748.4</v>
      </c>
      <c r="D2201" s="8">
        <v>1.4285714E-2</v>
      </c>
      <c r="E2201" s="8">
        <v>3.5714285999999998E-2</v>
      </c>
      <c r="F2201" s="8">
        <v>4319228571</v>
      </c>
      <c r="G2201" s="8">
        <v>0</v>
      </c>
      <c r="H2201" s="8">
        <v>0</v>
      </c>
      <c r="I2201" s="8">
        <v>1</v>
      </c>
      <c r="J2201" s="9">
        <v>0</v>
      </c>
    </row>
    <row r="2202" spans="1:10" x14ac:dyDescent="0.3">
      <c r="A2202" s="10">
        <v>0</v>
      </c>
      <c r="B2202" s="11">
        <v>38</v>
      </c>
      <c r="C2202" s="11">
        <v>3148333333</v>
      </c>
      <c r="D2202" s="11">
        <v>1.0526316000000001E-2</v>
      </c>
      <c r="E2202" s="11">
        <v>3.1578947000000003E-2</v>
      </c>
      <c r="F2202" s="11">
        <v>0</v>
      </c>
      <c r="G2202" s="11">
        <v>0</v>
      </c>
      <c r="H2202" s="11">
        <v>0</v>
      </c>
      <c r="I2202" s="11">
        <v>1</v>
      </c>
      <c r="J2202" s="12">
        <v>0</v>
      </c>
    </row>
    <row r="2203" spans="1:10" x14ac:dyDescent="0.3">
      <c r="A2203" s="7">
        <v>1</v>
      </c>
      <c r="B2203" s="8">
        <v>19</v>
      </c>
      <c r="C2203" s="8">
        <v>8678333333</v>
      </c>
      <c r="D2203" s="8">
        <v>1.4999999999999999E-2</v>
      </c>
      <c r="E2203" s="8">
        <v>2.8333332999999999E-2</v>
      </c>
      <c r="F2203" s="8">
        <v>0</v>
      </c>
      <c r="G2203" s="8">
        <v>0</v>
      </c>
      <c r="H2203" s="8">
        <v>0</v>
      </c>
      <c r="I2203" s="8">
        <v>1</v>
      </c>
      <c r="J2203" s="9">
        <v>0</v>
      </c>
    </row>
    <row r="2204" spans="1:10" x14ac:dyDescent="0.3">
      <c r="A2204" s="10">
        <v>0</v>
      </c>
      <c r="B2204" s="11">
        <v>9</v>
      </c>
      <c r="C2204" s="11">
        <v>379</v>
      </c>
      <c r="D2204" s="11">
        <v>0</v>
      </c>
      <c r="E2204" s="11">
        <v>0.03</v>
      </c>
      <c r="F2204" s="11">
        <v>0</v>
      </c>
      <c r="G2204" s="11">
        <v>0</v>
      </c>
      <c r="H2204" s="11">
        <v>1</v>
      </c>
      <c r="I2204" s="11">
        <v>0</v>
      </c>
      <c r="J2204" s="12">
        <v>0</v>
      </c>
    </row>
    <row r="2205" spans="1:10" x14ac:dyDescent="0.3">
      <c r="A2205" s="7">
        <v>2</v>
      </c>
      <c r="B2205" s="8">
        <v>3</v>
      </c>
      <c r="C2205" s="8">
        <v>66.5</v>
      </c>
      <c r="D2205" s="8">
        <v>0.05</v>
      </c>
      <c r="E2205" s="8">
        <v>0.1</v>
      </c>
      <c r="F2205" s="8">
        <v>0</v>
      </c>
      <c r="G2205" s="8">
        <v>0</v>
      </c>
      <c r="H2205" s="8">
        <v>0</v>
      </c>
      <c r="I2205" s="8">
        <v>1</v>
      </c>
      <c r="J2205" s="9">
        <v>0</v>
      </c>
    </row>
    <row r="2206" spans="1:10" x14ac:dyDescent="0.3">
      <c r="A2206" s="10">
        <v>10</v>
      </c>
      <c r="B2206" s="11">
        <v>26</v>
      </c>
      <c r="C2206" s="11">
        <v>9948222222</v>
      </c>
      <c r="D2206" s="11">
        <v>0</v>
      </c>
      <c r="E2206" s="11">
        <v>3.44086E-3</v>
      </c>
      <c r="F2206" s="11">
        <v>0</v>
      </c>
      <c r="G2206" s="11">
        <v>0</v>
      </c>
      <c r="H2206" s="11">
        <v>0</v>
      </c>
      <c r="I2206" s="11">
        <v>1</v>
      </c>
      <c r="J2206" s="12">
        <v>0</v>
      </c>
    </row>
    <row r="2207" spans="1:10" x14ac:dyDescent="0.3">
      <c r="A2207" s="7">
        <v>1</v>
      </c>
      <c r="B2207" s="8">
        <v>50</v>
      </c>
      <c r="C2207" s="8">
        <v>8246666667</v>
      </c>
      <c r="D2207" s="8">
        <v>0</v>
      </c>
      <c r="E2207" s="8">
        <v>3.9215689999999997E-3</v>
      </c>
      <c r="F2207" s="8">
        <v>0</v>
      </c>
      <c r="G2207" s="8">
        <v>0</v>
      </c>
      <c r="H2207" s="8">
        <v>0</v>
      </c>
      <c r="I2207" s="8">
        <v>1</v>
      </c>
      <c r="J2207" s="9">
        <v>0</v>
      </c>
    </row>
    <row r="2208" spans="1:10" x14ac:dyDescent="0.3">
      <c r="A2208" s="10">
        <v>0</v>
      </c>
      <c r="B2208" s="11">
        <v>1</v>
      </c>
      <c r="C2208" s="11">
        <v>0</v>
      </c>
      <c r="D2208" s="11">
        <v>0.2</v>
      </c>
      <c r="E2208" s="11">
        <v>0.2</v>
      </c>
      <c r="F2208" s="11">
        <v>0</v>
      </c>
      <c r="G2208" s="11">
        <v>0</v>
      </c>
      <c r="H2208" s="11">
        <v>0</v>
      </c>
      <c r="I2208" s="11">
        <v>1</v>
      </c>
      <c r="J2208" s="12">
        <v>0</v>
      </c>
    </row>
    <row r="2209" spans="1:10" x14ac:dyDescent="0.3">
      <c r="A2209" s="7">
        <v>3</v>
      </c>
      <c r="B2209" s="8">
        <v>15</v>
      </c>
      <c r="C2209" s="8">
        <v>4439333333</v>
      </c>
      <c r="D2209" s="8">
        <v>0</v>
      </c>
      <c r="E2209" s="8">
        <v>0.02</v>
      </c>
      <c r="F2209" s="8">
        <v>0</v>
      </c>
      <c r="G2209" s="8">
        <v>0</v>
      </c>
      <c r="H2209" s="8">
        <v>0</v>
      </c>
      <c r="I2209" s="8">
        <v>1</v>
      </c>
      <c r="J2209" s="9">
        <v>0</v>
      </c>
    </row>
    <row r="2210" spans="1:10" x14ac:dyDescent="0.3">
      <c r="A2210" s="10">
        <v>7</v>
      </c>
      <c r="B2210" s="11">
        <v>32</v>
      </c>
      <c r="C2210" s="11">
        <v>906.3</v>
      </c>
      <c r="D2210" s="11">
        <v>5.1282050000000003E-3</v>
      </c>
      <c r="E2210" s="11">
        <v>2.5641026000000001E-2</v>
      </c>
      <c r="F2210" s="11">
        <v>2091692308</v>
      </c>
      <c r="G2210" s="11">
        <v>0</v>
      </c>
      <c r="H2210" s="11">
        <v>0</v>
      </c>
      <c r="I2210" s="11">
        <v>1</v>
      </c>
      <c r="J2210" s="12">
        <v>0</v>
      </c>
    </row>
    <row r="2211" spans="1:10" x14ac:dyDescent="0.3">
      <c r="A2211" s="7">
        <v>0</v>
      </c>
      <c r="B2211" s="8">
        <v>3</v>
      </c>
      <c r="C2211" s="8">
        <v>57</v>
      </c>
      <c r="D2211" s="8">
        <v>0</v>
      </c>
      <c r="E2211" s="8">
        <v>6.6666666999999999E-2</v>
      </c>
      <c r="F2211" s="8">
        <v>0</v>
      </c>
      <c r="G2211" s="8">
        <v>0</v>
      </c>
      <c r="H2211" s="8">
        <v>0</v>
      </c>
      <c r="I2211" s="8">
        <v>1</v>
      </c>
      <c r="J2211" s="9">
        <v>0</v>
      </c>
    </row>
    <row r="2212" spans="1:10" x14ac:dyDescent="0.3">
      <c r="A2212" s="10">
        <v>0</v>
      </c>
      <c r="B2212" s="11">
        <v>6</v>
      </c>
      <c r="C2212" s="11">
        <v>117</v>
      </c>
      <c r="D2212" s="11">
        <v>8.3333332999999996E-2</v>
      </c>
      <c r="E2212" s="11">
        <v>8.8888888999999999E-2</v>
      </c>
      <c r="F2212" s="11">
        <v>0</v>
      </c>
      <c r="G2212" s="11">
        <v>0</v>
      </c>
      <c r="H2212" s="11">
        <v>0</v>
      </c>
      <c r="I2212" s="11">
        <v>1</v>
      </c>
      <c r="J2212" s="12">
        <v>0</v>
      </c>
    </row>
    <row r="2213" spans="1:10" x14ac:dyDescent="0.3">
      <c r="A2213" s="7">
        <v>5</v>
      </c>
      <c r="B2213" s="8">
        <v>50</v>
      </c>
      <c r="C2213" s="8">
        <v>2424.75</v>
      </c>
      <c r="D2213" s="8">
        <v>0</v>
      </c>
      <c r="E2213" s="8">
        <v>2.3333333000000001E-2</v>
      </c>
      <c r="F2213" s="8">
        <v>2973214286</v>
      </c>
      <c r="G2213" s="8">
        <v>0</v>
      </c>
      <c r="H2213" s="8">
        <v>0</v>
      </c>
      <c r="I2213" s="8">
        <v>1</v>
      </c>
      <c r="J2213" s="9">
        <v>0</v>
      </c>
    </row>
    <row r="2214" spans="1:10" x14ac:dyDescent="0.3">
      <c r="A2214" s="10">
        <v>0</v>
      </c>
      <c r="B2214" s="11">
        <v>1</v>
      </c>
      <c r="C2214" s="11">
        <v>0</v>
      </c>
      <c r="D2214" s="11">
        <v>0.2</v>
      </c>
      <c r="E2214" s="11">
        <v>0.2</v>
      </c>
      <c r="F2214" s="11">
        <v>0</v>
      </c>
      <c r="G2214" s="11">
        <v>0</v>
      </c>
      <c r="H2214" s="11">
        <v>0</v>
      </c>
      <c r="I2214" s="11">
        <v>1</v>
      </c>
      <c r="J2214" s="12">
        <v>0</v>
      </c>
    </row>
    <row r="2215" spans="1:10" x14ac:dyDescent="0.3">
      <c r="A2215" s="7">
        <v>0</v>
      </c>
      <c r="B2215" s="8">
        <v>1</v>
      </c>
      <c r="C2215" s="8">
        <v>0</v>
      </c>
      <c r="D2215" s="8">
        <v>0.2</v>
      </c>
      <c r="E2215" s="8">
        <v>0.2</v>
      </c>
      <c r="F2215" s="8">
        <v>0</v>
      </c>
      <c r="G2215" s="8">
        <v>0</v>
      </c>
      <c r="H2215" s="8">
        <v>0</v>
      </c>
      <c r="I2215" s="8">
        <v>1</v>
      </c>
      <c r="J2215" s="9">
        <v>0</v>
      </c>
    </row>
    <row r="2216" spans="1:10" x14ac:dyDescent="0.3">
      <c r="A2216" s="10">
        <v>0</v>
      </c>
      <c r="B2216" s="11">
        <v>3</v>
      </c>
      <c r="C2216" s="11">
        <v>311</v>
      </c>
      <c r="D2216" s="11">
        <v>0.1</v>
      </c>
      <c r="E2216" s="11">
        <v>0.16666666699999999</v>
      </c>
      <c r="F2216" s="11">
        <v>0</v>
      </c>
      <c r="G2216" s="11">
        <v>0</v>
      </c>
      <c r="H2216" s="11">
        <v>0</v>
      </c>
      <c r="I2216" s="11">
        <v>1</v>
      </c>
      <c r="J2216" s="12">
        <v>0</v>
      </c>
    </row>
    <row r="2217" spans="1:10" x14ac:dyDescent="0.3">
      <c r="A2217" s="7">
        <v>4</v>
      </c>
      <c r="B2217" s="8">
        <v>160</v>
      </c>
      <c r="C2217" s="8">
        <v>241852904</v>
      </c>
      <c r="D2217" s="8">
        <v>4.8780489999999998E-3</v>
      </c>
      <c r="E2217" s="8">
        <v>1.7369338000000002E-2</v>
      </c>
      <c r="F2217" s="8">
        <v>1</v>
      </c>
      <c r="G2217" s="8">
        <v>0</v>
      </c>
      <c r="H2217" s="8">
        <v>0</v>
      </c>
      <c r="I2217" s="8">
        <v>1</v>
      </c>
      <c r="J2217" s="9">
        <v>0</v>
      </c>
    </row>
    <row r="2218" spans="1:10" x14ac:dyDescent="0.3">
      <c r="A2218" s="10">
        <v>0</v>
      </c>
      <c r="B2218" s="11">
        <v>39</v>
      </c>
      <c r="C2218" s="11">
        <v>905.6</v>
      </c>
      <c r="D2218" s="11">
        <v>1.2820513E-2</v>
      </c>
      <c r="E2218" s="11">
        <v>2.1245421E-2</v>
      </c>
      <c r="F2218" s="11">
        <v>0</v>
      </c>
      <c r="G2218" s="11">
        <v>0</v>
      </c>
      <c r="H2218" s="11">
        <v>0</v>
      </c>
      <c r="I2218" s="11">
        <v>1</v>
      </c>
      <c r="J2218" s="12">
        <v>0</v>
      </c>
    </row>
    <row r="2219" spans="1:10" x14ac:dyDescent="0.3">
      <c r="A2219" s="7">
        <v>0</v>
      </c>
      <c r="B2219" s="8">
        <v>8</v>
      </c>
      <c r="C2219" s="8">
        <v>100</v>
      </c>
      <c r="D2219" s="8">
        <v>7.4999999999999997E-2</v>
      </c>
      <c r="E2219" s="8">
        <v>0.125</v>
      </c>
      <c r="F2219" s="8">
        <v>0</v>
      </c>
      <c r="G2219" s="8">
        <v>0</v>
      </c>
      <c r="H2219" s="8">
        <v>0</v>
      </c>
      <c r="I2219" s="8">
        <v>1</v>
      </c>
      <c r="J2219" s="9">
        <v>0</v>
      </c>
    </row>
    <row r="2220" spans="1:10" x14ac:dyDescent="0.3">
      <c r="A2220" s="10">
        <v>0</v>
      </c>
      <c r="B2220" s="11">
        <v>30</v>
      </c>
      <c r="C2220" s="11">
        <v>986.5</v>
      </c>
      <c r="D2220" s="11">
        <v>6.6666670000000003E-3</v>
      </c>
      <c r="E2220" s="11">
        <v>2.3333333000000001E-2</v>
      </c>
      <c r="F2220" s="11">
        <v>0</v>
      </c>
      <c r="G2220" s="11">
        <v>0</v>
      </c>
      <c r="H2220" s="11">
        <v>0</v>
      </c>
      <c r="I2220" s="11">
        <v>1</v>
      </c>
      <c r="J2220" s="12">
        <v>0</v>
      </c>
    </row>
    <row r="2221" spans="1:10" x14ac:dyDescent="0.3">
      <c r="A2221" s="7">
        <v>5</v>
      </c>
      <c r="B2221" s="8">
        <v>32</v>
      </c>
      <c r="C2221" s="8">
        <v>3121555556</v>
      </c>
      <c r="D2221" s="8">
        <v>9.2592590000000006E-3</v>
      </c>
      <c r="E2221" s="8">
        <v>3.6759259000000002E-2</v>
      </c>
      <c r="F2221" s="8">
        <v>265455</v>
      </c>
      <c r="G2221" s="8">
        <v>0</v>
      </c>
      <c r="H2221" s="8">
        <v>0</v>
      </c>
      <c r="I2221" s="8">
        <v>1</v>
      </c>
      <c r="J2221" s="9">
        <v>0</v>
      </c>
    </row>
    <row r="2222" spans="1:10" x14ac:dyDescent="0.3">
      <c r="A2222" s="10">
        <v>4</v>
      </c>
      <c r="B2222" s="11">
        <v>34</v>
      </c>
      <c r="C2222" s="11">
        <v>1378966667</v>
      </c>
      <c r="D2222" s="11">
        <v>7.8947370000000006E-3</v>
      </c>
      <c r="E2222" s="11">
        <v>1.716792E-2</v>
      </c>
      <c r="F2222" s="11">
        <v>1846989474</v>
      </c>
      <c r="G2222" s="11">
        <v>0</v>
      </c>
      <c r="H2222" s="11">
        <v>0</v>
      </c>
      <c r="I2222" s="11">
        <v>1</v>
      </c>
      <c r="J2222" s="12">
        <v>1</v>
      </c>
    </row>
    <row r="2223" spans="1:10" x14ac:dyDescent="0.3">
      <c r="A2223" s="7">
        <v>6</v>
      </c>
      <c r="B2223" s="8">
        <v>49</v>
      </c>
      <c r="C2223" s="8">
        <v>3003419048</v>
      </c>
      <c r="D2223" s="8">
        <v>1.0526316000000001E-2</v>
      </c>
      <c r="E2223" s="8">
        <v>1.5711500999999999E-2</v>
      </c>
      <c r="F2223" s="8">
        <v>4376915789</v>
      </c>
      <c r="G2223" s="8">
        <v>0</v>
      </c>
      <c r="H2223" s="8">
        <v>0</v>
      </c>
      <c r="I2223" s="8">
        <v>1</v>
      </c>
      <c r="J2223" s="9">
        <v>0</v>
      </c>
    </row>
    <row r="2224" spans="1:10" x14ac:dyDescent="0.3">
      <c r="A2224" s="10">
        <v>0</v>
      </c>
      <c r="B2224" s="11">
        <v>43</v>
      </c>
      <c r="C2224" s="11">
        <v>2053933333</v>
      </c>
      <c r="D2224" s="11">
        <v>1.2878788E-2</v>
      </c>
      <c r="E2224" s="11">
        <v>3.9015151999999997E-2</v>
      </c>
      <c r="F2224" s="11">
        <v>0</v>
      </c>
      <c r="G2224" s="11">
        <v>0</v>
      </c>
      <c r="H2224" s="11">
        <v>0</v>
      </c>
      <c r="I2224" s="11">
        <v>1</v>
      </c>
      <c r="J2224" s="12">
        <v>0</v>
      </c>
    </row>
    <row r="2225" spans="1:10" x14ac:dyDescent="0.3">
      <c r="A2225" s="7">
        <v>1</v>
      </c>
      <c r="B2225" s="8">
        <v>4</v>
      </c>
      <c r="C2225" s="8">
        <v>212.5</v>
      </c>
      <c r="D2225" s="8">
        <v>0</v>
      </c>
      <c r="E2225" s="8">
        <v>0.04</v>
      </c>
      <c r="F2225" s="8">
        <v>0</v>
      </c>
      <c r="G2225" s="8">
        <v>0</v>
      </c>
      <c r="H2225" s="8">
        <v>0</v>
      </c>
      <c r="I2225" s="8">
        <v>1</v>
      </c>
      <c r="J2225" s="9">
        <v>0</v>
      </c>
    </row>
    <row r="2226" spans="1:10" x14ac:dyDescent="0.3">
      <c r="A2226" s="10">
        <v>10</v>
      </c>
      <c r="B2226" s="11">
        <v>29</v>
      </c>
      <c r="C2226" s="11">
        <v>785474359</v>
      </c>
      <c r="D2226" s="11">
        <v>0</v>
      </c>
      <c r="E2226" s="11">
        <v>1.481481E-3</v>
      </c>
      <c r="F2226" s="11">
        <v>3499166667</v>
      </c>
      <c r="G2226" s="11">
        <v>0</v>
      </c>
      <c r="H2226" s="11">
        <v>0</v>
      </c>
      <c r="I2226" s="11">
        <v>1</v>
      </c>
      <c r="J2226" s="12">
        <v>1</v>
      </c>
    </row>
    <row r="2227" spans="1:10" x14ac:dyDescent="0.3">
      <c r="A2227" s="7">
        <v>2</v>
      </c>
      <c r="B2227" s="8">
        <v>23</v>
      </c>
      <c r="C2227" s="8">
        <v>3163333333</v>
      </c>
      <c r="D2227" s="8">
        <v>8.3333330000000001E-3</v>
      </c>
      <c r="E2227" s="8">
        <v>3.0833333000000001E-2</v>
      </c>
      <c r="F2227" s="8">
        <v>0</v>
      </c>
      <c r="G2227" s="8">
        <v>0</v>
      </c>
      <c r="H2227" s="8">
        <v>0</v>
      </c>
      <c r="I2227" s="8">
        <v>1</v>
      </c>
      <c r="J2227" s="9">
        <v>0</v>
      </c>
    </row>
    <row r="2228" spans="1:10" x14ac:dyDescent="0.3">
      <c r="A2228" s="10">
        <v>1</v>
      </c>
      <c r="B2228" s="11">
        <v>28</v>
      </c>
      <c r="C2228" s="11">
        <v>769.5</v>
      </c>
      <c r="D2228" s="11">
        <v>2.4242423999999999E-2</v>
      </c>
      <c r="E2228" s="11">
        <v>4.2424242000000001E-2</v>
      </c>
      <c r="F2228" s="11">
        <v>1938181818</v>
      </c>
      <c r="G2228" s="11">
        <v>0</v>
      </c>
      <c r="H2228" s="11">
        <v>0</v>
      </c>
      <c r="I2228" s="11">
        <v>1</v>
      </c>
      <c r="J2228" s="12">
        <v>0</v>
      </c>
    </row>
    <row r="2229" spans="1:10" x14ac:dyDescent="0.3">
      <c r="A2229" s="7">
        <v>0</v>
      </c>
      <c r="B2229" s="8">
        <v>15</v>
      </c>
      <c r="C2229" s="8">
        <v>2981666667</v>
      </c>
      <c r="D2229" s="8">
        <v>1.3333332999999999E-2</v>
      </c>
      <c r="E2229" s="8">
        <v>4.4444444E-2</v>
      </c>
      <c r="F2229" s="8">
        <v>0</v>
      </c>
      <c r="G2229" s="8">
        <v>0</v>
      </c>
      <c r="H2229" s="8">
        <v>0</v>
      </c>
      <c r="I2229" s="8">
        <v>1</v>
      </c>
      <c r="J2229" s="9">
        <v>0</v>
      </c>
    </row>
    <row r="2230" spans="1:10" x14ac:dyDescent="0.3">
      <c r="A2230" s="10">
        <v>0</v>
      </c>
      <c r="B2230" s="11">
        <v>32</v>
      </c>
      <c r="C2230" s="11">
        <v>1808333333</v>
      </c>
      <c r="D2230" s="11">
        <v>0.05</v>
      </c>
      <c r="E2230" s="11">
        <v>7.5208333000000002E-2</v>
      </c>
      <c r="F2230" s="11">
        <v>12484125</v>
      </c>
      <c r="G2230" s="11">
        <v>0</v>
      </c>
      <c r="H2230" s="11">
        <v>0</v>
      </c>
      <c r="I2230" s="11">
        <v>1</v>
      </c>
      <c r="J2230" s="12">
        <v>1</v>
      </c>
    </row>
    <row r="2231" spans="1:10" x14ac:dyDescent="0.3">
      <c r="A2231" s="7">
        <v>0</v>
      </c>
      <c r="B2231" s="8">
        <v>30</v>
      </c>
      <c r="C2231" s="8">
        <v>1184.5</v>
      </c>
      <c r="D2231" s="8">
        <v>6.6666670000000003E-3</v>
      </c>
      <c r="E2231" s="8">
        <v>4.8333332999999999E-2</v>
      </c>
      <c r="F2231" s="8">
        <v>0</v>
      </c>
      <c r="G2231" s="8">
        <v>0</v>
      </c>
      <c r="H2231" s="8">
        <v>0</v>
      </c>
      <c r="I2231" s="8">
        <v>1</v>
      </c>
      <c r="J2231" s="9">
        <v>0</v>
      </c>
    </row>
    <row r="2232" spans="1:10" x14ac:dyDescent="0.3">
      <c r="A2232" s="10">
        <v>3</v>
      </c>
      <c r="B2232" s="11">
        <v>3</v>
      </c>
      <c r="C2232" s="11">
        <v>184.5</v>
      </c>
      <c r="D2232" s="11">
        <v>0.04</v>
      </c>
      <c r="E2232" s="11">
        <v>3.3333333E-2</v>
      </c>
      <c r="F2232" s="11">
        <v>0</v>
      </c>
      <c r="G2232" s="11">
        <v>0</v>
      </c>
      <c r="H2232" s="11">
        <v>1</v>
      </c>
      <c r="I2232" s="11">
        <v>0</v>
      </c>
      <c r="J2232" s="12">
        <v>0</v>
      </c>
    </row>
    <row r="2233" spans="1:10" x14ac:dyDescent="0.3">
      <c r="A2233" s="7">
        <v>3</v>
      </c>
      <c r="B2233" s="8">
        <v>127</v>
      </c>
      <c r="C2233" s="8">
        <v>2573875</v>
      </c>
      <c r="D2233" s="8">
        <v>2.5640999999999999E-4</v>
      </c>
      <c r="E2233" s="8">
        <v>9.1965810000000005E-3</v>
      </c>
      <c r="F2233" s="8">
        <v>0</v>
      </c>
      <c r="G2233" s="8">
        <v>0</v>
      </c>
      <c r="H2233" s="8">
        <v>0</v>
      </c>
      <c r="I2233" s="8">
        <v>1</v>
      </c>
      <c r="J2233" s="9">
        <v>0</v>
      </c>
    </row>
    <row r="2234" spans="1:10" x14ac:dyDescent="0.3">
      <c r="A2234" s="10">
        <v>5</v>
      </c>
      <c r="B2234" s="11">
        <v>64</v>
      </c>
      <c r="C2234" s="11">
        <v>2121304304</v>
      </c>
      <c r="D2234" s="11">
        <v>3.188406E-3</v>
      </c>
      <c r="E2234" s="11">
        <v>1.8007866000000001E-2</v>
      </c>
      <c r="F2234" s="11">
        <v>4873969358</v>
      </c>
      <c r="G2234" s="11">
        <v>0</v>
      </c>
      <c r="H2234" s="11">
        <v>0</v>
      </c>
      <c r="I2234" s="11">
        <v>1</v>
      </c>
      <c r="J2234" s="12">
        <v>0</v>
      </c>
    </row>
    <row r="2235" spans="1:10" x14ac:dyDescent="0.3">
      <c r="A2235" s="7">
        <v>5</v>
      </c>
      <c r="B2235" s="8">
        <v>125</v>
      </c>
      <c r="C2235" s="8">
        <v>4639410534</v>
      </c>
      <c r="D2235" s="8">
        <v>1.2433862E-2</v>
      </c>
      <c r="E2235" s="8">
        <v>2.3856764999999999E-2</v>
      </c>
      <c r="F2235" s="8">
        <v>0</v>
      </c>
      <c r="G2235" s="8">
        <v>0</v>
      </c>
      <c r="H2235" s="8">
        <v>0</v>
      </c>
      <c r="I2235" s="8">
        <v>1</v>
      </c>
      <c r="J2235" s="9">
        <v>0</v>
      </c>
    </row>
    <row r="2236" spans="1:10" x14ac:dyDescent="0.3">
      <c r="A2236" s="10">
        <v>3</v>
      </c>
      <c r="B2236" s="11">
        <v>16</v>
      </c>
      <c r="C2236" s="11">
        <v>3153666667</v>
      </c>
      <c r="D2236" s="11">
        <v>0</v>
      </c>
      <c r="E2236" s="11">
        <v>1.4736842E-2</v>
      </c>
      <c r="F2236" s="11">
        <v>0</v>
      </c>
      <c r="G2236" s="11">
        <v>0</v>
      </c>
      <c r="H2236" s="11">
        <v>0</v>
      </c>
      <c r="I2236" s="11">
        <v>1</v>
      </c>
      <c r="J2236" s="12">
        <v>0</v>
      </c>
    </row>
    <row r="2237" spans="1:10" x14ac:dyDescent="0.3">
      <c r="A2237" s="7">
        <v>1</v>
      </c>
      <c r="B2237" s="8">
        <v>11</v>
      </c>
      <c r="C2237" s="8">
        <v>1464</v>
      </c>
      <c r="D2237" s="8">
        <v>0</v>
      </c>
      <c r="E2237" s="8">
        <v>2.0512821000000001E-2</v>
      </c>
      <c r="F2237" s="8">
        <v>32946</v>
      </c>
      <c r="G2237" s="8">
        <v>0</v>
      </c>
      <c r="H2237" s="8">
        <v>0</v>
      </c>
      <c r="I2237" s="8">
        <v>1</v>
      </c>
      <c r="J2237" s="9">
        <v>1</v>
      </c>
    </row>
    <row r="2238" spans="1:10" x14ac:dyDescent="0.3">
      <c r="A2238" s="10">
        <v>0</v>
      </c>
      <c r="B2238" s="11">
        <v>66</v>
      </c>
      <c r="C2238" s="11">
        <v>1483.55</v>
      </c>
      <c r="D2238" s="11">
        <v>0</v>
      </c>
      <c r="E2238" s="11">
        <v>6.1538460000000001E-3</v>
      </c>
      <c r="F2238" s="11">
        <v>1432115385</v>
      </c>
      <c r="G2238" s="11">
        <v>0</v>
      </c>
      <c r="H2238" s="11">
        <v>0</v>
      </c>
      <c r="I2238" s="11">
        <v>1</v>
      </c>
      <c r="J2238" s="12">
        <v>1</v>
      </c>
    </row>
    <row r="2239" spans="1:10" x14ac:dyDescent="0.3">
      <c r="A2239" s="7">
        <v>1</v>
      </c>
      <c r="B2239" s="8">
        <v>53</v>
      </c>
      <c r="C2239" s="8">
        <v>2247608298</v>
      </c>
      <c r="D2239" s="8">
        <v>4.8484849999999996E-3</v>
      </c>
      <c r="E2239" s="8">
        <v>1.6751934999999999E-2</v>
      </c>
      <c r="F2239" s="8">
        <v>3268969091</v>
      </c>
      <c r="G2239" s="8">
        <v>0</v>
      </c>
      <c r="H2239" s="8">
        <v>0</v>
      </c>
      <c r="I2239" s="8">
        <v>1</v>
      </c>
      <c r="J2239" s="9">
        <v>0</v>
      </c>
    </row>
    <row r="2240" spans="1:10" x14ac:dyDescent="0.3">
      <c r="A2240" s="10">
        <v>0</v>
      </c>
      <c r="B2240" s="11">
        <v>19</v>
      </c>
      <c r="C2240" s="11">
        <v>950</v>
      </c>
      <c r="D2240" s="11">
        <v>0</v>
      </c>
      <c r="E2240" s="11">
        <v>1.1111111E-2</v>
      </c>
      <c r="F2240" s="11">
        <v>0</v>
      </c>
      <c r="G2240" s="11">
        <v>0</v>
      </c>
      <c r="H2240" s="11">
        <v>0</v>
      </c>
      <c r="I2240" s="11">
        <v>1</v>
      </c>
      <c r="J2240" s="12">
        <v>0</v>
      </c>
    </row>
    <row r="2241" spans="1:10" x14ac:dyDescent="0.3">
      <c r="A2241" s="7">
        <v>15</v>
      </c>
      <c r="B2241" s="8">
        <v>104</v>
      </c>
      <c r="C2241" s="8">
        <v>6254420122</v>
      </c>
      <c r="D2241" s="8">
        <v>2.8065242000000001E-2</v>
      </c>
      <c r="E2241" s="8">
        <v>3.6927441999999998E-2</v>
      </c>
      <c r="F2241" s="8">
        <v>3431210317</v>
      </c>
      <c r="G2241" s="8">
        <v>0</v>
      </c>
      <c r="H2241" s="8">
        <v>0</v>
      </c>
      <c r="I2241" s="8">
        <v>1</v>
      </c>
      <c r="J2241" s="9">
        <v>0</v>
      </c>
    </row>
    <row r="2242" spans="1:10" x14ac:dyDescent="0.3">
      <c r="A2242" s="10">
        <v>0</v>
      </c>
      <c r="B2242" s="11">
        <v>1</v>
      </c>
      <c r="C2242" s="11">
        <v>0</v>
      </c>
      <c r="D2242" s="11">
        <v>0.2</v>
      </c>
      <c r="E2242" s="11">
        <v>0.2</v>
      </c>
      <c r="F2242" s="11">
        <v>0</v>
      </c>
      <c r="G2242" s="11">
        <v>0</v>
      </c>
      <c r="H2242" s="11">
        <v>0</v>
      </c>
      <c r="I2242" s="11">
        <v>1</v>
      </c>
      <c r="J2242" s="12">
        <v>0</v>
      </c>
    </row>
    <row r="2243" spans="1:10" x14ac:dyDescent="0.3">
      <c r="A2243" s="7">
        <v>0</v>
      </c>
      <c r="B2243" s="8">
        <v>3</v>
      </c>
      <c r="C2243" s="8">
        <v>29</v>
      </c>
      <c r="D2243" s="8">
        <v>0</v>
      </c>
      <c r="E2243" s="8">
        <v>6.6666666999999999E-2</v>
      </c>
      <c r="F2243" s="8">
        <v>0</v>
      </c>
      <c r="G2243" s="8">
        <v>0</v>
      </c>
      <c r="H2243" s="8">
        <v>0</v>
      </c>
      <c r="I2243" s="8">
        <v>1</v>
      </c>
      <c r="J2243" s="9">
        <v>0</v>
      </c>
    </row>
    <row r="2244" spans="1:10" x14ac:dyDescent="0.3">
      <c r="A2244" s="10">
        <v>1</v>
      </c>
      <c r="B2244" s="11">
        <v>7</v>
      </c>
      <c r="C2244" s="11">
        <v>228</v>
      </c>
      <c r="D2244" s="11">
        <v>0</v>
      </c>
      <c r="E2244" s="11">
        <v>2.8571428999999999E-2</v>
      </c>
      <c r="F2244" s="11">
        <v>0</v>
      </c>
      <c r="G2244" s="11">
        <v>0</v>
      </c>
      <c r="H2244" s="11">
        <v>0</v>
      </c>
      <c r="I2244" s="11">
        <v>1</v>
      </c>
      <c r="J2244" s="12">
        <v>0</v>
      </c>
    </row>
    <row r="2245" spans="1:10" x14ac:dyDescent="0.3">
      <c r="A2245" s="7">
        <v>0</v>
      </c>
      <c r="B2245" s="8">
        <v>2</v>
      </c>
      <c r="C2245" s="8">
        <v>205</v>
      </c>
      <c r="D2245" s="8">
        <v>0</v>
      </c>
      <c r="E2245" s="8">
        <v>0.05</v>
      </c>
      <c r="F2245" s="8">
        <v>0</v>
      </c>
      <c r="G2245" s="8">
        <v>0</v>
      </c>
      <c r="H2245" s="8">
        <v>0</v>
      </c>
      <c r="I2245" s="8">
        <v>1</v>
      </c>
      <c r="J2245" s="9">
        <v>0</v>
      </c>
    </row>
    <row r="2246" spans="1:10" x14ac:dyDescent="0.3">
      <c r="A2246" s="10">
        <v>1</v>
      </c>
      <c r="B2246" s="11">
        <v>35</v>
      </c>
      <c r="C2246" s="11">
        <v>1570.5</v>
      </c>
      <c r="D2246" s="11">
        <v>0</v>
      </c>
      <c r="E2246" s="11">
        <v>2.9411760000000002E-3</v>
      </c>
      <c r="F2246" s="11">
        <v>1307329412</v>
      </c>
      <c r="G2246" s="11">
        <v>0</v>
      </c>
      <c r="H2246" s="11">
        <v>0</v>
      </c>
      <c r="I2246" s="11">
        <v>1</v>
      </c>
      <c r="J2246" s="12">
        <v>1</v>
      </c>
    </row>
    <row r="2247" spans="1:10" x14ac:dyDescent="0.3">
      <c r="A2247" s="7">
        <v>0</v>
      </c>
      <c r="B2247" s="8">
        <v>14</v>
      </c>
      <c r="C2247" s="8">
        <v>101</v>
      </c>
      <c r="D2247" s="8">
        <v>0.13125000000000001</v>
      </c>
      <c r="E2247" s="8">
        <v>0.16875000000000001</v>
      </c>
      <c r="F2247" s="8">
        <v>0</v>
      </c>
      <c r="G2247" s="8">
        <v>0</v>
      </c>
      <c r="H2247" s="8">
        <v>0</v>
      </c>
      <c r="I2247" s="8">
        <v>1</v>
      </c>
      <c r="J2247" s="9">
        <v>0</v>
      </c>
    </row>
    <row r="2248" spans="1:10" x14ac:dyDescent="0.3">
      <c r="A2248" s="10">
        <v>2</v>
      </c>
      <c r="B2248" s="11">
        <v>11</v>
      </c>
      <c r="C2248" s="11">
        <v>295.89999999999998</v>
      </c>
      <c r="D2248" s="11">
        <v>0</v>
      </c>
      <c r="E2248" s="11">
        <v>1.4219114E-2</v>
      </c>
      <c r="F2248" s="11">
        <v>0</v>
      </c>
      <c r="G2248" s="11">
        <v>0</v>
      </c>
      <c r="H2248" s="11">
        <v>0</v>
      </c>
      <c r="I2248" s="11">
        <v>1</v>
      </c>
      <c r="J2248" s="12">
        <v>0</v>
      </c>
    </row>
    <row r="2249" spans="1:10" x14ac:dyDescent="0.3">
      <c r="A2249" s="7">
        <v>2</v>
      </c>
      <c r="B2249" s="8">
        <v>7</v>
      </c>
      <c r="C2249" s="8">
        <v>196.5</v>
      </c>
      <c r="D2249" s="8">
        <v>0</v>
      </c>
      <c r="E2249" s="8">
        <v>1.2500000000000001E-2</v>
      </c>
      <c r="F2249" s="8">
        <v>0</v>
      </c>
      <c r="G2249" s="8">
        <v>0</v>
      </c>
      <c r="H2249" s="8">
        <v>0</v>
      </c>
      <c r="I2249" s="8">
        <v>1</v>
      </c>
      <c r="J2249" s="9">
        <v>0</v>
      </c>
    </row>
    <row r="2250" spans="1:10" x14ac:dyDescent="0.3">
      <c r="A2250" s="10">
        <v>1</v>
      </c>
      <c r="B2250" s="11">
        <v>15</v>
      </c>
      <c r="C2250" s="11">
        <v>524.5</v>
      </c>
      <c r="D2250" s="11">
        <v>0</v>
      </c>
      <c r="E2250" s="11">
        <v>1.3333332999999999E-2</v>
      </c>
      <c r="F2250" s="11">
        <v>339612</v>
      </c>
      <c r="G2250" s="11">
        <v>0</v>
      </c>
      <c r="H2250" s="11">
        <v>0</v>
      </c>
      <c r="I2250" s="11">
        <v>1</v>
      </c>
      <c r="J2250" s="12">
        <v>1</v>
      </c>
    </row>
    <row r="2251" spans="1:10" x14ac:dyDescent="0.3">
      <c r="A2251" s="7">
        <v>0</v>
      </c>
      <c r="B2251" s="8">
        <v>2</v>
      </c>
      <c r="C2251" s="8">
        <v>0</v>
      </c>
      <c r="D2251" s="8">
        <v>0.2</v>
      </c>
      <c r="E2251" s="8">
        <v>0.2</v>
      </c>
      <c r="F2251" s="8">
        <v>0</v>
      </c>
      <c r="G2251" s="8">
        <v>0</v>
      </c>
      <c r="H2251" s="8">
        <v>0</v>
      </c>
      <c r="I2251" s="8">
        <v>1</v>
      </c>
      <c r="J2251" s="9">
        <v>0</v>
      </c>
    </row>
    <row r="2252" spans="1:10" x14ac:dyDescent="0.3">
      <c r="A2252" s="10">
        <v>0</v>
      </c>
      <c r="B2252" s="11">
        <v>28</v>
      </c>
      <c r="C2252" s="11">
        <v>6744345238</v>
      </c>
      <c r="D2252" s="11">
        <v>5.8823529999999999E-3</v>
      </c>
      <c r="E2252" s="11">
        <v>1.7647059E-2</v>
      </c>
      <c r="F2252" s="11">
        <v>0</v>
      </c>
      <c r="G2252" s="11">
        <v>0</v>
      </c>
      <c r="H2252" s="11">
        <v>0</v>
      </c>
      <c r="I2252" s="11">
        <v>1</v>
      </c>
      <c r="J2252" s="12">
        <v>0</v>
      </c>
    </row>
    <row r="2253" spans="1:10" x14ac:dyDescent="0.3">
      <c r="A2253" s="7">
        <v>3</v>
      </c>
      <c r="B2253" s="8">
        <v>32</v>
      </c>
      <c r="C2253" s="8">
        <v>931.5</v>
      </c>
      <c r="D2253" s="8">
        <v>8.8235290000000001E-3</v>
      </c>
      <c r="E2253" s="8">
        <v>2.3529412E-2</v>
      </c>
      <c r="F2253" s="8">
        <v>5111722549</v>
      </c>
      <c r="G2253" s="8">
        <v>0</v>
      </c>
      <c r="H2253" s="8">
        <v>0</v>
      </c>
      <c r="I2253" s="8">
        <v>1</v>
      </c>
      <c r="J2253" s="9">
        <v>0</v>
      </c>
    </row>
    <row r="2254" spans="1:10" x14ac:dyDescent="0.3">
      <c r="A2254" s="10">
        <v>7</v>
      </c>
      <c r="B2254" s="11">
        <v>16</v>
      </c>
      <c r="C2254" s="11">
        <v>6728794872</v>
      </c>
      <c r="D2254" s="11">
        <v>2.1428571E-2</v>
      </c>
      <c r="E2254" s="11">
        <v>2.9027610999999998E-2</v>
      </c>
      <c r="F2254" s="11">
        <v>0</v>
      </c>
      <c r="G2254" s="11">
        <v>0</v>
      </c>
      <c r="H2254" s="11">
        <v>0</v>
      </c>
      <c r="I2254" s="11">
        <v>1</v>
      </c>
      <c r="J2254" s="12">
        <v>0</v>
      </c>
    </row>
    <row r="2255" spans="1:10" x14ac:dyDescent="0.3">
      <c r="A2255" s="7">
        <v>0</v>
      </c>
      <c r="B2255" s="8">
        <v>5</v>
      </c>
      <c r="C2255" s="8">
        <v>0</v>
      </c>
      <c r="D2255" s="8">
        <v>0.2</v>
      </c>
      <c r="E2255" s="8">
        <v>0.2</v>
      </c>
      <c r="F2255" s="8">
        <v>0</v>
      </c>
      <c r="G2255" s="8">
        <v>0</v>
      </c>
      <c r="H2255" s="8">
        <v>0</v>
      </c>
      <c r="I2255" s="8">
        <v>1</v>
      </c>
      <c r="J2255" s="9">
        <v>0</v>
      </c>
    </row>
    <row r="2256" spans="1:10" x14ac:dyDescent="0.3">
      <c r="A2256" s="10">
        <v>7</v>
      </c>
      <c r="B2256" s="11">
        <v>73</v>
      </c>
      <c r="C2256" s="11">
        <v>3022478571</v>
      </c>
      <c r="D2256" s="11">
        <v>2.6315790000000002E-3</v>
      </c>
      <c r="E2256" s="11">
        <v>2.6472431000000001E-2</v>
      </c>
      <c r="F2256" s="11">
        <v>425425</v>
      </c>
      <c r="G2256" s="11">
        <v>0</v>
      </c>
      <c r="H2256" s="11">
        <v>0</v>
      </c>
      <c r="I2256" s="11">
        <v>1</v>
      </c>
      <c r="J2256" s="12">
        <v>0</v>
      </c>
    </row>
    <row r="2257" spans="1:10" x14ac:dyDescent="0.3">
      <c r="A2257" s="7">
        <v>4</v>
      </c>
      <c r="B2257" s="8">
        <v>27</v>
      </c>
      <c r="C2257" s="8">
        <v>877.5</v>
      </c>
      <c r="D2257" s="8">
        <v>0</v>
      </c>
      <c r="E2257" s="8">
        <v>7.4074070000000004E-3</v>
      </c>
      <c r="F2257" s="8">
        <v>4447733333</v>
      </c>
      <c r="G2257" s="8">
        <v>0</v>
      </c>
      <c r="H2257" s="8">
        <v>1</v>
      </c>
      <c r="I2257" s="8">
        <v>0</v>
      </c>
      <c r="J2257" s="9">
        <v>1</v>
      </c>
    </row>
    <row r="2258" spans="1:10" x14ac:dyDescent="0.3">
      <c r="A2258" s="10">
        <v>0</v>
      </c>
      <c r="B2258" s="11">
        <v>20</v>
      </c>
      <c r="C2258" s="11">
        <v>4128333333</v>
      </c>
      <c r="D2258" s="11">
        <v>1.9047618999999998E-2</v>
      </c>
      <c r="E2258" s="11">
        <v>3.8095237999999997E-2</v>
      </c>
      <c r="F2258" s="11">
        <v>0</v>
      </c>
      <c r="G2258" s="11">
        <v>0</v>
      </c>
      <c r="H2258" s="11">
        <v>0</v>
      </c>
      <c r="I2258" s="11">
        <v>1</v>
      </c>
      <c r="J2258" s="12">
        <v>0</v>
      </c>
    </row>
    <row r="2259" spans="1:10" x14ac:dyDescent="0.3">
      <c r="A2259" s="7">
        <v>3</v>
      </c>
      <c r="B2259" s="8">
        <v>22</v>
      </c>
      <c r="C2259" s="8">
        <v>486.5</v>
      </c>
      <c r="D2259" s="8">
        <v>0</v>
      </c>
      <c r="E2259" s="8">
        <v>3.0666667000000002E-2</v>
      </c>
      <c r="F2259" s="8">
        <v>0</v>
      </c>
      <c r="G2259" s="8">
        <v>0</v>
      </c>
      <c r="H2259" s="8">
        <v>0</v>
      </c>
      <c r="I2259" s="8">
        <v>1</v>
      </c>
      <c r="J2259" s="9">
        <v>0</v>
      </c>
    </row>
    <row r="2260" spans="1:10" x14ac:dyDescent="0.3">
      <c r="A2260" s="10">
        <v>0</v>
      </c>
      <c r="B2260" s="11">
        <v>29</v>
      </c>
      <c r="C2260" s="11">
        <v>1225.5</v>
      </c>
      <c r="D2260" s="11">
        <v>0</v>
      </c>
      <c r="E2260" s="11">
        <v>1.0344828E-2</v>
      </c>
      <c r="F2260" s="11">
        <v>2590331034</v>
      </c>
      <c r="G2260" s="11">
        <v>0</v>
      </c>
      <c r="H2260" s="11">
        <v>1</v>
      </c>
      <c r="I2260" s="11">
        <v>0</v>
      </c>
      <c r="J2260" s="12">
        <v>1</v>
      </c>
    </row>
    <row r="2261" spans="1:10" x14ac:dyDescent="0.3">
      <c r="A2261" s="7">
        <v>0</v>
      </c>
      <c r="B2261" s="8">
        <v>1</v>
      </c>
      <c r="C2261" s="8">
        <v>0</v>
      </c>
      <c r="D2261" s="8">
        <v>0.2</v>
      </c>
      <c r="E2261" s="8">
        <v>0.2</v>
      </c>
      <c r="F2261" s="8">
        <v>0</v>
      </c>
      <c r="G2261" s="8">
        <v>0</v>
      </c>
      <c r="H2261" s="8">
        <v>0</v>
      </c>
      <c r="I2261" s="8">
        <v>1</v>
      </c>
      <c r="J2261" s="9">
        <v>0</v>
      </c>
    </row>
    <row r="2262" spans="1:10" x14ac:dyDescent="0.3">
      <c r="A2262" s="10">
        <v>0</v>
      </c>
      <c r="B2262" s="11">
        <v>2</v>
      </c>
      <c r="C2262" s="11">
        <v>0</v>
      </c>
      <c r="D2262" s="11">
        <v>0.2</v>
      </c>
      <c r="E2262" s="11">
        <v>0.2</v>
      </c>
      <c r="F2262" s="11">
        <v>0</v>
      </c>
      <c r="G2262" s="11">
        <v>0</v>
      </c>
      <c r="H2262" s="11">
        <v>0</v>
      </c>
      <c r="I2262" s="11">
        <v>1</v>
      </c>
      <c r="J2262" s="12">
        <v>0</v>
      </c>
    </row>
    <row r="2263" spans="1:10" x14ac:dyDescent="0.3">
      <c r="A2263" s="7">
        <v>12</v>
      </c>
      <c r="B2263" s="8">
        <v>90</v>
      </c>
      <c r="C2263" s="8">
        <v>1221853846</v>
      </c>
      <c r="D2263" s="8">
        <v>2.0618559999999999E-3</v>
      </c>
      <c r="E2263" s="8">
        <v>1.4387171000000001E-2</v>
      </c>
      <c r="F2263" s="8">
        <v>1722164948</v>
      </c>
      <c r="G2263" s="8">
        <v>0</v>
      </c>
      <c r="H2263" s="8">
        <v>0</v>
      </c>
      <c r="I2263" s="8">
        <v>1</v>
      </c>
      <c r="J2263" s="9">
        <v>0</v>
      </c>
    </row>
    <row r="2264" spans="1:10" x14ac:dyDescent="0.3">
      <c r="A2264" s="10">
        <v>0</v>
      </c>
      <c r="B2264" s="11">
        <v>14</v>
      </c>
      <c r="C2264" s="11">
        <v>258</v>
      </c>
      <c r="D2264" s="11">
        <v>0.164285714</v>
      </c>
      <c r="E2264" s="11">
        <v>0.17380952399999999</v>
      </c>
      <c r="F2264" s="11">
        <v>0</v>
      </c>
      <c r="G2264" s="11">
        <v>0</v>
      </c>
      <c r="H2264" s="11">
        <v>0</v>
      </c>
      <c r="I2264" s="11">
        <v>1</v>
      </c>
      <c r="J2264" s="12">
        <v>0</v>
      </c>
    </row>
    <row r="2265" spans="1:10" x14ac:dyDescent="0.3">
      <c r="A2265" s="7">
        <v>0</v>
      </c>
      <c r="B2265" s="8">
        <v>30</v>
      </c>
      <c r="C2265" s="8">
        <v>1370833333</v>
      </c>
      <c r="D2265" s="8">
        <v>4.2145594000000001E-2</v>
      </c>
      <c r="E2265" s="8">
        <v>6.6781609000000006E-2</v>
      </c>
      <c r="F2265" s="8">
        <v>0</v>
      </c>
      <c r="G2265" s="8">
        <v>0</v>
      </c>
      <c r="H2265" s="8">
        <v>0</v>
      </c>
      <c r="I2265" s="8">
        <v>1</v>
      </c>
      <c r="J2265" s="9">
        <v>0</v>
      </c>
    </row>
    <row r="2266" spans="1:10" x14ac:dyDescent="0.3">
      <c r="A2266" s="10">
        <v>0</v>
      </c>
      <c r="B2266" s="11">
        <v>15</v>
      </c>
      <c r="C2266" s="11">
        <v>1652</v>
      </c>
      <c r="D2266" s="11">
        <v>0.04</v>
      </c>
      <c r="E2266" s="11">
        <v>7.3333333000000001E-2</v>
      </c>
      <c r="F2266" s="11">
        <v>0</v>
      </c>
      <c r="G2266" s="11">
        <v>0</v>
      </c>
      <c r="H2266" s="11">
        <v>0</v>
      </c>
      <c r="I2266" s="11">
        <v>1</v>
      </c>
      <c r="J2266" s="12">
        <v>0</v>
      </c>
    </row>
    <row r="2267" spans="1:10" x14ac:dyDescent="0.3">
      <c r="A2267" s="7">
        <v>2</v>
      </c>
      <c r="B2267" s="8">
        <v>6</v>
      </c>
      <c r="C2267" s="8">
        <v>1783333333</v>
      </c>
      <c r="D2267" s="8">
        <v>0</v>
      </c>
      <c r="E2267" s="8">
        <v>2.3809523999999999E-2</v>
      </c>
      <c r="F2267" s="8">
        <v>0</v>
      </c>
      <c r="G2267" s="8">
        <v>0</v>
      </c>
      <c r="H2267" s="8">
        <v>0</v>
      </c>
      <c r="I2267" s="8">
        <v>1</v>
      </c>
      <c r="J2267" s="9">
        <v>0</v>
      </c>
    </row>
    <row r="2268" spans="1:10" x14ac:dyDescent="0.3">
      <c r="A2268" s="10">
        <v>0</v>
      </c>
      <c r="B2268" s="11">
        <v>43</v>
      </c>
      <c r="C2268" s="11">
        <v>1146.5</v>
      </c>
      <c r="D2268" s="11">
        <v>6.976744E-3</v>
      </c>
      <c r="E2268" s="11">
        <v>3.5271318000000003E-2</v>
      </c>
      <c r="F2268" s="11">
        <v>0</v>
      </c>
      <c r="G2268" s="11">
        <v>0</v>
      </c>
      <c r="H2268" s="11">
        <v>0</v>
      </c>
      <c r="I2268" s="11">
        <v>1</v>
      </c>
      <c r="J2268" s="12">
        <v>0</v>
      </c>
    </row>
    <row r="2269" spans="1:10" x14ac:dyDescent="0.3">
      <c r="A2269" s="7">
        <v>2</v>
      </c>
      <c r="B2269" s="8">
        <v>98</v>
      </c>
      <c r="C2269" s="8">
        <v>2680828571</v>
      </c>
      <c r="D2269" s="8">
        <v>9.1836729999999998E-3</v>
      </c>
      <c r="E2269" s="8">
        <v>1.4160401E-2</v>
      </c>
      <c r="F2269" s="8">
        <v>1604860714</v>
      </c>
      <c r="G2269" s="8">
        <v>0</v>
      </c>
      <c r="H2269" s="8">
        <v>0</v>
      </c>
      <c r="I2269" s="8">
        <v>1</v>
      </c>
      <c r="J2269" s="9">
        <v>1</v>
      </c>
    </row>
    <row r="2270" spans="1:10" x14ac:dyDescent="0.3">
      <c r="A2270" s="10">
        <v>1</v>
      </c>
      <c r="B2270" s="11">
        <v>11</v>
      </c>
      <c r="C2270" s="11">
        <v>197.5</v>
      </c>
      <c r="D2270" s="11">
        <v>0</v>
      </c>
      <c r="E2270" s="11">
        <v>2.5000000000000001E-2</v>
      </c>
      <c r="F2270" s="11">
        <v>0</v>
      </c>
      <c r="G2270" s="11">
        <v>0</v>
      </c>
      <c r="H2270" s="11">
        <v>1</v>
      </c>
      <c r="I2270" s="11">
        <v>0</v>
      </c>
      <c r="J2270" s="12">
        <v>0</v>
      </c>
    </row>
    <row r="2271" spans="1:10" x14ac:dyDescent="0.3">
      <c r="A2271" s="7">
        <v>5</v>
      </c>
      <c r="B2271" s="8">
        <v>46</v>
      </c>
      <c r="C2271" s="8">
        <v>2295182143</v>
      </c>
      <c r="D2271" s="8">
        <v>4.0816330000000003E-3</v>
      </c>
      <c r="E2271" s="8">
        <v>1.4873664E-2</v>
      </c>
      <c r="F2271" s="8">
        <v>2102481633</v>
      </c>
      <c r="G2271" s="8">
        <v>0</v>
      </c>
      <c r="H2271" s="8">
        <v>0</v>
      </c>
      <c r="I2271" s="8">
        <v>1</v>
      </c>
      <c r="J2271" s="9">
        <v>0</v>
      </c>
    </row>
    <row r="2272" spans="1:10" x14ac:dyDescent="0.3">
      <c r="A2272" s="10">
        <v>0</v>
      </c>
      <c r="B2272" s="11">
        <v>1</v>
      </c>
      <c r="C2272" s="11">
        <v>0</v>
      </c>
      <c r="D2272" s="11">
        <v>0.2</v>
      </c>
      <c r="E2272" s="11">
        <v>0.2</v>
      </c>
      <c r="F2272" s="11">
        <v>0</v>
      </c>
      <c r="G2272" s="11">
        <v>0</v>
      </c>
      <c r="H2272" s="11">
        <v>0</v>
      </c>
      <c r="I2272" s="11">
        <v>1</v>
      </c>
      <c r="J2272" s="12">
        <v>0</v>
      </c>
    </row>
    <row r="2273" spans="1:10" x14ac:dyDescent="0.3">
      <c r="A2273" s="7">
        <v>0</v>
      </c>
      <c r="B2273" s="8">
        <v>17</v>
      </c>
      <c r="C2273" s="8">
        <v>248.9</v>
      </c>
      <c r="D2273" s="8">
        <v>0</v>
      </c>
      <c r="E2273" s="8">
        <v>2.745098E-2</v>
      </c>
      <c r="F2273" s="8">
        <v>0</v>
      </c>
      <c r="G2273" s="8">
        <v>0</v>
      </c>
      <c r="H2273" s="8">
        <v>0</v>
      </c>
      <c r="I2273" s="8">
        <v>1</v>
      </c>
      <c r="J2273" s="9">
        <v>0</v>
      </c>
    </row>
    <row r="2274" spans="1:10" x14ac:dyDescent="0.3">
      <c r="A2274" s="10">
        <v>0</v>
      </c>
      <c r="B2274" s="11">
        <v>2</v>
      </c>
      <c r="C2274" s="11">
        <v>44</v>
      </c>
      <c r="D2274" s="11">
        <v>0</v>
      </c>
      <c r="E2274" s="11">
        <v>0.1</v>
      </c>
      <c r="F2274" s="11">
        <v>0</v>
      </c>
      <c r="G2274" s="11">
        <v>0</v>
      </c>
      <c r="H2274" s="11">
        <v>0</v>
      </c>
      <c r="I2274" s="11">
        <v>1</v>
      </c>
      <c r="J2274" s="12">
        <v>0</v>
      </c>
    </row>
    <row r="2275" spans="1:10" x14ac:dyDescent="0.3">
      <c r="A2275" s="7">
        <v>0</v>
      </c>
      <c r="B2275" s="8">
        <v>44</v>
      </c>
      <c r="C2275" s="8">
        <v>1151116667</v>
      </c>
      <c r="D2275" s="8">
        <v>0</v>
      </c>
      <c r="E2275" s="8">
        <v>1.7829457E-2</v>
      </c>
      <c r="F2275" s="8">
        <v>7529302326</v>
      </c>
      <c r="G2275" s="8">
        <v>0</v>
      </c>
      <c r="H2275" s="8">
        <v>0</v>
      </c>
      <c r="I2275" s="8">
        <v>1</v>
      </c>
      <c r="J2275" s="9">
        <v>0</v>
      </c>
    </row>
    <row r="2276" spans="1:10" x14ac:dyDescent="0.3">
      <c r="A2276" s="10">
        <v>1</v>
      </c>
      <c r="B2276" s="11">
        <v>28</v>
      </c>
      <c r="C2276" s="11">
        <v>830</v>
      </c>
      <c r="D2276" s="11">
        <v>1.3793102999999999E-2</v>
      </c>
      <c r="E2276" s="11">
        <v>4.4827586000000003E-2</v>
      </c>
      <c r="F2276" s="11">
        <v>0</v>
      </c>
      <c r="G2276" s="11">
        <v>0</v>
      </c>
      <c r="H2276" s="11">
        <v>0</v>
      </c>
      <c r="I2276" s="11">
        <v>1</v>
      </c>
      <c r="J2276" s="12">
        <v>0</v>
      </c>
    </row>
    <row r="2277" spans="1:10" x14ac:dyDescent="0.3">
      <c r="A2277" s="7">
        <v>0</v>
      </c>
      <c r="B2277" s="8">
        <v>15</v>
      </c>
      <c r="C2277" s="8">
        <v>125.25</v>
      </c>
      <c r="D2277" s="8">
        <v>2.5000000000000001E-2</v>
      </c>
      <c r="E2277" s="8">
        <v>0.05</v>
      </c>
      <c r="F2277" s="8">
        <v>0</v>
      </c>
      <c r="G2277" s="8">
        <v>0</v>
      </c>
      <c r="H2277" s="8">
        <v>0</v>
      </c>
      <c r="I2277" s="8">
        <v>1</v>
      </c>
      <c r="J2277" s="9">
        <v>0</v>
      </c>
    </row>
    <row r="2278" spans="1:10" x14ac:dyDescent="0.3">
      <c r="A2278" s="10">
        <v>0</v>
      </c>
      <c r="B2278" s="11">
        <v>3</v>
      </c>
      <c r="C2278" s="11">
        <v>17</v>
      </c>
      <c r="D2278" s="11">
        <v>0</v>
      </c>
      <c r="E2278" s="11">
        <v>6.6666666999999999E-2</v>
      </c>
      <c r="F2278" s="11">
        <v>0</v>
      </c>
      <c r="G2278" s="11">
        <v>0</v>
      </c>
      <c r="H2278" s="11">
        <v>0</v>
      </c>
      <c r="I2278" s="11">
        <v>1</v>
      </c>
      <c r="J2278" s="12">
        <v>0</v>
      </c>
    </row>
    <row r="2279" spans="1:10" x14ac:dyDescent="0.3">
      <c r="A2279" s="7">
        <v>4</v>
      </c>
      <c r="B2279" s="8">
        <v>42</v>
      </c>
      <c r="C2279" s="8">
        <v>2172333333</v>
      </c>
      <c r="D2279" s="8">
        <v>0</v>
      </c>
      <c r="E2279" s="8">
        <v>1.124031E-2</v>
      </c>
      <c r="F2279" s="8">
        <v>352339845</v>
      </c>
      <c r="G2279" s="8">
        <v>0</v>
      </c>
      <c r="H2279" s="8">
        <v>0</v>
      </c>
      <c r="I2279" s="8">
        <v>1</v>
      </c>
      <c r="J2279" s="9">
        <v>0</v>
      </c>
    </row>
    <row r="2280" spans="1:10" x14ac:dyDescent="0.3">
      <c r="A2280" s="10">
        <v>3</v>
      </c>
      <c r="B2280" s="11">
        <v>49</v>
      </c>
      <c r="C2280" s="11">
        <v>4945083333</v>
      </c>
      <c r="D2280" s="11">
        <v>9.2592590000000006E-3</v>
      </c>
      <c r="E2280" s="11">
        <v>2.9444444E-2</v>
      </c>
      <c r="F2280" s="11">
        <v>6165</v>
      </c>
      <c r="G2280" s="11">
        <v>0</v>
      </c>
      <c r="H2280" s="11">
        <v>0</v>
      </c>
      <c r="I2280" s="11">
        <v>1</v>
      </c>
      <c r="J2280" s="12">
        <v>1</v>
      </c>
    </row>
    <row r="2281" spans="1:10" x14ac:dyDescent="0.3">
      <c r="A2281" s="7">
        <v>0</v>
      </c>
      <c r="B2281" s="8">
        <v>21</v>
      </c>
      <c r="C2281" s="8">
        <v>358.25</v>
      </c>
      <c r="D2281" s="8">
        <v>3.8095237999999997E-2</v>
      </c>
      <c r="E2281" s="8">
        <v>7.5238095000000005E-2</v>
      </c>
      <c r="F2281" s="8">
        <v>0</v>
      </c>
      <c r="G2281" s="8">
        <v>0</v>
      </c>
      <c r="H2281" s="8">
        <v>0</v>
      </c>
      <c r="I2281" s="8">
        <v>1</v>
      </c>
      <c r="J2281" s="9">
        <v>0</v>
      </c>
    </row>
    <row r="2282" spans="1:10" x14ac:dyDescent="0.3">
      <c r="A2282" s="10">
        <v>1</v>
      </c>
      <c r="B2282" s="11">
        <v>13</v>
      </c>
      <c r="C2282" s="11">
        <v>2331666667</v>
      </c>
      <c r="D2282" s="11">
        <v>0</v>
      </c>
      <c r="E2282" s="11">
        <v>1.6666667E-2</v>
      </c>
      <c r="F2282" s="11">
        <v>0</v>
      </c>
      <c r="G2282" s="11">
        <v>0</v>
      </c>
      <c r="H2282" s="11">
        <v>0</v>
      </c>
      <c r="I2282" s="11">
        <v>1</v>
      </c>
      <c r="J2282" s="12">
        <v>0</v>
      </c>
    </row>
    <row r="2283" spans="1:10" x14ac:dyDescent="0.3">
      <c r="A2283" s="7">
        <v>0</v>
      </c>
      <c r="B2283" s="8">
        <v>20</v>
      </c>
      <c r="C2283" s="8">
        <v>528</v>
      </c>
      <c r="D2283" s="8">
        <v>0</v>
      </c>
      <c r="E2283" s="8">
        <v>7.4999999999999997E-3</v>
      </c>
      <c r="F2283" s="8">
        <v>311904</v>
      </c>
      <c r="G2283" s="8">
        <v>0</v>
      </c>
      <c r="H2283" s="8">
        <v>1</v>
      </c>
      <c r="I2283" s="8">
        <v>0</v>
      </c>
      <c r="J2283" s="9">
        <v>1</v>
      </c>
    </row>
    <row r="2284" spans="1:10" x14ac:dyDescent="0.3">
      <c r="A2284" s="10">
        <v>5</v>
      </c>
      <c r="B2284" s="11">
        <v>16</v>
      </c>
      <c r="C2284" s="11">
        <v>1154766667</v>
      </c>
      <c r="D2284" s="11">
        <v>5.2631580000000004E-3</v>
      </c>
      <c r="E2284" s="11">
        <v>2.6315788999999999E-2</v>
      </c>
      <c r="F2284" s="11">
        <v>0</v>
      </c>
      <c r="G2284" s="11">
        <v>0</v>
      </c>
      <c r="H2284" s="11">
        <v>0</v>
      </c>
      <c r="I2284" s="11">
        <v>1</v>
      </c>
      <c r="J2284" s="12">
        <v>0</v>
      </c>
    </row>
    <row r="2285" spans="1:10" x14ac:dyDescent="0.3">
      <c r="A2285" s="7">
        <v>1</v>
      </c>
      <c r="B2285" s="8">
        <v>30</v>
      </c>
      <c r="C2285" s="8">
        <v>1522816667</v>
      </c>
      <c r="D2285" s="8">
        <v>2.6666667000000002E-2</v>
      </c>
      <c r="E2285" s="8">
        <v>2.7333333000000001E-2</v>
      </c>
      <c r="F2285" s="8">
        <v>0</v>
      </c>
      <c r="G2285" s="8">
        <v>0</v>
      </c>
      <c r="H2285" s="8">
        <v>0</v>
      </c>
      <c r="I2285" s="8">
        <v>1</v>
      </c>
      <c r="J2285" s="9">
        <v>0</v>
      </c>
    </row>
    <row r="2286" spans="1:10" x14ac:dyDescent="0.3">
      <c r="A2286" s="10">
        <v>0</v>
      </c>
      <c r="B2286" s="11">
        <v>13</v>
      </c>
      <c r="C2286" s="11">
        <v>4681666667</v>
      </c>
      <c r="D2286" s="11">
        <v>0</v>
      </c>
      <c r="E2286" s="11">
        <v>6.0606059999999996E-3</v>
      </c>
      <c r="F2286" s="11">
        <v>0</v>
      </c>
      <c r="G2286" s="11">
        <v>0</v>
      </c>
      <c r="H2286" s="11">
        <v>1</v>
      </c>
      <c r="I2286" s="11">
        <v>0</v>
      </c>
      <c r="J2286" s="12">
        <v>0</v>
      </c>
    </row>
    <row r="2287" spans="1:10" x14ac:dyDescent="0.3">
      <c r="A2287" s="7">
        <v>0</v>
      </c>
      <c r="B2287" s="8">
        <v>15</v>
      </c>
      <c r="C2287" s="8">
        <v>432.5</v>
      </c>
      <c r="D2287" s="8">
        <v>0</v>
      </c>
      <c r="E2287" s="8">
        <v>1.5384615000000001E-2</v>
      </c>
      <c r="F2287" s="8">
        <v>0</v>
      </c>
      <c r="G2287" s="8">
        <v>0</v>
      </c>
      <c r="H2287" s="8">
        <v>0</v>
      </c>
      <c r="I2287" s="8">
        <v>1</v>
      </c>
      <c r="J2287" s="9">
        <v>0</v>
      </c>
    </row>
    <row r="2288" spans="1:10" x14ac:dyDescent="0.3">
      <c r="A2288" s="10">
        <v>3</v>
      </c>
      <c r="B2288" s="11">
        <v>36</v>
      </c>
      <c r="C2288" s="11">
        <v>1100916667</v>
      </c>
      <c r="D2288" s="11">
        <v>7.6923080000000001E-3</v>
      </c>
      <c r="E2288" s="11">
        <v>1.5262515000000001E-2</v>
      </c>
      <c r="F2288" s="11">
        <v>1899269231</v>
      </c>
      <c r="G2288" s="11">
        <v>0</v>
      </c>
      <c r="H2288" s="11">
        <v>0</v>
      </c>
      <c r="I2288" s="11">
        <v>1</v>
      </c>
      <c r="J2288" s="12">
        <v>0</v>
      </c>
    </row>
    <row r="2289" spans="1:10" x14ac:dyDescent="0.3">
      <c r="A2289" s="7">
        <v>0</v>
      </c>
      <c r="B2289" s="8">
        <v>33</v>
      </c>
      <c r="C2289" s="8">
        <v>6632333333</v>
      </c>
      <c r="D2289" s="8">
        <v>2.6470588E-2</v>
      </c>
      <c r="E2289" s="8">
        <v>5.9803922000000002E-2</v>
      </c>
      <c r="F2289" s="8">
        <v>0</v>
      </c>
      <c r="G2289" s="8">
        <v>0</v>
      </c>
      <c r="H2289" s="8">
        <v>0</v>
      </c>
      <c r="I2289" s="8">
        <v>1</v>
      </c>
      <c r="J2289" s="9">
        <v>0</v>
      </c>
    </row>
    <row r="2290" spans="1:10" x14ac:dyDescent="0.3">
      <c r="A2290" s="10">
        <v>2</v>
      </c>
      <c r="B2290" s="11">
        <v>24</v>
      </c>
      <c r="C2290" s="11">
        <v>2874083333</v>
      </c>
      <c r="D2290" s="11">
        <v>2.5000000000000001E-2</v>
      </c>
      <c r="E2290" s="11">
        <v>2.5357142999999999E-2</v>
      </c>
      <c r="F2290" s="11">
        <v>0</v>
      </c>
      <c r="G2290" s="11">
        <v>0</v>
      </c>
      <c r="H2290" s="11">
        <v>0</v>
      </c>
      <c r="I2290" s="11">
        <v>1</v>
      </c>
      <c r="J2290" s="12">
        <v>0</v>
      </c>
    </row>
    <row r="2291" spans="1:10" x14ac:dyDescent="0.3">
      <c r="A2291" s="7">
        <v>15</v>
      </c>
      <c r="B2291" s="8">
        <v>47</v>
      </c>
      <c r="C2291" s="8">
        <v>181386461</v>
      </c>
      <c r="D2291" s="8">
        <v>7.3770490000000001E-3</v>
      </c>
      <c r="E2291" s="8">
        <v>1.9090803999999999E-2</v>
      </c>
      <c r="F2291" s="8">
        <v>9417272131</v>
      </c>
      <c r="G2291" s="8">
        <v>0</v>
      </c>
      <c r="H2291" s="8">
        <v>0</v>
      </c>
      <c r="I2291" s="8">
        <v>1</v>
      </c>
      <c r="J2291" s="9">
        <v>0</v>
      </c>
    </row>
    <row r="2292" spans="1:10" x14ac:dyDescent="0.3">
      <c r="A2292" s="10">
        <v>4</v>
      </c>
      <c r="B2292" s="11">
        <v>13</v>
      </c>
      <c r="C2292" s="11">
        <v>2146922078</v>
      </c>
      <c r="D2292" s="11">
        <v>3.3333333E-2</v>
      </c>
      <c r="E2292" s="11">
        <v>2.8759666E-2</v>
      </c>
      <c r="F2292" s="11">
        <v>0</v>
      </c>
      <c r="G2292" s="11">
        <v>0</v>
      </c>
      <c r="H2292" s="11">
        <v>0</v>
      </c>
      <c r="I2292" s="11">
        <v>1</v>
      </c>
      <c r="J2292" s="12">
        <v>0</v>
      </c>
    </row>
    <row r="2293" spans="1:10" x14ac:dyDescent="0.3">
      <c r="A2293" s="7">
        <v>0</v>
      </c>
      <c r="B2293" s="8">
        <v>2</v>
      </c>
      <c r="C2293" s="8">
        <v>28</v>
      </c>
      <c r="D2293" s="8">
        <v>0</v>
      </c>
      <c r="E2293" s="8">
        <v>0.1</v>
      </c>
      <c r="F2293" s="8">
        <v>0</v>
      </c>
      <c r="G2293" s="8">
        <v>0</v>
      </c>
      <c r="H2293" s="8">
        <v>0</v>
      </c>
      <c r="I2293" s="8">
        <v>1</v>
      </c>
      <c r="J2293" s="9">
        <v>0</v>
      </c>
    </row>
    <row r="2294" spans="1:10" x14ac:dyDescent="0.3">
      <c r="A2294" s="10">
        <v>3</v>
      </c>
      <c r="B2294" s="11">
        <v>5</v>
      </c>
      <c r="C2294" s="11">
        <v>78.5</v>
      </c>
      <c r="D2294" s="11">
        <v>0</v>
      </c>
      <c r="E2294" s="11">
        <v>2.5000000000000001E-2</v>
      </c>
      <c r="F2294" s="11">
        <v>0</v>
      </c>
      <c r="G2294" s="11">
        <v>0</v>
      </c>
      <c r="H2294" s="11">
        <v>0</v>
      </c>
      <c r="I2294" s="11">
        <v>1</v>
      </c>
      <c r="J2294" s="12">
        <v>0</v>
      </c>
    </row>
    <row r="2295" spans="1:10" x14ac:dyDescent="0.3">
      <c r="A2295" s="7">
        <v>0</v>
      </c>
      <c r="B2295" s="8">
        <v>28</v>
      </c>
      <c r="C2295" s="8">
        <v>5345833333</v>
      </c>
      <c r="D2295" s="8">
        <v>0</v>
      </c>
      <c r="E2295" s="8">
        <v>2.1428571E-2</v>
      </c>
      <c r="F2295" s="8">
        <v>0</v>
      </c>
      <c r="G2295" s="8">
        <v>0</v>
      </c>
      <c r="H2295" s="8">
        <v>0</v>
      </c>
      <c r="I2295" s="8">
        <v>1</v>
      </c>
      <c r="J2295" s="9">
        <v>0</v>
      </c>
    </row>
    <row r="2296" spans="1:10" x14ac:dyDescent="0.3">
      <c r="A2296" s="10">
        <v>0</v>
      </c>
      <c r="B2296" s="11">
        <v>10</v>
      </c>
      <c r="C2296" s="11">
        <v>2626666667</v>
      </c>
      <c r="D2296" s="11">
        <v>0.02</v>
      </c>
      <c r="E2296" s="11">
        <v>0.08</v>
      </c>
      <c r="F2296" s="11">
        <v>0</v>
      </c>
      <c r="G2296" s="11">
        <v>0</v>
      </c>
      <c r="H2296" s="11">
        <v>0</v>
      </c>
      <c r="I2296" s="11">
        <v>1</v>
      </c>
      <c r="J2296" s="12">
        <v>0</v>
      </c>
    </row>
    <row r="2297" spans="1:10" x14ac:dyDescent="0.3">
      <c r="A2297" s="7">
        <v>6</v>
      </c>
      <c r="B2297" s="8">
        <v>56</v>
      </c>
      <c r="C2297" s="8">
        <v>1056.1500000000001</v>
      </c>
      <c r="D2297" s="8">
        <v>2.6502732000000001E-2</v>
      </c>
      <c r="E2297" s="8">
        <v>5.5331772000000001E-2</v>
      </c>
      <c r="F2297" s="8">
        <v>4163259563</v>
      </c>
      <c r="G2297" s="8">
        <v>0</v>
      </c>
      <c r="H2297" s="8">
        <v>0</v>
      </c>
      <c r="I2297" s="8">
        <v>1</v>
      </c>
      <c r="J2297" s="9">
        <v>0</v>
      </c>
    </row>
    <row r="2298" spans="1:10" x14ac:dyDescent="0.3">
      <c r="A2298" s="10">
        <v>8</v>
      </c>
      <c r="B2298" s="11">
        <v>31</v>
      </c>
      <c r="C2298" s="11">
        <v>1273875</v>
      </c>
      <c r="D2298" s="11">
        <v>0</v>
      </c>
      <c r="E2298" s="11">
        <v>3.9215689999999997E-3</v>
      </c>
      <c r="F2298" s="11">
        <v>1263441176</v>
      </c>
      <c r="G2298" s="11">
        <v>0</v>
      </c>
      <c r="H2298" s="11">
        <v>1</v>
      </c>
      <c r="I2298" s="11">
        <v>0</v>
      </c>
      <c r="J2298" s="12">
        <v>1</v>
      </c>
    </row>
    <row r="2299" spans="1:10" x14ac:dyDescent="0.3">
      <c r="A2299" s="7">
        <v>0</v>
      </c>
      <c r="B2299" s="8">
        <v>27</v>
      </c>
      <c r="C2299" s="8">
        <v>875.5</v>
      </c>
      <c r="D2299" s="8">
        <v>0</v>
      </c>
      <c r="E2299" s="8">
        <v>1.4367816E-2</v>
      </c>
      <c r="F2299" s="8">
        <v>0</v>
      </c>
      <c r="G2299" s="8">
        <v>0</v>
      </c>
      <c r="H2299" s="8">
        <v>0</v>
      </c>
      <c r="I2299" s="8">
        <v>1</v>
      </c>
      <c r="J2299" s="9">
        <v>0</v>
      </c>
    </row>
    <row r="2300" spans="1:10" x14ac:dyDescent="0.3">
      <c r="A2300" s="10">
        <v>0</v>
      </c>
      <c r="B2300" s="11">
        <v>1</v>
      </c>
      <c r="C2300" s="11">
        <v>0</v>
      </c>
      <c r="D2300" s="11">
        <v>0.2</v>
      </c>
      <c r="E2300" s="11">
        <v>0.2</v>
      </c>
      <c r="F2300" s="11">
        <v>0</v>
      </c>
      <c r="G2300" s="11">
        <v>0</v>
      </c>
      <c r="H2300" s="11">
        <v>0</v>
      </c>
      <c r="I2300" s="11">
        <v>1</v>
      </c>
      <c r="J2300" s="12">
        <v>0</v>
      </c>
    </row>
    <row r="2301" spans="1:10" x14ac:dyDescent="0.3">
      <c r="A2301" s="7">
        <v>4</v>
      </c>
      <c r="B2301" s="8">
        <v>14</v>
      </c>
      <c r="C2301" s="8">
        <v>582</v>
      </c>
      <c r="D2301" s="8">
        <v>0</v>
      </c>
      <c r="E2301" s="8">
        <v>2.1874999999999999E-2</v>
      </c>
      <c r="F2301" s="8">
        <v>0</v>
      </c>
      <c r="G2301" s="8">
        <v>0</v>
      </c>
      <c r="H2301" s="8">
        <v>0</v>
      </c>
      <c r="I2301" s="8">
        <v>1</v>
      </c>
      <c r="J2301" s="9">
        <v>0</v>
      </c>
    </row>
    <row r="2302" spans="1:10" x14ac:dyDescent="0.3">
      <c r="A2302" s="10">
        <v>0</v>
      </c>
      <c r="B2302" s="11">
        <v>13</v>
      </c>
      <c r="C2302" s="11">
        <v>0</v>
      </c>
      <c r="D2302" s="11">
        <v>0.2</v>
      </c>
      <c r="E2302" s="11">
        <v>0.2</v>
      </c>
      <c r="F2302" s="11">
        <v>0</v>
      </c>
      <c r="G2302" s="11">
        <v>0</v>
      </c>
      <c r="H2302" s="11">
        <v>0</v>
      </c>
      <c r="I2302" s="11">
        <v>1</v>
      </c>
      <c r="J2302" s="12">
        <v>0</v>
      </c>
    </row>
    <row r="2303" spans="1:10" x14ac:dyDescent="0.3">
      <c r="A2303" s="7">
        <v>2</v>
      </c>
      <c r="B2303" s="8">
        <v>9</v>
      </c>
      <c r="C2303" s="8">
        <v>6366666667</v>
      </c>
      <c r="D2303" s="8">
        <v>8.8888888999999999E-2</v>
      </c>
      <c r="E2303" s="8">
        <v>0.12222222200000001</v>
      </c>
      <c r="F2303" s="8">
        <v>0</v>
      </c>
      <c r="G2303" s="8">
        <v>0</v>
      </c>
      <c r="H2303" s="8">
        <v>0</v>
      </c>
      <c r="I2303" s="8">
        <v>1</v>
      </c>
      <c r="J2303" s="9">
        <v>0</v>
      </c>
    </row>
    <row r="2304" spans="1:10" x14ac:dyDescent="0.3">
      <c r="A2304" s="10">
        <v>0</v>
      </c>
      <c r="B2304" s="11">
        <v>1</v>
      </c>
      <c r="C2304" s="11">
        <v>0</v>
      </c>
      <c r="D2304" s="11">
        <v>0.2</v>
      </c>
      <c r="E2304" s="11">
        <v>0.2</v>
      </c>
      <c r="F2304" s="11">
        <v>0</v>
      </c>
      <c r="G2304" s="11">
        <v>0</v>
      </c>
      <c r="H2304" s="11">
        <v>0</v>
      </c>
      <c r="I2304" s="11">
        <v>1</v>
      </c>
      <c r="J2304" s="12">
        <v>0</v>
      </c>
    </row>
    <row r="2305" spans="1:10" x14ac:dyDescent="0.3">
      <c r="A2305" s="7">
        <v>0</v>
      </c>
      <c r="B2305" s="8">
        <v>22</v>
      </c>
      <c r="C2305" s="8">
        <v>1443.25</v>
      </c>
      <c r="D2305" s="8">
        <v>6.3636364000000001E-2</v>
      </c>
      <c r="E2305" s="8">
        <v>0.109090909</v>
      </c>
      <c r="F2305" s="8">
        <v>0</v>
      </c>
      <c r="G2305" s="8">
        <v>0</v>
      </c>
      <c r="H2305" s="8">
        <v>0</v>
      </c>
      <c r="I2305" s="8">
        <v>1</v>
      </c>
      <c r="J2305" s="9">
        <v>0</v>
      </c>
    </row>
    <row r="2306" spans="1:10" x14ac:dyDescent="0.3">
      <c r="A2306" s="10">
        <v>2</v>
      </c>
      <c r="B2306" s="11">
        <v>30</v>
      </c>
      <c r="C2306" s="11">
        <v>5691190476</v>
      </c>
      <c r="D2306" s="11">
        <v>0</v>
      </c>
      <c r="E2306" s="11">
        <v>0.04</v>
      </c>
      <c r="F2306" s="11">
        <v>0</v>
      </c>
      <c r="G2306" s="11">
        <v>0</v>
      </c>
      <c r="H2306" s="11">
        <v>0</v>
      </c>
      <c r="I2306" s="11">
        <v>1</v>
      </c>
      <c r="J2306" s="12">
        <v>0</v>
      </c>
    </row>
    <row r="2307" spans="1:10" x14ac:dyDescent="0.3">
      <c r="A2307" s="7">
        <v>3</v>
      </c>
      <c r="B2307" s="8">
        <v>16</v>
      </c>
      <c r="C2307" s="8">
        <v>3864444444</v>
      </c>
      <c r="D2307" s="8">
        <v>0</v>
      </c>
      <c r="E2307" s="8">
        <v>2.745098E-2</v>
      </c>
      <c r="F2307" s="8">
        <v>0</v>
      </c>
      <c r="G2307" s="8">
        <v>0</v>
      </c>
      <c r="H2307" s="8">
        <v>0</v>
      </c>
      <c r="I2307" s="8">
        <v>1</v>
      </c>
      <c r="J2307" s="9">
        <v>0</v>
      </c>
    </row>
    <row r="2308" spans="1:10" x14ac:dyDescent="0.3">
      <c r="A2308" s="10">
        <v>0</v>
      </c>
      <c r="B2308" s="11">
        <v>13</v>
      </c>
      <c r="C2308" s="11">
        <v>399.5</v>
      </c>
      <c r="D2308" s="11">
        <v>0</v>
      </c>
      <c r="E2308" s="11">
        <v>5.1282050000000003E-3</v>
      </c>
      <c r="F2308" s="11">
        <v>0</v>
      </c>
      <c r="G2308" s="11">
        <v>0</v>
      </c>
      <c r="H2308" s="11">
        <v>0</v>
      </c>
      <c r="I2308" s="11">
        <v>1</v>
      </c>
      <c r="J2308" s="12">
        <v>0</v>
      </c>
    </row>
    <row r="2309" spans="1:10" x14ac:dyDescent="0.3">
      <c r="A2309" s="7">
        <v>1</v>
      </c>
      <c r="B2309" s="8">
        <v>10</v>
      </c>
      <c r="C2309" s="8">
        <v>238.5</v>
      </c>
      <c r="D2309" s="8">
        <v>0</v>
      </c>
      <c r="E2309" s="8">
        <v>1.1111111E-2</v>
      </c>
      <c r="F2309" s="8">
        <v>0</v>
      </c>
      <c r="G2309" s="8">
        <v>0</v>
      </c>
      <c r="H2309" s="8">
        <v>1</v>
      </c>
      <c r="I2309" s="8">
        <v>0</v>
      </c>
      <c r="J2309" s="9">
        <v>0</v>
      </c>
    </row>
    <row r="2310" spans="1:10" x14ac:dyDescent="0.3">
      <c r="A2310" s="10">
        <v>0</v>
      </c>
      <c r="B2310" s="11">
        <v>3</v>
      </c>
      <c r="C2310" s="11">
        <v>17</v>
      </c>
      <c r="D2310" s="11">
        <v>6.6666666999999999E-2</v>
      </c>
      <c r="E2310" s="11">
        <v>0.133333333</v>
      </c>
      <c r="F2310" s="11">
        <v>0</v>
      </c>
      <c r="G2310" s="11">
        <v>0</v>
      </c>
      <c r="H2310" s="11">
        <v>0</v>
      </c>
      <c r="I2310" s="11">
        <v>1</v>
      </c>
      <c r="J2310" s="12">
        <v>0</v>
      </c>
    </row>
    <row r="2311" spans="1:10" x14ac:dyDescent="0.3">
      <c r="A2311" s="7">
        <v>1</v>
      </c>
      <c r="B2311" s="8">
        <v>0</v>
      </c>
      <c r="C2311" s="8">
        <v>0</v>
      </c>
      <c r="D2311" s="8">
        <v>0.2</v>
      </c>
      <c r="E2311" s="8">
        <v>0.2</v>
      </c>
      <c r="F2311" s="8">
        <v>0</v>
      </c>
      <c r="G2311" s="8">
        <v>0</v>
      </c>
      <c r="H2311" s="8">
        <v>0</v>
      </c>
      <c r="I2311" s="8">
        <v>1</v>
      </c>
      <c r="J2311" s="9">
        <v>0</v>
      </c>
    </row>
    <row r="2312" spans="1:10" x14ac:dyDescent="0.3">
      <c r="A2312" s="10">
        <v>0</v>
      </c>
      <c r="B2312" s="11">
        <v>1</v>
      </c>
      <c r="C2312" s="11">
        <v>0</v>
      </c>
      <c r="D2312" s="11">
        <v>0.2</v>
      </c>
      <c r="E2312" s="11">
        <v>0.2</v>
      </c>
      <c r="F2312" s="11">
        <v>0</v>
      </c>
      <c r="G2312" s="11">
        <v>0</v>
      </c>
      <c r="H2312" s="11">
        <v>0</v>
      </c>
      <c r="I2312" s="11">
        <v>1</v>
      </c>
      <c r="J2312" s="12">
        <v>0</v>
      </c>
    </row>
    <row r="2313" spans="1:10" x14ac:dyDescent="0.3">
      <c r="A2313" s="7">
        <v>0</v>
      </c>
      <c r="B2313" s="8">
        <v>2</v>
      </c>
      <c r="C2313" s="8">
        <v>59</v>
      </c>
      <c r="D2313" s="8">
        <v>0</v>
      </c>
      <c r="E2313" s="8">
        <v>0.1</v>
      </c>
      <c r="F2313" s="8">
        <v>0</v>
      </c>
      <c r="G2313" s="8">
        <v>0</v>
      </c>
      <c r="H2313" s="8">
        <v>0</v>
      </c>
      <c r="I2313" s="8">
        <v>1</v>
      </c>
      <c r="J2313" s="9">
        <v>0</v>
      </c>
    </row>
    <row r="2314" spans="1:10" x14ac:dyDescent="0.3">
      <c r="A2314" s="10">
        <v>4</v>
      </c>
      <c r="B2314" s="11">
        <v>47</v>
      </c>
      <c r="C2314" s="11">
        <v>1506220833</v>
      </c>
      <c r="D2314" s="11">
        <v>0</v>
      </c>
      <c r="E2314" s="11">
        <v>2.5596404999999999E-2</v>
      </c>
      <c r="F2314" s="11">
        <v>8011553351</v>
      </c>
      <c r="G2314" s="11">
        <v>0</v>
      </c>
      <c r="H2314" s="11">
        <v>0</v>
      </c>
      <c r="I2314" s="11">
        <v>1</v>
      </c>
      <c r="J2314" s="12">
        <v>1</v>
      </c>
    </row>
    <row r="2315" spans="1:10" x14ac:dyDescent="0.3">
      <c r="A2315" s="7">
        <v>7</v>
      </c>
      <c r="B2315" s="8">
        <v>7</v>
      </c>
      <c r="C2315" s="8">
        <v>96</v>
      </c>
      <c r="D2315" s="8">
        <v>0</v>
      </c>
      <c r="E2315" s="8">
        <v>1.3333332999999999E-2</v>
      </c>
      <c r="F2315" s="8">
        <v>0</v>
      </c>
      <c r="G2315" s="8">
        <v>0</v>
      </c>
      <c r="H2315" s="8">
        <v>1</v>
      </c>
      <c r="I2315" s="8">
        <v>0</v>
      </c>
      <c r="J2315" s="9">
        <v>0</v>
      </c>
    </row>
    <row r="2316" spans="1:10" x14ac:dyDescent="0.3">
      <c r="A2316" s="10">
        <v>4</v>
      </c>
      <c r="B2316" s="11">
        <v>20</v>
      </c>
      <c r="C2316" s="11">
        <v>588.9</v>
      </c>
      <c r="D2316" s="11">
        <v>0</v>
      </c>
      <c r="E2316" s="11">
        <v>8.6956519999999999E-3</v>
      </c>
      <c r="F2316" s="11">
        <v>0</v>
      </c>
      <c r="G2316" s="11">
        <v>0</v>
      </c>
      <c r="H2316" s="11">
        <v>1</v>
      </c>
      <c r="I2316" s="11">
        <v>0</v>
      </c>
      <c r="J2316" s="12">
        <v>0</v>
      </c>
    </row>
    <row r="2317" spans="1:10" x14ac:dyDescent="0.3">
      <c r="A2317" s="7">
        <v>7</v>
      </c>
      <c r="B2317" s="8">
        <v>43</v>
      </c>
      <c r="C2317" s="8">
        <v>1719416667</v>
      </c>
      <c r="D2317" s="8">
        <v>4.3478259999999999E-3</v>
      </c>
      <c r="E2317" s="8">
        <v>2.6231884E-2</v>
      </c>
      <c r="F2317" s="8">
        <v>4242688406</v>
      </c>
      <c r="G2317" s="8">
        <v>0</v>
      </c>
      <c r="H2317" s="8">
        <v>0</v>
      </c>
      <c r="I2317" s="8">
        <v>1</v>
      </c>
      <c r="J2317" s="9">
        <v>0</v>
      </c>
    </row>
    <row r="2318" spans="1:10" x14ac:dyDescent="0.3">
      <c r="A2318" s="10">
        <v>0</v>
      </c>
      <c r="B2318" s="11">
        <v>4</v>
      </c>
      <c r="C2318" s="11">
        <v>41</v>
      </c>
      <c r="D2318" s="11">
        <v>0.1</v>
      </c>
      <c r="E2318" s="11">
        <v>0.15</v>
      </c>
      <c r="F2318" s="11">
        <v>0</v>
      </c>
      <c r="G2318" s="11">
        <v>0</v>
      </c>
      <c r="H2318" s="11">
        <v>0</v>
      </c>
      <c r="I2318" s="11">
        <v>1</v>
      </c>
      <c r="J2318" s="12">
        <v>0</v>
      </c>
    </row>
    <row r="2319" spans="1:10" x14ac:dyDescent="0.3">
      <c r="A2319" s="7">
        <v>0</v>
      </c>
      <c r="B2319" s="8">
        <v>31</v>
      </c>
      <c r="C2319" s="8">
        <v>1906.8</v>
      </c>
      <c r="D2319" s="8">
        <v>1.8749999999999999E-2</v>
      </c>
      <c r="E2319" s="8">
        <v>4.8125000000000001E-2</v>
      </c>
      <c r="F2319" s="8">
        <v>2262989583</v>
      </c>
      <c r="G2319" s="8">
        <v>0</v>
      </c>
      <c r="H2319" s="8">
        <v>0</v>
      </c>
      <c r="I2319" s="8">
        <v>1</v>
      </c>
      <c r="J2319" s="9">
        <v>1</v>
      </c>
    </row>
    <row r="2320" spans="1:10" x14ac:dyDescent="0.3">
      <c r="A2320" s="10">
        <v>0</v>
      </c>
      <c r="B2320" s="11">
        <v>10</v>
      </c>
      <c r="C2320" s="11">
        <v>262.5</v>
      </c>
      <c r="D2320" s="11">
        <v>0</v>
      </c>
      <c r="E2320" s="11">
        <v>0.02</v>
      </c>
      <c r="F2320" s="11">
        <v>0</v>
      </c>
      <c r="G2320" s="11">
        <v>0</v>
      </c>
      <c r="H2320" s="11">
        <v>0</v>
      </c>
      <c r="I2320" s="11">
        <v>1</v>
      </c>
      <c r="J2320" s="12">
        <v>0</v>
      </c>
    </row>
    <row r="2321" spans="1:10" x14ac:dyDescent="0.3">
      <c r="A2321" s="7">
        <v>5</v>
      </c>
      <c r="B2321" s="8">
        <v>17</v>
      </c>
      <c r="C2321" s="8">
        <v>4572333333</v>
      </c>
      <c r="D2321" s="8">
        <v>0</v>
      </c>
      <c r="E2321" s="8">
        <v>7.4074070000000004E-3</v>
      </c>
      <c r="F2321" s="8">
        <v>0</v>
      </c>
      <c r="G2321" s="8">
        <v>0</v>
      </c>
      <c r="H2321" s="8">
        <v>0</v>
      </c>
      <c r="I2321" s="8">
        <v>1</v>
      </c>
      <c r="J2321" s="9">
        <v>0</v>
      </c>
    </row>
    <row r="2322" spans="1:10" x14ac:dyDescent="0.3">
      <c r="A2322" s="10">
        <v>0</v>
      </c>
      <c r="B2322" s="11">
        <v>1</v>
      </c>
      <c r="C2322" s="11">
        <v>0</v>
      </c>
      <c r="D2322" s="11">
        <v>0.2</v>
      </c>
      <c r="E2322" s="11">
        <v>0.2</v>
      </c>
      <c r="F2322" s="11">
        <v>0</v>
      </c>
      <c r="G2322" s="11">
        <v>0</v>
      </c>
      <c r="H2322" s="11">
        <v>0</v>
      </c>
      <c r="I2322" s="11">
        <v>1</v>
      </c>
      <c r="J2322" s="12">
        <v>0</v>
      </c>
    </row>
    <row r="2323" spans="1:10" x14ac:dyDescent="0.3">
      <c r="A2323" s="7">
        <v>0</v>
      </c>
      <c r="B2323" s="8">
        <v>6</v>
      </c>
      <c r="C2323" s="8">
        <v>2273333333</v>
      </c>
      <c r="D2323" s="8">
        <v>0</v>
      </c>
      <c r="E2323" s="8">
        <v>1.3333332999999999E-2</v>
      </c>
      <c r="F2323" s="8">
        <v>0</v>
      </c>
      <c r="G2323" s="8">
        <v>0</v>
      </c>
      <c r="H2323" s="8">
        <v>1</v>
      </c>
      <c r="I2323" s="8">
        <v>0</v>
      </c>
      <c r="J2323" s="9">
        <v>0</v>
      </c>
    </row>
    <row r="2324" spans="1:10" x14ac:dyDescent="0.3">
      <c r="A2324" s="10">
        <v>0</v>
      </c>
      <c r="B2324" s="11">
        <v>2</v>
      </c>
      <c r="C2324" s="11">
        <v>0</v>
      </c>
      <c r="D2324" s="11">
        <v>0</v>
      </c>
      <c r="E2324" s="11">
        <v>0.1</v>
      </c>
      <c r="F2324" s="11">
        <v>0</v>
      </c>
      <c r="G2324" s="11">
        <v>0</v>
      </c>
      <c r="H2324" s="11">
        <v>0</v>
      </c>
      <c r="I2324" s="11">
        <v>1</v>
      </c>
      <c r="J2324" s="12">
        <v>0</v>
      </c>
    </row>
    <row r="2325" spans="1:10" x14ac:dyDescent="0.3">
      <c r="A2325" s="7">
        <v>8</v>
      </c>
      <c r="B2325" s="8">
        <v>8</v>
      </c>
      <c r="C2325" s="8">
        <v>95</v>
      </c>
      <c r="D2325" s="8">
        <v>9.0909089999999994E-3</v>
      </c>
      <c r="E2325" s="8">
        <v>2.7272727E-2</v>
      </c>
      <c r="F2325" s="8">
        <v>0</v>
      </c>
      <c r="G2325" s="8">
        <v>0</v>
      </c>
      <c r="H2325" s="8">
        <v>1</v>
      </c>
      <c r="I2325" s="8">
        <v>0</v>
      </c>
      <c r="J2325" s="9">
        <v>0</v>
      </c>
    </row>
    <row r="2326" spans="1:10" x14ac:dyDescent="0.3">
      <c r="A2326" s="10">
        <v>4</v>
      </c>
      <c r="B2326" s="11">
        <v>8</v>
      </c>
      <c r="C2326" s="11">
        <v>517.5</v>
      </c>
      <c r="D2326" s="11">
        <v>0</v>
      </c>
      <c r="E2326" s="11">
        <v>8.3333330000000001E-3</v>
      </c>
      <c r="F2326" s="11">
        <v>0</v>
      </c>
      <c r="G2326" s="11">
        <v>0</v>
      </c>
      <c r="H2326" s="11">
        <v>0</v>
      </c>
      <c r="I2326" s="11">
        <v>1</v>
      </c>
      <c r="J2326" s="12">
        <v>0</v>
      </c>
    </row>
    <row r="2327" spans="1:10" x14ac:dyDescent="0.3">
      <c r="A2327" s="7">
        <v>4</v>
      </c>
      <c r="B2327" s="8">
        <v>16</v>
      </c>
      <c r="C2327" s="8">
        <v>5703333333</v>
      </c>
      <c r="D2327" s="8">
        <v>1.1764706E-2</v>
      </c>
      <c r="E2327" s="8">
        <v>1.4705882E-2</v>
      </c>
      <c r="F2327" s="8">
        <v>0</v>
      </c>
      <c r="G2327" s="8">
        <v>0</v>
      </c>
      <c r="H2327" s="8">
        <v>0</v>
      </c>
      <c r="I2327" s="8">
        <v>1</v>
      </c>
      <c r="J2327" s="9">
        <v>0</v>
      </c>
    </row>
    <row r="2328" spans="1:10" x14ac:dyDescent="0.3">
      <c r="A2328" s="10">
        <v>3</v>
      </c>
      <c r="B2328" s="11">
        <v>15</v>
      </c>
      <c r="C2328" s="11">
        <v>1830952381</v>
      </c>
      <c r="D2328" s="11">
        <v>0</v>
      </c>
      <c r="E2328" s="11">
        <v>1.6666667E-2</v>
      </c>
      <c r="F2328" s="11">
        <v>0</v>
      </c>
      <c r="G2328" s="11">
        <v>0</v>
      </c>
      <c r="H2328" s="11">
        <v>1</v>
      </c>
      <c r="I2328" s="11">
        <v>0</v>
      </c>
      <c r="J2328" s="12">
        <v>0</v>
      </c>
    </row>
    <row r="2329" spans="1:10" x14ac:dyDescent="0.3">
      <c r="A2329" s="7">
        <v>0</v>
      </c>
      <c r="B2329" s="8">
        <v>10</v>
      </c>
      <c r="C2329" s="8">
        <v>366</v>
      </c>
      <c r="D2329" s="8">
        <v>0.02</v>
      </c>
      <c r="E2329" s="8">
        <v>5.6666666999999997E-2</v>
      </c>
      <c r="F2329" s="8">
        <v>0</v>
      </c>
      <c r="G2329" s="8">
        <v>0</v>
      </c>
      <c r="H2329" s="8">
        <v>0</v>
      </c>
      <c r="I2329" s="8">
        <v>1</v>
      </c>
      <c r="J2329" s="9">
        <v>0</v>
      </c>
    </row>
    <row r="2330" spans="1:10" x14ac:dyDescent="0.3">
      <c r="A2330" s="10">
        <v>0</v>
      </c>
      <c r="B2330" s="11">
        <v>3</v>
      </c>
      <c r="C2330" s="11">
        <v>133.5</v>
      </c>
      <c r="D2330" s="11">
        <v>0.1</v>
      </c>
      <c r="E2330" s="11">
        <v>0.15555555600000001</v>
      </c>
      <c r="F2330" s="11">
        <v>0</v>
      </c>
      <c r="G2330" s="11">
        <v>0</v>
      </c>
      <c r="H2330" s="11">
        <v>0</v>
      </c>
      <c r="I2330" s="11">
        <v>1</v>
      </c>
      <c r="J2330" s="12">
        <v>0</v>
      </c>
    </row>
    <row r="2331" spans="1:10" x14ac:dyDescent="0.3">
      <c r="A2331" s="7">
        <v>0</v>
      </c>
      <c r="B2331" s="8">
        <v>1</v>
      </c>
      <c r="C2331" s="8">
        <v>0</v>
      </c>
      <c r="D2331" s="8">
        <v>0.2</v>
      </c>
      <c r="E2331" s="8">
        <v>0.2</v>
      </c>
      <c r="F2331" s="8">
        <v>0</v>
      </c>
      <c r="G2331" s="8">
        <v>0</v>
      </c>
      <c r="H2331" s="8">
        <v>0</v>
      </c>
      <c r="I2331" s="8">
        <v>1</v>
      </c>
      <c r="J2331" s="9">
        <v>0</v>
      </c>
    </row>
    <row r="2332" spans="1:10" x14ac:dyDescent="0.3">
      <c r="A2332" s="10">
        <v>0</v>
      </c>
      <c r="B2332" s="11">
        <v>25</v>
      </c>
      <c r="C2332" s="11">
        <v>2809333333</v>
      </c>
      <c r="D2332" s="11">
        <v>0</v>
      </c>
      <c r="E2332" s="11">
        <v>2.2666667000000001E-2</v>
      </c>
      <c r="F2332" s="11">
        <v>0</v>
      </c>
      <c r="G2332" s="11">
        <v>0</v>
      </c>
      <c r="H2332" s="11">
        <v>0</v>
      </c>
      <c r="I2332" s="11">
        <v>1</v>
      </c>
      <c r="J2332" s="12">
        <v>0</v>
      </c>
    </row>
    <row r="2333" spans="1:10" x14ac:dyDescent="0.3">
      <c r="A2333" s="7">
        <v>0</v>
      </c>
      <c r="B2333" s="8">
        <v>4</v>
      </c>
      <c r="C2333" s="8">
        <v>44</v>
      </c>
      <c r="D2333" s="8">
        <v>0</v>
      </c>
      <c r="E2333" s="8">
        <v>0.05</v>
      </c>
      <c r="F2333" s="8">
        <v>0</v>
      </c>
      <c r="G2333" s="8">
        <v>0</v>
      </c>
      <c r="H2333" s="8">
        <v>0</v>
      </c>
      <c r="I2333" s="8">
        <v>1</v>
      </c>
      <c r="J2333" s="9">
        <v>0</v>
      </c>
    </row>
    <row r="2334" spans="1:10" x14ac:dyDescent="0.3">
      <c r="A2334" s="10">
        <v>0</v>
      </c>
      <c r="B2334" s="11">
        <v>9</v>
      </c>
      <c r="C2334" s="11">
        <v>265.60000000000002</v>
      </c>
      <c r="D2334" s="11">
        <v>2.2222222E-2</v>
      </c>
      <c r="E2334" s="11">
        <v>4.8148148000000002E-2</v>
      </c>
      <c r="F2334" s="11">
        <v>0</v>
      </c>
      <c r="G2334" s="11">
        <v>0</v>
      </c>
      <c r="H2334" s="11">
        <v>0</v>
      </c>
      <c r="I2334" s="11">
        <v>1</v>
      </c>
      <c r="J2334" s="12">
        <v>0</v>
      </c>
    </row>
    <row r="2335" spans="1:10" x14ac:dyDescent="0.3">
      <c r="A2335" s="7">
        <v>0</v>
      </c>
      <c r="B2335" s="8">
        <v>1</v>
      </c>
      <c r="C2335" s="8">
        <v>0</v>
      </c>
      <c r="D2335" s="8">
        <v>0.2</v>
      </c>
      <c r="E2335" s="8">
        <v>0.2</v>
      </c>
      <c r="F2335" s="8">
        <v>0</v>
      </c>
      <c r="G2335" s="8">
        <v>0</v>
      </c>
      <c r="H2335" s="8">
        <v>0</v>
      </c>
      <c r="I2335" s="8">
        <v>1</v>
      </c>
      <c r="J2335" s="9">
        <v>0</v>
      </c>
    </row>
    <row r="2336" spans="1:10" x14ac:dyDescent="0.3">
      <c r="A2336" s="10">
        <v>4</v>
      </c>
      <c r="B2336" s="11">
        <v>3</v>
      </c>
      <c r="C2336" s="11">
        <v>165</v>
      </c>
      <c r="D2336" s="11">
        <v>0</v>
      </c>
      <c r="E2336" s="11">
        <v>3.3333333E-2</v>
      </c>
      <c r="F2336" s="11">
        <v>0</v>
      </c>
      <c r="G2336" s="11">
        <v>0</v>
      </c>
      <c r="H2336" s="11">
        <v>0</v>
      </c>
      <c r="I2336" s="11">
        <v>1</v>
      </c>
      <c r="J2336" s="12">
        <v>0</v>
      </c>
    </row>
    <row r="2337" spans="1:10" x14ac:dyDescent="0.3">
      <c r="A2337" s="7">
        <v>0</v>
      </c>
      <c r="B2337" s="8">
        <v>5</v>
      </c>
      <c r="C2337" s="8">
        <v>109</v>
      </c>
      <c r="D2337" s="8">
        <v>0.08</v>
      </c>
      <c r="E2337" s="8">
        <v>0.1</v>
      </c>
      <c r="F2337" s="8">
        <v>0</v>
      </c>
      <c r="G2337" s="8">
        <v>0</v>
      </c>
      <c r="H2337" s="8">
        <v>0</v>
      </c>
      <c r="I2337" s="8">
        <v>1</v>
      </c>
      <c r="J2337" s="9">
        <v>0</v>
      </c>
    </row>
    <row r="2338" spans="1:10" x14ac:dyDescent="0.3">
      <c r="A2338" s="10">
        <v>2</v>
      </c>
      <c r="B2338" s="11">
        <v>47</v>
      </c>
      <c r="C2338" s="11">
        <v>901.25</v>
      </c>
      <c r="D2338" s="11">
        <v>8.3333330000000001E-3</v>
      </c>
      <c r="E2338" s="11">
        <v>2.5000000000000001E-2</v>
      </c>
      <c r="F2338" s="11">
        <v>32799375</v>
      </c>
      <c r="G2338" s="11">
        <v>0</v>
      </c>
      <c r="H2338" s="11">
        <v>0</v>
      </c>
      <c r="I2338" s="11">
        <v>1</v>
      </c>
      <c r="J2338" s="12">
        <v>1</v>
      </c>
    </row>
    <row r="2339" spans="1:10" x14ac:dyDescent="0.3">
      <c r="A2339" s="7">
        <v>2</v>
      </c>
      <c r="B2339" s="8">
        <v>34</v>
      </c>
      <c r="C2339" s="8">
        <v>1406209524</v>
      </c>
      <c r="D2339" s="8">
        <v>1.0810811E-2</v>
      </c>
      <c r="E2339" s="8">
        <v>2.1212121E-2</v>
      </c>
      <c r="F2339" s="8">
        <v>2360518919</v>
      </c>
      <c r="G2339" s="8">
        <v>0</v>
      </c>
      <c r="H2339" s="8">
        <v>0</v>
      </c>
      <c r="I2339" s="8">
        <v>1</v>
      </c>
      <c r="J2339" s="9">
        <v>1</v>
      </c>
    </row>
    <row r="2340" spans="1:10" x14ac:dyDescent="0.3">
      <c r="A2340" s="10">
        <v>0</v>
      </c>
      <c r="B2340" s="11">
        <v>25</v>
      </c>
      <c r="C2340" s="11">
        <v>972.25</v>
      </c>
      <c r="D2340" s="11">
        <v>1.9230769000000002E-2</v>
      </c>
      <c r="E2340" s="11">
        <v>1.2937063E-2</v>
      </c>
      <c r="F2340" s="11">
        <v>0</v>
      </c>
      <c r="G2340" s="11">
        <v>0</v>
      </c>
      <c r="H2340" s="11">
        <v>0</v>
      </c>
      <c r="I2340" s="11">
        <v>1</v>
      </c>
      <c r="J2340" s="12">
        <v>0</v>
      </c>
    </row>
    <row r="2341" spans="1:10" x14ac:dyDescent="0.3">
      <c r="A2341" s="7">
        <v>0</v>
      </c>
      <c r="B2341" s="8">
        <v>34</v>
      </c>
      <c r="C2341" s="8">
        <v>9658333333</v>
      </c>
      <c r="D2341" s="8">
        <v>0</v>
      </c>
      <c r="E2341" s="8">
        <v>1.8749999999999999E-2</v>
      </c>
      <c r="F2341" s="8">
        <v>0</v>
      </c>
      <c r="G2341" s="8">
        <v>0</v>
      </c>
      <c r="H2341" s="8">
        <v>0</v>
      </c>
      <c r="I2341" s="8">
        <v>1</v>
      </c>
      <c r="J2341" s="9">
        <v>0</v>
      </c>
    </row>
    <row r="2342" spans="1:10" x14ac:dyDescent="0.3">
      <c r="A2342" s="10">
        <v>0</v>
      </c>
      <c r="B2342" s="11">
        <v>2</v>
      </c>
      <c r="C2342" s="11">
        <v>0</v>
      </c>
      <c r="D2342" s="11">
        <v>0.2</v>
      </c>
      <c r="E2342" s="11">
        <v>0.2</v>
      </c>
      <c r="F2342" s="11">
        <v>0</v>
      </c>
      <c r="G2342" s="11">
        <v>0</v>
      </c>
      <c r="H2342" s="11">
        <v>0</v>
      </c>
      <c r="I2342" s="11">
        <v>1</v>
      </c>
      <c r="J2342" s="12">
        <v>0</v>
      </c>
    </row>
    <row r="2343" spans="1:10" x14ac:dyDescent="0.3">
      <c r="A2343" s="7">
        <v>0</v>
      </c>
      <c r="B2343" s="8">
        <v>5</v>
      </c>
      <c r="C2343" s="8">
        <v>214</v>
      </c>
      <c r="D2343" s="8">
        <v>0</v>
      </c>
      <c r="E2343" s="8">
        <v>0.04</v>
      </c>
      <c r="F2343" s="8">
        <v>0</v>
      </c>
      <c r="G2343" s="8">
        <v>0</v>
      </c>
      <c r="H2343" s="8">
        <v>0</v>
      </c>
      <c r="I2343" s="8">
        <v>1</v>
      </c>
      <c r="J2343" s="9">
        <v>0</v>
      </c>
    </row>
    <row r="2344" spans="1:10" x14ac:dyDescent="0.3">
      <c r="A2344" s="10">
        <v>0</v>
      </c>
      <c r="B2344" s="11">
        <v>7</v>
      </c>
      <c r="C2344" s="11">
        <v>267</v>
      </c>
      <c r="D2344" s="11">
        <v>0</v>
      </c>
      <c r="E2344" s="11">
        <v>3.3333333E-2</v>
      </c>
      <c r="F2344" s="11">
        <v>0</v>
      </c>
      <c r="G2344" s="11">
        <v>0</v>
      </c>
      <c r="H2344" s="11">
        <v>0</v>
      </c>
      <c r="I2344" s="11">
        <v>1</v>
      </c>
      <c r="J2344" s="12">
        <v>0</v>
      </c>
    </row>
    <row r="2345" spans="1:10" x14ac:dyDescent="0.3">
      <c r="A2345" s="7">
        <v>8</v>
      </c>
      <c r="B2345" s="8">
        <v>5</v>
      </c>
      <c r="C2345" s="8">
        <v>2361666667</v>
      </c>
      <c r="D2345" s="8">
        <v>0</v>
      </c>
      <c r="E2345" s="8">
        <v>1.4285714E-2</v>
      </c>
      <c r="F2345" s="8">
        <v>0</v>
      </c>
      <c r="G2345" s="8">
        <v>0</v>
      </c>
      <c r="H2345" s="8">
        <v>0</v>
      </c>
      <c r="I2345" s="8">
        <v>1</v>
      </c>
      <c r="J2345" s="9">
        <v>0</v>
      </c>
    </row>
    <row r="2346" spans="1:10" x14ac:dyDescent="0.3">
      <c r="A2346" s="10">
        <v>1</v>
      </c>
      <c r="B2346" s="11">
        <v>25</v>
      </c>
      <c r="C2346" s="11">
        <v>8796666667</v>
      </c>
      <c r="D2346" s="11">
        <v>0</v>
      </c>
      <c r="E2346" s="11">
        <v>7.6923080000000001E-3</v>
      </c>
      <c r="F2346" s="11">
        <v>0</v>
      </c>
      <c r="G2346" s="11">
        <v>0</v>
      </c>
      <c r="H2346" s="11">
        <v>1</v>
      </c>
      <c r="I2346" s="11">
        <v>0</v>
      </c>
      <c r="J2346" s="12">
        <v>0</v>
      </c>
    </row>
    <row r="2347" spans="1:10" x14ac:dyDescent="0.3">
      <c r="A2347" s="7">
        <v>0</v>
      </c>
      <c r="B2347" s="8">
        <v>6</v>
      </c>
      <c r="C2347" s="8">
        <v>1044</v>
      </c>
      <c r="D2347" s="8">
        <v>0</v>
      </c>
      <c r="E2347" s="8">
        <v>1.6666667E-2</v>
      </c>
      <c r="F2347" s="8">
        <v>0</v>
      </c>
      <c r="G2347" s="8">
        <v>0</v>
      </c>
      <c r="H2347" s="8">
        <v>0</v>
      </c>
      <c r="I2347" s="8">
        <v>1</v>
      </c>
      <c r="J2347" s="9">
        <v>0</v>
      </c>
    </row>
    <row r="2348" spans="1:10" x14ac:dyDescent="0.3">
      <c r="A2348" s="10">
        <v>6</v>
      </c>
      <c r="B2348" s="11">
        <v>45</v>
      </c>
      <c r="C2348" s="11">
        <v>9010916667</v>
      </c>
      <c r="D2348" s="11">
        <v>4.0000000000000001E-3</v>
      </c>
      <c r="E2348" s="11">
        <v>1.0111111000000001E-2</v>
      </c>
      <c r="F2348" s="11">
        <v>0</v>
      </c>
      <c r="G2348" s="11">
        <v>0</v>
      </c>
      <c r="H2348" s="11">
        <v>0</v>
      </c>
      <c r="I2348" s="11">
        <v>1</v>
      </c>
      <c r="J2348" s="12">
        <v>0</v>
      </c>
    </row>
    <row r="2349" spans="1:10" x14ac:dyDescent="0.3">
      <c r="A2349" s="7">
        <v>3</v>
      </c>
      <c r="B2349" s="8">
        <v>32</v>
      </c>
      <c r="C2349" s="8">
        <v>1671257393</v>
      </c>
      <c r="D2349" s="8">
        <v>5.5555559999999997E-3</v>
      </c>
      <c r="E2349" s="8">
        <v>1.7195767000000001E-2</v>
      </c>
      <c r="F2349" s="8">
        <v>0</v>
      </c>
      <c r="G2349" s="8">
        <v>0</v>
      </c>
      <c r="H2349" s="8">
        <v>0</v>
      </c>
      <c r="I2349" s="8">
        <v>1</v>
      </c>
      <c r="J2349" s="9">
        <v>0</v>
      </c>
    </row>
    <row r="2350" spans="1:10" x14ac:dyDescent="0.3">
      <c r="A2350" s="10">
        <v>8</v>
      </c>
      <c r="B2350" s="11">
        <v>50</v>
      </c>
      <c r="C2350" s="11">
        <v>1483366667</v>
      </c>
      <c r="D2350" s="11">
        <v>0</v>
      </c>
      <c r="E2350" s="11">
        <v>1.047619E-2</v>
      </c>
      <c r="F2350" s="11">
        <v>1978135119</v>
      </c>
      <c r="G2350" s="11">
        <v>0</v>
      </c>
      <c r="H2350" s="11">
        <v>0</v>
      </c>
      <c r="I2350" s="11">
        <v>1</v>
      </c>
      <c r="J2350" s="12">
        <v>0</v>
      </c>
    </row>
    <row r="2351" spans="1:10" x14ac:dyDescent="0.3">
      <c r="A2351" s="7">
        <v>0</v>
      </c>
      <c r="B2351" s="8">
        <v>19</v>
      </c>
      <c r="C2351" s="8">
        <v>5538916667</v>
      </c>
      <c r="D2351" s="8">
        <v>2.4E-2</v>
      </c>
      <c r="E2351" s="8">
        <v>5.5119047999999997E-2</v>
      </c>
      <c r="F2351" s="8">
        <v>0</v>
      </c>
      <c r="G2351" s="8">
        <v>0</v>
      </c>
      <c r="H2351" s="8">
        <v>0</v>
      </c>
      <c r="I2351" s="8">
        <v>1</v>
      </c>
      <c r="J2351" s="9">
        <v>0</v>
      </c>
    </row>
    <row r="2352" spans="1:10" x14ac:dyDescent="0.3">
      <c r="A2352" s="10">
        <v>1</v>
      </c>
      <c r="B2352" s="11">
        <v>11</v>
      </c>
      <c r="C2352" s="11">
        <v>191</v>
      </c>
      <c r="D2352" s="11">
        <v>0</v>
      </c>
      <c r="E2352" s="11">
        <v>1.8181817999999999E-2</v>
      </c>
      <c r="F2352" s="11">
        <v>0</v>
      </c>
      <c r="G2352" s="11">
        <v>0</v>
      </c>
      <c r="H2352" s="11">
        <v>1</v>
      </c>
      <c r="I2352" s="11">
        <v>0</v>
      </c>
      <c r="J2352" s="12">
        <v>0</v>
      </c>
    </row>
    <row r="2353" spans="1:10" x14ac:dyDescent="0.3">
      <c r="A2353" s="7">
        <v>1</v>
      </c>
      <c r="B2353" s="8">
        <v>20</v>
      </c>
      <c r="C2353" s="8">
        <v>4519333333</v>
      </c>
      <c r="D2353" s="8">
        <v>1.4285714E-2</v>
      </c>
      <c r="E2353" s="8">
        <v>2.0634921000000001E-2</v>
      </c>
      <c r="F2353" s="8">
        <v>0</v>
      </c>
      <c r="G2353" s="8">
        <v>0</v>
      </c>
      <c r="H2353" s="8">
        <v>0</v>
      </c>
      <c r="I2353" s="8">
        <v>1</v>
      </c>
      <c r="J2353" s="9">
        <v>0</v>
      </c>
    </row>
    <row r="2354" spans="1:10" x14ac:dyDescent="0.3">
      <c r="A2354" s="10">
        <v>0</v>
      </c>
      <c r="B2354" s="11">
        <v>10</v>
      </c>
      <c r="C2354" s="11">
        <v>224</v>
      </c>
      <c r="D2354" s="11">
        <v>0</v>
      </c>
      <c r="E2354" s="11">
        <v>0.01</v>
      </c>
      <c r="F2354" s="11">
        <v>0</v>
      </c>
      <c r="G2354" s="11">
        <v>0</v>
      </c>
      <c r="H2354" s="11">
        <v>0</v>
      </c>
      <c r="I2354" s="11">
        <v>1</v>
      </c>
      <c r="J2354" s="12">
        <v>0</v>
      </c>
    </row>
    <row r="2355" spans="1:10" x14ac:dyDescent="0.3">
      <c r="A2355" s="7">
        <v>5</v>
      </c>
      <c r="B2355" s="8">
        <v>44</v>
      </c>
      <c r="C2355" s="8">
        <v>670.3</v>
      </c>
      <c r="D2355" s="8">
        <v>1.2765957E-2</v>
      </c>
      <c r="E2355" s="8">
        <v>2.3404254999999999E-2</v>
      </c>
      <c r="F2355" s="8">
        <v>0</v>
      </c>
      <c r="G2355" s="8">
        <v>0</v>
      </c>
      <c r="H2355" s="8">
        <v>0</v>
      </c>
      <c r="I2355" s="8">
        <v>1</v>
      </c>
      <c r="J2355" s="9">
        <v>0</v>
      </c>
    </row>
    <row r="2356" spans="1:10" x14ac:dyDescent="0.3">
      <c r="A2356" s="10">
        <v>0</v>
      </c>
      <c r="B2356" s="11">
        <v>5</v>
      </c>
      <c r="C2356" s="11">
        <v>210</v>
      </c>
      <c r="D2356" s="11">
        <v>0.16</v>
      </c>
      <c r="E2356" s="11">
        <v>0.17333333300000001</v>
      </c>
      <c r="F2356" s="11">
        <v>0</v>
      </c>
      <c r="G2356" s="11">
        <v>0</v>
      </c>
      <c r="H2356" s="11">
        <v>0</v>
      </c>
      <c r="I2356" s="11">
        <v>1</v>
      </c>
      <c r="J2356" s="12">
        <v>0</v>
      </c>
    </row>
    <row r="2357" spans="1:10" x14ac:dyDescent="0.3">
      <c r="A2357" s="7">
        <v>0</v>
      </c>
      <c r="B2357" s="8">
        <v>19</v>
      </c>
      <c r="C2357" s="8">
        <v>9009166667</v>
      </c>
      <c r="D2357" s="8">
        <v>2.7777777999999999E-2</v>
      </c>
      <c r="E2357" s="8">
        <v>2.4814815E-2</v>
      </c>
      <c r="F2357" s="8">
        <v>0</v>
      </c>
      <c r="G2357" s="8">
        <v>0</v>
      </c>
      <c r="H2357" s="8">
        <v>0</v>
      </c>
      <c r="I2357" s="8">
        <v>1</v>
      </c>
      <c r="J2357" s="9">
        <v>0</v>
      </c>
    </row>
    <row r="2358" spans="1:10" x14ac:dyDescent="0.3">
      <c r="A2358" s="10">
        <v>4</v>
      </c>
      <c r="B2358" s="11">
        <v>10</v>
      </c>
      <c r="C2358" s="11">
        <v>368</v>
      </c>
      <c r="D2358" s="11">
        <v>0</v>
      </c>
      <c r="E2358" s="11">
        <v>1.3333332999999999E-2</v>
      </c>
      <c r="F2358" s="11">
        <v>0</v>
      </c>
      <c r="G2358" s="11">
        <v>0</v>
      </c>
      <c r="H2358" s="11">
        <v>0</v>
      </c>
      <c r="I2358" s="11">
        <v>1</v>
      </c>
      <c r="J2358" s="12">
        <v>0</v>
      </c>
    </row>
    <row r="2359" spans="1:10" x14ac:dyDescent="0.3">
      <c r="A2359" s="7">
        <v>0</v>
      </c>
      <c r="B2359" s="8">
        <v>0</v>
      </c>
      <c r="C2359" s="8">
        <v>0</v>
      </c>
      <c r="D2359" s="8">
        <v>0.2</v>
      </c>
      <c r="E2359" s="8">
        <v>0.2</v>
      </c>
      <c r="F2359" s="8">
        <v>0</v>
      </c>
      <c r="G2359" s="8">
        <v>0</v>
      </c>
      <c r="H2359" s="8">
        <v>0</v>
      </c>
      <c r="I2359" s="8">
        <v>1</v>
      </c>
      <c r="J2359" s="9">
        <v>0</v>
      </c>
    </row>
    <row r="2360" spans="1:10" x14ac:dyDescent="0.3">
      <c r="A2360" s="10">
        <v>0</v>
      </c>
      <c r="B2360" s="11">
        <v>9</v>
      </c>
      <c r="C2360" s="11">
        <v>216</v>
      </c>
      <c r="D2360" s="11">
        <v>6.6666666999999999E-2</v>
      </c>
      <c r="E2360" s="11">
        <v>7.7777778000000006E-2</v>
      </c>
      <c r="F2360" s="11">
        <v>0</v>
      </c>
      <c r="G2360" s="11">
        <v>0</v>
      </c>
      <c r="H2360" s="11">
        <v>0</v>
      </c>
      <c r="I2360" s="11">
        <v>1</v>
      </c>
      <c r="J2360" s="12">
        <v>0</v>
      </c>
    </row>
    <row r="2361" spans="1:10" x14ac:dyDescent="0.3">
      <c r="A2361" s="7">
        <v>2</v>
      </c>
      <c r="B2361" s="8">
        <v>23</v>
      </c>
      <c r="C2361" s="8">
        <v>1580166667</v>
      </c>
      <c r="D2361" s="8">
        <v>2.4E-2</v>
      </c>
      <c r="E2361" s="8">
        <v>5.4666667000000002E-2</v>
      </c>
      <c r="F2361" s="8">
        <v>0</v>
      </c>
      <c r="G2361" s="8">
        <v>0</v>
      </c>
      <c r="H2361" s="8">
        <v>0</v>
      </c>
      <c r="I2361" s="8">
        <v>1</v>
      </c>
      <c r="J2361" s="9">
        <v>0</v>
      </c>
    </row>
    <row r="2362" spans="1:10" x14ac:dyDescent="0.3">
      <c r="A2362" s="10">
        <v>0</v>
      </c>
      <c r="B2362" s="11">
        <v>40</v>
      </c>
      <c r="C2362" s="11">
        <v>5876911765</v>
      </c>
      <c r="D2362" s="11">
        <v>5.0000000000000001E-3</v>
      </c>
      <c r="E2362" s="11">
        <v>2.0277778E-2</v>
      </c>
      <c r="F2362" s="11">
        <v>0</v>
      </c>
      <c r="G2362" s="11">
        <v>0</v>
      </c>
      <c r="H2362" s="11">
        <v>0</v>
      </c>
      <c r="I2362" s="11">
        <v>1</v>
      </c>
      <c r="J2362" s="12">
        <v>0</v>
      </c>
    </row>
    <row r="2363" spans="1:10" x14ac:dyDescent="0.3">
      <c r="A2363" s="7">
        <v>3</v>
      </c>
      <c r="B2363" s="8">
        <v>64</v>
      </c>
      <c r="C2363" s="8">
        <v>2471391775</v>
      </c>
      <c r="D2363" s="8">
        <v>5.5555559999999997E-3</v>
      </c>
      <c r="E2363" s="8">
        <v>2.0580807999999999E-2</v>
      </c>
      <c r="F2363" s="8">
        <v>6221045455</v>
      </c>
      <c r="G2363" s="8">
        <v>0</v>
      </c>
      <c r="H2363" s="8">
        <v>0</v>
      </c>
      <c r="I2363" s="8">
        <v>1</v>
      </c>
      <c r="J2363" s="9">
        <v>1</v>
      </c>
    </row>
    <row r="2364" spans="1:10" x14ac:dyDescent="0.3">
      <c r="A2364" s="10">
        <v>0</v>
      </c>
      <c r="B2364" s="11">
        <v>23</v>
      </c>
      <c r="C2364" s="11">
        <v>5024666667</v>
      </c>
      <c r="D2364" s="11">
        <v>0</v>
      </c>
      <c r="E2364" s="11">
        <v>3.5507245999999999E-2</v>
      </c>
      <c r="F2364" s="11">
        <v>0</v>
      </c>
      <c r="G2364" s="11">
        <v>0</v>
      </c>
      <c r="H2364" s="11">
        <v>0</v>
      </c>
      <c r="I2364" s="11">
        <v>1</v>
      </c>
      <c r="J2364" s="12">
        <v>0</v>
      </c>
    </row>
    <row r="2365" spans="1:10" x14ac:dyDescent="0.3">
      <c r="A2365" s="7">
        <v>0</v>
      </c>
      <c r="B2365" s="8">
        <v>7</v>
      </c>
      <c r="C2365" s="8">
        <v>317</v>
      </c>
      <c r="D2365" s="8">
        <v>2.5000000000000001E-2</v>
      </c>
      <c r="E2365" s="8">
        <v>4.1666666999999998E-2</v>
      </c>
      <c r="F2365" s="8">
        <v>0</v>
      </c>
      <c r="G2365" s="8">
        <v>0</v>
      </c>
      <c r="H2365" s="8">
        <v>0</v>
      </c>
      <c r="I2365" s="8">
        <v>1</v>
      </c>
      <c r="J2365" s="9">
        <v>0</v>
      </c>
    </row>
    <row r="2366" spans="1:10" x14ac:dyDescent="0.3">
      <c r="A2366" s="10">
        <v>0</v>
      </c>
      <c r="B2366" s="11">
        <v>65</v>
      </c>
      <c r="C2366" s="11">
        <v>3864428571</v>
      </c>
      <c r="D2366" s="11">
        <v>6.1538460000000001E-3</v>
      </c>
      <c r="E2366" s="11">
        <v>2.3003663000000001E-2</v>
      </c>
      <c r="F2366" s="11">
        <v>27412</v>
      </c>
      <c r="G2366" s="11">
        <v>0</v>
      </c>
      <c r="H2366" s="11">
        <v>0</v>
      </c>
      <c r="I2366" s="11">
        <v>1</v>
      </c>
      <c r="J2366" s="12">
        <v>0</v>
      </c>
    </row>
    <row r="2367" spans="1:10" x14ac:dyDescent="0.3">
      <c r="A2367" s="7">
        <v>6</v>
      </c>
      <c r="B2367" s="8">
        <v>69</v>
      </c>
      <c r="C2367" s="8">
        <v>2456297619</v>
      </c>
      <c r="D2367" s="8">
        <v>1.408451E-3</v>
      </c>
      <c r="E2367" s="8">
        <v>3.553372E-3</v>
      </c>
      <c r="F2367" s="8">
        <v>0</v>
      </c>
      <c r="G2367" s="8">
        <v>0</v>
      </c>
      <c r="H2367" s="8">
        <v>0</v>
      </c>
      <c r="I2367" s="8">
        <v>1</v>
      </c>
      <c r="J2367" s="9">
        <v>0</v>
      </c>
    </row>
    <row r="2368" spans="1:10" x14ac:dyDescent="0.3">
      <c r="A2368" s="10">
        <v>7</v>
      </c>
      <c r="B2368" s="11">
        <v>66</v>
      </c>
      <c r="C2368" s="11">
        <v>2656183333</v>
      </c>
      <c r="D2368" s="11">
        <v>9.2592599999999998E-4</v>
      </c>
      <c r="E2368" s="11">
        <v>9.6520760000000008E-3</v>
      </c>
      <c r="F2368" s="11">
        <v>2208494444</v>
      </c>
      <c r="G2368" s="11">
        <v>0</v>
      </c>
      <c r="H2368" s="11">
        <v>0</v>
      </c>
      <c r="I2368" s="11">
        <v>1</v>
      </c>
      <c r="J2368" s="12">
        <v>0</v>
      </c>
    </row>
    <row r="2369" spans="1:10" x14ac:dyDescent="0.3">
      <c r="A2369" s="7">
        <v>4</v>
      </c>
      <c r="B2369" s="8">
        <v>19</v>
      </c>
      <c r="C2369" s="8">
        <v>599</v>
      </c>
      <c r="D2369" s="8">
        <v>1.4999999999999999E-2</v>
      </c>
      <c r="E2369" s="8">
        <v>3.5000000000000003E-2</v>
      </c>
      <c r="F2369" s="8">
        <v>0</v>
      </c>
      <c r="G2369" s="8">
        <v>0</v>
      </c>
      <c r="H2369" s="8">
        <v>0</v>
      </c>
      <c r="I2369" s="8">
        <v>1</v>
      </c>
      <c r="J2369" s="9">
        <v>0</v>
      </c>
    </row>
    <row r="2370" spans="1:10" x14ac:dyDescent="0.3">
      <c r="A2370" s="10">
        <v>7</v>
      </c>
      <c r="B2370" s="11">
        <v>13</v>
      </c>
      <c r="C2370" s="11">
        <v>1212</v>
      </c>
      <c r="D2370" s="11">
        <v>0</v>
      </c>
      <c r="E2370" s="11">
        <v>1.2500000000000001E-2</v>
      </c>
      <c r="F2370" s="11">
        <v>0</v>
      </c>
      <c r="G2370" s="11">
        <v>0</v>
      </c>
      <c r="H2370" s="11">
        <v>0</v>
      </c>
      <c r="I2370" s="11">
        <v>1</v>
      </c>
      <c r="J2370" s="12">
        <v>0</v>
      </c>
    </row>
    <row r="2371" spans="1:10" x14ac:dyDescent="0.3">
      <c r="A2371" s="7">
        <v>0</v>
      </c>
      <c r="B2371" s="8">
        <v>3</v>
      </c>
      <c r="C2371" s="8">
        <v>127</v>
      </c>
      <c r="D2371" s="8">
        <v>0</v>
      </c>
      <c r="E2371" s="8">
        <v>6.6666666999999999E-2</v>
      </c>
      <c r="F2371" s="8">
        <v>65988</v>
      </c>
      <c r="G2371" s="8">
        <v>0</v>
      </c>
      <c r="H2371" s="8">
        <v>0</v>
      </c>
      <c r="I2371" s="8">
        <v>1</v>
      </c>
      <c r="J2371" s="9">
        <v>1</v>
      </c>
    </row>
    <row r="2372" spans="1:10" x14ac:dyDescent="0.3">
      <c r="A2372" s="10">
        <v>0</v>
      </c>
      <c r="B2372" s="11">
        <v>9</v>
      </c>
      <c r="C2372" s="11">
        <v>0</v>
      </c>
      <c r="D2372" s="11">
        <v>0.2</v>
      </c>
      <c r="E2372" s="11">
        <v>0.2</v>
      </c>
      <c r="F2372" s="11">
        <v>0</v>
      </c>
      <c r="G2372" s="11">
        <v>0</v>
      </c>
      <c r="H2372" s="11">
        <v>0</v>
      </c>
      <c r="I2372" s="11">
        <v>1</v>
      </c>
      <c r="J2372" s="12">
        <v>0</v>
      </c>
    </row>
    <row r="2373" spans="1:10" x14ac:dyDescent="0.3">
      <c r="A2373" s="7">
        <v>0</v>
      </c>
      <c r="B2373" s="8">
        <v>10</v>
      </c>
      <c r="C2373" s="8">
        <v>173.25</v>
      </c>
      <c r="D2373" s="8">
        <v>0</v>
      </c>
      <c r="E2373" s="8">
        <v>2.4E-2</v>
      </c>
      <c r="F2373" s="8">
        <v>0</v>
      </c>
      <c r="G2373" s="8">
        <v>0</v>
      </c>
      <c r="H2373" s="8">
        <v>0</v>
      </c>
      <c r="I2373" s="8">
        <v>1</v>
      </c>
      <c r="J2373" s="9">
        <v>0</v>
      </c>
    </row>
    <row r="2374" spans="1:10" x14ac:dyDescent="0.3">
      <c r="A2374" s="10">
        <v>3</v>
      </c>
      <c r="B2374" s="11">
        <v>23</v>
      </c>
      <c r="C2374" s="11">
        <v>5993333333</v>
      </c>
      <c r="D2374" s="11">
        <v>8.3333330000000001E-3</v>
      </c>
      <c r="E2374" s="11">
        <v>1.6666667E-2</v>
      </c>
      <c r="F2374" s="11">
        <v>54945</v>
      </c>
      <c r="G2374" s="11">
        <v>0</v>
      </c>
      <c r="H2374" s="11">
        <v>0</v>
      </c>
      <c r="I2374" s="11">
        <v>1</v>
      </c>
      <c r="J2374" s="12">
        <v>1</v>
      </c>
    </row>
    <row r="2375" spans="1:10" x14ac:dyDescent="0.3">
      <c r="A2375" s="7">
        <v>0</v>
      </c>
      <c r="B2375" s="8">
        <v>48</v>
      </c>
      <c r="C2375" s="8">
        <v>2215866667</v>
      </c>
      <c r="D2375" s="8">
        <v>1.041667E-3</v>
      </c>
      <c r="E2375" s="8">
        <v>1.9583333000000001E-2</v>
      </c>
      <c r="F2375" s="8">
        <v>0</v>
      </c>
      <c r="G2375" s="8">
        <v>0</v>
      </c>
      <c r="H2375" s="8">
        <v>0</v>
      </c>
      <c r="I2375" s="8">
        <v>1</v>
      </c>
      <c r="J2375" s="9">
        <v>0</v>
      </c>
    </row>
    <row r="2376" spans="1:10" x14ac:dyDescent="0.3">
      <c r="A2376" s="10">
        <v>10</v>
      </c>
      <c r="B2376" s="11">
        <v>77</v>
      </c>
      <c r="C2376" s="11">
        <v>5284765079</v>
      </c>
      <c r="D2376" s="11">
        <v>0</v>
      </c>
      <c r="E2376" s="11">
        <v>1.4999999999999999E-2</v>
      </c>
      <c r="F2376" s="11">
        <v>7668639535</v>
      </c>
      <c r="G2376" s="11">
        <v>0</v>
      </c>
      <c r="H2376" s="11">
        <v>0</v>
      </c>
      <c r="I2376" s="11">
        <v>1</v>
      </c>
      <c r="J2376" s="12">
        <v>0</v>
      </c>
    </row>
    <row r="2377" spans="1:10" x14ac:dyDescent="0.3">
      <c r="A2377" s="7">
        <v>0</v>
      </c>
      <c r="B2377" s="8">
        <v>17</v>
      </c>
      <c r="C2377" s="8">
        <v>4331333333</v>
      </c>
      <c r="D2377" s="8">
        <v>2.3529412E-2</v>
      </c>
      <c r="E2377" s="8">
        <v>5.1960784000000003E-2</v>
      </c>
      <c r="F2377" s="8">
        <v>0</v>
      </c>
      <c r="G2377" s="8">
        <v>0</v>
      </c>
      <c r="H2377" s="8">
        <v>0</v>
      </c>
      <c r="I2377" s="8">
        <v>1</v>
      </c>
      <c r="J2377" s="9">
        <v>0</v>
      </c>
    </row>
    <row r="2378" spans="1:10" x14ac:dyDescent="0.3">
      <c r="A2378" s="10">
        <v>6</v>
      </c>
      <c r="B2378" s="11">
        <v>65</v>
      </c>
      <c r="C2378" s="11">
        <v>1690790351</v>
      </c>
      <c r="D2378" s="11">
        <v>1.4642857E-2</v>
      </c>
      <c r="E2378" s="11">
        <v>3.4671498000000002E-2</v>
      </c>
      <c r="F2378" s="11">
        <v>1366158824</v>
      </c>
      <c r="G2378" s="11">
        <v>0</v>
      </c>
      <c r="H2378" s="11">
        <v>0</v>
      </c>
      <c r="I2378" s="11">
        <v>1</v>
      </c>
      <c r="J2378" s="12">
        <v>0</v>
      </c>
    </row>
    <row r="2379" spans="1:10" x14ac:dyDescent="0.3">
      <c r="A2379" s="7">
        <v>8</v>
      </c>
      <c r="B2379" s="8">
        <v>63</v>
      </c>
      <c r="C2379" s="8">
        <v>1621152083</v>
      </c>
      <c r="D2379" s="8">
        <v>7.6923080000000001E-3</v>
      </c>
      <c r="E2379" s="8">
        <v>2.3447941E-2</v>
      </c>
      <c r="F2379" s="8">
        <v>0</v>
      </c>
      <c r="G2379" s="8">
        <v>0</v>
      </c>
      <c r="H2379" s="8">
        <v>0</v>
      </c>
      <c r="I2379" s="8">
        <v>1</v>
      </c>
      <c r="J2379" s="9">
        <v>0</v>
      </c>
    </row>
    <row r="2380" spans="1:10" x14ac:dyDescent="0.3">
      <c r="A2380" s="10">
        <v>0</v>
      </c>
      <c r="B2380" s="11">
        <v>13</v>
      </c>
      <c r="C2380" s="11">
        <v>454.5</v>
      </c>
      <c r="D2380" s="11">
        <v>0</v>
      </c>
      <c r="E2380" s="11">
        <v>1.6666667E-2</v>
      </c>
      <c r="F2380" s="11">
        <v>0</v>
      </c>
      <c r="G2380" s="11">
        <v>0</v>
      </c>
      <c r="H2380" s="11">
        <v>0</v>
      </c>
      <c r="I2380" s="11">
        <v>1</v>
      </c>
      <c r="J2380" s="12">
        <v>0</v>
      </c>
    </row>
    <row r="2381" spans="1:10" x14ac:dyDescent="0.3">
      <c r="A2381" s="7">
        <v>0</v>
      </c>
      <c r="B2381" s="8">
        <v>14</v>
      </c>
      <c r="C2381" s="8">
        <v>197.5</v>
      </c>
      <c r="D2381" s="8">
        <v>2.1428571E-2</v>
      </c>
      <c r="E2381" s="8">
        <v>4.2857143E-2</v>
      </c>
      <c r="F2381" s="8">
        <v>0</v>
      </c>
      <c r="G2381" s="8">
        <v>0</v>
      </c>
      <c r="H2381" s="8">
        <v>0</v>
      </c>
      <c r="I2381" s="8">
        <v>1</v>
      </c>
      <c r="J2381" s="9">
        <v>0</v>
      </c>
    </row>
    <row r="2382" spans="1:10" x14ac:dyDescent="0.3">
      <c r="A2382" s="10">
        <v>2</v>
      </c>
      <c r="B2382" s="11">
        <v>29</v>
      </c>
      <c r="C2382" s="11">
        <v>911.5</v>
      </c>
      <c r="D2382" s="11">
        <v>2.2988505999999999E-2</v>
      </c>
      <c r="E2382" s="11">
        <v>6.5517241000000004E-2</v>
      </c>
      <c r="F2382" s="11">
        <v>0</v>
      </c>
      <c r="G2382" s="11">
        <v>0</v>
      </c>
      <c r="H2382" s="11">
        <v>0</v>
      </c>
      <c r="I2382" s="11">
        <v>1</v>
      </c>
      <c r="J2382" s="12">
        <v>0</v>
      </c>
    </row>
    <row r="2383" spans="1:10" x14ac:dyDescent="0.3">
      <c r="A2383" s="7">
        <v>0</v>
      </c>
      <c r="B2383" s="8">
        <v>10</v>
      </c>
      <c r="C2383" s="8">
        <v>196.5</v>
      </c>
      <c r="D2383" s="8">
        <v>4.4444444E-2</v>
      </c>
      <c r="E2383" s="8">
        <v>6.6666666999999999E-2</v>
      </c>
      <c r="F2383" s="8">
        <v>0</v>
      </c>
      <c r="G2383" s="8">
        <v>0</v>
      </c>
      <c r="H2383" s="8">
        <v>0</v>
      </c>
      <c r="I2383" s="8">
        <v>1</v>
      </c>
      <c r="J2383" s="9">
        <v>0</v>
      </c>
    </row>
    <row r="2384" spans="1:10" x14ac:dyDescent="0.3">
      <c r="A2384" s="10">
        <v>2</v>
      </c>
      <c r="B2384" s="11">
        <v>7</v>
      </c>
      <c r="C2384" s="11">
        <v>1156666667</v>
      </c>
      <c r="D2384" s="11">
        <v>0</v>
      </c>
      <c r="E2384" s="11">
        <v>0.02</v>
      </c>
      <c r="F2384" s="11">
        <v>0</v>
      </c>
      <c r="G2384" s="11">
        <v>0</v>
      </c>
      <c r="H2384" s="11">
        <v>1</v>
      </c>
      <c r="I2384" s="11">
        <v>0</v>
      </c>
      <c r="J2384" s="12">
        <v>0</v>
      </c>
    </row>
    <row r="2385" spans="1:10" x14ac:dyDescent="0.3">
      <c r="A2385" s="7">
        <v>5</v>
      </c>
      <c r="B2385" s="8">
        <v>41</v>
      </c>
      <c r="C2385" s="8">
        <v>1019293939</v>
      </c>
      <c r="D2385" s="8">
        <v>4.9481481000000001E-2</v>
      </c>
      <c r="E2385" s="8">
        <v>5.8370369999999998E-2</v>
      </c>
      <c r="F2385" s="8">
        <v>0</v>
      </c>
      <c r="G2385" s="8">
        <v>0</v>
      </c>
      <c r="H2385" s="8">
        <v>0</v>
      </c>
      <c r="I2385" s="8">
        <v>1</v>
      </c>
      <c r="J2385" s="9">
        <v>0</v>
      </c>
    </row>
    <row r="2386" spans="1:10" x14ac:dyDescent="0.3">
      <c r="A2386" s="10">
        <v>0</v>
      </c>
      <c r="B2386" s="11">
        <v>53</v>
      </c>
      <c r="C2386" s="11">
        <v>715.5</v>
      </c>
      <c r="D2386" s="11">
        <v>2.2641509000000001E-2</v>
      </c>
      <c r="E2386" s="11">
        <v>3.6298293000000002E-2</v>
      </c>
      <c r="F2386" s="11">
        <v>0</v>
      </c>
      <c r="G2386" s="11">
        <v>0</v>
      </c>
      <c r="H2386" s="11">
        <v>0</v>
      </c>
      <c r="I2386" s="11">
        <v>1</v>
      </c>
      <c r="J2386" s="12">
        <v>0</v>
      </c>
    </row>
    <row r="2387" spans="1:10" x14ac:dyDescent="0.3">
      <c r="A2387" s="7">
        <v>0</v>
      </c>
      <c r="B2387" s="8">
        <v>150</v>
      </c>
      <c r="C2387" s="8">
        <v>3147584294</v>
      </c>
      <c r="D2387" s="8">
        <v>5.5476529999999996E-3</v>
      </c>
      <c r="E2387" s="8">
        <v>6.061121E-3</v>
      </c>
      <c r="F2387" s="8">
        <v>0</v>
      </c>
      <c r="G2387" s="8">
        <v>0</v>
      </c>
      <c r="H2387" s="8">
        <v>0</v>
      </c>
      <c r="I2387" s="8">
        <v>1</v>
      </c>
      <c r="J2387" s="9">
        <v>0</v>
      </c>
    </row>
    <row r="2388" spans="1:10" x14ac:dyDescent="0.3">
      <c r="A2388" s="10">
        <v>0</v>
      </c>
      <c r="B2388" s="11">
        <v>11</v>
      </c>
      <c r="C2388" s="11">
        <v>3219583333</v>
      </c>
      <c r="D2388" s="11">
        <v>0</v>
      </c>
      <c r="E2388" s="11">
        <v>2.2222222E-2</v>
      </c>
      <c r="F2388" s="11">
        <v>0</v>
      </c>
      <c r="G2388" s="11">
        <v>0</v>
      </c>
      <c r="H2388" s="11">
        <v>0</v>
      </c>
      <c r="I2388" s="11">
        <v>1</v>
      </c>
      <c r="J2388" s="12">
        <v>0</v>
      </c>
    </row>
    <row r="2389" spans="1:10" x14ac:dyDescent="0.3">
      <c r="A2389" s="7">
        <v>3</v>
      </c>
      <c r="B2389" s="8">
        <v>22</v>
      </c>
      <c r="C2389" s="8">
        <v>169.5</v>
      </c>
      <c r="D2389" s="8">
        <v>9.0909089999999994E-3</v>
      </c>
      <c r="E2389" s="8">
        <v>3.1818182E-2</v>
      </c>
      <c r="F2389" s="8">
        <v>0</v>
      </c>
      <c r="G2389" s="8">
        <v>0</v>
      </c>
      <c r="H2389" s="8">
        <v>0</v>
      </c>
      <c r="I2389" s="8">
        <v>1</v>
      </c>
      <c r="J2389" s="9">
        <v>0</v>
      </c>
    </row>
    <row r="2390" spans="1:10" x14ac:dyDescent="0.3">
      <c r="A2390" s="10">
        <v>2</v>
      </c>
      <c r="B2390" s="11">
        <v>49</v>
      </c>
      <c r="C2390" s="11">
        <v>21043114</v>
      </c>
      <c r="D2390" s="11">
        <v>9.6153850000000006E-3</v>
      </c>
      <c r="E2390" s="11">
        <v>1.9541889999999999E-2</v>
      </c>
      <c r="F2390" s="11">
        <v>8979934615</v>
      </c>
      <c r="G2390" s="11">
        <v>0</v>
      </c>
      <c r="H2390" s="11">
        <v>0</v>
      </c>
      <c r="I2390" s="11">
        <v>1</v>
      </c>
      <c r="J2390" s="12">
        <v>0</v>
      </c>
    </row>
    <row r="2391" spans="1:10" x14ac:dyDescent="0.3">
      <c r="A2391" s="7">
        <v>0</v>
      </c>
      <c r="B2391" s="8">
        <v>12</v>
      </c>
      <c r="C2391" s="8">
        <v>499</v>
      </c>
      <c r="D2391" s="8">
        <v>0</v>
      </c>
      <c r="E2391" s="8">
        <v>1.8181817999999999E-2</v>
      </c>
      <c r="F2391" s="8">
        <v>86388</v>
      </c>
      <c r="G2391" s="8">
        <v>0</v>
      </c>
      <c r="H2391" s="8">
        <v>1</v>
      </c>
      <c r="I2391" s="8">
        <v>0</v>
      </c>
      <c r="J2391" s="9">
        <v>1</v>
      </c>
    </row>
    <row r="2392" spans="1:10" x14ac:dyDescent="0.3">
      <c r="A2392" s="10">
        <v>0</v>
      </c>
      <c r="B2392" s="11">
        <v>9</v>
      </c>
      <c r="C2392" s="11">
        <v>120</v>
      </c>
      <c r="D2392" s="11">
        <v>0</v>
      </c>
      <c r="E2392" s="11">
        <v>4.4444444E-2</v>
      </c>
      <c r="F2392" s="11">
        <v>0</v>
      </c>
      <c r="G2392" s="11">
        <v>0</v>
      </c>
      <c r="H2392" s="11">
        <v>0</v>
      </c>
      <c r="I2392" s="11">
        <v>1</v>
      </c>
      <c r="J2392" s="12">
        <v>0</v>
      </c>
    </row>
    <row r="2393" spans="1:10" x14ac:dyDescent="0.3">
      <c r="A2393" s="7">
        <v>9</v>
      </c>
      <c r="B2393" s="8">
        <v>116</v>
      </c>
      <c r="C2393" s="8">
        <v>7009095996</v>
      </c>
      <c r="D2393" s="8">
        <v>0</v>
      </c>
      <c r="E2393" s="8">
        <v>1.1083789E-2</v>
      </c>
      <c r="F2393" s="8">
        <v>4947766276</v>
      </c>
      <c r="G2393" s="8">
        <v>0</v>
      </c>
      <c r="H2393" s="8">
        <v>0</v>
      </c>
      <c r="I2393" s="8">
        <v>1</v>
      </c>
      <c r="J2393" s="9">
        <v>0</v>
      </c>
    </row>
    <row r="2394" spans="1:10" x14ac:dyDescent="0.3">
      <c r="A2394" s="10">
        <v>10</v>
      </c>
      <c r="B2394" s="11">
        <v>105</v>
      </c>
      <c r="C2394" s="11">
        <v>8704372405</v>
      </c>
      <c r="D2394" s="11">
        <v>2.6260504E-2</v>
      </c>
      <c r="E2394" s="11">
        <v>5.0212934000000001E-2</v>
      </c>
      <c r="F2394" s="11">
        <v>2579064935</v>
      </c>
      <c r="G2394" s="11">
        <v>0</v>
      </c>
      <c r="H2394" s="11">
        <v>0</v>
      </c>
      <c r="I2394" s="11">
        <v>1</v>
      </c>
      <c r="J2394" s="12">
        <v>0</v>
      </c>
    </row>
    <row r="2395" spans="1:10" x14ac:dyDescent="0.3">
      <c r="A2395" s="7">
        <v>1</v>
      </c>
      <c r="B2395" s="8">
        <v>1</v>
      </c>
      <c r="C2395" s="8">
        <v>0</v>
      </c>
      <c r="D2395" s="8">
        <v>0.2</v>
      </c>
      <c r="E2395" s="8">
        <v>0.2</v>
      </c>
      <c r="F2395" s="8">
        <v>0</v>
      </c>
      <c r="G2395" s="8">
        <v>0</v>
      </c>
      <c r="H2395" s="8">
        <v>0</v>
      </c>
      <c r="I2395" s="8">
        <v>1</v>
      </c>
      <c r="J2395" s="9">
        <v>0</v>
      </c>
    </row>
    <row r="2396" spans="1:10" x14ac:dyDescent="0.3">
      <c r="A2396" s="10">
        <v>0</v>
      </c>
      <c r="B2396" s="11">
        <v>42</v>
      </c>
      <c r="C2396" s="11">
        <v>2058.25</v>
      </c>
      <c r="D2396" s="11">
        <v>2.1138211000000001E-2</v>
      </c>
      <c r="E2396" s="11">
        <v>5.1219512000000002E-2</v>
      </c>
      <c r="F2396" s="11">
        <v>0</v>
      </c>
      <c r="G2396" s="11">
        <v>0</v>
      </c>
      <c r="H2396" s="11">
        <v>0</v>
      </c>
      <c r="I2396" s="11">
        <v>1</v>
      </c>
      <c r="J2396" s="12">
        <v>0</v>
      </c>
    </row>
    <row r="2397" spans="1:10" x14ac:dyDescent="0.3">
      <c r="A2397" s="7">
        <v>0</v>
      </c>
      <c r="B2397" s="8">
        <v>1</v>
      </c>
      <c r="C2397" s="8">
        <v>0</v>
      </c>
      <c r="D2397" s="8">
        <v>0.2</v>
      </c>
      <c r="E2397" s="8">
        <v>0.2</v>
      </c>
      <c r="F2397" s="8">
        <v>0</v>
      </c>
      <c r="G2397" s="8">
        <v>0</v>
      </c>
      <c r="H2397" s="8">
        <v>0</v>
      </c>
      <c r="I2397" s="8">
        <v>1</v>
      </c>
      <c r="J2397" s="9">
        <v>0</v>
      </c>
    </row>
    <row r="2398" spans="1:10" x14ac:dyDescent="0.3">
      <c r="A2398" s="10">
        <v>4</v>
      </c>
      <c r="B2398" s="11">
        <v>19</v>
      </c>
      <c r="C2398" s="11">
        <v>580.5</v>
      </c>
      <c r="D2398" s="11">
        <v>1.0526316000000001E-2</v>
      </c>
      <c r="E2398" s="11">
        <v>4.9122806999999998E-2</v>
      </c>
      <c r="F2398" s="11">
        <v>2232934737</v>
      </c>
      <c r="G2398" s="11">
        <v>0</v>
      </c>
      <c r="H2398" s="11">
        <v>0</v>
      </c>
      <c r="I2398" s="11">
        <v>1</v>
      </c>
      <c r="J2398" s="12">
        <v>1</v>
      </c>
    </row>
    <row r="2399" spans="1:10" x14ac:dyDescent="0.3">
      <c r="A2399" s="7">
        <v>0</v>
      </c>
      <c r="B2399" s="8">
        <v>1</v>
      </c>
      <c r="C2399" s="8">
        <v>0</v>
      </c>
      <c r="D2399" s="8">
        <v>0.2</v>
      </c>
      <c r="E2399" s="8">
        <v>0.2</v>
      </c>
      <c r="F2399" s="8">
        <v>0</v>
      </c>
      <c r="G2399" s="8">
        <v>0</v>
      </c>
      <c r="H2399" s="8">
        <v>0</v>
      </c>
      <c r="I2399" s="8">
        <v>1</v>
      </c>
      <c r="J2399" s="9">
        <v>0</v>
      </c>
    </row>
    <row r="2400" spans="1:10" x14ac:dyDescent="0.3">
      <c r="A2400" s="10">
        <v>3</v>
      </c>
      <c r="B2400" s="11">
        <v>52</v>
      </c>
      <c r="C2400" s="11">
        <v>1701857143</v>
      </c>
      <c r="D2400" s="11">
        <v>3.2000000000000002E-3</v>
      </c>
      <c r="E2400" s="11">
        <v>1.918951E-2</v>
      </c>
      <c r="F2400" s="11">
        <v>0</v>
      </c>
      <c r="G2400" s="11">
        <v>0</v>
      </c>
      <c r="H2400" s="11">
        <v>0</v>
      </c>
      <c r="I2400" s="11">
        <v>1</v>
      </c>
      <c r="J2400" s="12">
        <v>0</v>
      </c>
    </row>
    <row r="2401" spans="1:10" x14ac:dyDescent="0.3">
      <c r="A2401" s="7">
        <v>4</v>
      </c>
      <c r="B2401" s="8">
        <v>15</v>
      </c>
      <c r="C2401" s="8">
        <v>312.7</v>
      </c>
      <c r="D2401" s="8">
        <v>0.01</v>
      </c>
      <c r="E2401" s="8">
        <v>4.4999999999999998E-2</v>
      </c>
      <c r="F2401" s="8">
        <v>0</v>
      </c>
      <c r="G2401" s="8">
        <v>0</v>
      </c>
      <c r="H2401" s="8">
        <v>0</v>
      </c>
      <c r="I2401" s="8">
        <v>1</v>
      </c>
      <c r="J2401" s="9">
        <v>0</v>
      </c>
    </row>
    <row r="2402" spans="1:10" x14ac:dyDescent="0.3">
      <c r="A2402" s="10">
        <v>0</v>
      </c>
      <c r="B2402" s="11">
        <v>2</v>
      </c>
      <c r="C2402" s="11">
        <v>0</v>
      </c>
      <c r="D2402" s="11">
        <v>0.2</v>
      </c>
      <c r="E2402" s="11">
        <v>0.2</v>
      </c>
      <c r="F2402" s="11">
        <v>0</v>
      </c>
      <c r="G2402" s="11">
        <v>0</v>
      </c>
      <c r="H2402" s="11">
        <v>0</v>
      </c>
      <c r="I2402" s="11">
        <v>1</v>
      </c>
      <c r="J2402" s="12">
        <v>0</v>
      </c>
    </row>
    <row r="2403" spans="1:10" x14ac:dyDescent="0.3">
      <c r="A2403" s="7">
        <v>1</v>
      </c>
      <c r="B2403" s="8">
        <v>9</v>
      </c>
      <c r="C2403" s="8">
        <v>495</v>
      </c>
      <c r="D2403" s="8">
        <v>2.2222222E-2</v>
      </c>
      <c r="E2403" s="8">
        <v>4.4444444E-2</v>
      </c>
      <c r="F2403" s="8">
        <v>0</v>
      </c>
      <c r="G2403" s="8">
        <v>0</v>
      </c>
      <c r="H2403" s="8">
        <v>0</v>
      </c>
      <c r="I2403" s="8">
        <v>1</v>
      </c>
      <c r="J2403" s="9">
        <v>0</v>
      </c>
    </row>
    <row r="2404" spans="1:10" x14ac:dyDescent="0.3">
      <c r="A2404" s="10">
        <v>0</v>
      </c>
      <c r="B2404" s="11">
        <v>6</v>
      </c>
      <c r="C2404" s="11">
        <v>202</v>
      </c>
      <c r="D2404" s="11">
        <v>3.3333333E-2</v>
      </c>
      <c r="E2404" s="11">
        <v>0.05</v>
      </c>
      <c r="F2404" s="11">
        <v>0</v>
      </c>
      <c r="G2404" s="11">
        <v>0</v>
      </c>
      <c r="H2404" s="11">
        <v>0</v>
      </c>
      <c r="I2404" s="11">
        <v>1</v>
      </c>
      <c r="J2404" s="12">
        <v>0</v>
      </c>
    </row>
    <row r="2405" spans="1:10" x14ac:dyDescent="0.3">
      <c r="A2405" s="7">
        <v>1</v>
      </c>
      <c r="B2405" s="8">
        <v>39</v>
      </c>
      <c r="C2405" s="8">
        <v>9083333333</v>
      </c>
      <c r="D2405" s="8">
        <v>0</v>
      </c>
      <c r="E2405" s="8">
        <v>1.2500000000000001E-2</v>
      </c>
      <c r="F2405" s="8">
        <v>336501</v>
      </c>
      <c r="G2405" s="8">
        <v>0</v>
      </c>
      <c r="H2405" s="8">
        <v>0</v>
      </c>
      <c r="I2405" s="8">
        <v>1</v>
      </c>
      <c r="J2405" s="9">
        <v>0</v>
      </c>
    </row>
    <row r="2406" spans="1:10" x14ac:dyDescent="0.3">
      <c r="A2406" s="10">
        <v>0</v>
      </c>
      <c r="B2406" s="11">
        <v>30</v>
      </c>
      <c r="C2406" s="11">
        <v>480.5</v>
      </c>
      <c r="D2406" s="11">
        <v>3.3333333E-2</v>
      </c>
      <c r="E2406" s="11">
        <v>7.3333333000000001E-2</v>
      </c>
      <c r="F2406" s="11">
        <v>0</v>
      </c>
      <c r="G2406" s="11">
        <v>0</v>
      </c>
      <c r="H2406" s="11">
        <v>0</v>
      </c>
      <c r="I2406" s="11">
        <v>1</v>
      </c>
      <c r="J2406" s="12">
        <v>0</v>
      </c>
    </row>
    <row r="2407" spans="1:10" x14ac:dyDescent="0.3">
      <c r="A2407" s="7">
        <v>11</v>
      </c>
      <c r="B2407" s="8">
        <v>58</v>
      </c>
      <c r="C2407" s="8">
        <v>3473857143</v>
      </c>
      <c r="D2407" s="8">
        <v>5.7142859999999998E-3</v>
      </c>
      <c r="E2407" s="8">
        <v>1.6111111000000001E-2</v>
      </c>
      <c r="F2407" s="8">
        <v>2568454762</v>
      </c>
      <c r="G2407" s="8">
        <v>0</v>
      </c>
      <c r="H2407" s="8">
        <v>0</v>
      </c>
      <c r="I2407" s="8">
        <v>1</v>
      </c>
      <c r="J2407" s="9">
        <v>0</v>
      </c>
    </row>
    <row r="2408" spans="1:10" x14ac:dyDescent="0.3">
      <c r="A2408" s="10">
        <v>0</v>
      </c>
      <c r="B2408" s="11">
        <v>5</v>
      </c>
      <c r="C2408" s="11">
        <v>277</v>
      </c>
      <c r="D2408" s="11">
        <v>0</v>
      </c>
      <c r="E2408" s="11">
        <v>0.04</v>
      </c>
      <c r="F2408" s="11">
        <v>0</v>
      </c>
      <c r="G2408" s="11">
        <v>0</v>
      </c>
      <c r="H2408" s="11">
        <v>0</v>
      </c>
      <c r="I2408" s="11">
        <v>1</v>
      </c>
      <c r="J2408" s="12">
        <v>0</v>
      </c>
    </row>
    <row r="2409" spans="1:10" x14ac:dyDescent="0.3">
      <c r="A2409" s="7">
        <v>0</v>
      </c>
      <c r="B2409" s="8">
        <v>5</v>
      </c>
      <c r="C2409" s="8">
        <v>226</v>
      </c>
      <c r="D2409" s="8">
        <v>8.6666667000000003E-2</v>
      </c>
      <c r="E2409" s="8">
        <v>0.133333333</v>
      </c>
      <c r="F2409" s="8">
        <v>0</v>
      </c>
      <c r="G2409" s="8">
        <v>0</v>
      </c>
      <c r="H2409" s="8">
        <v>0</v>
      </c>
      <c r="I2409" s="8">
        <v>1</v>
      </c>
      <c r="J2409" s="9">
        <v>0</v>
      </c>
    </row>
    <row r="2410" spans="1:10" x14ac:dyDescent="0.3">
      <c r="A2410" s="10">
        <v>0</v>
      </c>
      <c r="B2410" s="11">
        <v>5</v>
      </c>
      <c r="C2410" s="11">
        <v>138</v>
      </c>
      <c r="D2410" s="11">
        <v>0.02</v>
      </c>
      <c r="E2410" s="11">
        <v>0.1</v>
      </c>
      <c r="F2410" s="11">
        <v>0</v>
      </c>
      <c r="G2410" s="11">
        <v>0</v>
      </c>
      <c r="H2410" s="11">
        <v>0</v>
      </c>
      <c r="I2410" s="11">
        <v>1</v>
      </c>
      <c r="J2410" s="12">
        <v>0</v>
      </c>
    </row>
    <row r="2411" spans="1:10" x14ac:dyDescent="0.3">
      <c r="A2411" s="7">
        <v>0</v>
      </c>
      <c r="B2411" s="8">
        <v>8</v>
      </c>
      <c r="C2411" s="8">
        <v>59</v>
      </c>
      <c r="D2411" s="8">
        <v>0</v>
      </c>
      <c r="E2411" s="8">
        <v>7.4999999999999997E-2</v>
      </c>
      <c r="F2411" s="8">
        <v>0</v>
      </c>
      <c r="G2411" s="8">
        <v>0</v>
      </c>
      <c r="H2411" s="8">
        <v>0</v>
      </c>
      <c r="I2411" s="8">
        <v>1</v>
      </c>
      <c r="J2411" s="9">
        <v>0</v>
      </c>
    </row>
    <row r="2412" spans="1:10" x14ac:dyDescent="0.3">
      <c r="A2412" s="10">
        <v>0</v>
      </c>
      <c r="B2412" s="11">
        <v>1</v>
      </c>
      <c r="C2412" s="11">
        <v>0</v>
      </c>
      <c r="D2412" s="11">
        <v>0.2</v>
      </c>
      <c r="E2412" s="11">
        <v>0.2</v>
      </c>
      <c r="F2412" s="11">
        <v>0</v>
      </c>
      <c r="G2412" s="11">
        <v>0</v>
      </c>
      <c r="H2412" s="11">
        <v>1</v>
      </c>
      <c r="I2412" s="11">
        <v>0</v>
      </c>
      <c r="J2412" s="12">
        <v>0</v>
      </c>
    </row>
    <row r="2413" spans="1:10" x14ac:dyDescent="0.3">
      <c r="A2413" s="7">
        <v>1</v>
      </c>
      <c r="B2413" s="8">
        <v>19</v>
      </c>
      <c r="C2413" s="8">
        <v>273</v>
      </c>
      <c r="D2413" s="8">
        <v>3.5294117999999999E-2</v>
      </c>
      <c r="E2413" s="8">
        <v>7.0588234999999999E-2</v>
      </c>
      <c r="F2413" s="8">
        <v>0</v>
      </c>
      <c r="G2413" s="8">
        <v>0</v>
      </c>
      <c r="H2413" s="8">
        <v>0</v>
      </c>
      <c r="I2413" s="8">
        <v>1</v>
      </c>
      <c r="J2413" s="9">
        <v>0</v>
      </c>
    </row>
    <row r="2414" spans="1:10" x14ac:dyDescent="0.3">
      <c r="A2414" s="10">
        <v>0</v>
      </c>
      <c r="B2414" s="11">
        <v>10</v>
      </c>
      <c r="C2414" s="11">
        <v>0</v>
      </c>
      <c r="D2414" s="11">
        <v>0.2</v>
      </c>
      <c r="E2414" s="11">
        <v>0.2</v>
      </c>
      <c r="F2414" s="11">
        <v>0</v>
      </c>
      <c r="G2414" s="11">
        <v>0</v>
      </c>
      <c r="H2414" s="11">
        <v>0</v>
      </c>
      <c r="I2414" s="11">
        <v>1</v>
      </c>
      <c r="J2414" s="12">
        <v>0</v>
      </c>
    </row>
    <row r="2415" spans="1:10" x14ac:dyDescent="0.3">
      <c r="A2415" s="7">
        <v>0</v>
      </c>
      <c r="B2415" s="8">
        <v>16</v>
      </c>
      <c r="C2415" s="8">
        <v>360</v>
      </c>
      <c r="D2415" s="8">
        <v>0</v>
      </c>
      <c r="E2415" s="8">
        <v>1.8749999999999999E-2</v>
      </c>
      <c r="F2415" s="8">
        <v>0</v>
      </c>
      <c r="G2415" s="8">
        <v>0</v>
      </c>
      <c r="H2415" s="8">
        <v>0</v>
      </c>
      <c r="I2415" s="8">
        <v>1</v>
      </c>
      <c r="J2415" s="9">
        <v>0</v>
      </c>
    </row>
    <row r="2416" spans="1:10" x14ac:dyDescent="0.3">
      <c r="A2416" s="10">
        <v>0</v>
      </c>
      <c r="B2416" s="11">
        <v>2</v>
      </c>
      <c r="C2416" s="11">
        <v>40</v>
      </c>
      <c r="D2416" s="11">
        <v>0</v>
      </c>
      <c r="E2416" s="11">
        <v>0.1</v>
      </c>
      <c r="F2416" s="11">
        <v>0</v>
      </c>
      <c r="G2416" s="11">
        <v>0</v>
      </c>
      <c r="H2416" s="11">
        <v>0</v>
      </c>
      <c r="I2416" s="11">
        <v>1</v>
      </c>
      <c r="J2416" s="12">
        <v>0</v>
      </c>
    </row>
    <row r="2417" spans="1:10" x14ac:dyDescent="0.3">
      <c r="A2417" s="7">
        <v>0</v>
      </c>
      <c r="B2417" s="8">
        <v>1</v>
      </c>
      <c r="C2417" s="8">
        <v>0</v>
      </c>
      <c r="D2417" s="8">
        <v>6.6666666999999999E-2</v>
      </c>
      <c r="E2417" s="8">
        <v>0.133333333</v>
      </c>
      <c r="F2417" s="8">
        <v>0</v>
      </c>
      <c r="G2417" s="8">
        <v>0</v>
      </c>
      <c r="H2417" s="8">
        <v>0</v>
      </c>
      <c r="I2417" s="8">
        <v>1</v>
      </c>
      <c r="J2417" s="9">
        <v>0</v>
      </c>
    </row>
    <row r="2418" spans="1:10" x14ac:dyDescent="0.3">
      <c r="A2418" s="10">
        <v>0</v>
      </c>
      <c r="B2418" s="11">
        <v>27</v>
      </c>
      <c r="C2418" s="11">
        <v>1547.5</v>
      </c>
      <c r="D2418" s="11">
        <v>0</v>
      </c>
      <c r="E2418" s="11">
        <v>7.4074070000000004E-3</v>
      </c>
      <c r="F2418" s="11">
        <v>0</v>
      </c>
      <c r="G2418" s="11">
        <v>0</v>
      </c>
      <c r="H2418" s="11">
        <v>0</v>
      </c>
      <c r="I2418" s="11">
        <v>1</v>
      </c>
      <c r="J2418" s="12">
        <v>0</v>
      </c>
    </row>
    <row r="2419" spans="1:10" x14ac:dyDescent="0.3">
      <c r="A2419" s="7">
        <v>2</v>
      </c>
      <c r="B2419" s="8">
        <v>25</v>
      </c>
      <c r="C2419" s="8">
        <v>1127.25</v>
      </c>
      <c r="D2419" s="8">
        <v>2.6666670000000002E-3</v>
      </c>
      <c r="E2419" s="8">
        <v>2.8000000000000001E-2</v>
      </c>
      <c r="F2419" s="8">
        <v>1856148</v>
      </c>
      <c r="G2419" s="8">
        <v>0</v>
      </c>
      <c r="H2419" s="8">
        <v>0</v>
      </c>
      <c r="I2419" s="8">
        <v>1</v>
      </c>
      <c r="J2419" s="9">
        <v>0</v>
      </c>
    </row>
    <row r="2420" spans="1:10" x14ac:dyDescent="0.3">
      <c r="A2420" s="10">
        <v>8</v>
      </c>
      <c r="B2420" s="11">
        <v>29</v>
      </c>
      <c r="C2420" s="11">
        <v>9960833333</v>
      </c>
      <c r="D2420" s="11">
        <v>2.7777779999999998E-3</v>
      </c>
      <c r="E2420" s="11">
        <v>3.5515873000000003E-2</v>
      </c>
      <c r="F2420" s="11">
        <v>6310740741</v>
      </c>
      <c r="G2420" s="11">
        <v>0</v>
      </c>
      <c r="H2420" s="11">
        <v>0</v>
      </c>
      <c r="I2420" s="11">
        <v>1</v>
      </c>
      <c r="J2420" s="12">
        <v>0</v>
      </c>
    </row>
    <row r="2421" spans="1:10" x14ac:dyDescent="0.3">
      <c r="A2421" s="7">
        <v>0</v>
      </c>
      <c r="B2421" s="8">
        <v>13</v>
      </c>
      <c r="C2421" s="8">
        <v>227.7</v>
      </c>
      <c r="D2421" s="8">
        <v>2.7777777999999999E-2</v>
      </c>
      <c r="E2421" s="8">
        <v>3.8888889000000003E-2</v>
      </c>
      <c r="F2421" s="8">
        <v>0</v>
      </c>
      <c r="G2421" s="8">
        <v>0</v>
      </c>
      <c r="H2421" s="8">
        <v>0</v>
      </c>
      <c r="I2421" s="8">
        <v>1</v>
      </c>
      <c r="J2421" s="9">
        <v>0</v>
      </c>
    </row>
    <row r="2422" spans="1:10" x14ac:dyDescent="0.3">
      <c r="A2422" s="10">
        <v>3</v>
      </c>
      <c r="B2422" s="11">
        <v>10</v>
      </c>
      <c r="C2422" s="11">
        <v>5793333333</v>
      </c>
      <c r="D2422" s="11">
        <v>0</v>
      </c>
      <c r="E2422" s="11">
        <v>2.2222222E-2</v>
      </c>
      <c r="F2422" s="11">
        <v>0</v>
      </c>
      <c r="G2422" s="11">
        <v>0</v>
      </c>
      <c r="H2422" s="11">
        <v>1</v>
      </c>
      <c r="I2422" s="11">
        <v>0</v>
      </c>
      <c r="J2422" s="12">
        <v>0</v>
      </c>
    </row>
    <row r="2423" spans="1:10" x14ac:dyDescent="0.3">
      <c r="A2423" s="7">
        <v>2</v>
      </c>
      <c r="B2423" s="8">
        <v>12</v>
      </c>
      <c r="C2423" s="8">
        <v>237</v>
      </c>
      <c r="D2423" s="8">
        <v>0</v>
      </c>
      <c r="E2423" s="8">
        <v>1.4285714E-2</v>
      </c>
      <c r="F2423" s="8">
        <v>0</v>
      </c>
      <c r="G2423" s="8">
        <v>0</v>
      </c>
      <c r="H2423" s="8">
        <v>0</v>
      </c>
      <c r="I2423" s="8">
        <v>1</v>
      </c>
      <c r="J2423" s="9">
        <v>0</v>
      </c>
    </row>
    <row r="2424" spans="1:10" x14ac:dyDescent="0.3">
      <c r="A2424" s="10">
        <v>3</v>
      </c>
      <c r="B2424" s="11">
        <v>14</v>
      </c>
      <c r="C2424" s="11">
        <v>678.5</v>
      </c>
      <c r="D2424" s="11">
        <v>0</v>
      </c>
      <c r="E2424" s="11">
        <v>1.0526316000000001E-2</v>
      </c>
      <c r="F2424" s="11">
        <v>0</v>
      </c>
      <c r="G2424" s="11">
        <v>0</v>
      </c>
      <c r="H2424" s="11">
        <v>1</v>
      </c>
      <c r="I2424" s="11">
        <v>0</v>
      </c>
      <c r="J2424" s="12">
        <v>0</v>
      </c>
    </row>
    <row r="2425" spans="1:10" x14ac:dyDescent="0.3">
      <c r="A2425" s="7">
        <v>2</v>
      </c>
      <c r="B2425" s="8">
        <v>29</v>
      </c>
      <c r="C2425" s="8">
        <v>3098033333</v>
      </c>
      <c r="D2425" s="8">
        <v>0</v>
      </c>
      <c r="E2425" s="8">
        <v>2.5806452000000001E-2</v>
      </c>
      <c r="F2425" s="8">
        <v>0</v>
      </c>
      <c r="G2425" s="8">
        <v>0</v>
      </c>
      <c r="H2425" s="8">
        <v>0</v>
      </c>
      <c r="I2425" s="8">
        <v>1</v>
      </c>
      <c r="J2425" s="9">
        <v>0</v>
      </c>
    </row>
    <row r="2426" spans="1:10" x14ac:dyDescent="0.3">
      <c r="A2426" s="10">
        <v>0</v>
      </c>
      <c r="B2426" s="11">
        <v>6</v>
      </c>
      <c r="C2426" s="11">
        <v>81</v>
      </c>
      <c r="D2426" s="11">
        <v>0.08</v>
      </c>
      <c r="E2426" s="11">
        <v>0.133333333</v>
      </c>
      <c r="F2426" s="11">
        <v>0</v>
      </c>
      <c r="G2426" s="11">
        <v>0</v>
      </c>
      <c r="H2426" s="11">
        <v>0</v>
      </c>
      <c r="I2426" s="11">
        <v>1</v>
      </c>
      <c r="J2426" s="12">
        <v>0</v>
      </c>
    </row>
    <row r="2427" spans="1:10" x14ac:dyDescent="0.3">
      <c r="A2427" s="7">
        <v>0</v>
      </c>
      <c r="B2427" s="8">
        <v>12</v>
      </c>
      <c r="C2427" s="8">
        <v>2851666667</v>
      </c>
      <c r="D2427" s="8">
        <v>0</v>
      </c>
      <c r="E2427" s="8">
        <v>2.5974029999999999E-3</v>
      </c>
      <c r="F2427" s="8">
        <v>0</v>
      </c>
      <c r="G2427" s="8">
        <v>0</v>
      </c>
      <c r="H2427" s="8">
        <v>0</v>
      </c>
      <c r="I2427" s="8">
        <v>1</v>
      </c>
      <c r="J2427" s="9">
        <v>0</v>
      </c>
    </row>
    <row r="2428" spans="1:10" x14ac:dyDescent="0.3">
      <c r="A2428" s="10">
        <v>0</v>
      </c>
      <c r="B2428" s="11">
        <v>1</v>
      </c>
      <c r="C2428" s="11">
        <v>340.2</v>
      </c>
      <c r="D2428" s="11">
        <v>6.6666666999999999E-2</v>
      </c>
      <c r="E2428" s="11">
        <v>7.4999999999999997E-2</v>
      </c>
      <c r="F2428" s="11">
        <v>0</v>
      </c>
      <c r="G2428" s="11">
        <v>0</v>
      </c>
      <c r="H2428" s="11">
        <v>0</v>
      </c>
      <c r="I2428" s="11">
        <v>1</v>
      </c>
      <c r="J2428" s="12">
        <v>0</v>
      </c>
    </row>
    <row r="2429" spans="1:10" x14ac:dyDescent="0.3">
      <c r="A2429" s="7">
        <v>0</v>
      </c>
      <c r="B2429" s="8">
        <v>10</v>
      </c>
      <c r="C2429" s="8">
        <v>231</v>
      </c>
      <c r="D2429" s="8">
        <v>0.12</v>
      </c>
      <c r="E2429" s="8">
        <v>0.14000000000000001</v>
      </c>
      <c r="F2429" s="8">
        <v>0</v>
      </c>
      <c r="G2429" s="8">
        <v>0</v>
      </c>
      <c r="H2429" s="8">
        <v>0</v>
      </c>
      <c r="I2429" s="8">
        <v>1</v>
      </c>
      <c r="J2429" s="9">
        <v>0</v>
      </c>
    </row>
    <row r="2430" spans="1:10" x14ac:dyDescent="0.3">
      <c r="A2430" s="10">
        <v>7</v>
      </c>
      <c r="B2430" s="11">
        <v>28</v>
      </c>
      <c r="C2430" s="11">
        <v>2054114286</v>
      </c>
      <c r="D2430" s="11">
        <v>0</v>
      </c>
      <c r="E2430" s="11">
        <v>1.1877551E-2</v>
      </c>
      <c r="F2430" s="11">
        <v>5789028571</v>
      </c>
      <c r="G2430" s="11">
        <v>0</v>
      </c>
      <c r="H2430" s="11">
        <v>0</v>
      </c>
      <c r="I2430" s="11">
        <v>1</v>
      </c>
      <c r="J2430" s="12">
        <v>0</v>
      </c>
    </row>
    <row r="2431" spans="1:10" x14ac:dyDescent="0.3">
      <c r="A2431" s="7">
        <v>2</v>
      </c>
      <c r="B2431" s="8">
        <v>21</v>
      </c>
      <c r="C2431" s="8">
        <v>2008833333</v>
      </c>
      <c r="D2431" s="8">
        <v>0</v>
      </c>
      <c r="E2431" s="8">
        <v>2.2857143E-2</v>
      </c>
      <c r="F2431" s="8">
        <v>0</v>
      </c>
      <c r="G2431" s="8">
        <v>0</v>
      </c>
      <c r="H2431" s="8">
        <v>0</v>
      </c>
      <c r="I2431" s="8">
        <v>1</v>
      </c>
      <c r="J2431" s="9">
        <v>0</v>
      </c>
    </row>
    <row r="2432" spans="1:10" x14ac:dyDescent="0.3">
      <c r="A2432" s="10">
        <v>0</v>
      </c>
      <c r="B2432" s="11">
        <v>19</v>
      </c>
      <c r="C2432" s="11">
        <v>1065.9000000000001</v>
      </c>
      <c r="D2432" s="11">
        <v>1.6666667E-2</v>
      </c>
      <c r="E2432" s="11">
        <v>4.021164E-2</v>
      </c>
      <c r="F2432" s="11">
        <v>0</v>
      </c>
      <c r="G2432" s="11">
        <v>0</v>
      </c>
      <c r="H2432" s="11">
        <v>0</v>
      </c>
      <c r="I2432" s="11">
        <v>1</v>
      </c>
      <c r="J2432" s="12">
        <v>0</v>
      </c>
    </row>
    <row r="2433" spans="1:10" x14ac:dyDescent="0.3">
      <c r="A2433" s="7">
        <v>4</v>
      </c>
      <c r="B2433" s="8">
        <v>6</v>
      </c>
      <c r="C2433" s="8">
        <v>619</v>
      </c>
      <c r="D2433" s="8">
        <v>0</v>
      </c>
      <c r="E2433" s="8">
        <v>2.5000000000000001E-2</v>
      </c>
      <c r="F2433" s="8">
        <v>0</v>
      </c>
      <c r="G2433" s="8">
        <v>0</v>
      </c>
      <c r="H2433" s="8">
        <v>0</v>
      </c>
      <c r="I2433" s="8">
        <v>1</v>
      </c>
      <c r="J2433" s="9">
        <v>0</v>
      </c>
    </row>
    <row r="2434" spans="1:10" x14ac:dyDescent="0.3">
      <c r="A2434" s="10">
        <v>0</v>
      </c>
      <c r="B2434" s="11">
        <v>21</v>
      </c>
      <c r="C2434" s="11">
        <v>5841333333</v>
      </c>
      <c r="D2434" s="11">
        <v>0</v>
      </c>
      <c r="E2434" s="11">
        <v>7.1428569999999999E-3</v>
      </c>
      <c r="F2434" s="11">
        <v>0</v>
      </c>
      <c r="G2434" s="11">
        <v>0</v>
      </c>
      <c r="H2434" s="11">
        <v>0</v>
      </c>
      <c r="I2434" s="11">
        <v>1</v>
      </c>
      <c r="J2434" s="12">
        <v>0</v>
      </c>
    </row>
    <row r="2435" spans="1:10" x14ac:dyDescent="0.3">
      <c r="A2435" s="7">
        <v>0</v>
      </c>
      <c r="B2435" s="8">
        <v>1</v>
      </c>
      <c r="C2435" s="8">
        <v>0</v>
      </c>
      <c r="D2435" s="8">
        <v>0.2</v>
      </c>
      <c r="E2435" s="8">
        <v>0.2</v>
      </c>
      <c r="F2435" s="8">
        <v>0</v>
      </c>
      <c r="G2435" s="8">
        <v>0</v>
      </c>
      <c r="H2435" s="8">
        <v>1</v>
      </c>
      <c r="I2435" s="8">
        <v>0</v>
      </c>
      <c r="J2435" s="9">
        <v>0</v>
      </c>
    </row>
    <row r="2436" spans="1:10" x14ac:dyDescent="0.3">
      <c r="A2436" s="10">
        <v>11</v>
      </c>
      <c r="B2436" s="11">
        <v>149</v>
      </c>
      <c r="C2436" s="11">
        <v>4107119658</v>
      </c>
      <c r="D2436" s="11">
        <v>6.3694270000000004E-3</v>
      </c>
      <c r="E2436" s="11">
        <v>1.3305318999999999E-2</v>
      </c>
      <c r="F2436" s="11">
        <v>1</v>
      </c>
      <c r="G2436" s="11">
        <v>0</v>
      </c>
      <c r="H2436" s="11">
        <v>0</v>
      </c>
      <c r="I2436" s="11">
        <v>1</v>
      </c>
      <c r="J2436" s="12">
        <v>0</v>
      </c>
    </row>
    <row r="2437" spans="1:10" x14ac:dyDescent="0.3">
      <c r="A2437" s="7">
        <v>0</v>
      </c>
      <c r="B2437" s="8">
        <v>12</v>
      </c>
      <c r="C2437" s="8">
        <v>293.5</v>
      </c>
      <c r="D2437" s="8">
        <v>0.05</v>
      </c>
      <c r="E2437" s="8">
        <v>7.4999999999999997E-2</v>
      </c>
      <c r="F2437" s="8">
        <v>0</v>
      </c>
      <c r="G2437" s="8">
        <v>0</v>
      </c>
      <c r="H2437" s="8">
        <v>0</v>
      </c>
      <c r="I2437" s="8">
        <v>1</v>
      </c>
      <c r="J2437" s="9">
        <v>0</v>
      </c>
    </row>
    <row r="2438" spans="1:10" x14ac:dyDescent="0.3">
      <c r="A2438" s="10">
        <v>3</v>
      </c>
      <c r="B2438" s="11">
        <v>9</v>
      </c>
      <c r="C2438" s="11">
        <v>2296666667</v>
      </c>
      <c r="D2438" s="11">
        <v>3.3333333E-2</v>
      </c>
      <c r="E2438" s="11">
        <v>4.1666666999999998E-2</v>
      </c>
      <c r="F2438" s="11">
        <v>0</v>
      </c>
      <c r="G2438" s="11">
        <v>0</v>
      </c>
      <c r="H2438" s="11">
        <v>0</v>
      </c>
      <c r="I2438" s="11">
        <v>1</v>
      </c>
      <c r="J2438" s="12">
        <v>0</v>
      </c>
    </row>
    <row r="2439" spans="1:10" x14ac:dyDescent="0.3">
      <c r="A2439" s="7">
        <v>2</v>
      </c>
      <c r="B2439" s="8">
        <v>11</v>
      </c>
      <c r="C2439" s="8">
        <v>1558333333</v>
      </c>
      <c r="D2439" s="8">
        <v>0</v>
      </c>
      <c r="E2439" s="8">
        <v>3.4615384999999999E-2</v>
      </c>
      <c r="F2439" s="8">
        <v>0</v>
      </c>
      <c r="G2439" s="8">
        <v>0</v>
      </c>
      <c r="H2439" s="8">
        <v>0</v>
      </c>
      <c r="I2439" s="8">
        <v>1</v>
      </c>
      <c r="J2439" s="9">
        <v>0</v>
      </c>
    </row>
    <row r="2440" spans="1:10" x14ac:dyDescent="0.3">
      <c r="A2440" s="10">
        <v>1</v>
      </c>
      <c r="B2440" s="11">
        <v>92</v>
      </c>
      <c r="C2440" s="11">
        <v>1688058761</v>
      </c>
      <c r="D2440" s="11">
        <v>4.3478259999999999E-3</v>
      </c>
      <c r="E2440" s="11">
        <v>1.6494134000000001E-2</v>
      </c>
      <c r="F2440" s="11">
        <v>0</v>
      </c>
      <c r="G2440" s="11">
        <v>0</v>
      </c>
      <c r="H2440" s="11">
        <v>0</v>
      </c>
      <c r="I2440" s="11">
        <v>1</v>
      </c>
      <c r="J2440" s="12">
        <v>0</v>
      </c>
    </row>
    <row r="2441" spans="1:10" x14ac:dyDescent="0.3">
      <c r="A2441" s="7">
        <v>0</v>
      </c>
      <c r="B2441" s="8">
        <v>10</v>
      </c>
      <c r="C2441" s="8">
        <v>234</v>
      </c>
      <c r="D2441" s="8">
        <v>2.2222222E-2</v>
      </c>
      <c r="E2441" s="8">
        <v>8.8888888999999999E-2</v>
      </c>
      <c r="F2441" s="8">
        <v>0</v>
      </c>
      <c r="G2441" s="8">
        <v>0</v>
      </c>
      <c r="H2441" s="8">
        <v>0</v>
      </c>
      <c r="I2441" s="8">
        <v>1</v>
      </c>
      <c r="J2441" s="9">
        <v>0</v>
      </c>
    </row>
    <row r="2442" spans="1:10" x14ac:dyDescent="0.3">
      <c r="A2442" s="10">
        <v>0</v>
      </c>
      <c r="B2442" s="11">
        <v>13</v>
      </c>
      <c r="C2442" s="11">
        <v>197.2</v>
      </c>
      <c r="D2442" s="11">
        <v>3.0769231000000001E-2</v>
      </c>
      <c r="E2442" s="11">
        <v>3.8461538000000003E-2</v>
      </c>
      <c r="F2442" s="11">
        <v>0</v>
      </c>
      <c r="G2442" s="11">
        <v>0</v>
      </c>
      <c r="H2442" s="11">
        <v>0</v>
      </c>
      <c r="I2442" s="11">
        <v>1</v>
      </c>
      <c r="J2442" s="12">
        <v>0</v>
      </c>
    </row>
    <row r="2443" spans="1:10" x14ac:dyDescent="0.3">
      <c r="A2443" s="7">
        <v>0</v>
      </c>
      <c r="B2443" s="8">
        <v>89</v>
      </c>
      <c r="C2443" s="8">
        <v>3509130952</v>
      </c>
      <c r="D2443" s="8">
        <v>5.617978E-3</v>
      </c>
      <c r="E2443" s="8">
        <v>1.5248796E-2</v>
      </c>
      <c r="F2443" s="8">
        <v>428662809</v>
      </c>
      <c r="G2443" s="8">
        <v>0</v>
      </c>
      <c r="H2443" s="8">
        <v>0</v>
      </c>
      <c r="I2443" s="8">
        <v>1</v>
      </c>
      <c r="J2443" s="9">
        <v>0</v>
      </c>
    </row>
    <row r="2444" spans="1:10" x14ac:dyDescent="0.3">
      <c r="A2444" s="10">
        <v>5</v>
      </c>
      <c r="B2444" s="11">
        <v>16</v>
      </c>
      <c r="C2444" s="11">
        <v>866.5</v>
      </c>
      <c r="D2444" s="11">
        <v>0</v>
      </c>
      <c r="E2444" s="11">
        <v>1.1764706E-2</v>
      </c>
      <c r="F2444" s="11">
        <v>0</v>
      </c>
      <c r="G2444" s="11">
        <v>0</v>
      </c>
      <c r="H2444" s="11">
        <v>0</v>
      </c>
      <c r="I2444" s="11">
        <v>1</v>
      </c>
      <c r="J2444" s="12">
        <v>0</v>
      </c>
    </row>
    <row r="2445" spans="1:10" x14ac:dyDescent="0.3">
      <c r="A2445" s="7">
        <v>0</v>
      </c>
      <c r="B2445" s="8">
        <v>12</v>
      </c>
      <c r="C2445" s="8">
        <v>755</v>
      </c>
      <c r="D2445" s="8">
        <v>0</v>
      </c>
      <c r="E2445" s="8">
        <v>1.5384615000000001E-2</v>
      </c>
      <c r="F2445" s="8">
        <v>71488</v>
      </c>
      <c r="G2445" s="8">
        <v>0</v>
      </c>
      <c r="H2445" s="8">
        <v>1</v>
      </c>
      <c r="I2445" s="8">
        <v>0</v>
      </c>
      <c r="J2445" s="9">
        <v>1</v>
      </c>
    </row>
    <row r="2446" spans="1:10" x14ac:dyDescent="0.3">
      <c r="A2446" s="10">
        <v>1</v>
      </c>
      <c r="B2446" s="11">
        <v>4</v>
      </c>
      <c r="C2446" s="11">
        <v>30</v>
      </c>
      <c r="D2446" s="11">
        <v>0.04</v>
      </c>
      <c r="E2446" s="11">
        <v>0.08</v>
      </c>
      <c r="F2446" s="11">
        <v>0</v>
      </c>
      <c r="G2446" s="11">
        <v>0</v>
      </c>
      <c r="H2446" s="11">
        <v>1</v>
      </c>
      <c r="I2446" s="11">
        <v>0</v>
      </c>
      <c r="J2446" s="12">
        <v>0</v>
      </c>
    </row>
    <row r="2447" spans="1:10" x14ac:dyDescent="0.3">
      <c r="A2447" s="7">
        <v>7</v>
      </c>
      <c r="B2447" s="8">
        <v>48</v>
      </c>
      <c r="C2447" s="8">
        <v>168152381</v>
      </c>
      <c r="D2447" s="8">
        <v>0</v>
      </c>
      <c r="E2447" s="8">
        <v>1.6993464E-2</v>
      </c>
      <c r="F2447" s="8">
        <v>53988</v>
      </c>
      <c r="G2447" s="8">
        <v>0</v>
      </c>
      <c r="H2447" s="8">
        <v>0</v>
      </c>
      <c r="I2447" s="8">
        <v>1</v>
      </c>
      <c r="J2447" s="9">
        <v>0</v>
      </c>
    </row>
    <row r="2448" spans="1:10" x14ac:dyDescent="0.3">
      <c r="A2448" s="10">
        <v>5</v>
      </c>
      <c r="B2448" s="11">
        <v>61</v>
      </c>
      <c r="C2448" s="11">
        <v>263561627</v>
      </c>
      <c r="D2448" s="11">
        <v>0</v>
      </c>
      <c r="E2448" s="11">
        <v>3.3898309999999998E-3</v>
      </c>
      <c r="F2448" s="11">
        <v>0</v>
      </c>
      <c r="G2448" s="11">
        <v>0</v>
      </c>
      <c r="H2448" s="11">
        <v>0</v>
      </c>
      <c r="I2448" s="11">
        <v>1</v>
      </c>
      <c r="J2448" s="12">
        <v>0</v>
      </c>
    </row>
    <row r="2449" spans="1:10" x14ac:dyDescent="0.3">
      <c r="A2449" s="7">
        <v>0</v>
      </c>
      <c r="B2449" s="8">
        <v>22</v>
      </c>
      <c r="C2449" s="8">
        <v>231.5</v>
      </c>
      <c r="D2449" s="8">
        <v>3.6363635999999998E-2</v>
      </c>
      <c r="E2449" s="8">
        <v>7.2727272999999995E-2</v>
      </c>
      <c r="F2449" s="8">
        <v>0</v>
      </c>
      <c r="G2449" s="8">
        <v>0</v>
      </c>
      <c r="H2449" s="8">
        <v>0</v>
      </c>
      <c r="I2449" s="8">
        <v>1</v>
      </c>
      <c r="J2449" s="9">
        <v>0</v>
      </c>
    </row>
    <row r="2450" spans="1:10" x14ac:dyDescent="0.3">
      <c r="A2450" s="10">
        <v>3</v>
      </c>
      <c r="B2450" s="11">
        <v>9</v>
      </c>
      <c r="C2450" s="11">
        <v>1943333333</v>
      </c>
      <c r="D2450" s="11">
        <v>0</v>
      </c>
      <c r="E2450" s="11">
        <v>2.8571429999999999E-3</v>
      </c>
      <c r="F2450" s="11">
        <v>0</v>
      </c>
      <c r="G2450" s="11">
        <v>0</v>
      </c>
      <c r="H2450" s="11">
        <v>0</v>
      </c>
      <c r="I2450" s="11">
        <v>1</v>
      </c>
      <c r="J2450" s="12">
        <v>0</v>
      </c>
    </row>
    <row r="2451" spans="1:10" x14ac:dyDescent="0.3">
      <c r="A2451" s="7">
        <v>5</v>
      </c>
      <c r="B2451" s="8">
        <v>36</v>
      </c>
      <c r="C2451" s="8">
        <v>1564161905</v>
      </c>
      <c r="D2451" s="8">
        <v>1.8333333E-2</v>
      </c>
      <c r="E2451" s="8">
        <v>2.4900794E-2</v>
      </c>
      <c r="F2451" s="8">
        <v>0</v>
      </c>
      <c r="G2451" s="8">
        <v>0</v>
      </c>
      <c r="H2451" s="8">
        <v>0</v>
      </c>
      <c r="I2451" s="8">
        <v>1</v>
      </c>
      <c r="J2451" s="9">
        <v>0</v>
      </c>
    </row>
    <row r="2452" spans="1:10" x14ac:dyDescent="0.3">
      <c r="A2452" s="10">
        <v>14</v>
      </c>
      <c r="B2452" s="11">
        <v>41</v>
      </c>
      <c r="C2452" s="11">
        <v>8542863248</v>
      </c>
      <c r="D2452" s="11">
        <v>1.8749999999999999E-2</v>
      </c>
      <c r="E2452" s="11">
        <v>2.1194083999999998E-2</v>
      </c>
      <c r="F2452" s="11">
        <v>1017225</v>
      </c>
      <c r="G2452" s="11">
        <v>0</v>
      </c>
      <c r="H2452" s="11">
        <v>0</v>
      </c>
      <c r="I2452" s="11">
        <v>1</v>
      </c>
      <c r="J2452" s="12">
        <v>1</v>
      </c>
    </row>
    <row r="2453" spans="1:10" x14ac:dyDescent="0.3">
      <c r="A2453" s="7">
        <v>0</v>
      </c>
      <c r="B2453" s="8">
        <v>4</v>
      </c>
      <c r="C2453" s="8">
        <v>124.5</v>
      </c>
      <c r="D2453" s="8">
        <v>0.05</v>
      </c>
      <c r="E2453" s="8">
        <v>7.0000000000000007E-2</v>
      </c>
      <c r="F2453" s="8">
        <v>0</v>
      </c>
      <c r="G2453" s="8">
        <v>0</v>
      </c>
      <c r="H2453" s="8">
        <v>0</v>
      </c>
      <c r="I2453" s="8">
        <v>1</v>
      </c>
      <c r="J2453" s="9">
        <v>0</v>
      </c>
    </row>
    <row r="2454" spans="1:10" x14ac:dyDescent="0.3">
      <c r="A2454" s="10">
        <v>0</v>
      </c>
      <c r="B2454" s="11">
        <v>34</v>
      </c>
      <c r="C2454" s="11">
        <v>1021.75</v>
      </c>
      <c r="D2454" s="11">
        <v>0</v>
      </c>
      <c r="E2454" s="11">
        <v>2.1354167E-2</v>
      </c>
      <c r="F2454" s="11">
        <v>0</v>
      </c>
      <c r="G2454" s="11">
        <v>0</v>
      </c>
      <c r="H2454" s="11">
        <v>0</v>
      </c>
      <c r="I2454" s="11">
        <v>1</v>
      </c>
      <c r="J2454" s="12">
        <v>0</v>
      </c>
    </row>
    <row r="2455" spans="1:10" x14ac:dyDescent="0.3">
      <c r="A2455" s="7">
        <v>5</v>
      </c>
      <c r="B2455" s="8">
        <v>77</v>
      </c>
      <c r="C2455" s="8">
        <v>2660.15</v>
      </c>
      <c r="D2455" s="8">
        <v>0</v>
      </c>
      <c r="E2455" s="8">
        <v>8.2278479999999994E-3</v>
      </c>
      <c r="F2455" s="8">
        <v>4192518987</v>
      </c>
      <c r="G2455" s="8">
        <v>0</v>
      </c>
      <c r="H2455" s="8">
        <v>0</v>
      </c>
      <c r="I2455" s="8">
        <v>1</v>
      </c>
      <c r="J2455" s="9">
        <v>0</v>
      </c>
    </row>
    <row r="2456" spans="1:10" x14ac:dyDescent="0.3">
      <c r="A2456" s="10">
        <v>0</v>
      </c>
      <c r="B2456" s="11">
        <v>2</v>
      </c>
      <c r="C2456" s="11">
        <v>12</v>
      </c>
      <c r="D2456" s="11">
        <v>0.05</v>
      </c>
      <c r="E2456" s="11">
        <v>0.12</v>
      </c>
      <c r="F2456" s="11">
        <v>0</v>
      </c>
      <c r="G2456" s="11">
        <v>0</v>
      </c>
      <c r="H2456" s="11">
        <v>0</v>
      </c>
      <c r="I2456" s="11">
        <v>1</v>
      </c>
      <c r="J2456" s="12">
        <v>0</v>
      </c>
    </row>
    <row r="2457" spans="1:10" x14ac:dyDescent="0.3">
      <c r="A2457" s="7">
        <v>2</v>
      </c>
      <c r="B2457" s="8">
        <v>1</v>
      </c>
      <c r="C2457" s="8">
        <v>34</v>
      </c>
      <c r="D2457" s="8">
        <v>0</v>
      </c>
      <c r="E2457" s="8">
        <v>9.5238100000000006E-3</v>
      </c>
      <c r="F2457" s="8">
        <v>0</v>
      </c>
      <c r="G2457" s="8">
        <v>0</v>
      </c>
      <c r="H2457" s="8">
        <v>0</v>
      </c>
      <c r="I2457" s="8">
        <v>1</v>
      </c>
      <c r="J2457" s="9">
        <v>0</v>
      </c>
    </row>
    <row r="2458" spans="1:10" x14ac:dyDescent="0.3">
      <c r="A2458" s="10">
        <v>0</v>
      </c>
      <c r="B2458" s="11">
        <v>2</v>
      </c>
      <c r="C2458" s="11">
        <v>17</v>
      </c>
      <c r="D2458" s="11">
        <v>0.1</v>
      </c>
      <c r="E2458" s="11">
        <v>0.15</v>
      </c>
      <c r="F2458" s="11">
        <v>0</v>
      </c>
      <c r="G2458" s="11">
        <v>0</v>
      </c>
      <c r="H2458" s="11">
        <v>0</v>
      </c>
      <c r="I2458" s="11">
        <v>1</v>
      </c>
      <c r="J2458" s="12">
        <v>0</v>
      </c>
    </row>
    <row r="2459" spans="1:10" x14ac:dyDescent="0.3">
      <c r="A2459" s="7">
        <v>0</v>
      </c>
      <c r="B2459" s="8">
        <v>36</v>
      </c>
      <c r="C2459" s="8">
        <v>1135166667</v>
      </c>
      <c r="D2459" s="8">
        <v>7.4074070000000004E-3</v>
      </c>
      <c r="E2459" s="8">
        <v>4.0277778E-2</v>
      </c>
      <c r="F2459" s="8">
        <v>0</v>
      </c>
      <c r="G2459" s="8">
        <v>0</v>
      </c>
      <c r="H2459" s="8">
        <v>0</v>
      </c>
      <c r="I2459" s="8">
        <v>1</v>
      </c>
      <c r="J2459" s="9">
        <v>0</v>
      </c>
    </row>
    <row r="2460" spans="1:10" x14ac:dyDescent="0.3">
      <c r="A2460" s="10">
        <v>3</v>
      </c>
      <c r="B2460" s="11">
        <v>13</v>
      </c>
      <c r="C2460" s="11">
        <v>2982333333</v>
      </c>
      <c r="D2460" s="11">
        <v>0</v>
      </c>
      <c r="E2460" s="11">
        <v>0.04</v>
      </c>
      <c r="F2460" s="11">
        <v>0</v>
      </c>
      <c r="G2460" s="11">
        <v>0</v>
      </c>
      <c r="H2460" s="11">
        <v>0</v>
      </c>
      <c r="I2460" s="11">
        <v>1</v>
      </c>
      <c r="J2460" s="12">
        <v>0</v>
      </c>
    </row>
    <row r="2461" spans="1:10" x14ac:dyDescent="0.3">
      <c r="A2461" s="7">
        <v>0</v>
      </c>
      <c r="B2461" s="8">
        <v>12</v>
      </c>
      <c r="C2461" s="8">
        <v>554.5</v>
      </c>
      <c r="D2461" s="8">
        <v>0</v>
      </c>
      <c r="E2461" s="8">
        <v>1.8181817999999999E-2</v>
      </c>
      <c r="F2461" s="8">
        <v>4962545455</v>
      </c>
      <c r="G2461" s="8">
        <v>0</v>
      </c>
      <c r="H2461" s="8">
        <v>1</v>
      </c>
      <c r="I2461" s="8">
        <v>0</v>
      </c>
      <c r="J2461" s="9">
        <v>1</v>
      </c>
    </row>
    <row r="2462" spans="1:10" x14ac:dyDescent="0.3">
      <c r="A2462" s="10">
        <v>2</v>
      </c>
      <c r="B2462" s="11">
        <v>22</v>
      </c>
      <c r="C2462" s="11">
        <v>3356666667</v>
      </c>
      <c r="D2462" s="11">
        <v>0</v>
      </c>
      <c r="E2462" s="11">
        <v>1.1904761999999999E-2</v>
      </c>
      <c r="F2462" s="11">
        <v>0</v>
      </c>
      <c r="G2462" s="11">
        <v>0</v>
      </c>
      <c r="H2462" s="11">
        <v>1</v>
      </c>
      <c r="I2462" s="11">
        <v>0</v>
      </c>
      <c r="J2462" s="12">
        <v>0</v>
      </c>
    </row>
    <row r="2463" spans="1:10" x14ac:dyDescent="0.3">
      <c r="A2463" s="7">
        <v>8</v>
      </c>
      <c r="B2463" s="8">
        <v>95</v>
      </c>
      <c r="C2463" s="8">
        <v>2107583333</v>
      </c>
      <c r="D2463" s="8">
        <v>0</v>
      </c>
      <c r="E2463" s="8">
        <v>4.1666669999999998E-3</v>
      </c>
      <c r="F2463" s="8">
        <v>0</v>
      </c>
      <c r="G2463" s="8">
        <v>0</v>
      </c>
      <c r="H2463" s="8">
        <v>0</v>
      </c>
      <c r="I2463" s="8">
        <v>1</v>
      </c>
      <c r="J2463" s="9">
        <v>0</v>
      </c>
    </row>
    <row r="2464" spans="1:10" x14ac:dyDescent="0.3">
      <c r="A2464" s="10">
        <v>0</v>
      </c>
      <c r="B2464" s="11">
        <v>4</v>
      </c>
      <c r="C2464" s="11">
        <v>9633333333</v>
      </c>
      <c r="D2464" s="11">
        <v>0</v>
      </c>
      <c r="E2464" s="11">
        <v>0.05</v>
      </c>
      <c r="F2464" s="11">
        <v>0</v>
      </c>
      <c r="G2464" s="11">
        <v>0</v>
      </c>
      <c r="H2464" s="11">
        <v>0</v>
      </c>
      <c r="I2464" s="11">
        <v>1</v>
      </c>
      <c r="J2464" s="12">
        <v>0</v>
      </c>
    </row>
    <row r="2465" spans="1:10" x14ac:dyDescent="0.3">
      <c r="A2465" s="7">
        <v>9</v>
      </c>
      <c r="B2465" s="8">
        <v>75</v>
      </c>
      <c r="C2465" s="8">
        <v>2755336111</v>
      </c>
      <c r="D2465" s="8">
        <v>2.8124999999999999E-3</v>
      </c>
      <c r="E2465" s="8">
        <v>1.2821256E-2</v>
      </c>
      <c r="F2465" s="8">
        <v>8569134167</v>
      </c>
      <c r="G2465" s="8">
        <v>0</v>
      </c>
      <c r="H2465" s="8">
        <v>0</v>
      </c>
      <c r="I2465" s="8">
        <v>1</v>
      </c>
      <c r="J2465" s="9">
        <v>0</v>
      </c>
    </row>
    <row r="2466" spans="1:10" x14ac:dyDescent="0.3">
      <c r="A2466" s="10">
        <v>0</v>
      </c>
      <c r="B2466" s="11">
        <v>69</v>
      </c>
      <c r="C2466" s="11">
        <v>6532777778</v>
      </c>
      <c r="D2466" s="11">
        <v>1.4705882E-2</v>
      </c>
      <c r="E2466" s="11">
        <v>5.3431372999999997E-2</v>
      </c>
      <c r="F2466" s="11">
        <v>0</v>
      </c>
      <c r="G2466" s="11">
        <v>0</v>
      </c>
      <c r="H2466" s="11">
        <v>0</v>
      </c>
      <c r="I2466" s="11">
        <v>1</v>
      </c>
      <c r="J2466" s="12">
        <v>0</v>
      </c>
    </row>
    <row r="2467" spans="1:10" x14ac:dyDescent="0.3">
      <c r="A2467" s="7">
        <v>0</v>
      </c>
      <c r="B2467" s="8">
        <v>4</v>
      </c>
      <c r="C2467" s="8">
        <v>44</v>
      </c>
      <c r="D2467" s="8">
        <v>0</v>
      </c>
      <c r="E2467" s="8">
        <v>0.05</v>
      </c>
      <c r="F2467" s="8">
        <v>0</v>
      </c>
      <c r="G2467" s="8">
        <v>0</v>
      </c>
      <c r="H2467" s="8">
        <v>1</v>
      </c>
      <c r="I2467" s="8">
        <v>0</v>
      </c>
      <c r="J2467" s="9">
        <v>0</v>
      </c>
    </row>
    <row r="2468" spans="1:10" x14ac:dyDescent="0.3">
      <c r="A2468" s="10">
        <v>5</v>
      </c>
      <c r="B2468" s="11">
        <v>33</v>
      </c>
      <c r="C2468" s="11">
        <v>964047619</v>
      </c>
      <c r="D2468" s="11">
        <v>0</v>
      </c>
      <c r="E2468" s="11">
        <v>2.2857143E-2</v>
      </c>
      <c r="F2468" s="11">
        <v>0</v>
      </c>
      <c r="G2468" s="11">
        <v>0</v>
      </c>
      <c r="H2468" s="11">
        <v>0</v>
      </c>
      <c r="I2468" s="11">
        <v>1</v>
      </c>
      <c r="J2468" s="12">
        <v>0</v>
      </c>
    </row>
    <row r="2469" spans="1:10" x14ac:dyDescent="0.3">
      <c r="A2469" s="7">
        <v>2</v>
      </c>
      <c r="B2469" s="8">
        <v>22</v>
      </c>
      <c r="C2469" s="8">
        <v>6506666667</v>
      </c>
      <c r="D2469" s="8">
        <v>2.6086957000000001E-2</v>
      </c>
      <c r="E2469" s="8">
        <v>4.5217391000000003E-2</v>
      </c>
      <c r="F2469" s="8">
        <v>0</v>
      </c>
      <c r="G2469" s="8">
        <v>0</v>
      </c>
      <c r="H2469" s="8">
        <v>0</v>
      </c>
      <c r="I2469" s="8">
        <v>1</v>
      </c>
      <c r="J2469" s="9">
        <v>0</v>
      </c>
    </row>
    <row r="2470" spans="1:10" x14ac:dyDescent="0.3">
      <c r="A2470" s="10">
        <v>7</v>
      </c>
      <c r="B2470" s="11">
        <v>5</v>
      </c>
      <c r="C2470" s="11">
        <v>2566666667</v>
      </c>
      <c r="D2470" s="11">
        <v>2.7272727E-2</v>
      </c>
      <c r="E2470" s="11">
        <v>5.1818181999999997E-2</v>
      </c>
      <c r="F2470" s="11">
        <v>0</v>
      </c>
      <c r="G2470" s="11">
        <v>0</v>
      </c>
      <c r="H2470" s="11">
        <v>0</v>
      </c>
      <c r="I2470" s="11">
        <v>1</v>
      </c>
      <c r="J2470" s="12">
        <v>0</v>
      </c>
    </row>
    <row r="2471" spans="1:10" x14ac:dyDescent="0.3">
      <c r="A2471" s="7">
        <v>0</v>
      </c>
      <c r="B2471" s="8">
        <v>5</v>
      </c>
      <c r="C2471" s="8">
        <v>28</v>
      </c>
      <c r="D2471" s="8">
        <v>0.12</v>
      </c>
      <c r="E2471" s="8">
        <v>0.16</v>
      </c>
      <c r="F2471" s="8">
        <v>0</v>
      </c>
      <c r="G2471" s="8">
        <v>0</v>
      </c>
      <c r="H2471" s="8">
        <v>0</v>
      </c>
      <c r="I2471" s="8">
        <v>1</v>
      </c>
      <c r="J2471" s="9">
        <v>0</v>
      </c>
    </row>
    <row r="2472" spans="1:10" x14ac:dyDescent="0.3">
      <c r="A2472" s="10">
        <v>0</v>
      </c>
      <c r="B2472" s="11">
        <v>23</v>
      </c>
      <c r="C2472" s="11">
        <v>1516966667</v>
      </c>
      <c r="D2472" s="11">
        <v>0</v>
      </c>
      <c r="E2472" s="11">
        <v>2.4242423999999999E-2</v>
      </c>
      <c r="F2472" s="11">
        <v>0</v>
      </c>
      <c r="G2472" s="11">
        <v>0</v>
      </c>
      <c r="H2472" s="11">
        <v>0</v>
      </c>
      <c r="I2472" s="11">
        <v>1</v>
      </c>
      <c r="J2472" s="12">
        <v>0</v>
      </c>
    </row>
    <row r="2473" spans="1:10" x14ac:dyDescent="0.3">
      <c r="A2473" s="7">
        <v>0</v>
      </c>
      <c r="B2473" s="8">
        <v>24</v>
      </c>
      <c r="C2473" s="8">
        <v>6480678571</v>
      </c>
      <c r="D2473" s="8">
        <v>1.6666667E-2</v>
      </c>
      <c r="E2473" s="8">
        <v>3.5648147999999998E-2</v>
      </c>
      <c r="F2473" s="8">
        <v>0</v>
      </c>
      <c r="G2473" s="8">
        <v>0</v>
      </c>
      <c r="H2473" s="8">
        <v>0</v>
      </c>
      <c r="I2473" s="8">
        <v>1</v>
      </c>
      <c r="J2473" s="9">
        <v>0</v>
      </c>
    </row>
    <row r="2474" spans="1:10" x14ac:dyDescent="0.3">
      <c r="A2474" s="10">
        <v>0</v>
      </c>
      <c r="B2474" s="11">
        <v>16</v>
      </c>
      <c r="C2474" s="11">
        <v>462</v>
      </c>
      <c r="D2474" s="11">
        <v>1.2500000000000001E-2</v>
      </c>
      <c r="E2474" s="11">
        <v>0.05</v>
      </c>
      <c r="F2474" s="11">
        <v>0</v>
      </c>
      <c r="G2474" s="11">
        <v>0</v>
      </c>
      <c r="H2474" s="11">
        <v>0</v>
      </c>
      <c r="I2474" s="11">
        <v>1</v>
      </c>
      <c r="J2474" s="12">
        <v>0</v>
      </c>
    </row>
    <row r="2475" spans="1:10" x14ac:dyDescent="0.3">
      <c r="A2475" s="7">
        <v>0</v>
      </c>
      <c r="B2475" s="8">
        <v>6</v>
      </c>
      <c r="C2475" s="8">
        <v>63</v>
      </c>
      <c r="D2475" s="8">
        <v>0</v>
      </c>
      <c r="E2475" s="8">
        <v>3.3333333E-2</v>
      </c>
      <c r="F2475" s="8">
        <v>0</v>
      </c>
      <c r="G2475" s="8">
        <v>0</v>
      </c>
      <c r="H2475" s="8">
        <v>0</v>
      </c>
      <c r="I2475" s="8">
        <v>1</v>
      </c>
      <c r="J2475" s="9">
        <v>0</v>
      </c>
    </row>
    <row r="2476" spans="1:10" x14ac:dyDescent="0.3">
      <c r="A2476" s="10">
        <v>1</v>
      </c>
      <c r="B2476" s="11">
        <v>16</v>
      </c>
      <c r="C2476" s="11">
        <v>630.5</v>
      </c>
      <c r="D2476" s="11">
        <v>0</v>
      </c>
      <c r="E2476" s="11">
        <v>6.2500000000000003E-3</v>
      </c>
      <c r="F2476" s="11">
        <v>28794</v>
      </c>
      <c r="G2476" s="11">
        <v>0</v>
      </c>
      <c r="H2476" s="11">
        <v>0</v>
      </c>
      <c r="I2476" s="11">
        <v>1</v>
      </c>
      <c r="J2476" s="12">
        <v>1</v>
      </c>
    </row>
    <row r="2477" spans="1:10" x14ac:dyDescent="0.3">
      <c r="A2477" s="7">
        <v>0</v>
      </c>
      <c r="B2477" s="8">
        <v>5</v>
      </c>
      <c r="C2477" s="8">
        <v>42</v>
      </c>
      <c r="D2477" s="8">
        <v>0.04</v>
      </c>
      <c r="E2477" s="8">
        <v>0.08</v>
      </c>
      <c r="F2477" s="8">
        <v>0</v>
      </c>
      <c r="G2477" s="8">
        <v>0</v>
      </c>
      <c r="H2477" s="8">
        <v>0</v>
      </c>
      <c r="I2477" s="8">
        <v>1</v>
      </c>
      <c r="J2477" s="9">
        <v>0</v>
      </c>
    </row>
    <row r="2478" spans="1:10" x14ac:dyDescent="0.3">
      <c r="A2478" s="10">
        <v>0</v>
      </c>
      <c r="B2478" s="11">
        <v>19</v>
      </c>
      <c r="C2478" s="11">
        <v>6886666667</v>
      </c>
      <c r="D2478" s="11">
        <v>4.2105262999999997E-2</v>
      </c>
      <c r="E2478" s="11">
        <v>5.2631578999999998E-2</v>
      </c>
      <c r="F2478" s="11">
        <v>0</v>
      </c>
      <c r="G2478" s="11">
        <v>0</v>
      </c>
      <c r="H2478" s="11">
        <v>0</v>
      </c>
      <c r="I2478" s="11">
        <v>1</v>
      </c>
      <c r="J2478" s="12">
        <v>0</v>
      </c>
    </row>
    <row r="2479" spans="1:10" x14ac:dyDescent="0.3">
      <c r="A2479" s="7">
        <v>0</v>
      </c>
      <c r="B2479" s="8">
        <v>8</v>
      </c>
      <c r="C2479" s="8">
        <v>181</v>
      </c>
      <c r="D2479" s="8">
        <v>0</v>
      </c>
      <c r="E2479" s="8">
        <v>6.2500000000000003E-3</v>
      </c>
      <c r="F2479" s="8">
        <v>0</v>
      </c>
      <c r="G2479" s="8">
        <v>0</v>
      </c>
      <c r="H2479" s="8">
        <v>0</v>
      </c>
      <c r="I2479" s="8">
        <v>1</v>
      </c>
      <c r="J2479" s="9">
        <v>0</v>
      </c>
    </row>
    <row r="2480" spans="1:10" x14ac:dyDescent="0.3">
      <c r="A2480" s="10">
        <v>3</v>
      </c>
      <c r="B2480" s="11">
        <v>14</v>
      </c>
      <c r="C2480" s="11">
        <v>2854166667</v>
      </c>
      <c r="D2480" s="11">
        <v>0</v>
      </c>
      <c r="E2480" s="11">
        <v>6.2500000000000003E-3</v>
      </c>
      <c r="F2480" s="11">
        <v>0</v>
      </c>
      <c r="G2480" s="11">
        <v>0</v>
      </c>
      <c r="H2480" s="11">
        <v>1</v>
      </c>
      <c r="I2480" s="11">
        <v>0</v>
      </c>
      <c r="J2480" s="12">
        <v>0</v>
      </c>
    </row>
    <row r="2481" spans="1:10" x14ac:dyDescent="0.3">
      <c r="A2481" s="7">
        <v>0</v>
      </c>
      <c r="B2481" s="8">
        <v>7</v>
      </c>
      <c r="C2481" s="8">
        <v>6133333333</v>
      </c>
      <c r="D2481" s="8">
        <v>1.4285714E-2</v>
      </c>
      <c r="E2481" s="8">
        <v>6.8571429000000003E-2</v>
      </c>
      <c r="F2481" s="8">
        <v>0</v>
      </c>
      <c r="G2481" s="8">
        <v>0</v>
      </c>
      <c r="H2481" s="8">
        <v>0</v>
      </c>
      <c r="I2481" s="8">
        <v>1</v>
      </c>
      <c r="J2481" s="9">
        <v>0</v>
      </c>
    </row>
    <row r="2482" spans="1:10" x14ac:dyDescent="0.3">
      <c r="A2482" s="10">
        <v>6</v>
      </c>
      <c r="B2482" s="11">
        <v>81</v>
      </c>
      <c r="C2482" s="11">
        <v>2961483333</v>
      </c>
      <c r="D2482" s="11">
        <v>7.058824E-3</v>
      </c>
      <c r="E2482" s="11">
        <v>2.6666667000000002E-2</v>
      </c>
      <c r="F2482" s="11">
        <v>0</v>
      </c>
      <c r="G2482" s="11">
        <v>0</v>
      </c>
      <c r="H2482" s="11">
        <v>0</v>
      </c>
      <c r="I2482" s="11">
        <v>1</v>
      </c>
      <c r="J2482" s="12">
        <v>0</v>
      </c>
    </row>
    <row r="2483" spans="1:10" x14ac:dyDescent="0.3">
      <c r="A2483" s="7">
        <v>0</v>
      </c>
      <c r="B2483" s="8">
        <v>23</v>
      </c>
      <c r="C2483" s="8">
        <v>406</v>
      </c>
      <c r="D2483" s="8">
        <v>3.0434783E-2</v>
      </c>
      <c r="E2483" s="8">
        <v>5.9420290000000001E-2</v>
      </c>
      <c r="F2483" s="8">
        <v>0</v>
      </c>
      <c r="G2483" s="8">
        <v>0</v>
      </c>
      <c r="H2483" s="8">
        <v>0</v>
      </c>
      <c r="I2483" s="8">
        <v>1</v>
      </c>
      <c r="J2483" s="9">
        <v>0</v>
      </c>
    </row>
    <row r="2484" spans="1:10" x14ac:dyDescent="0.3">
      <c r="A2484" s="10">
        <v>6</v>
      </c>
      <c r="B2484" s="11">
        <v>60</v>
      </c>
      <c r="C2484" s="11">
        <v>322275873</v>
      </c>
      <c r="D2484" s="11">
        <v>1.4367816E-2</v>
      </c>
      <c r="E2484" s="11">
        <v>1.6601511999999999E-2</v>
      </c>
      <c r="F2484" s="11">
        <v>0</v>
      </c>
      <c r="G2484" s="11">
        <v>0</v>
      </c>
      <c r="H2484" s="11">
        <v>0</v>
      </c>
      <c r="I2484" s="11">
        <v>1</v>
      </c>
      <c r="J2484" s="12">
        <v>0</v>
      </c>
    </row>
    <row r="2485" spans="1:10" x14ac:dyDescent="0.3">
      <c r="A2485" s="7">
        <v>0</v>
      </c>
      <c r="B2485" s="8">
        <v>7</v>
      </c>
      <c r="C2485" s="8">
        <v>128</v>
      </c>
      <c r="D2485" s="8">
        <v>2.8571428999999999E-2</v>
      </c>
      <c r="E2485" s="8">
        <v>5.7142856999999998E-2</v>
      </c>
      <c r="F2485" s="8">
        <v>0</v>
      </c>
      <c r="G2485" s="8">
        <v>0</v>
      </c>
      <c r="H2485" s="8">
        <v>0</v>
      </c>
      <c r="I2485" s="8">
        <v>1</v>
      </c>
      <c r="J2485" s="9">
        <v>0</v>
      </c>
    </row>
    <row r="2486" spans="1:10" x14ac:dyDescent="0.3">
      <c r="A2486" s="10">
        <v>5</v>
      </c>
      <c r="B2486" s="11">
        <v>19</v>
      </c>
      <c r="C2486" s="11">
        <v>5007880952</v>
      </c>
      <c r="D2486" s="11">
        <v>0</v>
      </c>
      <c r="E2486" s="11">
        <v>1.7105262999999999E-2</v>
      </c>
      <c r="F2486" s="11">
        <v>0</v>
      </c>
      <c r="G2486" s="11">
        <v>0</v>
      </c>
      <c r="H2486" s="11">
        <v>0</v>
      </c>
      <c r="I2486" s="11">
        <v>1</v>
      </c>
      <c r="J2486" s="12">
        <v>0</v>
      </c>
    </row>
    <row r="2487" spans="1:10" x14ac:dyDescent="0.3">
      <c r="A2487" s="7">
        <v>1</v>
      </c>
      <c r="B2487" s="8">
        <v>22</v>
      </c>
      <c r="C2487" s="8">
        <v>375.75</v>
      </c>
      <c r="D2487" s="8">
        <v>5.3968254E-2</v>
      </c>
      <c r="E2487" s="8">
        <v>5.6349205999999999E-2</v>
      </c>
      <c r="F2487" s="8">
        <v>0</v>
      </c>
      <c r="G2487" s="8">
        <v>0</v>
      </c>
      <c r="H2487" s="8">
        <v>0</v>
      </c>
      <c r="I2487" s="8">
        <v>1</v>
      </c>
      <c r="J2487" s="9">
        <v>0</v>
      </c>
    </row>
    <row r="2488" spans="1:10" x14ac:dyDescent="0.3">
      <c r="A2488" s="10">
        <v>0</v>
      </c>
      <c r="B2488" s="11">
        <v>16</v>
      </c>
      <c r="C2488" s="11">
        <v>5349166667</v>
      </c>
      <c r="D2488" s="11">
        <v>0</v>
      </c>
      <c r="E2488" s="11">
        <v>2.1250000000000002E-2</v>
      </c>
      <c r="F2488" s="11">
        <v>0</v>
      </c>
      <c r="G2488" s="11">
        <v>0</v>
      </c>
      <c r="H2488" s="11">
        <v>0</v>
      </c>
      <c r="I2488" s="11">
        <v>1</v>
      </c>
      <c r="J2488" s="12">
        <v>0</v>
      </c>
    </row>
    <row r="2489" spans="1:10" x14ac:dyDescent="0.3">
      <c r="A2489" s="7">
        <v>0</v>
      </c>
      <c r="B2489" s="8">
        <v>8</v>
      </c>
      <c r="C2489" s="8">
        <v>134</v>
      </c>
      <c r="D2489" s="8">
        <v>0</v>
      </c>
      <c r="E2489" s="8">
        <v>2.5000000000000001E-2</v>
      </c>
      <c r="F2489" s="8">
        <v>0</v>
      </c>
      <c r="G2489" s="8">
        <v>0</v>
      </c>
      <c r="H2489" s="8">
        <v>0</v>
      </c>
      <c r="I2489" s="8">
        <v>1</v>
      </c>
      <c r="J2489" s="9">
        <v>0</v>
      </c>
    </row>
    <row r="2490" spans="1:10" x14ac:dyDescent="0.3">
      <c r="A2490" s="10">
        <v>0</v>
      </c>
      <c r="B2490" s="11">
        <v>27</v>
      </c>
      <c r="C2490" s="11">
        <v>2098238095</v>
      </c>
      <c r="D2490" s="11">
        <v>3.7037037000000002E-2</v>
      </c>
      <c r="E2490" s="11">
        <v>4.3518518999999999E-2</v>
      </c>
      <c r="F2490" s="11">
        <v>0</v>
      </c>
      <c r="G2490" s="11">
        <v>0</v>
      </c>
      <c r="H2490" s="11">
        <v>0</v>
      </c>
      <c r="I2490" s="11">
        <v>1</v>
      </c>
      <c r="J2490" s="12">
        <v>0</v>
      </c>
    </row>
    <row r="2491" spans="1:10" x14ac:dyDescent="0.3">
      <c r="A2491" s="7">
        <v>2</v>
      </c>
      <c r="B2491" s="8">
        <v>48</v>
      </c>
      <c r="C2491" s="8">
        <v>869.1</v>
      </c>
      <c r="D2491" s="8">
        <v>8.5106379999999992E-3</v>
      </c>
      <c r="E2491" s="8">
        <v>1.4967916E-2</v>
      </c>
      <c r="F2491" s="8">
        <v>3060765957</v>
      </c>
      <c r="G2491" s="8">
        <v>0</v>
      </c>
      <c r="H2491" s="8">
        <v>0</v>
      </c>
      <c r="I2491" s="8">
        <v>1</v>
      </c>
      <c r="J2491" s="9">
        <v>0</v>
      </c>
    </row>
    <row r="2492" spans="1:10" x14ac:dyDescent="0.3">
      <c r="A2492" s="10">
        <v>1</v>
      </c>
      <c r="B2492" s="11">
        <v>0</v>
      </c>
      <c r="C2492" s="11">
        <v>0</v>
      </c>
      <c r="D2492" s="11">
        <v>0.2</v>
      </c>
      <c r="E2492" s="11">
        <v>0.2</v>
      </c>
      <c r="F2492" s="11">
        <v>0</v>
      </c>
      <c r="G2492" s="11">
        <v>0</v>
      </c>
      <c r="H2492" s="11">
        <v>0</v>
      </c>
      <c r="I2492" s="11">
        <v>1</v>
      </c>
      <c r="J2492" s="12">
        <v>0</v>
      </c>
    </row>
    <row r="2493" spans="1:10" x14ac:dyDescent="0.3">
      <c r="A2493" s="7">
        <v>2</v>
      </c>
      <c r="B2493" s="8">
        <v>21</v>
      </c>
      <c r="C2493" s="8">
        <v>1494.5</v>
      </c>
      <c r="D2493" s="8">
        <v>9.0909089999999994E-3</v>
      </c>
      <c r="E2493" s="8">
        <v>4.5454550000000003E-3</v>
      </c>
      <c r="F2493" s="8">
        <v>0</v>
      </c>
      <c r="G2493" s="8">
        <v>0</v>
      </c>
      <c r="H2493" s="8">
        <v>0</v>
      </c>
      <c r="I2493" s="8">
        <v>1</v>
      </c>
      <c r="J2493" s="9">
        <v>0</v>
      </c>
    </row>
    <row r="2494" spans="1:10" x14ac:dyDescent="0.3">
      <c r="A2494" s="10">
        <v>2</v>
      </c>
      <c r="B2494" s="11">
        <v>13</v>
      </c>
      <c r="C2494" s="11">
        <v>510</v>
      </c>
      <c r="D2494" s="11">
        <v>0</v>
      </c>
      <c r="E2494" s="11">
        <v>3.5714285999999998E-2</v>
      </c>
      <c r="F2494" s="11">
        <v>0</v>
      </c>
      <c r="G2494" s="11">
        <v>0</v>
      </c>
      <c r="H2494" s="11">
        <v>0</v>
      </c>
      <c r="I2494" s="11">
        <v>1</v>
      </c>
      <c r="J2494" s="12">
        <v>0</v>
      </c>
    </row>
    <row r="2495" spans="1:10" x14ac:dyDescent="0.3">
      <c r="A2495" s="7">
        <v>0</v>
      </c>
      <c r="B2495" s="8">
        <v>12</v>
      </c>
      <c r="C2495" s="8">
        <v>699.25</v>
      </c>
      <c r="D2495" s="8">
        <v>2.3809523999999999E-2</v>
      </c>
      <c r="E2495" s="8">
        <v>2.8571428999999999E-2</v>
      </c>
      <c r="F2495" s="8">
        <v>0</v>
      </c>
      <c r="G2495" s="8">
        <v>0</v>
      </c>
      <c r="H2495" s="8">
        <v>0</v>
      </c>
      <c r="I2495" s="8">
        <v>1</v>
      </c>
      <c r="J2495" s="9">
        <v>0</v>
      </c>
    </row>
    <row r="2496" spans="1:10" x14ac:dyDescent="0.3">
      <c r="A2496" s="10">
        <v>0</v>
      </c>
      <c r="B2496" s="11">
        <v>5</v>
      </c>
      <c r="C2496" s="11">
        <v>3313333333</v>
      </c>
      <c r="D2496" s="11">
        <v>5.3333332999999997E-2</v>
      </c>
      <c r="E2496" s="11">
        <v>9.6000000000000002E-2</v>
      </c>
      <c r="F2496" s="11">
        <v>0</v>
      </c>
      <c r="G2496" s="11">
        <v>0</v>
      </c>
      <c r="H2496" s="11">
        <v>0</v>
      </c>
      <c r="I2496" s="11">
        <v>1</v>
      </c>
      <c r="J2496" s="12">
        <v>0</v>
      </c>
    </row>
    <row r="2497" spans="1:10" x14ac:dyDescent="0.3">
      <c r="A2497" s="7">
        <v>0</v>
      </c>
      <c r="B2497" s="8">
        <v>2</v>
      </c>
      <c r="C2497" s="8">
        <v>0</v>
      </c>
      <c r="D2497" s="8">
        <v>0.2</v>
      </c>
      <c r="E2497" s="8">
        <v>0.2</v>
      </c>
      <c r="F2497" s="8">
        <v>0</v>
      </c>
      <c r="G2497" s="8">
        <v>0</v>
      </c>
      <c r="H2497" s="8">
        <v>0</v>
      </c>
      <c r="I2497" s="8">
        <v>1</v>
      </c>
      <c r="J2497" s="9">
        <v>0</v>
      </c>
    </row>
    <row r="2498" spans="1:10" x14ac:dyDescent="0.3">
      <c r="A2498" s="10">
        <v>0</v>
      </c>
      <c r="B2498" s="11">
        <v>8</v>
      </c>
      <c r="C2498" s="11">
        <v>321</v>
      </c>
      <c r="D2498" s="11">
        <v>0</v>
      </c>
      <c r="E2498" s="11">
        <v>0.05</v>
      </c>
      <c r="F2498" s="11">
        <v>0</v>
      </c>
      <c r="G2498" s="11">
        <v>0</v>
      </c>
      <c r="H2498" s="11">
        <v>0</v>
      </c>
      <c r="I2498" s="11">
        <v>1</v>
      </c>
      <c r="J2498" s="12">
        <v>0</v>
      </c>
    </row>
    <row r="2499" spans="1:10" x14ac:dyDescent="0.3">
      <c r="A2499" s="7">
        <v>0</v>
      </c>
      <c r="B2499" s="8">
        <v>1</v>
      </c>
      <c r="C2499" s="8">
        <v>0</v>
      </c>
      <c r="D2499" s="8">
        <v>0.2</v>
      </c>
      <c r="E2499" s="8">
        <v>0.2</v>
      </c>
      <c r="F2499" s="8">
        <v>0</v>
      </c>
      <c r="G2499" s="8">
        <v>0</v>
      </c>
      <c r="H2499" s="8">
        <v>0</v>
      </c>
      <c r="I2499" s="8">
        <v>1</v>
      </c>
      <c r="J2499" s="9">
        <v>0</v>
      </c>
    </row>
    <row r="2500" spans="1:10" x14ac:dyDescent="0.3">
      <c r="A2500" s="10">
        <v>0</v>
      </c>
      <c r="B2500" s="11">
        <v>13</v>
      </c>
      <c r="C2500" s="11">
        <v>88</v>
      </c>
      <c r="D2500" s="11">
        <v>0.115384615</v>
      </c>
      <c r="E2500" s="11">
        <v>0.12564102599999999</v>
      </c>
      <c r="F2500" s="11">
        <v>0</v>
      </c>
      <c r="G2500" s="11">
        <v>0</v>
      </c>
      <c r="H2500" s="11">
        <v>0</v>
      </c>
      <c r="I2500" s="11">
        <v>1</v>
      </c>
      <c r="J2500" s="12">
        <v>0</v>
      </c>
    </row>
    <row r="2501" spans="1:10" x14ac:dyDescent="0.3">
      <c r="A2501" s="7">
        <v>2</v>
      </c>
      <c r="B2501" s="8">
        <v>71</v>
      </c>
      <c r="C2501" s="8">
        <v>1563930952</v>
      </c>
      <c r="D2501" s="8">
        <v>6.5789469999999999E-3</v>
      </c>
      <c r="E2501" s="8">
        <v>1.7192981999999999E-2</v>
      </c>
      <c r="F2501" s="8">
        <v>0</v>
      </c>
      <c r="G2501" s="8">
        <v>0</v>
      </c>
      <c r="H2501" s="8">
        <v>0</v>
      </c>
      <c r="I2501" s="8">
        <v>1</v>
      </c>
      <c r="J2501" s="9">
        <v>0</v>
      </c>
    </row>
    <row r="2502" spans="1:10" x14ac:dyDescent="0.3">
      <c r="A2502" s="10">
        <v>0</v>
      </c>
      <c r="B2502" s="11">
        <v>3</v>
      </c>
      <c r="C2502" s="11">
        <v>55</v>
      </c>
      <c r="D2502" s="11">
        <v>4.4444444E-2</v>
      </c>
      <c r="E2502" s="11">
        <v>0.111111111</v>
      </c>
      <c r="F2502" s="11">
        <v>0</v>
      </c>
      <c r="G2502" s="11">
        <v>0</v>
      </c>
      <c r="H2502" s="11">
        <v>0</v>
      </c>
      <c r="I2502" s="11">
        <v>1</v>
      </c>
      <c r="J2502" s="12">
        <v>0</v>
      </c>
    </row>
    <row r="2503" spans="1:10" x14ac:dyDescent="0.3">
      <c r="A2503" s="7">
        <v>11</v>
      </c>
      <c r="B2503" s="8">
        <v>31</v>
      </c>
      <c r="C2503" s="8">
        <v>419.25</v>
      </c>
      <c r="D2503" s="8">
        <v>6.8181819999999999E-3</v>
      </c>
      <c r="E2503" s="8">
        <v>2.6893938999999999E-2</v>
      </c>
      <c r="F2503" s="8">
        <v>0</v>
      </c>
      <c r="G2503" s="8">
        <v>0</v>
      </c>
      <c r="H2503" s="8">
        <v>0</v>
      </c>
      <c r="I2503" s="8">
        <v>1</v>
      </c>
      <c r="J2503" s="9">
        <v>0</v>
      </c>
    </row>
    <row r="2504" spans="1:10" x14ac:dyDescent="0.3">
      <c r="A2504" s="10">
        <v>6</v>
      </c>
      <c r="B2504" s="11">
        <v>157</v>
      </c>
      <c r="C2504" s="11">
        <v>4643755952</v>
      </c>
      <c r="D2504" s="11">
        <v>1.687764E-3</v>
      </c>
      <c r="E2504" s="11">
        <v>1.0776613000000001E-2</v>
      </c>
      <c r="F2504" s="11">
        <v>7152750452</v>
      </c>
      <c r="G2504" s="11">
        <v>0</v>
      </c>
      <c r="H2504" s="11">
        <v>0</v>
      </c>
      <c r="I2504" s="11">
        <v>1</v>
      </c>
      <c r="J2504" s="12">
        <v>0</v>
      </c>
    </row>
    <row r="2505" spans="1:10" x14ac:dyDescent="0.3">
      <c r="A2505" s="7">
        <v>0</v>
      </c>
      <c r="B2505" s="8">
        <v>21</v>
      </c>
      <c r="C2505" s="8">
        <v>564.5</v>
      </c>
      <c r="D2505" s="8">
        <v>0</v>
      </c>
      <c r="E2505" s="8">
        <v>4.2965367999999997E-2</v>
      </c>
      <c r="F2505" s="8">
        <v>0</v>
      </c>
      <c r="G2505" s="8">
        <v>0</v>
      </c>
      <c r="H2505" s="8">
        <v>0</v>
      </c>
      <c r="I2505" s="8">
        <v>1</v>
      </c>
      <c r="J2505" s="9">
        <v>0</v>
      </c>
    </row>
    <row r="2506" spans="1:10" x14ac:dyDescent="0.3">
      <c r="A2506" s="10">
        <v>0</v>
      </c>
      <c r="B2506" s="11">
        <v>6</v>
      </c>
      <c r="C2506" s="11">
        <v>6566666667</v>
      </c>
      <c r="D2506" s="11">
        <v>6.6666666999999999E-2</v>
      </c>
      <c r="E2506" s="11">
        <v>0.1</v>
      </c>
      <c r="F2506" s="11">
        <v>0</v>
      </c>
      <c r="G2506" s="11">
        <v>0</v>
      </c>
      <c r="H2506" s="11">
        <v>0</v>
      </c>
      <c r="I2506" s="11">
        <v>1</v>
      </c>
      <c r="J2506" s="12">
        <v>0</v>
      </c>
    </row>
    <row r="2507" spans="1:10" x14ac:dyDescent="0.3">
      <c r="A2507" s="7">
        <v>0</v>
      </c>
      <c r="B2507" s="8">
        <v>1</v>
      </c>
      <c r="C2507" s="8">
        <v>0</v>
      </c>
      <c r="D2507" s="8">
        <v>0.2</v>
      </c>
      <c r="E2507" s="8">
        <v>0.2</v>
      </c>
      <c r="F2507" s="8">
        <v>0</v>
      </c>
      <c r="G2507" s="8">
        <v>0</v>
      </c>
      <c r="H2507" s="8">
        <v>1</v>
      </c>
      <c r="I2507" s="8">
        <v>0</v>
      </c>
      <c r="J2507" s="9">
        <v>0</v>
      </c>
    </row>
    <row r="2508" spans="1:10" x14ac:dyDescent="0.3">
      <c r="A2508" s="10">
        <v>1</v>
      </c>
      <c r="B2508" s="11">
        <v>42</v>
      </c>
      <c r="C2508" s="11">
        <v>1462659125</v>
      </c>
      <c r="D2508" s="11">
        <v>4.6511629999999998E-3</v>
      </c>
      <c r="E2508" s="11">
        <v>1.9047618999999998E-2</v>
      </c>
      <c r="F2508" s="11">
        <v>7734903101</v>
      </c>
      <c r="G2508" s="11">
        <v>0</v>
      </c>
      <c r="H2508" s="11">
        <v>0</v>
      </c>
      <c r="I2508" s="11">
        <v>1</v>
      </c>
      <c r="J2508" s="12">
        <v>1</v>
      </c>
    </row>
    <row r="2509" spans="1:10" x14ac:dyDescent="0.3">
      <c r="A2509" s="7">
        <v>2</v>
      </c>
      <c r="B2509" s="8">
        <v>23</v>
      </c>
      <c r="C2509" s="8">
        <v>4046190476</v>
      </c>
      <c r="D2509" s="8">
        <v>0</v>
      </c>
      <c r="E2509" s="8">
        <v>2.5999999999999999E-2</v>
      </c>
      <c r="F2509" s="8">
        <v>0</v>
      </c>
      <c r="G2509" s="8">
        <v>0</v>
      </c>
      <c r="H2509" s="8">
        <v>0</v>
      </c>
      <c r="I2509" s="8">
        <v>1</v>
      </c>
      <c r="J2509" s="9">
        <v>0</v>
      </c>
    </row>
    <row r="2510" spans="1:10" x14ac:dyDescent="0.3">
      <c r="A2510" s="10">
        <v>0</v>
      </c>
      <c r="B2510" s="11">
        <v>13</v>
      </c>
      <c r="C2510" s="11">
        <v>392</v>
      </c>
      <c r="D2510" s="11">
        <v>0</v>
      </c>
      <c r="E2510" s="11">
        <v>2.6923077E-2</v>
      </c>
      <c r="F2510" s="11">
        <v>0</v>
      </c>
      <c r="G2510" s="11">
        <v>0</v>
      </c>
      <c r="H2510" s="11">
        <v>0</v>
      </c>
      <c r="I2510" s="11">
        <v>1</v>
      </c>
      <c r="J2510" s="12">
        <v>0</v>
      </c>
    </row>
    <row r="2511" spans="1:10" x14ac:dyDescent="0.3">
      <c r="A2511" s="7">
        <v>0</v>
      </c>
      <c r="B2511" s="8">
        <v>19</v>
      </c>
      <c r="C2511" s="8">
        <v>9607333333</v>
      </c>
      <c r="D2511" s="8">
        <v>1.5789474000000001E-2</v>
      </c>
      <c r="E2511" s="8">
        <v>5.1754385999999999E-2</v>
      </c>
      <c r="F2511" s="8">
        <v>0</v>
      </c>
      <c r="G2511" s="8">
        <v>0</v>
      </c>
      <c r="H2511" s="8">
        <v>0</v>
      </c>
      <c r="I2511" s="8">
        <v>1</v>
      </c>
      <c r="J2511" s="9">
        <v>0</v>
      </c>
    </row>
    <row r="2512" spans="1:10" x14ac:dyDescent="0.3">
      <c r="A2512" s="10">
        <v>0</v>
      </c>
      <c r="B2512" s="11">
        <v>1</v>
      </c>
      <c r="C2512" s="11">
        <v>0</v>
      </c>
      <c r="D2512" s="11">
        <v>0.2</v>
      </c>
      <c r="E2512" s="11">
        <v>0.2</v>
      </c>
      <c r="F2512" s="11">
        <v>0</v>
      </c>
      <c r="G2512" s="11">
        <v>0</v>
      </c>
      <c r="H2512" s="11">
        <v>0</v>
      </c>
      <c r="I2512" s="11">
        <v>1</v>
      </c>
      <c r="J2512" s="12">
        <v>0</v>
      </c>
    </row>
    <row r="2513" spans="1:10" x14ac:dyDescent="0.3">
      <c r="A2513" s="7">
        <v>0</v>
      </c>
      <c r="B2513" s="8">
        <v>38</v>
      </c>
      <c r="C2513" s="8">
        <v>7262761905</v>
      </c>
      <c r="D2513" s="8">
        <v>3.1578947000000003E-2</v>
      </c>
      <c r="E2513" s="8">
        <v>5.6052631999999998E-2</v>
      </c>
      <c r="F2513" s="8">
        <v>0</v>
      </c>
      <c r="G2513" s="8">
        <v>0</v>
      </c>
      <c r="H2513" s="8">
        <v>0</v>
      </c>
      <c r="I2513" s="8">
        <v>1</v>
      </c>
      <c r="J2513" s="9">
        <v>0</v>
      </c>
    </row>
    <row r="2514" spans="1:10" x14ac:dyDescent="0.3">
      <c r="A2514" s="10">
        <v>4</v>
      </c>
      <c r="B2514" s="11">
        <v>66</v>
      </c>
      <c r="C2514" s="11">
        <v>4415333333</v>
      </c>
      <c r="D2514" s="11">
        <v>9.9502489999999996E-3</v>
      </c>
      <c r="E2514" s="11">
        <v>2.4531190000000001E-2</v>
      </c>
      <c r="F2514" s="11">
        <v>0</v>
      </c>
      <c r="G2514" s="11">
        <v>0</v>
      </c>
      <c r="H2514" s="11">
        <v>0</v>
      </c>
      <c r="I2514" s="11">
        <v>1</v>
      </c>
      <c r="J2514" s="12">
        <v>0</v>
      </c>
    </row>
    <row r="2515" spans="1:10" x14ac:dyDescent="0.3">
      <c r="A2515" s="7">
        <v>0</v>
      </c>
      <c r="B2515" s="8">
        <v>7</v>
      </c>
      <c r="C2515" s="8">
        <v>40</v>
      </c>
      <c r="D2515" s="8">
        <v>0.14285714299999999</v>
      </c>
      <c r="E2515" s="8">
        <v>0.157142857</v>
      </c>
      <c r="F2515" s="8">
        <v>0</v>
      </c>
      <c r="G2515" s="8">
        <v>0</v>
      </c>
      <c r="H2515" s="8">
        <v>0</v>
      </c>
      <c r="I2515" s="8">
        <v>1</v>
      </c>
      <c r="J2515" s="9">
        <v>0</v>
      </c>
    </row>
    <row r="2516" spans="1:10" x14ac:dyDescent="0.3">
      <c r="A2516" s="10">
        <v>6</v>
      </c>
      <c r="B2516" s="11">
        <v>52</v>
      </c>
      <c r="C2516" s="11">
        <v>723315873</v>
      </c>
      <c r="D2516" s="11">
        <v>1.212121E-3</v>
      </c>
      <c r="E2516" s="11">
        <v>6.2770559999999996E-3</v>
      </c>
      <c r="F2516" s="11">
        <v>4504381818</v>
      </c>
      <c r="G2516" s="11">
        <v>0</v>
      </c>
      <c r="H2516" s="11">
        <v>0</v>
      </c>
      <c r="I2516" s="11">
        <v>1</v>
      </c>
      <c r="J2516" s="12">
        <v>0</v>
      </c>
    </row>
    <row r="2517" spans="1:10" x14ac:dyDescent="0.3">
      <c r="A2517" s="7">
        <v>10</v>
      </c>
      <c r="B2517" s="8">
        <v>49</v>
      </c>
      <c r="C2517" s="8">
        <v>1088.05</v>
      </c>
      <c r="D2517" s="8">
        <v>1.1320755E-2</v>
      </c>
      <c r="E2517" s="8">
        <v>2.1069181999999999E-2</v>
      </c>
      <c r="F2517" s="8">
        <v>0</v>
      </c>
      <c r="G2517" s="8">
        <v>0</v>
      </c>
      <c r="H2517" s="8">
        <v>0</v>
      </c>
      <c r="I2517" s="8">
        <v>1</v>
      </c>
      <c r="J2517" s="9">
        <v>0</v>
      </c>
    </row>
    <row r="2518" spans="1:10" x14ac:dyDescent="0.3">
      <c r="A2518" s="10">
        <v>8</v>
      </c>
      <c r="B2518" s="11">
        <v>30</v>
      </c>
      <c r="C2518" s="11">
        <v>168872619</v>
      </c>
      <c r="D2518" s="11">
        <v>0</v>
      </c>
      <c r="E2518" s="11">
        <v>1.1764706E-2</v>
      </c>
      <c r="F2518" s="11">
        <v>1508488235</v>
      </c>
      <c r="G2518" s="11">
        <v>0</v>
      </c>
      <c r="H2518" s="11">
        <v>0</v>
      </c>
      <c r="I2518" s="11">
        <v>1</v>
      </c>
      <c r="J2518" s="12">
        <v>1</v>
      </c>
    </row>
    <row r="2519" spans="1:10" x14ac:dyDescent="0.3">
      <c r="A2519" s="7">
        <v>0</v>
      </c>
      <c r="B2519" s="8">
        <v>3</v>
      </c>
      <c r="C2519" s="8">
        <v>0</v>
      </c>
      <c r="D2519" s="8">
        <v>0.2</v>
      </c>
      <c r="E2519" s="8">
        <v>0.2</v>
      </c>
      <c r="F2519" s="8">
        <v>0</v>
      </c>
      <c r="G2519" s="8">
        <v>0</v>
      </c>
      <c r="H2519" s="8">
        <v>0</v>
      </c>
      <c r="I2519" s="8">
        <v>1</v>
      </c>
      <c r="J2519" s="9">
        <v>0</v>
      </c>
    </row>
    <row r="2520" spans="1:10" x14ac:dyDescent="0.3">
      <c r="A2520" s="10">
        <v>0</v>
      </c>
      <c r="B2520" s="11">
        <v>50</v>
      </c>
      <c r="C2520" s="11">
        <v>9989545455</v>
      </c>
      <c r="D2520" s="11">
        <v>7.6E-3</v>
      </c>
      <c r="E2520" s="11">
        <v>2.5933332999999999E-2</v>
      </c>
      <c r="F2520" s="11">
        <v>0</v>
      </c>
      <c r="G2520" s="11">
        <v>0</v>
      </c>
      <c r="H2520" s="11">
        <v>0</v>
      </c>
      <c r="I2520" s="11">
        <v>1</v>
      </c>
      <c r="J2520" s="12">
        <v>0</v>
      </c>
    </row>
    <row r="2521" spans="1:10" x14ac:dyDescent="0.3">
      <c r="A2521" s="7">
        <v>5</v>
      </c>
      <c r="B2521" s="8">
        <v>22</v>
      </c>
      <c r="C2521" s="8">
        <v>1654722222</v>
      </c>
      <c r="D2521" s="8">
        <v>2.8571428999999999E-2</v>
      </c>
      <c r="E2521" s="8">
        <v>2.8214286000000002E-2</v>
      </c>
      <c r="F2521" s="8">
        <v>31178125</v>
      </c>
      <c r="G2521" s="8">
        <v>0</v>
      </c>
      <c r="H2521" s="8">
        <v>0</v>
      </c>
      <c r="I2521" s="8">
        <v>1</v>
      </c>
      <c r="J2521" s="9">
        <v>0</v>
      </c>
    </row>
    <row r="2522" spans="1:10" x14ac:dyDescent="0.3">
      <c r="A2522" s="10">
        <v>0</v>
      </c>
      <c r="B2522" s="11">
        <v>12</v>
      </c>
      <c r="C2522" s="11">
        <v>281.5</v>
      </c>
      <c r="D2522" s="11">
        <v>1.6666667E-2</v>
      </c>
      <c r="E2522" s="11">
        <v>2.0833332999999999E-2</v>
      </c>
      <c r="F2522" s="11">
        <v>0</v>
      </c>
      <c r="G2522" s="11">
        <v>0</v>
      </c>
      <c r="H2522" s="11">
        <v>0</v>
      </c>
      <c r="I2522" s="11">
        <v>1</v>
      </c>
      <c r="J2522" s="12">
        <v>0</v>
      </c>
    </row>
    <row r="2523" spans="1:10" x14ac:dyDescent="0.3">
      <c r="A2523" s="7">
        <v>0</v>
      </c>
      <c r="B2523" s="8">
        <v>14</v>
      </c>
      <c r="C2523" s="8">
        <v>1501</v>
      </c>
      <c r="D2523" s="8">
        <v>9.3333333000000004E-2</v>
      </c>
      <c r="E2523" s="8">
        <v>0.12666666700000001</v>
      </c>
      <c r="F2523" s="8">
        <v>0</v>
      </c>
      <c r="G2523" s="8">
        <v>0</v>
      </c>
      <c r="H2523" s="8">
        <v>0</v>
      </c>
      <c r="I2523" s="8">
        <v>1</v>
      </c>
      <c r="J2523" s="9">
        <v>0</v>
      </c>
    </row>
    <row r="2524" spans="1:10" x14ac:dyDescent="0.3">
      <c r="A2524" s="10">
        <v>0</v>
      </c>
      <c r="B2524" s="11">
        <v>13</v>
      </c>
      <c r="C2524" s="11">
        <v>1535833333</v>
      </c>
      <c r="D2524" s="11">
        <v>0</v>
      </c>
      <c r="E2524" s="11">
        <v>2.0512821000000001E-2</v>
      </c>
      <c r="F2524" s="11">
        <v>0</v>
      </c>
      <c r="G2524" s="11">
        <v>0</v>
      </c>
      <c r="H2524" s="11">
        <v>0</v>
      </c>
      <c r="I2524" s="11">
        <v>1</v>
      </c>
      <c r="J2524" s="12">
        <v>0</v>
      </c>
    </row>
    <row r="2525" spans="1:10" x14ac:dyDescent="0.3">
      <c r="A2525" s="7">
        <v>0</v>
      </c>
      <c r="B2525" s="8">
        <v>3</v>
      </c>
      <c r="C2525" s="8">
        <v>109</v>
      </c>
      <c r="D2525" s="8">
        <v>0</v>
      </c>
      <c r="E2525" s="8">
        <v>3.3333333E-2</v>
      </c>
      <c r="F2525" s="8">
        <v>0</v>
      </c>
      <c r="G2525" s="8">
        <v>0</v>
      </c>
      <c r="H2525" s="8">
        <v>0</v>
      </c>
      <c r="I2525" s="8">
        <v>1</v>
      </c>
      <c r="J2525" s="9">
        <v>0</v>
      </c>
    </row>
    <row r="2526" spans="1:10" x14ac:dyDescent="0.3">
      <c r="A2526" s="10">
        <v>0</v>
      </c>
      <c r="B2526" s="11">
        <v>19</v>
      </c>
      <c r="C2526" s="11">
        <v>4835833333</v>
      </c>
      <c r="D2526" s="11">
        <v>2.1052632000000002E-2</v>
      </c>
      <c r="E2526" s="11">
        <v>2.5789474E-2</v>
      </c>
      <c r="F2526" s="11">
        <v>0</v>
      </c>
      <c r="G2526" s="11">
        <v>0</v>
      </c>
      <c r="H2526" s="11">
        <v>0</v>
      </c>
      <c r="I2526" s="11">
        <v>1</v>
      </c>
      <c r="J2526" s="12">
        <v>0</v>
      </c>
    </row>
    <row r="2527" spans="1:10" x14ac:dyDescent="0.3">
      <c r="A2527" s="7">
        <v>0</v>
      </c>
      <c r="B2527" s="8">
        <v>38</v>
      </c>
      <c r="C2527" s="8">
        <v>5863333333</v>
      </c>
      <c r="D2527" s="8">
        <v>1.0526316000000001E-2</v>
      </c>
      <c r="E2527" s="8">
        <v>3.7593985000000003E-2</v>
      </c>
      <c r="F2527" s="8">
        <v>0</v>
      </c>
      <c r="G2527" s="8">
        <v>0</v>
      </c>
      <c r="H2527" s="8">
        <v>0</v>
      </c>
      <c r="I2527" s="8">
        <v>1</v>
      </c>
      <c r="J2527" s="9">
        <v>0</v>
      </c>
    </row>
    <row r="2528" spans="1:10" x14ac:dyDescent="0.3">
      <c r="A2528" s="10">
        <v>0</v>
      </c>
      <c r="B2528" s="11">
        <v>1</v>
      </c>
      <c r="C2528" s="11">
        <v>0</v>
      </c>
      <c r="D2528" s="11">
        <v>0.2</v>
      </c>
      <c r="E2528" s="11">
        <v>0.2</v>
      </c>
      <c r="F2528" s="11">
        <v>0</v>
      </c>
      <c r="G2528" s="11">
        <v>0</v>
      </c>
      <c r="H2528" s="11">
        <v>0</v>
      </c>
      <c r="I2528" s="11">
        <v>1</v>
      </c>
      <c r="J2528" s="12">
        <v>0</v>
      </c>
    </row>
    <row r="2529" spans="1:10" x14ac:dyDescent="0.3">
      <c r="A2529" s="7">
        <v>0</v>
      </c>
      <c r="B2529" s="8">
        <v>41</v>
      </c>
      <c r="C2529" s="8">
        <v>2213</v>
      </c>
      <c r="D2529" s="8">
        <v>4.5454550000000003E-3</v>
      </c>
      <c r="E2529" s="8">
        <v>3.1060606000000001E-2</v>
      </c>
      <c r="F2529" s="8">
        <v>0</v>
      </c>
      <c r="G2529" s="8">
        <v>0</v>
      </c>
      <c r="H2529" s="8">
        <v>0</v>
      </c>
      <c r="I2529" s="8">
        <v>1</v>
      </c>
      <c r="J2529" s="9">
        <v>0</v>
      </c>
    </row>
    <row r="2530" spans="1:10" x14ac:dyDescent="0.3">
      <c r="A2530" s="10">
        <v>0</v>
      </c>
      <c r="B2530" s="11">
        <v>7</v>
      </c>
      <c r="C2530" s="11">
        <v>50.5</v>
      </c>
      <c r="D2530" s="11">
        <v>5.7142856999999998E-2</v>
      </c>
      <c r="E2530" s="11">
        <v>0.1</v>
      </c>
      <c r="F2530" s="11">
        <v>0</v>
      </c>
      <c r="G2530" s="11">
        <v>0</v>
      </c>
      <c r="H2530" s="11">
        <v>0</v>
      </c>
      <c r="I2530" s="11">
        <v>1</v>
      </c>
      <c r="J2530" s="12">
        <v>0</v>
      </c>
    </row>
    <row r="2531" spans="1:10" x14ac:dyDescent="0.3">
      <c r="A2531" s="7">
        <v>0</v>
      </c>
      <c r="B2531" s="8">
        <v>15</v>
      </c>
      <c r="C2531" s="8">
        <v>178</v>
      </c>
      <c r="D2531" s="8">
        <v>1.9607843E-2</v>
      </c>
      <c r="E2531" s="8">
        <v>4.3137254999999999E-2</v>
      </c>
      <c r="F2531" s="8">
        <v>0</v>
      </c>
      <c r="G2531" s="8">
        <v>0</v>
      </c>
      <c r="H2531" s="8">
        <v>0</v>
      </c>
      <c r="I2531" s="8">
        <v>1</v>
      </c>
      <c r="J2531" s="9">
        <v>0</v>
      </c>
    </row>
    <row r="2532" spans="1:10" x14ac:dyDescent="0.3">
      <c r="A2532" s="10">
        <v>4</v>
      </c>
      <c r="B2532" s="11">
        <v>27</v>
      </c>
      <c r="C2532" s="11">
        <v>1150192063</v>
      </c>
      <c r="D2532" s="11">
        <v>3.1250000000000002E-3</v>
      </c>
      <c r="E2532" s="11">
        <v>1.2500000000000001E-2</v>
      </c>
      <c r="F2532" s="11">
        <v>23554375</v>
      </c>
      <c r="G2532" s="11">
        <v>0</v>
      </c>
      <c r="H2532" s="11">
        <v>0</v>
      </c>
      <c r="I2532" s="11">
        <v>1</v>
      </c>
      <c r="J2532" s="12">
        <v>1</v>
      </c>
    </row>
    <row r="2533" spans="1:10" x14ac:dyDescent="0.3">
      <c r="A2533" s="7">
        <v>0</v>
      </c>
      <c r="B2533" s="8">
        <v>1</v>
      </c>
      <c r="C2533" s="8">
        <v>0</v>
      </c>
      <c r="D2533" s="8">
        <v>0.2</v>
      </c>
      <c r="E2533" s="8">
        <v>0.2</v>
      </c>
      <c r="F2533" s="8">
        <v>0</v>
      </c>
      <c r="G2533" s="8">
        <v>0</v>
      </c>
      <c r="H2533" s="8">
        <v>0</v>
      </c>
      <c r="I2533" s="8">
        <v>1</v>
      </c>
      <c r="J2533" s="9">
        <v>0</v>
      </c>
    </row>
    <row r="2534" spans="1:10" x14ac:dyDescent="0.3">
      <c r="A2534" s="10">
        <v>6</v>
      </c>
      <c r="B2534" s="11">
        <v>32</v>
      </c>
      <c r="C2534" s="11">
        <v>8929166667</v>
      </c>
      <c r="D2534" s="11">
        <v>5.7142859999999998E-3</v>
      </c>
      <c r="E2534" s="11">
        <v>1.1428571E-2</v>
      </c>
      <c r="F2534" s="11">
        <v>0</v>
      </c>
      <c r="G2534" s="11">
        <v>0</v>
      </c>
      <c r="H2534" s="11">
        <v>1</v>
      </c>
      <c r="I2534" s="11">
        <v>0</v>
      </c>
      <c r="J2534" s="12">
        <v>0</v>
      </c>
    </row>
    <row r="2535" spans="1:10" x14ac:dyDescent="0.3">
      <c r="A2535" s="7">
        <v>0</v>
      </c>
      <c r="B2535" s="8">
        <v>12</v>
      </c>
      <c r="C2535" s="8">
        <v>173</v>
      </c>
      <c r="D2535" s="8">
        <v>0</v>
      </c>
      <c r="E2535" s="8">
        <v>1.6666667E-2</v>
      </c>
      <c r="F2535" s="8">
        <v>0</v>
      </c>
      <c r="G2535" s="8">
        <v>0</v>
      </c>
      <c r="H2535" s="8">
        <v>0</v>
      </c>
      <c r="I2535" s="8">
        <v>1</v>
      </c>
      <c r="J2535" s="9">
        <v>0</v>
      </c>
    </row>
    <row r="2536" spans="1:10" x14ac:dyDescent="0.3">
      <c r="A2536" s="10">
        <v>10</v>
      </c>
      <c r="B2536" s="11">
        <v>14</v>
      </c>
      <c r="C2536" s="11">
        <v>2896666667</v>
      </c>
      <c r="D2536" s="11">
        <v>0</v>
      </c>
      <c r="E2536" s="11">
        <v>2.1212121E-2</v>
      </c>
      <c r="F2536" s="11">
        <v>2977418182</v>
      </c>
      <c r="G2536" s="11">
        <v>0</v>
      </c>
      <c r="H2536" s="11">
        <v>0</v>
      </c>
      <c r="I2536" s="11">
        <v>1</v>
      </c>
      <c r="J2536" s="12">
        <v>1</v>
      </c>
    </row>
    <row r="2537" spans="1:10" x14ac:dyDescent="0.3">
      <c r="A2537" s="7">
        <v>4</v>
      </c>
      <c r="B2537" s="8">
        <v>22</v>
      </c>
      <c r="C2537" s="8">
        <v>6339857143</v>
      </c>
      <c r="D2537" s="8">
        <v>4.1666669999999998E-3</v>
      </c>
      <c r="E2537" s="8">
        <v>2.1296295999999999E-2</v>
      </c>
      <c r="F2537" s="8">
        <v>0</v>
      </c>
      <c r="G2537" s="8">
        <v>0</v>
      </c>
      <c r="H2537" s="8">
        <v>0</v>
      </c>
      <c r="I2537" s="8">
        <v>1</v>
      </c>
      <c r="J2537" s="9">
        <v>0</v>
      </c>
    </row>
    <row r="2538" spans="1:10" x14ac:dyDescent="0.3">
      <c r="A2538" s="10">
        <v>5</v>
      </c>
      <c r="B2538" s="11">
        <v>36</v>
      </c>
      <c r="C2538" s="11">
        <v>1837966667</v>
      </c>
      <c r="D2538" s="11">
        <v>3.2894737E-2</v>
      </c>
      <c r="E2538" s="11">
        <v>4.4423559000000001E-2</v>
      </c>
      <c r="F2538" s="11">
        <v>0</v>
      </c>
      <c r="G2538" s="11">
        <v>0</v>
      </c>
      <c r="H2538" s="11">
        <v>0</v>
      </c>
      <c r="I2538" s="11">
        <v>1</v>
      </c>
      <c r="J2538" s="12">
        <v>0</v>
      </c>
    </row>
    <row r="2539" spans="1:10" x14ac:dyDescent="0.3">
      <c r="A2539" s="7">
        <v>9</v>
      </c>
      <c r="B2539" s="8">
        <v>154</v>
      </c>
      <c r="C2539" s="8">
        <v>8038325302</v>
      </c>
      <c r="D2539" s="8">
        <v>7.3329409999999999E-3</v>
      </c>
      <c r="E2539" s="8">
        <v>2.7963219000000001E-2</v>
      </c>
      <c r="F2539" s="8">
        <v>0</v>
      </c>
      <c r="G2539" s="8">
        <v>0</v>
      </c>
      <c r="H2539" s="8">
        <v>0</v>
      </c>
      <c r="I2539" s="8">
        <v>1</v>
      </c>
      <c r="J2539" s="9">
        <v>0</v>
      </c>
    </row>
    <row r="2540" spans="1:10" x14ac:dyDescent="0.3">
      <c r="A2540" s="10">
        <v>9</v>
      </c>
      <c r="B2540" s="11">
        <v>31</v>
      </c>
      <c r="C2540" s="11">
        <v>7069837662</v>
      </c>
      <c r="D2540" s="11">
        <v>5.7142859999999998E-3</v>
      </c>
      <c r="E2540" s="11">
        <v>2.3761905E-2</v>
      </c>
      <c r="F2540" s="11">
        <v>0</v>
      </c>
      <c r="G2540" s="11">
        <v>0</v>
      </c>
      <c r="H2540" s="11">
        <v>0</v>
      </c>
      <c r="I2540" s="11">
        <v>1</v>
      </c>
      <c r="J2540" s="12">
        <v>0</v>
      </c>
    </row>
    <row r="2541" spans="1:10" x14ac:dyDescent="0.3">
      <c r="A2541" s="7">
        <v>0</v>
      </c>
      <c r="B2541" s="8">
        <v>1</v>
      </c>
      <c r="C2541" s="8">
        <v>0</v>
      </c>
      <c r="D2541" s="8">
        <v>0.2</v>
      </c>
      <c r="E2541" s="8">
        <v>0.2</v>
      </c>
      <c r="F2541" s="8">
        <v>0</v>
      </c>
      <c r="G2541" s="8">
        <v>0</v>
      </c>
      <c r="H2541" s="8">
        <v>0</v>
      </c>
      <c r="I2541" s="8">
        <v>1</v>
      </c>
      <c r="J2541" s="9">
        <v>0</v>
      </c>
    </row>
    <row r="2542" spans="1:10" x14ac:dyDescent="0.3">
      <c r="A2542" s="10">
        <v>0</v>
      </c>
      <c r="B2542" s="11">
        <v>4</v>
      </c>
      <c r="C2542" s="11">
        <v>352</v>
      </c>
      <c r="D2542" s="11">
        <v>0</v>
      </c>
      <c r="E2542" s="11">
        <v>0.05</v>
      </c>
      <c r="F2542" s="11">
        <v>0</v>
      </c>
      <c r="G2542" s="11">
        <v>0</v>
      </c>
      <c r="H2542" s="11">
        <v>0</v>
      </c>
      <c r="I2542" s="11">
        <v>1</v>
      </c>
      <c r="J2542" s="12">
        <v>0</v>
      </c>
    </row>
    <row r="2543" spans="1:10" x14ac:dyDescent="0.3">
      <c r="A2543" s="7">
        <v>12</v>
      </c>
      <c r="B2543" s="8">
        <v>220</v>
      </c>
      <c r="C2543" s="8">
        <v>1130809795</v>
      </c>
      <c r="D2543" s="8">
        <v>1.6995070000000001E-3</v>
      </c>
      <c r="E2543" s="8">
        <v>1.2414872E-2</v>
      </c>
      <c r="F2543" s="8">
        <v>1</v>
      </c>
      <c r="G2543" s="8">
        <v>0</v>
      </c>
      <c r="H2543" s="8">
        <v>0</v>
      </c>
      <c r="I2543" s="8">
        <v>1</v>
      </c>
      <c r="J2543" s="9">
        <v>0</v>
      </c>
    </row>
    <row r="2544" spans="1:10" x14ac:dyDescent="0.3">
      <c r="A2544" s="10">
        <v>2</v>
      </c>
      <c r="B2544" s="11">
        <v>9</v>
      </c>
      <c r="C2544" s="11">
        <v>501.5</v>
      </c>
      <c r="D2544" s="11">
        <v>0.06</v>
      </c>
      <c r="E2544" s="11">
        <v>0.10666666700000001</v>
      </c>
      <c r="F2544" s="11">
        <v>0</v>
      </c>
      <c r="G2544" s="11">
        <v>0</v>
      </c>
      <c r="H2544" s="11">
        <v>0</v>
      </c>
      <c r="I2544" s="11">
        <v>1</v>
      </c>
      <c r="J2544" s="12">
        <v>0</v>
      </c>
    </row>
    <row r="2545" spans="1:10" x14ac:dyDescent="0.3">
      <c r="A2545" s="7">
        <v>8</v>
      </c>
      <c r="B2545" s="8">
        <v>19</v>
      </c>
      <c r="C2545" s="8">
        <v>4976666667</v>
      </c>
      <c r="D2545" s="8">
        <v>7.6923080000000001E-3</v>
      </c>
      <c r="E2545" s="8">
        <v>2.3076922999999999E-2</v>
      </c>
      <c r="F2545" s="8">
        <v>0</v>
      </c>
      <c r="G2545" s="8">
        <v>0</v>
      </c>
      <c r="H2545" s="8">
        <v>0</v>
      </c>
      <c r="I2545" s="8">
        <v>1</v>
      </c>
      <c r="J2545" s="9">
        <v>0</v>
      </c>
    </row>
    <row r="2546" spans="1:10" x14ac:dyDescent="0.3">
      <c r="A2546" s="10">
        <v>0</v>
      </c>
      <c r="B2546" s="11">
        <v>27</v>
      </c>
      <c r="C2546" s="11">
        <v>406</v>
      </c>
      <c r="D2546" s="11">
        <v>6.4285713999999994E-2</v>
      </c>
      <c r="E2546" s="11">
        <v>7.9166666999999996E-2</v>
      </c>
      <c r="F2546" s="11">
        <v>0</v>
      </c>
      <c r="G2546" s="11">
        <v>0</v>
      </c>
      <c r="H2546" s="11">
        <v>0</v>
      </c>
      <c r="I2546" s="11">
        <v>1</v>
      </c>
      <c r="J2546" s="12">
        <v>0</v>
      </c>
    </row>
    <row r="2547" spans="1:10" x14ac:dyDescent="0.3">
      <c r="A2547" s="7">
        <v>7</v>
      </c>
      <c r="B2547" s="8">
        <v>129</v>
      </c>
      <c r="C2547" s="8">
        <v>4115978571</v>
      </c>
      <c r="D2547" s="8">
        <v>1.4705880000000001E-3</v>
      </c>
      <c r="E2547" s="8">
        <v>1.1288515000000001E-2</v>
      </c>
      <c r="F2547" s="8">
        <v>2273598775</v>
      </c>
      <c r="G2547" s="8">
        <v>0</v>
      </c>
      <c r="H2547" s="8">
        <v>0</v>
      </c>
      <c r="I2547" s="8">
        <v>1</v>
      </c>
      <c r="J2547" s="9">
        <v>0</v>
      </c>
    </row>
    <row r="2548" spans="1:10" x14ac:dyDescent="0.3">
      <c r="A2548" s="10">
        <v>0</v>
      </c>
      <c r="B2548" s="11">
        <v>4</v>
      </c>
      <c r="C2548" s="11">
        <v>2333333333</v>
      </c>
      <c r="D2548" s="11">
        <v>0.15</v>
      </c>
      <c r="E2548" s="11">
        <v>0.16250000000000001</v>
      </c>
      <c r="F2548" s="11">
        <v>0</v>
      </c>
      <c r="G2548" s="11">
        <v>0</v>
      </c>
      <c r="H2548" s="11">
        <v>0</v>
      </c>
      <c r="I2548" s="11">
        <v>1</v>
      </c>
      <c r="J2548" s="12">
        <v>0</v>
      </c>
    </row>
    <row r="2549" spans="1:10" x14ac:dyDescent="0.3">
      <c r="A2549" s="7">
        <v>0</v>
      </c>
      <c r="B2549" s="8">
        <v>12</v>
      </c>
      <c r="C2549" s="8">
        <v>121.5</v>
      </c>
      <c r="D2549" s="8">
        <v>2.5000000000000001E-2</v>
      </c>
      <c r="E2549" s="8">
        <v>6.6666666999999999E-2</v>
      </c>
      <c r="F2549" s="8">
        <v>0</v>
      </c>
      <c r="G2549" s="8">
        <v>0</v>
      </c>
      <c r="H2549" s="8">
        <v>0</v>
      </c>
      <c r="I2549" s="8">
        <v>1</v>
      </c>
      <c r="J2549" s="9">
        <v>0</v>
      </c>
    </row>
    <row r="2550" spans="1:10" x14ac:dyDescent="0.3">
      <c r="A2550" s="10">
        <v>0</v>
      </c>
      <c r="B2550" s="11">
        <v>9</v>
      </c>
      <c r="C2550" s="11">
        <v>869</v>
      </c>
      <c r="D2550" s="11">
        <v>0</v>
      </c>
      <c r="E2550" s="11">
        <v>2.2222222E-2</v>
      </c>
      <c r="F2550" s="11">
        <v>0</v>
      </c>
      <c r="G2550" s="11">
        <v>0</v>
      </c>
      <c r="H2550" s="11">
        <v>0</v>
      </c>
      <c r="I2550" s="11">
        <v>1</v>
      </c>
      <c r="J2550" s="12">
        <v>0</v>
      </c>
    </row>
    <row r="2551" spans="1:10" x14ac:dyDescent="0.3">
      <c r="A2551" s="7">
        <v>0</v>
      </c>
      <c r="B2551" s="8">
        <v>4</v>
      </c>
      <c r="C2551" s="8">
        <v>403</v>
      </c>
      <c r="D2551" s="8">
        <v>0.05</v>
      </c>
      <c r="E2551" s="8">
        <v>0.1</v>
      </c>
      <c r="F2551" s="8">
        <v>0</v>
      </c>
      <c r="G2551" s="8">
        <v>0</v>
      </c>
      <c r="H2551" s="8">
        <v>0</v>
      </c>
      <c r="I2551" s="8">
        <v>1</v>
      </c>
      <c r="J2551" s="9">
        <v>0</v>
      </c>
    </row>
    <row r="2552" spans="1:10" x14ac:dyDescent="0.3">
      <c r="A2552" s="10">
        <v>0</v>
      </c>
      <c r="B2552" s="11">
        <v>1</v>
      </c>
      <c r="C2552" s="11">
        <v>12</v>
      </c>
      <c r="D2552" s="11">
        <v>0</v>
      </c>
      <c r="E2552" s="11">
        <v>0.1</v>
      </c>
      <c r="F2552" s="11">
        <v>0</v>
      </c>
      <c r="G2552" s="11">
        <v>0</v>
      </c>
      <c r="H2552" s="11">
        <v>0</v>
      </c>
      <c r="I2552" s="11">
        <v>1</v>
      </c>
      <c r="J2552" s="12">
        <v>0</v>
      </c>
    </row>
    <row r="2553" spans="1:10" x14ac:dyDescent="0.3">
      <c r="A2553" s="7">
        <v>0</v>
      </c>
      <c r="B2553" s="8">
        <v>15</v>
      </c>
      <c r="C2553" s="8">
        <v>865</v>
      </c>
      <c r="D2553" s="8">
        <v>2.6666667000000002E-2</v>
      </c>
      <c r="E2553" s="8">
        <v>0.04</v>
      </c>
      <c r="F2553" s="8">
        <v>57584</v>
      </c>
      <c r="G2553" s="8">
        <v>0</v>
      </c>
      <c r="H2553" s="8">
        <v>0</v>
      </c>
      <c r="I2553" s="8">
        <v>1</v>
      </c>
      <c r="J2553" s="9">
        <v>0</v>
      </c>
    </row>
    <row r="2554" spans="1:10" x14ac:dyDescent="0.3">
      <c r="A2554" s="10">
        <v>1</v>
      </c>
      <c r="B2554" s="11">
        <v>13</v>
      </c>
      <c r="C2554" s="11">
        <v>2203333333</v>
      </c>
      <c r="D2554" s="11">
        <v>0</v>
      </c>
      <c r="E2554" s="11">
        <v>2.197802E-3</v>
      </c>
      <c r="F2554" s="11">
        <v>0</v>
      </c>
      <c r="G2554" s="11">
        <v>0</v>
      </c>
      <c r="H2554" s="11">
        <v>0</v>
      </c>
      <c r="I2554" s="11">
        <v>1</v>
      </c>
      <c r="J2554" s="12">
        <v>0</v>
      </c>
    </row>
    <row r="2555" spans="1:10" x14ac:dyDescent="0.3">
      <c r="A2555" s="7">
        <v>0</v>
      </c>
      <c r="B2555" s="8">
        <v>3</v>
      </c>
      <c r="C2555" s="8">
        <v>222</v>
      </c>
      <c r="D2555" s="8">
        <v>0.133333333</v>
      </c>
      <c r="E2555" s="8">
        <v>0.133333333</v>
      </c>
      <c r="F2555" s="8">
        <v>0</v>
      </c>
      <c r="G2555" s="8">
        <v>0</v>
      </c>
      <c r="H2555" s="8">
        <v>0</v>
      </c>
      <c r="I2555" s="8">
        <v>1</v>
      </c>
      <c r="J2555" s="9">
        <v>0</v>
      </c>
    </row>
    <row r="2556" spans="1:10" x14ac:dyDescent="0.3">
      <c r="A2556" s="10">
        <v>4</v>
      </c>
      <c r="B2556" s="11">
        <v>16</v>
      </c>
      <c r="C2556" s="11">
        <v>6571666667</v>
      </c>
      <c r="D2556" s="11">
        <v>0</v>
      </c>
      <c r="E2556" s="11">
        <v>2.5000000000000001E-2</v>
      </c>
      <c r="F2556" s="11">
        <v>0</v>
      </c>
      <c r="G2556" s="11">
        <v>0</v>
      </c>
      <c r="H2556" s="11">
        <v>0</v>
      </c>
      <c r="I2556" s="11">
        <v>1</v>
      </c>
      <c r="J2556" s="12">
        <v>0</v>
      </c>
    </row>
    <row r="2557" spans="1:10" x14ac:dyDescent="0.3">
      <c r="A2557" s="7">
        <v>3</v>
      </c>
      <c r="B2557" s="8">
        <v>6</v>
      </c>
      <c r="C2557" s="8">
        <v>131</v>
      </c>
      <c r="D2557" s="8">
        <v>0</v>
      </c>
      <c r="E2557" s="8">
        <v>2.8571428999999999E-2</v>
      </c>
      <c r="F2557" s="8">
        <v>0</v>
      </c>
      <c r="G2557" s="8">
        <v>0</v>
      </c>
      <c r="H2557" s="8">
        <v>1</v>
      </c>
      <c r="I2557" s="8">
        <v>0</v>
      </c>
      <c r="J2557" s="9">
        <v>0</v>
      </c>
    </row>
    <row r="2558" spans="1:10" x14ac:dyDescent="0.3">
      <c r="A2558" s="10">
        <v>3</v>
      </c>
      <c r="B2558" s="11">
        <v>26</v>
      </c>
      <c r="C2558" s="11">
        <v>1517.9</v>
      </c>
      <c r="D2558" s="11">
        <v>0</v>
      </c>
      <c r="E2558" s="11">
        <v>7.1428569999999999E-3</v>
      </c>
      <c r="F2558" s="11">
        <v>3434857143</v>
      </c>
      <c r="G2558" s="11">
        <v>0</v>
      </c>
      <c r="H2558" s="11">
        <v>1</v>
      </c>
      <c r="I2558" s="11">
        <v>0</v>
      </c>
      <c r="J2558" s="12">
        <v>1</v>
      </c>
    </row>
    <row r="2559" spans="1:10" x14ac:dyDescent="0.3">
      <c r="A2559" s="7">
        <v>1</v>
      </c>
      <c r="B2559" s="8">
        <v>17</v>
      </c>
      <c r="C2559" s="8">
        <v>5382878788</v>
      </c>
      <c r="D2559" s="8">
        <v>0</v>
      </c>
      <c r="E2559" s="8">
        <v>1.7708333E-2</v>
      </c>
      <c r="F2559" s="8">
        <v>18370625</v>
      </c>
      <c r="G2559" s="8">
        <v>0</v>
      </c>
      <c r="H2559" s="8">
        <v>0</v>
      </c>
      <c r="I2559" s="8">
        <v>1</v>
      </c>
      <c r="J2559" s="9">
        <v>0</v>
      </c>
    </row>
    <row r="2560" spans="1:10" x14ac:dyDescent="0.3">
      <c r="A2560" s="10">
        <v>2</v>
      </c>
      <c r="B2560" s="11">
        <v>60</v>
      </c>
      <c r="C2560" s="11">
        <v>4139625</v>
      </c>
      <c r="D2560" s="11">
        <v>1.3636364E-2</v>
      </c>
      <c r="E2560" s="11">
        <v>3.2912457999999999E-2</v>
      </c>
      <c r="F2560" s="11">
        <v>5976060606</v>
      </c>
      <c r="G2560" s="11">
        <v>0</v>
      </c>
      <c r="H2560" s="11">
        <v>0</v>
      </c>
      <c r="I2560" s="11">
        <v>1</v>
      </c>
      <c r="J2560" s="12">
        <v>0</v>
      </c>
    </row>
    <row r="2561" spans="1:10" x14ac:dyDescent="0.3">
      <c r="A2561" s="7">
        <v>0</v>
      </c>
      <c r="B2561" s="8">
        <v>26</v>
      </c>
      <c r="C2561" s="8">
        <v>8328333333</v>
      </c>
      <c r="D2561" s="8">
        <v>6.8965520000000002E-3</v>
      </c>
      <c r="E2561" s="8">
        <v>4.0229885E-2</v>
      </c>
      <c r="F2561" s="8">
        <v>0</v>
      </c>
      <c r="G2561" s="8">
        <v>0</v>
      </c>
      <c r="H2561" s="8">
        <v>0</v>
      </c>
      <c r="I2561" s="8">
        <v>1</v>
      </c>
      <c r="J2561" s="9">
        <v>0</v>
      </c>
    </row>
    <row r="2562" spans="1:10" x14ac:dyDescent="0.3">
      <c r="A2562" s="10">
        <v>0</v>
      </c>
      <c r="B2562" s="11">
        <v>9</v>
      </c>
      <c r="C2562" s="11">
        <v>464</v>
      </c>
      <c r="D2562" s="11">
        <v>0</v>
      </c>
      <c r="E2562" s="11">
        <v>2.2222222E-2</v>
      </c>
      <c r="F2562" s="11">
        <v>2931555556</v>
      </c>
      <c r="G2562" s="11">
        <v>0</v>
      </c>
      <c r="H2562" s="11">
        <v>0</v>
      </c>
      <c r="I2562" s="11">
        <v>1</v>
      </c>
      <c r="J2562" s="12">
        <v>1</v>
      </c>
    </row>
    <row r="2563" spans="1:10" x14ac:dyDescent="0.3">
      <c r="A2563" s="10">
        <v>0</v>
      </c>
      <c r="B2563" s="11">
        <v>18</v>
      </c>
      <c r="C2563" s="11">
        <v>217</v>
      </c>
      <c r="D2563" s="11">
        <v>5.5555559999999997E-3</v>
      </c>
      <c r="E2563" s="11">
        <v>3.1481480999999999E-2</v>
      </c>
      <c r="F2563" s="11">
        <v>0</v>
      </c>
      <c r="G2563" s="11">
        <v>0</v>
      </c>
      <c r="H2563" s="11">
        <v>0</v>
      </c>
      <c r="I2563" s="11">
        <v>1</v>
      </c>
      <c r="J2563" s="12">
        <v>0</v>
      </c>
    </row>
    <row r="2564" spans="1:10" x14ac:dyDescent="0.3">
      <c r="A2564" s="7">
        <v>0</v>
      </c>
      <c r="B2564" s="8">
        <v>13</v>
      </c>
      <c r="C2564" s="8">
        <v>4729952381</v>
      </c>
      <c r="D2564" s="8">
        <v>1.5384615000000001E-2</v>
      </c>
      <c r="E2564" s="8">
        <v>3.0769231000000001E-2</v>
      </c>
      <c r="F2564" s="8">
        <v>0</v>
      </c>
      <c r="G2564" s="8">
        <v>0</v>
      </c>
      <c r="H2564" s="8">
        <v>0</v>
      </c>
      <c r="I2564" s="8">
        <v>1</v>
      </c>
      <c r="J2564" s="9">
        <v>0</v>
      </c>
    </row>
    <row r="2565" spans="1:10" x14ac:dyDescent="0.3">
      <c r="A2565" s="10">
        <v>8</v>
      </c>
      <c r="B2565" s="11">
        <v>36</v>
      </c>
      <c r="C2565" s="11">
        <v>1500380952</v>
      </c>
      <c r="D2565" s="11">
        <v>1.0810811E-2</v>
      </c>
      <c r="E2565" s="11">
        <v>1.9819819999999998E-2</v>
      </c>
      <c r="F2565" s="11">
        <v>1433124324</v>
      </c>
      <c r="G2565" s="11">
        <v>0</v>
      </c>
      <c r="H2565" s="11">
        <v>0</v>
      </c>
      <c r="I2565" s="11">
        <v>1</v>
      </c>
      <c r="J2565" s="12">
        <v>0</v>
      </c>
    </row>
    <row r="2566" spans="1:10" x14ac:dyDescent="0.3">
      <c r="A2566" s="7">
        <v>0</v>
      </c>
      <c r="B2566" s="8">
        <v>6</v>
      </c>
      <c r="C2566" s="8">
        <v>241</v>
      </c>
      <c r="D2566" s="8">
        <v>0</v>
      </c>
      <c r="E2566" s="8">
        <v>3.3333333E-2</v>
      </c>
      <c r="F2566" s="8">
        <v>0</v>
      </c>
      <c r="G2566" s="8">
        <v>0</v>
      </c>
      <c r="H2566" s="8">
        <v>0</v>
      </c>
      <c r="I2566" s="8">
        <v>1</v>
      </c>
      <c r="J2566" s="9">
        <v>0</v>
      </c>
    </row>
    <row r="2567" spans="1:10" x14ac:dyDescent="0.3">
      <c r="A2567" s="10">
        <v>2</v>
      </c>
      <c r="B2567" s="11">
        <v>16</v>
      </c>
      <c r="C2567" s="11">
        <v>6926666667</v>
      </c>
      <c r="D2567" s="11">
        <v>0</v>
      </c>
      <c r="E2567" s="11">
        <v>1.2500000000000001E-2</v>
      </c>
      <c r="F2567" s="11">
        <v>14623875</v>
      </c>
      <c r="G2567" s="11">
        <v>0</v>
      </c>
      <c r="H2567" s="11">
        <v>1</v>
      </c>
      <c r="I2567" s="11">
        <v>0</v>
      </c>
      <c r="J2567" s="12">
        <v>1</v>
      </c>
    </row>
    <row r="2568" spans="1:10" x14ac:dyDescent="0.3">
      <c r="A2568" s="7">
        <v>19</v>
      </c>
      <c r="B2568" s="8">
        <v>187</v>
      </c>
      <c r="C2568" s="8">
        <v>9487639162</v>
      </c>
      <c r="D2568" s="8">
        <v>3.3500000000000001E-5</v>
      </c>
      <c r="E2568" s="8">
        <v>1.4896227999999999E-2</v>
      </c>
      <c r="F2568" s="8">
        <v>2873954681</v>
      </c>
      <c r="G2568" s="8">
        <v>0</v>
      </c>
      <c r="H2568" s="8">
        <v>0</v>
      </c>
      <c r="I2568" s="8">
        <v>1</v>
      </c>
      <c r="J2568" s="9">
        <v>0</v>
      </c>
    </row>
    <row r="2569" spans="1:10" x14ac:dyDescent="0.3">
      <c r="A2569" s="10">
        <v>0</v>
      </c>
      <c r="B2569" s="11">
        <v>15</v>
      </c>
      <c r="C2569" s="11">
        <v>455.5</v>
      </c>
      <c r="D2569" s="11">
        <v>0</v>
      </c>
      <c r="E2569" s="11">
        <v>1.4285714E-2</v>
      </c>
      <c r="F2569" s="11">
        <v>0</v>
      </c>
      <c r="G2569" s="11">
        <v>0</v>
      </c>
      <c r="H2569" s="11">
        <v>1</v>
      </c>
      <c r="I2569" s="11">
        <v>0</v>
      </c>
      <c r="J2569" s="12">
        <v>0</v>
      </c>
    </row>
    <row r="2570" spans="1:10" x14ac:dyDescent="0.3">
      <c r="A2570" s="7">
        <v>0</v>
      </c>
      <c r="B2570" s="8">
        <v>2</v>
      </c>
      <c r="C2570" s="8">
        <v>49</v>
      </c>
      <c r="D2570" s="8">
        <v>0</v>
      </c>
      <c r="E2570" s="8">
        <v>0.1</v>
      </c>
      <c r="F2570" s="8">
        <v>0</v>
      </c>
      <c r="G2570" s="8">
        <v>0</v>
      </c>
      <c r="H2570" s="8">
        <v>0</v>
      </c>
      <c r="I2570" s="8">
        <v>1</v>
      </c>
      <c r="J2570" s="9">
        <v>0</v>
      </c>
    </row>
    <row r="2571" spans="1:10" x14ac:dyDescent="0.3">
      <c r="A2571" s="10">
        <v>0</v>
      </c>
      <c r="B2571" s="11">
        <v>4</v>
      </c>
      <c r="C2571" s="11">
        <v>259</v>
      </c>
      <c r="D2571" s="11">
        <v>0.1</v>
      </c>
      <c r="E2571" s="11">
        <v>0.15</v>
      </c>
      <c r="F2571" s="11">
        <v>0</v>
      </c>
      <c r="G2571" s="11">
        <v>0</v>
      </c>
      <c r="H2571" s="11">
        <v>0</v>
      </c>
      <c r="I2571" s="11">
        <v>1</v>
      </c>
      <c r="J2571" s="12">
        <v>0</v>
      </c>
    </row>
    <row r="2572" spans="1:10" x14ac:dyDescent="0.3">
      <c r="A2572" s="7">
        <v>0</v>
      </c>
      <c r="B2572" s="8">
        <v>20</v>
      </c>
      <c r="C2572" s="8">
        <v>2065.15</v>
      </c>
      <c r="D2572" s="8">
        <v>5.0000000000000001E-3</v>
      </c>
      <c r="E2572" s="8">
        <v>3.4444443999999998E-2</v>
      </c>
      <c r="F2572" s="8">
        <v>0</v>
      </c>
      <c r="G2572" s="8">
        <v>0</v>
      </c>
      <c r="H2572" s="8">
        <v>0</v>
      </c>
      <c r="I2572" s="8">
        <v>1</v>
      </c>
      <c r="J2572" s="9">
        <v>0</v>
      </c>
    </row>
    <row r="2573" spans="1:10" x14ac:dyDescent="0.3">
      <c r="A2573" s="10">
        <v>0</v>
      </c>
      <c r="B2573" s="11">
        <v>34</v>
      </c>
      <c r="C2573" s="11">
        <v>4190.75</v>
      </c>
      <c r="D2573" s="11">
        <v>2.1764706000000002E-2</v>
      </c>
      <c r="E2573" s="11">
        <v>7.4369747999999999E-2</v>
      </c>
      <c r="F2573" s="11">
        <v>0</v>
      </c>
      <c r="G2573" s="11">
        <v>0</v>
      </c>
      <c r="H2573" s="11">
        <v>0</v>
      </c>
      <c r="I2573" s="11">
        <v>1</v>
      </c>
      <c r="J2573" s="12">
        <v>0</v>
      </c>
    </row>
    <row r="2574" spans="1:10" x14ac:dyDescent="0.3">
      <c r="A2574" s="7">
        <v>0</v>
      </c>
      <c r="B2574" s="8">
        <v>3</v>
      </c>
      <c r="C2574" s="8">
        <v>65</v>
      </c>
      <c r="D2574" s="8">
        <v>0.1</v>
      </c>
      <c r="E2574" s="8">
        <v>0.111111111</v>
      </c>
      <c r="F2574" s="8">
        <v>0</v>
      </c>
      <c r="G2574" s="8">
        <v>0</v>
      </c>
      <c r="H2574" s="8">
        <v>0</v>
      </c>
      <c r="I2574" s="8">
        <v>1</v>
      </c>
      <c r="J2574" s="9">
        <v>0</v>
      </c>
    </row>
    <row r="2575" spans="1:10" x14ac:dyDescent="0.3">
      <c r="A2575" s="10">
        <v>2</v>
      </c>
      <c r="B2575" s="11">
        <v>6</v>
      </c>
      <c r="C2575" s="11">
        <v>129.19999999999999</v>
      </c>
      <c r="D2575" s="11">
        <v>2.9629630000000001E-2</v>
      </c>
      <c r="E2575" s="11">
        <v>7.7777778000000006E-2</v>
      </c>
      <c r="F2575" s="11">
        <v>0</v>
      </c>
      <c r="G2575" s="11">
        <v>0</v>
      </c>
      <c r="H2575" s="11">
        <v>0</v>
      </c>
      <c r="I2575" s="11">
        <v>1</v>
      </c>
      <c r="J2575" s="12">
        <v>0</v>
      </c>
    </row>
    <row r="2576" spans="1:10" x14ac:dyDescent="0.3">
      <c r="A2576" s="7">
        <v>0</v>
      </c>
      <c r="B2576" s="8">
        <v>37</v>
      </c>
      <c r="C2576" s="8">
        <v>6074666667</v>
      </c>
      <c r="D2576" s="8">
        <v>0</v>
      </c>
      <c r="E2576" s="8">
        <v>2.7777779999999998E-3</v>
      </c>
      <c r="F2576" s="8">
        <v>3997777778</v>
      </c>
      <c r="G2576" s="8">
        <v>0</v>
      </c>
      <c r="H2576" s="8">
        <v>0</v>
      </c>
      <c r="I2576" s="8">
        <v>1</v>
      </c>
      <c r="J2576" s="9">
        <v>1</v>
      </c>
    </row>
    <row r="2577" spans="1:10" x14ac:dyDescent="0.3">
      <c r="A2577" s="10">
        <v>24</v>
      </c>
      <c r="B2577" s="11">
        <v>113</v>
      </c>
      <c r="C2577" s="11">
        <v>8699407065</v>
      </c>
      <c r="D2577" s="11">
        <v>1.9308469000000002E-2</v>
      </c>
      <c r="E2577" s="11">
        <v>4.7477294000000003E-2</v>
      </c>
      <c r="F2577" s="11">
        <v>2613452922</v>
      </c>
      <c r="G2577" s="11">
        <v>0</v>
      </c>
      <c r="H2577" s="11">
        <v>0</v>
      </c>
      <c r="I2577" s="11">
        <v>1</v>
      </c>
      <c r="J2577" s="12">
        <v>0</v>
      </c>
    </row>
    <row r="2578" spans="1:10" x14ac:dyDescent="0.3">
      <c r="A2578" s="7">
        <v>0</v>
      </c>
      <c r="B2578" s="8">
        <v>24</v>
      </c>
      <c r="C2578" s="8">
        <v>2022.25</v>
      </c>
      <c r="D2578" s="8">
        <v>8.3333330000000001E-3</v>
      </c>
      <c r="E2578" s="8">
        <v>4.8611110999999999E-2</v>
      </c>
      <c r="F2578" s="8">
        <v>0</v>
      </c>
      <c r="G2578" s="8">
        <v>0</v>
      </c>
      <c r="H2578" s="8">
        <v>0</v>
      </c>
      <c r="I2578" s="8">
        <v>1</v>
      </c>
      <c r="J2578" s="9">
        <v>0</v>
      </c>
    </row>
    <row r="2579" spans="1:10" x14ac:dyDescent="0.3">
      <c r="A2579" s="10">
        <v>0</v>
      </c>
      <c r="B2579" s="11">
        <v>21</v>
      </c>
      <c r="C2579" s="11">
        <v>761.25</v>
      </c>
      <c r="D2579" s="11">
        <v>0</v>
      </c>
      <c r="E2579" s="11">
        <v>1.4035087999999999E-2</v>
      </c>
      <c r="F2579" s="11">
        <v>0</v>
      </c>
      <c r="G2579" s="11">
        <v>0</v>
      </c>
      <c r="H2579" s="11">
        <v>0</v>
      </c>
      <c r="I2579" s="11">
        <v>1</v>
      </c>
      <c r="J2579" s="12">
        <v>0</v>
      </c>
    </row>
    <row r="2580" spans="1:10" x14ac:dyDescent="0.3">
      <c r="A2580" s="7">
        <v>7</v>
      </c>
      <c r="B2580" s="8">
        <v>25</v>
      </c>
      <c r="C2580" s="8">
        <v>8745833333</v>
      </c>
      <c r="D2580" s="8">
        <v>0</v>
      </c>
      <c r="E2580" s="8">
        <v>1.2345679E-2</v>
      </c>
      <c r="F2580" s="8">
        <v>5433103704</v>
      </c>
      <c r="G2580" s="8">
        <v>0</v>
      </c>
      <c r="H2580" s="8">
        <v>0</v>
      </c>
      <c r="I2580" s="8">
        <v>1</v>
      </c>
      <c r="J2580" s="9">
        <v>1</v>
      </c>
    </row>
    <row r="2581" spans="1:10" x14ac:dyDescent="0.3">
      <c r="A2581" s="10">
        <v>0</v>
      </c>
      <c r="B2581" s="11">
        <v>21</v>
      </c>
      <c r="C2581" s="11">
        <v>1483</v>
      </c>
      <c r="D2581" s="11">
        <v>7.8947370000000006E-3</v>
      </c>
      <c r="E2581" s="11">
        <v>2.1754386000000001E-2</v>
      </c>
      <c r="F2581" s="11">
        <v>0</v>
      </c>
      <c r="G2581" s="11">
        <v>0</v>
      </c>
      <c r="H2581" s="11">
        <v>0</v>
      </c>
      <c r="I2581" s="11">
        <v>1</v>
      </c>
      <c r="J2581" s="12">
        <v>0</v>
      </c>
    </row>
    <row r="2582" spans="1:10" x14ac:dyDescent="0.3">
      <c r="A2582" s="7">
        <v>2</v>
      </c>
      <c r="B2582" s="8">
        <v>22</v>
      </c>
      <c r="C2582" s="8">
        <v>639.5</v>
      </c>
      <c r="D2582" s="8">
        <v>0</v>
      </c>
      <c r="E2582" s="8">
        <v>8.6956519999999999E-3</v>
      </c>
      <c r="F2582" s="8">
        <v>1013721739</v>
      </c>
      <c r="G2582" s="8">
        <v>0</v>
      </c>
      <c r="H2582" s="8">
        <v>0</v>
      </c>
      <c r="I2582" s="8">
        <v>1</v>
      </c>
      <c r="J2582" s="9">
        <v>1</v>
      </c>
    </row>
    <row r="2583" spans="1:10" x14ac:dyDescent="0.3">
      <c r="A2583" s="10">
        <v>0</v>
      </c>
      <c r="B2583" s="11">
        <v>18</v>
      </c>
      <c r="C2583" s="11">
        <v>356</v>
      </c>
      <c r="D2583" s="11">
        <v>1.1111111E-2</v>
      </c>
      <c r="E2583" s="11">
        <v>3.8888889000000003E-2</v>
      </c>
      <c r="F2583" s="11">
        <v>0</v>
      </c>
      <c r="G2583" s="11">
        <v>0</v>
      </c>
      <c r="H2583" s="11">
        <v>0</v>
      </c>
      <c r="I2583" s="11">
        <v>1</v>
      </c>
      <c r="J2583" s="12">
        <v>0</v>
      </c>
    </row>
    <row r="2584" spans="1:10" x14ac:dyDescent="0.3">
      <c r="A2584" s="7">
        <v>12</v>
      </c>
      <c r="B2584" s="8">
        <v>42</v>
      </c>
      <c r="C2584" s="8">
        <v>2132683333</v>
      </c>
      <c r="D2584" s="8">
        <v>2.1288515000000001E-2</v>
      </c>
      <c r="E2584" s="8">
        <v>4.1498896E-2</v>
      </c>
      <c r="F2584" s="8">
        <v>0</v>
      </c>
      <c r="G2584" s="8">
        <v>0</v>
      </c>
      <c r="H2584" s="8">
        <v>0</v>
      </c>
      <c r="I2584" s="8">
        <v>1</v>
      </c>
      <c r="J2584" s="9">
        <v>0</v>
      </c>
    </row>
    <row r="2585" spans="1:10" x14ac:dyDescent="0.3">
      <c r="A2585" s="10">
        <v>0</v>
      </c>
      <c r="B2585" s="11">
        <v>22</v>
      </c>
      <c r="C2585" s="11">
        <v>4310833333</v>
      </c>
      <c r="D2585" s="11">
        <v>1.8181817999999999E-2</v>
      </c>
      <c r="E2585" s="11">
        <v>2.2727272999999999E-2</v>
      </c>
      <c r="F2585" s="11">
        <v>0</v>
      </c>
      <c r="G2585" s="11">
        <v>0</v>
      </c>
      <c r="H2585" s="11">
        <v>0</v>
      </c>
      <c r="I2585" s="11">
        <v>1</v>
      </c>
      <c r="J2585" s="12">
        <v>0</v>
      </c>
    </row>
    <row r="2586" spans="1:10" x14ac:dyDescent="0.3">
      <c r="A2586" s="7">
        <v>9</v>
      </c>
      <c r="B2586" s="8">
        <v>16</v>
      </c>
      <c r="C2586" s="8">
        <v>401.95</v>
      </c>
      <c r="D2586" s="8">
        <v>4.7619050000000003E-3</v>
      </c>
      <c r="E2586" s="8">
        <v>1.3015873000000001E-2</v>
      </c>
      <c r="F2586" s="8">
        <v>0</v>
      </c>
      <c r="G2586" s="8">
        <v>0</v>
      </c>
      <c r="H2586" s="8">
        <v>0</v>
      </c>
      <c r="I2586" s="8">
        <v>1</v>
      </c>
      <c r="J2586" s="9">
        <v>0</v>
      </c>
    </row>
    <row r="2587" spans="1:10" x14ac:dyDescent="0.3">
      <c r="A2587" s="10">
        <v>0</v>
      </c>
      <c r="B2587" s="11">
        <v>28</v>
      </c>
      <c r="C2587" s="11">
        <v>2524</v>
      </c>
      <c r="D2587" s="11">
        <v>8.9285709999999997E-3</v>
      </c>
      <c r="E2587" s="11">
        <v>5.1785713999999997E-2</v>
      </c>
      <c r="F2587" s="11">
        <v>0</v>
      </c>
      <c r="G2587" s="11">
        <v>0</v>
      </c>
      <c r="H2587" s="11">
        <v>0</v>
      </c>
      <c r="I2587" s="11">
        <v>1</v>
      </c>
      <c r="J2587" s="12">
        <v>0</v>
      </c>
    </row>
    <row r="2588" spans="1:10" x14ac:dyDescent="0.3">
      <c r="A2588" s="7">
        <v>0</v>
      </c>
      <c r="B2588" s="8">
        <v>11</v>
      </c>
      <c r="C2588" s="8">
        <v>151.5</v>
      </c>
      <c r="D2588" s="8">
        <v>1.6666667E-2</v>
      </c>
      <c r="E2588" s="8">
        <v>6.6666666999999999E-2</v>
      </c>
      <c r="F2588" s="8">
        <v>0</v>
      </c>
      <c r="G2588" s="8">
        <v>0</v>
      </c>
      <c r="H2588" s="8">
        <v>0</v>
      </c>
      <c r="I2588" s="8">
        <v>1</v>
      </c>
      <c r="J2588" s="9">
        <v>0</v>
      </c>
    </row>
    <row r="2589" spans="1:10" x14ac:dyDescent="0.3">
      <c r="A2589" s="10">
        <v>0</v>
      </c>
      <c r="B2589" s="11">
        <v>4</v>
      </c>
      <c r="C2589" s="11">
        <v>117.5</v>
      </c>
      <c r="D2589" s="11">
        <v>0.05</v>
      </c>
      <c r="E2589" s="11">
        <v>0.05</v>
      </c>
      <c r="F2589" s="11">
        <v>0</v>
      </c>
      <c r="G2589" s="11">
        <v>0</v>
      </c>
      <c r="H2589" s="11">
        <v>0</v>
      </c>
      <c r="I2589" s="11">
        <v>1</v>
      </c>
      <c r="J2589" s="12">
        <v>0</v>
      </c>
    </row>
    <row r="2590" spans="1:10" x14ac:dyDescent="0.3">
      <c r="A2590" s="7">
        <v>0</v>
      </c>
      <c r="B2590" s="8">
        <v>31</v>
      </c>
      <c r="C2590" s="8">
        <v>822.65</v>
      </c>
      <c r="D2590" s="8">
        <v>2.0689655000000001E-2</v>
      </c>
      <c r="E2590" s="8">
        <v>2.0804598000000001E-2</v>
      </c>
      <c r="F2590" s="8">
        <v>0</v>
      </c>
      <c r="G2590" s="8">
        <v>0</v>
      </c>
      <c r="H2590" s="8">
        <v>0</v>
      </c>
      <c r="I2590" s="8">
        <v>1</v>
      </c>
      <c r="J2590" s="9">
        <v>0</v>
      </c>
    </row>
    <row r="2591" spans="1:10" x14ac:dyDescent="0.3">
      <c r="A2591" s="10">
        <v>0</v>
      </c>
      <c r="B2591" s="11">
        <v>5</v>
      </c>
      <c r="C2591" s="11">
        <v>102</v>
      </c>
      <c r="D2591" s="11">
        <v>0</v>
      </c>
      <c r="E2591" s="11">
        <v>0.01</v>
      </c>
      <c r="F2591" s="11">
        <v>0</v>
      </c>
      <c r="G2591" s="11">
        <v>0</v>
      </c>
      <c r="H2591" s="11">
        <v>0</v>
      </c>
      <c r="I2591" s="11">
        <v>1</v>
      </c>
      <c r="J2591" s="12">
        <v>0</v>
      </c>
    </row>
    <row r="2592" spans="1:10" x14ac:dyDescent="0.3">
      <c r="A2592" s="7">
        <v>5</v>
      </c>
      <c r="B2592" s="8">
        <v>14</v>
      </c>
      <c r="C2592" s="8">
        <v>1714166667</v>
      </c>
      <c r="D2592" s="8">
        <v>0</v>
      </c>
      <c r="E2592" s="8">
        <v>2.2222222E-2</v>
      </c>
      <c r="F2592" s="8">
        <v>33196</v>
      </c>
      <c r="G2592" s="8">
        <v>0</v>
      </c>
      <c r="H2592" s="8">
        <v>0</v>
      </c>
      <c r="I2592" s="8">
        <v>1</v>
      </c>
      <c r="J2592" s="9">
        <v>0</v>
      </c>
    </row>
    <row r="2593" spans="1:10" x14ac:dyDescent="0.3">
      <c r="A2593" s="10">
        <v>0</v>
      </c>
      <c r="B2593" s="11">
        <v>1</v>
      </c>
      <c r="C2593" s="11">
        <v>0</v>
      </c>
      <c r="D2593" s="11">
        <v>0.2</v>
      </c>
      <c r="E2593" s="11">
        <v>0.2</v>
      </c>
      <c r="F2593" s="11">
        <v>0</v>
      </c>
      <c r="G2593" s="11">
        <v>0</v>
      </c>
      <c r="H2593" s="11">
        <v>0</v>
      </c>
      <c r="I2593" s="11">
        <v>1</v>
      </c>
      <c r="J2593" s="12">
        <v>0</v>
      </c>
    </row>
    <row r="2594" spans="1:10" x14ac:dyDescent="0.3">
      <c r="A2594" s="7">
        <v>8</v>
      </c>
      <c r="B2594" s="8">
        <v>26</v>
      </c>
      <c r="C2594" s="8">
        <v>783.5</v>
      </c>
      <c r="D2594" s="8">
        <v>7.6923080000000001E-3</v>
      </c>
      <c r="E2594" s="8">
        <v>1.3461538E-2</v>
      </c>
      <c r="F2594" s="8">
        <v>0</v>
      </c>
      <c r="G2594" s="8">
        <v>0</v>
      </c>
      <c r="H2594" s="8">
        <v>0</v>
      </c>
      <c r="I2594" s="8">
        <v>1</v>
      </c>
      <c r="J2594" s="9">
        <v>0</v>
      </c>
    </row>
    <row r="2595" spans="1:10" x14ac:dyDescent="0.3">
      <c r="A2595" s="10">
        <v>12</v>
      </c>
      <c r="B2595" s="11">
        <v>52</v>
      </c>
      <c r="C2595" s="11">
        <v>3258071212</v>
      </c>
      <c r="D2595" s="11">
        <v>0</v>
      </c>
      <c r="E2595" s="11">
        <v>3.2738099999999998E-3</v>
      </c>
      <c r="F2595" s="11">
        <v>0</v>
      </c>
      <c r="G2595" s="11">
        <v>0</v>
      </c>
      <c r="H2595" s="11">
        <v>0</v>
      </c>
      <c r="I2595" s="11">
        <v>1</v>
      </c>
      <c r="J2595" s="12">
        <v>0</v>
      </c>
    </row>
    <row r="2596" spans="1:10" x14ac:dyDescent="0.3">
      <c r="A2596" s="7">
        <v>1</v>
      </c>
      <c r="B2596" s="8">
        <v>20</v>
      </c>
      <c r="C2596" s="8">
        <v>1329261905</v>
      </c>
      <c r="D2596" s="8">
        <v>1.0434783E-2</v>
      </c>
      <c r="E2596" s="8">
        <v>1.955353E-2</v>
      </c>
      <c r="F2596" s="8">
        <v>2079115942</v>
      </c>
      <c r="G2596" s="8">
        <v>0</v>
      </c>
      <c r="H2596" s="8">
        <v>0</v>
      </c>
      <c r="I2596" s="8">
        <v>1</v>
      </c>
      <c r="J2596" s="9">
        <v>0</v>
      </c>
    </row>
    <row r="2597" spans="1:10" x14ac:dyDescent="0.3">
      <c r="A2597" s="10">
        <v>0</v>
      </c>
      <c r="B2597" s="11">
        <v>1</v>
      </c>
      <c r="C2597" s="11">
        <v>0</v>
      </c>
      <c r="D2597" s="11">
        <v>0.2</v>
      </c>
      <c r="E2597" s="11">
        <v>0.2</v>
      </c>
      <c r="F2597" s="11">
        <v>0</v>
      </c>
      <c r="G2597" s="11">
        <v>0</v>
      </c>
      <c r="H2597" s="11">
        <v>0</v>
      </c>
      <c r="I2597" s="11">
        <v>1</v>
      </c>
      <c r="J2597" s="12">
        <v>0</v>
      </c>
    </row>
    <row r="2598" spans="1:10" x14ac:dyDescent="0.3">
      <c r="A2598" s="7">
        <v>1</v>
      </c>
      <c r="B2598" s="8">
        <v>8</v>
      </c>
      <c r="C2598" s="8">
        <v>87</v>
      </c>
      <c r="D2598" s="8">
        <v>0</v>
      </c>
      <c r="E2598" s="8">
        <v>1.4285714E-2</v>
      </c>
      <c r="F2598" s="8">
        <v>0</v>
      </c>
      <c r="G2598" s="8">
        <v>0</v>
      </c>
      <c r="H2598" s="8">
        <v>1</v>
      </c>
      <c r="I2598" s="8">
        <v>0</v>
      </c>
      <c r="J2598" s="9">
        <v>0</v>
      </c>
    </row>
    <row r="2599" spans="1:10" x14ac:dyDescent="0.3">
      <c r="A2599" s="10">
        <v>0</v>
      </c>
      <c r="B2599" s="11">
        <v>1</v>
      </c>
      <c r="C2599" s="11">
        <v>0</v>
      </c>
      <c r="D2599" s="11">
        <v>0.2</v>
      </c>
      <c r="E2599" s="11">
        <v>0.2</v>
      </c>
      <c r="F2599" s="11">
        <v>0</v>
      </c>
      <c r="G2599" s="11">
        <v>0</v>
      </c>
      <c r="H2599" s="11">
        <v>0</v>
      </c>
      <c r="I2599" s="11">
        <v>1</v>
      </c>
      <c r="J2599" s="12">
        <v>0</v>
      </c>
    </row>
    <row r="2600" spans="1:10" x14ac:dyDescent="0.3">
      <c r="A2600" s="7">
        <v>0</v>
      </c>
      <c r="B2600" s="8">
        <v>43</v>
      </c>
      <c r="C2600" s="8">
        <v>813.8</v>
      </c>
      <c r="D2600" s="8">
        <v>2.3255814E-2</v>
      </c>
      <c r="E2600" s="8">
        <v>3.2558139999999999E-2</v>
      </c>
      <c r="F2600" s="8">
        <v>0</v>
      </c>
      <c r="G2600" s="8">
        <v>0</v>
      </c>
      <c r="H2600" s="8">
        <v>0</v>
      </c>
      <c r="I2600" s="8">
        <v>1</v>
      </c>
      <c r="J2600" s="9">
        <v>0</v>
      </c>
    </row>
    <row r="2601" spans="1:10" x14ac:dyDescent="0.3">
      <c r="A2601" s="10">
        <v>4</v>
      </c>
      <c r="B2601" s="11">
        <v>30</v>
      </c>
      <c r="C2601" s="11">
        <v>1039477564</v>
      </c>
      <c r="D2601" s="11">
        <v>4.2857140000000004E-3</v>
      </c>
      <c r="E2601" s="11">
        <v>7.4285710000000001E-3</v>
      </c>
      <c r="F2601" s="11">
        <v>9511714286</v>
      </c>
      <c r="G2601" s="11">
        <v>0</v>
      </c>
      <c r="H2601" s="11">
        <v>0</v>
      </c>
      <c r="I2601" s="11">
        <v>1</v>
      </c>
      <c r="J2601" s="12">
        <v>1</v>
      </c>
    </row>
    <row r="2602" spans="1:10" x14ac:dyDescent="0.3">
      <c r="A2602" s="7">
        <v>0</v>
      </c>
      <c r="B2602" s="8">
        <v>9</v>
      </c>
      <c r="C2602" s="8">
        <v>531</v>
      </c>
      <c r="D2602" s="8">
        <v>0</v>
      </c>
      <c r="E2602" s="8">
        <v>1.1111111E-2</v>
      </c>
      <c r="F2602" s="8">
        <v>0</v>
      </c>
      <c r="G2602" s="8">
        <v>0</v>
      </c>
      <c r="H2602" s="8">
        <v>0</v>
      </c>
      <c r="I2602" s="8">
        <v>1</v>
      </c>
      <c r="J2602" s="9">
        <v>0</v>
      </c>
    </row>
    <row r="2603" spans="1:10" x14ac:dyDescent="0.3">
      <c r="A2603" s="10">
        <v>5</v>
      </c>
      <c r="B2603" s="11">
        <v>31</v>
      </c>
      <c r="C2603" s="11">
        <v>1239083333</v>
      </c>
      <c r="D2603" s="11">
        <v>6.6666670000000003E-3</v>
      </c>
      <c r="E2603" s="11">
        <v>0.02</v>
      </c>
      <c r="F2603" s="11">
        <v>0</v>
      </c>
      <c r="G2603" s="11">
        <v>0</v>
      </c>
      <c r="H2603" s="11">
        <v>0</v>
      </c>
      <c r="I2603" s="11">
        <v>1</v>
      </c>
      <c r="J2603" s="12">
        <v>0</v>
      </c>
    </row>
    <row r="2604" spans="1:10" x14ac:dyDescent="0.3">
      <c r="A2604" s="7">
        <v>5</v>
      </c>
      <c r="B2604" s="8">
        <v>37</v>
      </c>
      <c r="C2604" s="8">
        <v>1306028022</v>
      </c>
      <c r="D2604" s="8">
        <v>4.2635659999999999E-3</v>
      </c>
      <c r="E2604" s="8">
        <v>1.0939177E-2</v>
      </c>
      <c r="F2604" s="8">
        <v>333335814</v>
      </c>
      <c r="G2604" s="8">
        <v>0</v>
      </c>
      <c r="H2604" s="8">
        <v>0</v>
      </c>
      <c r="I2604" s="8">
        <v>1</v>
      </c>
      <c r="J2604" s="9">
        <v>0</v>
      </c>
    </row>
    <row r="2605" spans="1:10" x14ac:dyDescent="0.3">
      <c r="A2605" s="10">
        <v>2</v>
      </c>
      <c r="B2605" s="11">
        <v>24</v>
      </c>
      <c r="C2605" s="11">
        <v>543.75</v>
      </c>
      <c r="D2605" s="11">
        <v>1.6E-2</v>
      </c>
      <c r="E2605" s="11">
        <v>4.0800000000000003E-2</v>
      </c>
      <c r="F2605" s="11">
        <v>0</v>
      </c>
      <c r="G2605" s="11">
        <v>0</v>
      </c>
      <c r="H2605" s="11">
        <v>0</v>
      </c>
      <c r="I2605" s="11">
        <v>1</v>
      </c>
      <c r="J2605" s="12">
        <v>0</v>
      </c>
    </row>
    <row r="2606" spans="1:10" x14ac:dyDescent="0.3">
      <c r="A2606" s="7">
        <v>0</v>
      </c>
      <c r="B2606" s="8">
        <v>9</v>
      </c>
      <c r="C2606" s="8">
        <v>315.60000000000002</v>
      </c>
      <c r="D2606" s="8">
        <v>2.2222222E-2</v>
      </c>
      <c r="E2606" s="8">
        <v>3.7037037000000002E-2</v>
      </c>
      <c r="F2606" s="8">
        <v>0</v>
      </c>
      <c r="G2606" s="8">
        <v>0</v>
      </c>
      <c r="H2606" s="8">
        <v>0</v>
      </c>
      <c r="I2606" s="8">
        <v>1</v>
      </c>
      <c r="J2606" s="9">
        <v>0</v>
      </c>
    </row>
    <row r="2607" spans="1:10" x14ac:dyDescent="0.3">
      <c r="A2607" s="10">
        <v>0</v>
      </c>
      <c r="B2607" s="11">
        <v>8</v>
      </c>
      <c r="C2607" s="11">
        <v>2588333333</v>
      </c>
      <c r="D2607" s="11">
        <v>3.7499999999999999E-2</v>
      </c>
      <c r="E2607" s="11">
        <v>3.125E-2</v>
      </c>
      <c r="F2607" s="11">
        <v>0</v>
      </c>
      <c r="G2607" s="11">
        <v>0</v>
      </c>
      <c r="H2607" s="11">
        <v>0</v>
      </c>
      <c r="I2607" s="11">
        <v>1</v>
      </c>
      <c r="J2607" s="12">
        <v>0</v>
      </c>
    </row>
    <row r="2608" spans="1:10" x14ac:dyDescent="0.3">
      <c r="A2608" s="7">
        <v>0</v>
      </c>
      <c r="B2608" s="8">
        <v>27</v>
      </c>
      <c r="C2608" s="8">
        <v>420</v>
      </c>
      <c r="D2608" s="8">
        <v>0</v>
      </c>
      <c r="E2608" s="8">
        <v>7.6923080000000001E-3</v>
      </c>
      <c r="F2608" s="8">
        <v>0</v>
      </c>
      <c r="G2608" s="8">
        <v>0</v>
      </c>
      <c r="H2608" s="8">
        <v>0</v>
      </c>
      <c r="I2608" s="8">
        <v>1</v>
      </c>
      <c r="J2608" s="9">
        <v>0</v>
      </c>
    </row>
    <row r="2609" spans="1:10" x14ac:dyDescent="0.3">
      <c r="A2609" s="10">
        <v>10</v>
      </c>
      <c r="B2609" s="11">
        <v>22</v>
      </c>
      <c r="C2609" s="11">
        <v>6234166667</v>
      </c>
      <c r="D2609" s="11">
        <v>1.8518519000000001E-2</v>
      </c>
      <c r="E2609" s="11">
        <v>4.5267490000000001E-2</v>
      </c>
      <c r="F2609" s="11">
        <v>0</v>
      </c>
      <c r="G2609" s="11">
        <v>0</v>
      </c>
      <c r="H2609" s="11">
        <v>0</v>
      </c>
      <c r="I2609" s="11">
        <v>1</v>
      </c>
      <c r="J2609" s="12">
        <v>0</v>
      </c>
    </row>
    <row r="2610" spans="1:10" x14ac:dyDescent="0.3">
      <c r="A2610" s="7">
        <v>4</v>
      </c>
      <c r="B2610" s="8">
        <v>12</v>
      </c>
      <c r="C2610" s="8">
        <v>1040333333</v>
      </c>
      <c r="D2610" s="8">
        <v>0</v>
      </c>
      <c r="E2610" s="8">
        <v>1.0526316000000001E-2</v>
      </c>
      <c r="F2610" s="8">
        <v>0</v>
      </c>
      <c r="G2610" s="8">
        <v>0</v>
      </c>
      <c r="H2610" s="8">
        <v>0</v>
      </c>
      <c r="I2610" s="8">
        <v>1</v>
      </c>
      <c r="J2610" s="9">
        <v>0</v>
      </c>
    </row>
    <row r="2611" spans="1:10" x14ac:dyDescent="0.3">
      <c r="A2611" s="10">
        <v>1</v>
      </c>
      <c r="B2611" s="11">
        <v>154</v>
      </c>
      <c r="C2611" s="11">
        <v>3395729484</v>
      </c>
      <c r="D2611" s="11">
        <v>7.660455E-3</v>
      </c>
      <c r="E2611" s="11">
        <v>1.2253894E-2</v>
      </c>
      <c r="F2611" s="11">
        <v>1913415285</v>
      </c>
      <c r="G2611" s="11">
        <v>0</v>
      </c>
      <c r="H2611" s="11">
        <v>0</v>
      </c>
      <c r="I2611" s="11">
        <v>1</v>
      </c>
      <c r="J2611" s="12">
        <v>0</v>
      </c>
    </row>
    <row r="2612" spans="1:10" x14ac:dyDescent="0.3">
      <c r="A2612" s="7">
        <v>3</v>
      </c>
      <c r="B2612" s="8">
        <v>4</v>
      </c>
      <c r="C2612" s="8">
        <v>126</v>
      </c>
      <c r="D2612" s="8">
        <v>0</v>
      </c>
      <c r="E2612" s="8">
        <v>1.4285714E-2</v>
      </c>
      <c r="F2612" s="8">
        <v>0</v>
      </c>
      <c r="G2612" s="8">
        <v>0</v>
      </c>
      <c r="H2612" s="8">
        <v>1</v>
      </c>
      <c r="I2612" s="8">
        <v>0</v>
      </c>
      <c r="J2612" s="9">
        <v>0</v>
      </c>
    </row>
    <row r="2613" spans="1:10" x14ac:dyDescent="0.3">
      <c r="A2613" s="10">
        <v>0</v>
      </c>
      <c r="B2613" s="11">
        <v>2</v>
      </c>
      <c r="C2613" s="11">
        <v>21</v>
      </c>
      <c r="D2613" s="11">
        <v>0</v>
      </c>
      <c r="E2613" s="11">
        <v>0.1</v>
      </c>
      <c r="F2613" s="11">
        <v>0</v>
      </c>
      <c r="G2613" s="11">
        <v>0</v>
      </c>
      <c r="H2613" s="11">
        <v>1</v>
      </c>
      <c r="I2613" s="11">
        <v>0</v>
      </c>
      <c r="J2613" s="12">
        <v>0</v>
      </c>
    </row>
    <row r="2614" spans="1:10" x14ac:dyDescent="0.3">
      <c r="A2614" s="7">
        <v>3</v>
      </c>
      <c r="B2614" s="8">
        <v>35</v>
      </c>
      <c r="C2614" s="8">
        <v>701.5</v>
      </c>
      <c r="D2614" s="8">
        <v>2.9411764999999999E-2</v>
      </c>
      <c r="E2614" s="8">
        <v>0.05</v>
      </c>
      <c r="F2614" s="8">
        <v>0</v>
      </c>
      <c r="G2614" s="8">
        <v>0</v>
      </c>
      <c r="H2614" s="8">
        <v>0</v>
      </c>
      <c r="I2614" s="8">
        <v>1</v>
      </c>
      <c r="J2614" s="9">
        <v>0</v>
      </c>
    </row>
    <row r="2615" spans="1:10" x14ac:dyDescent="0.3">
      <c r="A2615" s="10">
        <v>14</v>
      </c>
      <c r="B2615" s="11">
        <v>52</v>
      </c>
      <c r="C2615" s="11">
        <v>2059109203</v>
      </c>
      <c r="D2615" s="11">
        <v>3.7470730000000001E-3</v>
      </c>
      <c r="E2615" s="11">
        <v>8.4511240000000008E-3</v>
      </c>
      <c r="F2615" s="11">
        <v>7610431148</v>
      </c>
      <c r="G2615" s="11">
        <v>0</v>
      </c>
      <c r="H2615" s="11">
        <v>0</v>
      </c>
      <c r="I2615" s="11">
        <v>1</v>
      </c>
      <c r="J2615" s="12">
        <v>0</v>
      </c>
    </row>
    <row r="2616" spans="1:10" x14ac:dyDescent="0.3">
      <c r="A2616" s="7">
        <v>0</v>
      </c>
      <c r="B2616" s="8">
        <v>3</v>
      </c>
      <c r="C2616" s="8">
        <v>11</v>
      </c>
      <c r="D2616" s="8">
        <v>3.3333333E-2</v>
      </c>
      <c r="E2616" s="8">
        <v>0.16666666699999999</v>
      </c>
      <c r="F2616" s="8">
        <v>0</v>
      </c>
      <c r="G2616" s="8">
        <v>0</v>
      </c>
      <c r="H2616" s="8">
        <v>0</v>
      </c>
      <c r="I2616" s="8">
        <v>1</v>
      </c>
      <c r="J2616" s="9">
        <v>0</v>
      </c>
    </row>
    <row r="2617" spans="1:10" x14ac:dyDescent="0.3">
      <c r="A2617" s="10">
        <v>2</v>
      </c>
      <c r="B2617" s="11">
        <v>10</v>
      </c>
      <c r="C2617" s="11">
        <v>2034166667</v>
      </c>
      <c r="D2617" s="11">
        <v>0</v>
      </c>
      <c r="E2617" s="11">
        <v>1.6666667E-2</v>
      </c>
      <c r="F2617" s="11">
        <v>0</v>
      </c>
      <c r="G2617" s="11">
        <v>0</v>
      </c>
      <c r="H2617" s="11">
        <v>0</v>
      </c>
      <c r="I2617" s="11">
        <v>1</v>
      </c>
      <c r="J2617" s="12">
        <v>0</v>
      </c>
    </row>
    <row r="2618" spans="1:10" x14ac:dyDescent="0.3">
      <c r="A2618" s="7">
        <v>0</v>
      </c>
      <c r="B2618" s="8">
        <v>4</v>
      </c>
      <c r="C2618" s="8">
        <v>60</v>
      </c>
      <c r="D2618" s="8">
        <v>0.05</v>
      </c>
      <c r="E2618" s="8">
        <v>7.4999999999999997E-2</v>
      </c>
      <c r="F2618" s="8">
        <v>0</v>
      </c>
      <c r="G2618" s="8">
        <v>0</v>
      </c>
      <c r="H2618" s="8">
        <v>0</v>
      </c>
      <c r="I2618" s="8">
        <v>1</v>
      </c>
      <c r="J2618" s="9">
        <v>0</v>
      </c>
    </row>
    <row r="2619" spans="1:10" x14ac:dyDescent="0.3">
      <c r="A2619" s="10">
        <v>0</v>
      </c>
      <c r="B2619" s="11">
        <v>7</v>
      </c>
      <c r="C2619" s="11">
        <v>65</v>
      </c>
      <c r="D2619" s="11">
        <v>0.114285714</v>
      </c>
      <c r="E2619" s="11">
        <v>0.15</v>
      </c>
      <c r="F2619" s="11">
        <v>0</v>
      </c>
      <c r="G2619" s="11">
        <v>0</v>
      </c>
      <c r="H2619" s="11">
        <v>0</v>
      </c>
      <c r="I2619" s="11">
        <v>1</v>
      </c>
      <c r="J2619" s="12">
        <v>0</v>
      </c>
    </row>
    <row r="2620" spans="1:10" x14ac:dyDescent="0.3">
      <c r="A2620" s="7">
        <v>0</v>
      </c>
      <c r="B2620" s="8">
        <v>21</v>
      </c>
      <c r="C2620" s="8">
        <v>1973333333</v>
      </c>
      <c r="D2620" s="8">
        <v>9.5238100000000006E-3</v>
      </c>
      <c r="E2620" s="8">
        <v>4.1269841000000002E-2</v>
      </c>
      <c r="F2620" s="8">
        <v>0</v>
      </c>
      <c r="G2620" s="8">
        <v>0</v>
      </c>
      <c r="H2620" s="8">
        <v>0</v>
      </c>
      <c r="I2620" s="8">
        <v>1</v>
      </c>
      <c r="J2620" s="9">
        <v>0</v>
      </c>
    </row>
    <row r="2621" spans="1:10" x14ac:dyDescent="0.3">
      <c r="A2621" s="10">
        <v>2</v>
      </c>
      <c r="B2621" s="11">
        <v>24</v>
      </c>
      <c r="C2621" s="11">
        <v>3006666667</v>
      </c>
      <c r="D2621" s="11">
        <v>8.3333330000000001E-3</v>
      </c>
      <c r="E2621" s="11">
        <v>2.5000000000000001E-2</v>
      </c>
      <c r="F2621" s="11">
        <v>0</v>
      </c>
      <c r="G2621" s="11">
        <v>0</v>
      </c>
      <c r="H2621" s="11">
        <v>0</v>
      </c>
      <c r="I2621" s="11">
        <v>1</v>
      </c>
      <c r="J2621" s="12">
        <v>0</v>
      </c>
    </row>
    <row r="2622" spans="1:10" x14ac:dyDescent="0.3">
      <c r="A2622" s="7">
        <v>1</v>
      </c>
      <c r="B2622" s="8">
        <v>28</v>
      </c>
      <c r="C2622" s="8">
        <v>471</v>
      </c>
      <c r="D2622" s="8">
        <v>2.9629630000000001E-2</v>
      </c>
      <c r="E2622" s="8">
        <v>6.6666666999999999E-2</v>
      </c>
      <c r="F2622" s="8">
        <v>0</v>
      </c>
      <c r="G2622" s="8">
        <v>0</v>
      </c>
      <c r="H2622" s="8">
        <v>0</v>
      </c>
      <c r="I2622" s="8">
        <v>1</v>
      </c>
      <c r="J2622" s="9">
        <v>0</v>
      </c>
    </row>
    <row r="2623" spans="1:10" x14ac:dyDescent="0.3">
      <c r="A2623" s="10">
        <v>4</v>
      </c>
      <c r="B2623" s="11">
        <v>112</v>
      </c>
      <c r="C2623" s="11">
        <v>7968903361</v>
      </c>
      <c r="D2623" s="11">
        <v>3.0932590000000001E-3</v>
      </c>
      <c r="E2623" s="11">
        <v>3.6793698E-2</v>
      </c>
      <c r="F2623" s="11">
        <v>0</v>
      </c>
      <c r="G2623" s="11">
        <v>0</v>
      </c>
      <c r="H2623" s="11">
        <v>0</v>
      </c>
      <c r="I2623" s="11">
        <v>1</v>
      </c>
      <c r="J2623" s="12">
        <v>0</v>
      </c>
    </row>
    <row r="2624" spans="1:10" x14ac:dyDescent="0.3">
      <c r="A2624" s="7">
        <v>0</v>
      </c>
      <c r="B2624" s="8">
        <v>8</v>
      </c>
      <c r="C2624" s="8">
        <v>105</v>
      </c>
      <c r="D2624" s="8">
        <v>0</v>
      </c>
      <c r="E2624" s="8">
        <v>1.2500000000000001E-2</v>
      </c>
      <c r="F2624" s="8">
        <v>0</v>
      </c>
      <c r="G2624" s="8">
        <v>0</v>
      </c>
      <c r="H2624" s="8">
        <v>0</v>
      </c>
      <c r="I2624" s="8">
        <v>1</v>
      </c>
      <c r="J2624" s="9">
        <v>0</v>
      </c>
    </row>
    <row r="2625" spans="1:10" x14ac:dyDescent="0.3">
      <c r="A2625" s="10">
        <v>0</v>
      </c>
      <c r="B2625" s="11">
        <v>26</v>
      </c>
      <c r="C2625" s="11">
        <v>2607.5</v>
      </c>
      <c r="D2625" s="11">
        <v>2.4E-2</v>
      </c>
      <c r="E2625" s="11">
        <v>5.0933332999999997E-2</v>
      </c>
      <c r="F2625" s="11">
        <v>0</v>
      </c>
      <c r="G2625" s="11">
        <v>0</v>
      </c>
      <c r="H2625" s="11">
        <v>0</v>
      </c>
      <c r="I2625" s="11">
        <v>1</v>
      </c>
      <c r="J2625" s="12">
        <v>0</v>
      </c>
    </row>
    <row r="2626" spans="1:10" x14ac:dyDescent="0.3">
      <c r="A2626" s="7">
        <v>10</v>
      </c>
      <c r="B2626" s="8">
        <v>51</v>
      </c>
      <c r="C2626" s="8">
        <v>8656722222</v>
      </c>
      <c r="D2626" s="8">
        <v>7.4074070000000004E-3</v>
      </c>
      <c r="E2626" s="8">
        <v>1.9191919000000002E-2</v>
      </c>
      <c r="F2626" s="8">
        <v>0</v>
      </c>
      <c r="G2626" s="8">
        <v>0</v>
      </c>
      <c r="H2626" s="8">
        <v>0</v>
      </c>
      <c r="I2626" s="8">
        <v>1</v>
      </c>
      <c r="J2626" s="9">
        <v>0</v>
      </c>
    </row>
    <row r="2627" spans="1:10" x14ac:dyDescent="0.3">
      <c r="A2627" s="10">
        <v>0</v>
      </c>
      <c r="B2627" s="11">
        <v>42</v>
      </c>
      <c r="C2627" s="11">
        <v>1076977778</v>
      </c>
      <c r="D2627" s="11">
        <v>1.097561E-2</v>
      </c>
      <c r="E2627" s="11">
        <v>2.9430893999999999E-2</v>
      </c>
      <c r="F2627" s="11">
        <v>0</v>
      </c>
      <c r="G2627" s="11">
        <v>0</v>
      </c>
      <c r="H2627" s="11">
        <v>0</v>
      </c>
      <c r="I2627" s="11">
        <v>1</v>
      </c>
      <c r="J2627" s="12">
        <v>0</v>
      </c>
    </row>
    <row r="2628" spans="1:10" x14ac:dyDescent="0.3">
      <c r="A2628" s="7">
        <v>10</v>
      </c>
      <c r="B2628" s="8">
        <v>60</v>
      </c>
      <c r="C2628" s="8">
        <v>2818094444</v>
      </c>
      <c r="D2628" s="8">
        <v>1.6666667E-2</v>
      </c>
      <c r="E2628" s="8">
        <v>1.8387097000000002E-2</v>
      </c>
      <c r="F2628" s="8">
        <v>2050814516</v>
      </c>
      <c r="G2628" s="8">
        <v>0</v>
      </c>
      <c r="H2628" s="8">
        <v>0</v>
      </c>
      <c r="I2628" s="8">
        <v>1</v>
      </c>
      <c r="J2628" s="9">
        <v>0</v>
      </c>
    </row>
    <row r="2629" spans="1:10" x14ac:dyDescent="0.3">
      <c r="A2629" s="10">
        <v>0</v>
      </c>
      <c r="B2629" s="11">
        <v>5</v>
      </c>
      <c r="C2629" s="11">
        <v>2349666667</v>
      </c>
      <c r="D2629" s="11">
        <v>0</v>
      </c>
      <c r="E2629" s="11">
        <v>3.3333333E-2</v>
      </c>
      <c r="F2629" s="11">
        <v>0</v>
      </c>
      <c r="G2629" s="11">
        <v>0</v>
      </c>
      <c r="H2629" s="11">
        <v>0</v>
      </c>
      <c r="I2629" s="11">
        <v>1</v>
      </c>
      <c r="J2629" s="12">
        <v>0</v>
      </c>
    </row>
    <row r="2630" spans="1:10" x14ac:dyDescent="0.3">
      <c r="A2630" s="7">
        <v>1</v>
      </c>
      <c r="B2630" s="8">
        <v>13</v>
      </c>
      <c r="C2630" s="8">
        <v>935</v>
      </c>
      <c r="D2630" s="8">
        <v>0</v>
      </c>
      <c r="E2630" s="8">
        <v>2.7272727E-2</v>
      </c>
      <c r="F2630" s="8">
        <v>0</v>
      </c>
      <c r="G2630" s="8">
        <v>0</v>
      </c>
      <c r="H2630" s="8">
        <v>1</v>
      </c>
      <c r="I2630" s="8">
        <v>0</v>
      </c>
      <c r="J2630" s="9">
        <v>0</v>
      </c>
    </row>
    <row r="2631" spans="1:10" x14ac:dyDescent="0.3">
      <c r="A2631" s="10">
        <v>2</v>
      </c>
      <c r="B2631" s="11">
        <v>22</v>
      </c>
      <c r="C2631" s="11">
        <v>1662733333</v>
      </c>
      <c r="D2631" s="11">
        <v>0</v>
      </c>
      <c r="E2631" s="11">
        <v>3.0158730000000002E-2</v>
      </c>
      <c r="F2631" s="11">
        <v>5997142857</v>
      </c>
      <c r="G2631" s="11">
        <v>0</v>
      </c>
      <c r="H2631" s="11">
        <v>0</v>
      </c>
      <c r="I2631" s="11">
        <v>1</v>
      </c>
      <c r="J2631" s="12">
        <v>0</v>
      </c>
    </row>
    <row r="2632" spans="1:10" x14ac:dyDescent="0.3">
      <c r="A2632" s="7">
        <v>0</v>
      </c>
      <c r="B2632" s="8">
        <v>1</v>
      </c>
      <c r="C2632" s="8">
        <v>0</v>
      </c>
      <c r="D2632" s="8">
        <v>0.2</v>
      </c>
      <c r="E2632" s="8">
        <v>0.2</v>
      </c>
      <c r="F2632" s="8">
        <v>0</v>
      </c>
      <c r="G2632" s="8">
        <v>0</v>
      </c>
      <c r="H2632" s="8">
        <v>0</v>
      </c>
      <c r="I2632" s="8">
        <v>1</v>
      </c>
      <c r="J2632" s="9">
        <v>0</v>
      </c>
    </row>
    <row r="2633" spans="1:10" x14ac:dyDescent="0.3">
      <c r="A2633" s="10">
        <v>2</v>
      </c>
      <c r="B2633" s="11">
        <v>10</v>
      </c>
      <c r="C2633" s="11">
        <v>155</v>
      </c>
      <c r="D2633" s="11">
        <v>0</v>
      </c>
      <c r="E2633" s="11">
        <v>4.5454544999999999E-2</v>
      </c>
      <c r="F2633" s="11">
        <v>0</v>
      </c>
      <c r="G2633" s="11">
        <v>0</v>
      </c>
      <c r="H2633" s="11">
        <v>0</v>
      </c>
      <c r="I2633" s="11">
        <v>1</v>
      </c>
      <c r="J2633" s="12">
        <v>0</v>
      </c>
    </row>
    <row r="2634" spans="1:10" x14ac:dyDescent="0.3">
      <c r="A2634" s="7">
        <v>0</v>
      </c>
      <c r="B2634" s="8">
        <v>13</v>
      </c>
      <c r="C2634" s="8">
        <v>436.6</v>
      </c>
      <c r="D2634" s="8">
        <v>2.5641029999999999E-3</v>
      </c>
      <c r="E2634" s="8">
        <v>8.2692308000000006E-2</v>
      </c>
      <c r="F2634" s="8">
        <v>0</v>
      </c>
      <c r="G2634" s="8">
        <v>0</v>
      </c>
      <c r="H2634" s="8">
        <v>0</v>
      </c>
      <c r="I2634" s="8">
        <v>1</v>
      </c>
      <c r="J2634" s="9">
        <v>0</v>
      </c>
    </row>
    <row r="2635" spans="1:10" x14ac:dyDescent="0.3">
      <c r="A2635" s="10">
        <v>0</v>
      </c>
      <c r="B2635" s="11">
        <v>6</v>
      </c>
      <c r="C2635" s="11">
        <v>80</v>
      </c>
      <c r="D2635" s="11">
        <v>0.1</v>
      </c>
      <c r="E2635" s="11">
        <v>0.133333333</v>
      </c>
      <c r="F2635" s="11">
        <v>0</v>
      </c>
      <c r="G2635" s="11">
        <v>0</v>
      </c>
      <c r="H2635" s="11">
        <v>0</v>
      </c>
      <c r="I2635" s="11">
        <v>1</v>
      </c>
      <c r="J2635" s="12">
        <v>0</v>
      </c>
    </row>
    <row r="2636" spans="1:10" x14ac:dyDescent="0.3">
      <c r="A2636" s="7">
        <v>2</v>
      </c>
      <c r="B2636" s="8">
        <v>47</v>
      </c>
      <c r="C2636" s="8">
        <v>716625</v>
      </c>
      <c r="D2636" s="8">
        <v>0</v>
      </c>
      <c r="E2636" s="8">
        <v>9.5744679999999992E-3</v>
      </c>
      <c r="F2636" s="8">
        <v>0</v>
      </c>
      <c r="G2636" s="8">
        <v>0</v>
      </c>
      <c r="H2636" s="8">
        <v>1</v>
      </c>
      <c r="I2636" s="8">
        <v>0</v>
      </c>
      <c r="J2636" s="9">
        <v>0</v>
      </c>
    </row>
    <row r="2637" spans="1:10" x14ac:dyDescent="0.3">
      <c r="A2637" s="10">
        <v>2</v>
      </c>
      <c r="B2637" s="11">
        <v>32</v>
      </c>
      <c r="C2637" s="11">
        <v>1223416667</v>
      </c>
      <c r="D2637" s="11">
        <v>0</v>
      </c>
      <c r="E2637" s="11">
        <v>1.0784314E-2</v>
      </c>
      <c r="F2637" s="11">
        <v>2150094118</v>
      </c>
      <c r="G2637" s="11">
        <v>0</v>
      </c>
      <c r="H2637" s="11">
        <v>0</v>
      </c>
      <c r="I2637" s="11">
        <v>1</v>
      </c>
      <c r="J2637" s="12">
        <v>1</v>
      </c>
    </row>
    <row r="2638" spans="1:10" x14ac:dyDescent="0.3">
      <c r="A2638" s="7">
        <v>2</v>
      </c>
      <c r="B2638" s="8">
        <v>28</v>
      </c>
      <c r="C2638" s="8">
        <v>1286.75</v>
      </c>
      <c r="D2638" s="8">
        <v>0</v>
      </c>
      <c r="E2638" s="8">
        <v>7.6923080000000001E-3</v>
      </c>
      <c r="F2638" s="8">
        <v>0</v>
      </c>
      <c r="G2638" s="8">
        <v>0</v>
      </c>
      <c r="H2638" s="8">
        <v>0</v>
      </c>
      <c r="I2638" s="8">
        <v>1</v>
      </c>
      <c r="J2638" s="9">
        <v>0</v>
      </c>
    </row>
    <row r="2639" spans="1:10" x14ac:dyDescent="0.3">
      <c r="A2639" s="10">
        <v>0</v>
      </c>
      <c r="B2639" s="11">
        <v>2</v>
      </c>
      <c r="C2639" s="11">
        <v>83</v>
      </c>
      <c r="D2639" s="11">
        <v>0</v>
      </c>
      <c r="E2639" s="11">
        <v>0.05</v>
      </c>
      <c r="F2639" s="11">
        <v>0</v>
      </c>
      <c r="G2639" s="11">
        <v>0</v>
      </c>
      <c r="H2639" s="11">
        <v>1</v>
      </c>
      <c r="I2639" s="11">
        <v>0</v>
      </c>
      <c r="J2639" s="12">
        <v>0</v>
      </c>
    </row>
    <row r="2640" spans="1:10" x14ac:dyDescent="0.3">
      <c r="A2640" s="7">
        <v>0</v>
      </c>
      <c r="B2640" s="8">
        <v>35</v>
      </c>
      <c r="C2640" s="8">
        <v>8976666667</v>
      </c>
      <c r="D2640" s="8">
        <v>1.1764706E-2</v>
      </c>
      <c r="E2640" s="8">
        <v>1.7016806999999998E-2</v>
      </c>
      <c r="F2640" s="8">
        <v>5220705882</v>
      </c>
      <c r="G2640" s="8">
        <v>0</v>
      </c>
      <c r="H2640" s="8">
        <v>0</v>
      </c>
      <c r="I2640" s="8">
        <v>1</v>
      </c>
      <c r="J2640" s="9">
        <v>1</v>
      </c>
    </row>
    <row r="2641" spans="1:10" x14ac:dyDescent="0.3">
      <c r="A2641" s="10">
        <v>8</v>
      </c>
      <c r="B2641" s="11">
        <v>22</v>
      </c>
      <c r="C2641" s="11">
        <v>2178672222</v>
      </c>
      <c r="D2641" s="11">
        <v>1.382716E-2</v>
      </c>
      <c r="E2641" s="11">
        <v>3.2020783999999997E-2</v>
      </c>
      <c r="F2641" s="11">
        <v>150047619</v>
      </c>
      <c r="G2641" s="11">
        <v>0</v>
      </c>
      <c r="H2641" s="11">
        <v>0</v>
      </c>
      <c r="I2641" s="11">
        <v>1</v>
      </c>
      <c r="J2641" s="12">
        <v>0</v>
      </c>
    </row>
    <row r="2642" spans="1:10" x14ac:dyDescent="0.3">
      <c r="A2642" s="7">
        <v>5</v>
      </c>
      <c r="B2642" s="8">
        <v>34</v>
      </c>
      <c r="C2642" s="8">
        <v>3195828571</v>
      </c>
      <c r="D2642" s="8">
        <v>2.5641029999999999E-3</v>
      </c>
      <c r="E2642" s="8">
        <v>1.5897436000000001E-2</v>
      </c>
      <c r="F2642" s="8">
        <v>0</v>
      </c>
      <c r="G2642" s="8">
        <v>0</v>
      </c>
      <c r="H2642" s="8">
        <v>0</v>
      </c>
      <c r="I2642" s="8">
        <v>1</v>
      </c>
      <c r="J2642" s="9">
        <v>0</v>
      </c>
    </row>
    <row r="2643" spans="1:10" x14ac:dyDescent="0.3">
      <c r="A2643" s="10">
        <v>0</v>
      </c>
      <c r="B2643" s="11">
        <v>5</v>
      </c>
      <c r="C2643" s="11">
        <v>116.5</v>
      </c>
      <c r="D2643" s="11">
        <v>0</v>
      </c>
      <c r="E2643" s="11">
        <v>0.05</v>
      </c>
      <c r="F2643" s="11">
        <v>0</v>
      </c>
      <c r="G2643" s="11">
        <v>0</v>
      </c>
      <c r="H2643" s="11">
        <v>1</v>
      </c>
      <c r="I2643" s="11">
        <v>0</v>
      </c>
      <c r="J2643" s="12">
        <v>0</v>
      </c>
    </row>
    <row r="2644" spans="1:10" x14ac:dyDescent="0.3">
      <c r="A2644" s="7">
        <v>5</v>
      </c>
      <c r="B2644" s="8">
        <v>33</v>
      </c>
      <c r="C2644" s="8">
        <v>1143657143</v>
      </c>
      <c r="D2644" s="8">
        <v>0</v>
      </c>
      <c r="E2644" s="8">
        <v>1.5888889E-2</v>
      </c>
      <c r="F2644" s="8">
        <v>4230212245</v>
      </c>
      <c r="G2644" s="8">
        <v>0</v>
      </c>
      <c r="H2644" s="8">
        <v>0</v>
      </c>
      <c r="I2644" s="8">
        <v>1</v>
      </c>
      <c r="J2644" s="9">
        <v>0</v>
      </c>
    </row>
    <row r="2645" spans="1:10" x14ac:dyDescent="0.3">
      <c r="A2645" s="10">
        <v>0</v>
      </c>
      <c r="B2645" s="11">
        <v>1</v>
      </c>
      <c r="C2645" s="11">
        <v>43</v>
      </c>
      <c r="D2645" s="11">
        <v>0</v>
      </c>
      <c r="E2645" s="11">
        <v>0.1</v>
      </c>
      <c r="F2645" s="11">
        <v>0</v>
      </c>
      <c r="G2645" s="11">
        <v>0</v>
      </c>
      <c r="H2645" s="11">
        <v>0</v>
      </c>
      <c r="I2645" s="11">
        <v>1</v>
      </c>
      <c r="J2645" s="12">
        <v>0</v>
      </c>
    </row>
    <row r="2646" spans="1:10" x14ac:dyDescent="0.3">
      <c r="A2646" s="7">
        <v>6</v>
      </c>
      <c r="B2646" s="8">
        <v>50</v>
      </c>
      <c r="C2646" s="8">
        <v>2871262932</v>
      </c>
      <c r="D2646" s="8">
        <v>1.851852E-3</v>
      </c>
      <c r="E2646" s="8">
        <v>8.161036E-3</v>
      </c>
      <c r="F2646" s="8">
        <v>1180233651</v>
      </c>
      <c r="G2646" s="8">
        <v>0</v>
      </c>
      <c r="H2646" s="8">
        <v>0</v>
      </c>
      <c r="I2646" s="8">
        <v>1</v>
      </c>
      <c r="J2646" s="9">
        <v>0</v>
      </c>
    </row>
    <row r="2647" spans="1:10" x14ac:dyDescent="0.3">
      <c r="A2647" s="10">
        <v>0</v>
      </c>
      <c r="B2647" s="11">
        <v>25</v>
      </c>
      <c r="C2647" s="11">
        <v>4179666667</v>
      </c>
      <c r="D2647" s="11">
        <v>0</v>
      </c>
      <c r="E2647" s="11">
        <v>1.9230769000000002E-2</v>
      </c>
      <c r="F2647" s="11">
        <v>47095</v>
      </c>
      <c r="G2647" s="11">
        <v>0</v>
      </c>
      <c r="H2647" s="11">
        <v>0</v>
      </c>
      <c r="I2647" s="11">
        <v>1</v>
      </c>
      <c r="J2647" s="12">
        <v>1</v>
      </c>
    </row>
    <row r="2648" spans="1:10" x14ac:dyDescent="0.3">
      <c r="A2648" s="7">
        <v>0</v>
      </c>
      <c r="B2648" s="8">
        <v>3</v>
      </c>
      <c r="C2648" s="8">
        <v>129</v>
      </c>
      <c r="D2648" s="8">
        <v>0</v>
      </c>
      <c r="E2648" s="8">
        <v>0.1</v>
      </c>
      <c r="F2648" s="8">
        <v>0</v>
      </c>
      <c r="G2648" s="8">
        <v>0</v>
      </c>
      <c r="H2648" s="8">
        <v>0</v>
      </c>
      <c r="I2648" s="8">
        <v>1</v>
      </c>
      <c r="J2648" s="9">
        <v>0</v>
      </c>
    </row>
    <row r="2649" spans="1:10" x14ac:dyDescent="0.3">
      <c r="A2649" s="10">
        <v>2</v>
      </c>
      <c r="B2649" s="11">
        <v>13</v>
      </c>
      <c r="C2649" s="11">
        <v>1248</v>
      </c>
      <c r="D2649" s="11">
        <v>0</v>
      </c>
      <c r="E2649" s="11">
        <v>2.0512821000000001E-2</v>
      </c>
      <c r="F2649" s="11">
        <v>0</v>
      </c>
      <c r="G2649" s="11">
        <v>0</v>
      </c>
      <c r="H2649" s="11">
        <v>0</v>
      </c>
      <c r="I2649" s="11">
        <v>1</v>
      </c>
      <c r="J2649" s="12">
        <v>0</v>
      </c>
    </row>
    <row r="2650" spans="1:10" x14ac:dyDescent="0.3">
      <c r="A2650" s="7">
        <v>1</v>
      </c>
      <c r="B2650" s="8">
        <v>9</v>
      </c>
      <c r="C2650" s="8">
        <v>8376666667</v>
      </c>
      <c r="D2650" s="8">
        <v>0</v>
      </c>
      <c r="E2650" s="8">
        <v>2.2222222E-2</v>
      </c>
      <c r="F2650" s="8">
        <v>0</v>
      </c>
      <c r="G2650" s="8">
        <v>0</v>
      </c>
      <c r="H2650" s="8">
        <v>0</v>
      </c>
      <c r="I2650" s="8">
        <v>1</v>
      </c>
      <c r="J2650" s="9">
        <v>0</v>
      </c>
    </row>
    <row r="2651" spans="1:10" x14ac:dyDescent="0.3">
      <c r="A2651" s="10">
        <v>2</v>
      </c>
      <c r="B2651" s="11">
        <v>23</v>
      </c>
      <c r="C2651" s="11">
        <v>4182333333</v>
      </c>
      <c r="D2651" s="11">
        <v>0</v>
      </c>
      <c r="E2651" s="11">
        <v>8.0000000000000002E-3</v>
      </c>
      <c r="F2651" s="11">
        <v>0</v>
      </c>
      <c r="G2651" s="11">
        <v>0</v>
      </c>
      <c r="H2651" s="11">
        <v>0</v>
      </c>
      <c r="I2651" s="11">
        <v>1</v>
      </c>
      <c r="J2651" s="12">
        <v>0</v>
      </c>
    </row>
    <row r="2652" spans="1:10" x14ac:dyDescent="0.3">
      <c r="A2652" s="7">
        <v>0</v>
      </c>
      <c r="B2652" s="8">
        <v>8</v>
      </c>
      <c r="C2652" s="8">
        <v>370</v>
      </c>
      <c r="D2652" s="8">
        <v>0</v>
      </c>
      <c r="E2652" s="8">
        <v>2.5000000000000001E-2</v>
      </c>
      <c r="F2652" s="8">
        <v>0</v>
      </c>
      <c r="G2652" s="8">
        <v>0</v>
      </c>
      <c r="H2652" s="8">
        <v>0</v>
      </c>
      <c r="I2652" s="8">
        <v>1</v>
      </c>
      <c r="J2652" s="9">
        <v>0</v>
      </c>
    </row>
    <row r="2653" spans="1:10" x14ac:dyDescent="0.3">
      <c r="A2653" s="10">
        <v>5</v>
      </c>
      <c r="B2653" s="11">
        <v>21</v>
      </c>
      <c r="C2653" s="11">
        <v>7439166667</v>
      </c>
      <c r="D2653" s="11">
        <v>4.0000000000000001E-3</v>
      </c>
      <c r="E2653" s="11">
        <v>1.6E-2</v>
      </c>
      <c r="F2653" s="11">
        <v>0</v>
      </c>
      <c r="G2653" s="11">
        <v>0</v>
      </c>
      <c r="H2653" s="11">
        <v>0</v>
      </c>
      <c r="I2653" s="11">
        <v>1</v>
      </c>
      <c r="J2653" s="12">
        <v>0</v>
      </c>
    </row>
    <row r="2654" spans="1:10" x14ac:dyDescent="0.3">
      <c r="A2654" s="7">
        <v>0</v>
      </c>
      <c r="B2654" s="8">
        <v>1</v>
      </c>
      <c r="C2654" s="8">
        <v>0</v>
      </c>
      <c r="D2654" s="8">
        <v>0.2</v>
      </c>
      <c r="E2654" s="8">
        <v>0.2</v>
      </c>
      <c r="F2654" s="8">
        <v>0</v>
      </c>
      <c r="G2654" s="8">
        <v>0</v>
      </c>
      <c r="H2654" s="8">
        <v>0</v>
      </c>
      <c r="I2654" s="8">
        <v>1</v>
      </c>
      <c r="J2654" s="9">
        <v>0</v>
      </c>
    </row>
    <row r="2655" spans="1:10" x14ac:dyDescent="0.3">
      <c r="A2655" s="10">
        <v>0</v>
      </c>
      <c r="B2655" s="11">
        <v>27</v>
      </c>
      <c r="C2655" s="11">
        <v>3178583333</v>
      </c>
      <c r="D2655" s="11">
        <v>2.5000000000000001E-2</v>
      </c>
      <c r="E2655" s="11">
        <v>4.0476190000000002E-2</v>
      </c>
      <c r="F2655" s="11">
        <v>0</v>
      </c>
      <c r="G2655" s="11">
        <v>0</v>
      </c>
      <c r="H2655" s="11">
        <v>0</v>
      </c>
      <c r="I2655" s="11">
        <v>1</v>
      </c>
      <c r="J2655" s="12">
        <v>0</v>
      </c>
    </row>
    <row r="2656" spans="1:10" x14ac:dyDescent="0.3">
      <c r="A2656" s="7">
        <v>1</v>
      </c>
      <c r="B2656" s="8">
        <v>17</v>
      </c>
      <c r="C2656" s="8">
        <v>4636666667</v>
      </c>
      <c r="D2656" s="8">
        <v>0</v>
      </c>
      <c r="E2656" s="8">
        <v>2.4444443999999999E-2</v>
      </c>
      <c r="F2656" s="8">
        <v>0</v>
      </c>
      <c r="G2656" s="8">
        <v>0</v>
      </c>
      <c r="H2656" s="8">
        <v>0</v>
      </c>
      <c r="I2656" s="8">
        <v>1</v>
      </c>
      <c r="J2656" s="9">
        <v>0</v>
      </c>
    </row>
    <row r="2657" spans="1:10" x14ac:dyDescent="0.3">
      <c r="A2657" s="10">
        <v>0</v>
      </c>
      <c r="B2657" s="11">
        <v>23</v>
      </c>
      <c r="C2657" s="11">
        <v>178.6</v>
      </c>
      <c r="D2657" s="11">
        <v>8.6956521999999994E-2</v>
      </c>
      <c r="E2657" s="11">
        <v>9.2753622999999993E-2</v>
      </c>
      <c r="F2657" s="11">
        <v>0</v>
      </c>
      <c r="G2657" s="11">
        <v>0</v>
      </c>
      <c r="H2657" s="11">
        <v>0</v>
      </c>
      <c r="I2657" s="11">
        <v>1</v>
      </c>
      <c r="J2657" s="12">
        <v>0</v>
      </c>
    </row>
    <row r="2658" spans="1:10" x14ac:dyDescent="0.3">
      <c r="A2658" s="7">
        <v>0</v>
      </c>
      <c r="B2658" s="8">
        <v>1</v>
      </c>
      <c r="C2658" s="8">
        <v>0</v>
      </c>
      <c r="D2658" s="8">
        <v>0.2</v>
      </c>
      <c r="E2658" s="8">
        <v>0.2</v>
      </c>
      <c r="F2658" s="8">
        <v>0</v>
      </c>
      <c r="G2658" s="8">
        <v>0</v>
      </c>
      <c r="H2658" s="8">
        <v>0</v>
      </c>
      <c r="I2658" s="8">
        <v>1</v>
      </c>
      <c r="J2658" s="9">
        <v>0</v>
      </c>
    </row>
    <row r="2659" spans="1:10" x14ac:dyDescent="0.3">
      <c r="A2659" s="10">
        <v>0</v>
      </c>
      <c r="B2659" s="11">
        <v>8</v>
      </c>
      <c r="C2659" s="11">
        <v>24</v>
      </c>
      <c r="D2659" s="11">
        <v>0.15</v>
      </c>
      <c r="E2659" s="11">
        <v>0.17499999999999999</v>
      </c>
      <c r="F2659" s="11">
        <v>0</v>
      </c>
      <c r="G2659" s="11">
        <v>0</v>
      </c>
      <c r="H2659" s="11">
        <v>0</v>
      </c>
      <c r="I2659" s="11">
        <v>1</v>
      </c>
      <c r="J2659" s="12">
        <v>0</v>
      </c>
    </row>
    <row r="2660" spans="1:10" x14ac:dyDescent="0.3">
      <c r="A2660" s="7">
        <v>0</v>
      </c>
      <c r="B2660" s="8">
        <v>12</v>
      </c>
      <c r="C2660" s="8">
        <v>689.75</v>
      </c>
      <c r="D2660" s="8">
        <v>0</v>
      </c>
      <c r="E2660" s="8">
        <v>8.3333332999999996E-2</v>
      </c>
      <c r="F2660" s="8">
        <v>0</v>
      </c>
      <c r="G2660" s="8">
        <v>0</v>
      </c>
      <c r="H2660" s="8">
        <v>0</v>
      </c>
      <c r="I2660" s="8">
        <v>1</v>
      </c>
      <c r="J2660" s="9">
        <v>0</v>
      </c>
    </row>
    <row r="2661" spans="1:10" x14ac:dyDescent="0.3">
      <c r="A2661" s="10">
        <v>0</v>
      </c>
      <c r="B2661" s="11">
        <v>0</v>
      </c>
      <c r="C2661" s="11">
        <v>0</v>
      </c>
      <c r="D2661" s="11">
        <v>0.2</v>
      </c>
      <c r="E2661" s="11">
        <v>0.2</v>
      </c>
      <c r="F2661" s="11">
        <v>0</v>
      </c>
      <c r="G2661" s="11">
        <v>0</v>
      </c>
      <c r="H2661" s="11">
        <v>0</v>
      </c>
      <c r="I2661" s="11">
        <v>1</v>
      </c>
      <c r="J2661" s="12">
        <v>0</v>
      </c>
    </row>
    <row r="2662" spans="1:10" x14ac:dyDescent="0.3">
      <c r="A2662" s="7">
        <v>0</v>
      </c>
      <c r="B2662" s="8">
        <v>39</v>
      </c>
      <c r="C2662" s="8">
        <v>9631666667</v>
      </c>
      <c r="D2662" s="8">
        <v>5.4054050000000003E-3</v>
      </c>
      <c r="E2662" s="8">
        <v>2.8828829E-2</v>
      </c>
      <c r="F2662" s="8">
        <v>9922972973</v>
      </c>
      <c r="G2662" s="8">
        <v>0</v>
      </c>
      <c r="H2662" s="8">
        <v>0</v>
      </c>
      <c r="I2662" s="8">
        <v>1</v>
      </c>
      <c r="J2662" s="9">
        <v>0</v>
      </c>
    </row>
    <row r="2663" spans="1:10" x14ac:dyDescent="0.3">
      <c r="A2663" s="10">
        <v>0</v>
      </c>
      <c r="B2663" s="11">
        <v>6</v>
      </c>
      <c r="C2663" s="11">
        <v>387</v>
      </c>
      <c r="D2663" s="11">
        <v>0.133333333</v>
      </c>
      <c r="E2663" s="11">
        <v>0.16666666699999999</v>
      </c>
      <c r="F2663" s="11">
        <v>0</v>
      </c>
      <c r="G2663" s="11">
        <v>0</v>
      </c>
      <c r="H2663" s="11">
        <v>0</v>
      </c>
      <c r="I2663" s="11">
        <v>1</v>
      </c>
      <c r="J2663" s="12">
        <v>0</v>
      </c>
    </row>
    <row r="2664" spans="1:10" x14ac:dyDescent="0.3">
      <c r="A2664" s="7">
        <v>0</v>
      </c>
      <c r="B2664" s="8">
        <v>1</v>
      </c>
      <c r="C2664" s="8">
        <v>0</v>
      </c>
      <c r="D2664" s="8">
        <v>0.2</v>
      </c>
      <c r="E2664" s="8">
        <v>0.2</v>
      </c>
      <c r="F2664" s="8">
        <v>0</v>
      </c>
      <c r="G2664" s="8">
        <v>0</v>
      </c>
      <c r="H2664" s="8">
        <v>0</v>
      </c>
      <c r="I2664" s="8">
        <v>1</v>
      </c>
      <c r="J2664" s="9">
        <v>0</v>
      </c>
    </row>
    <row r="2665" spans="1:10" x14ac:dyDescent="0.3">
      <c r="A2665" s="10">
        <v>3</v>
      </c>
      <c r="B2665" s="11">
        <v>11</v>
      </c>
      <c r="C2665" s="11">
        <v>534</v>
      </c>
      <c r="D2665" s="11">
        <v>1.5384615000000001E-2</v>
      </c>
      <c r="E2665" s="11">
        <v>1.5384615000000001E-2</v>
      </c>
      <c r="F2665" s="11">
        <v>4429661538</v>
      </c>
      <c r="G2665" s="11">
        <v>0</v>
      </c>
      <c r="H2665" s="11">
        <v>1</v>
      </c>
      <c r="I2665" s="11">
        <v>0</v>
      </c>
      <c r="J2665" s="12">
        <v>1</v>
      </c>
    </row>
    <row r="2666" spans="1:10" x14ac:dyDescent="0.3">
      <c r="A2666" s="7">
        <v>0</v>
      </c>
      <c r="B2666" s="8">
        <v>1</v>
      </c>
      <c r="C2666" s="8">
        <v>0</v>
      </c>
      <c r="D2666" s="8">
        <v>0.2</v>
      </c>
      <c r="E2666" s="8">
        <v>0.2</v>
      </c>
      <c r="F2666" s="8">
        <v>0</v>
      </c>
      <c r="G2666" s="8">
        <v>0</v>
      </c>
      <c r="H2666" s="8">
        <v>0</v>
      </c>
      <c r="I2666" s="8">
        <v>1</v>
      </c>
      <c r="J2666" s="9">
        <v>0</v>
      </c>
    </row>
    <row r="2667" spans="1:10" x14ac:dyDescent="0.3">
      <c r="A2667" s="10">
        <v>0</v>
      </c>
      <c r="B2667" s="11">
        <v>26</v>
      </c>
      <c r="C2667" s="11">
        <v>3382333333</v>
      </c>
      <c r="D2667" s="11">
        <v>2.4871794999999999E-2</v>
      </c>
      <c r="E2667" s="11">
        <v>7.8269230999999995E-2</v>
      </c>
      <c r="F2667" s="11">
        <v>0</v>
      </c>
      <c r="G2667" s="11">
        <v>0</v>
      </c>
      <c r="H2667" s="11">
        <v>0</v>
      </c>
      <c r="I2667" s="11">
        <v>1</v>
      </c>
      <c r="J2667" s="12">
        <v>0</v>
      </c>
    </row>
    <row r="2668" spans="1:10" x14ac:dyDescent="0.3">
      <c r="A2668" s="7">
        <v>0</v>
      </c>
      <c r="B2668" s="8">
        <v>20</v>
      </c>
      <c r="C2668" s="8">
        <v>255.75</v>
      </c>
      <c r="D2668" s="8">
        <v>0</v>
      </c>
      <c r="E2668" s="8">
        <v>2.8421053000000002E-2</v>
      </c>
      <c r="F2668" s="8">
        <v>0</v>
      </c>
      <c r="G2668" s="8">
        <v>0</v>
      </c>
      <c r="H2668" s="8">
        <v>0</v>
      </c>
      <c r="I2668" s="8">
        <v>1</v>
      </c>
      <c r="J2668" s="9">
        <v>0</v>
      </c>
    </row>
    <row r="2669" spans="1:10" x14ac:dyDescent="0.3">
      <c r="A2669" s="10">
        <v>0</v>
      </c>
      <c r="B2669" s="11">
        <v>9</v>
      </c>
      <c r="C2669" s="11">
        <v>228.5</v>
      </c>
      <c r="D2669" s="11">
        <v>2.2222222E-2</v>
      </c>
      <c r="E2669" s="11">
        <v>4.4444444E-2</v>
      </c>
      <c r="F2669" s="11">
        <v>0</v>
      </c>
      <c r="G2669" s="11">
        <v>0</v>
      </c>
      <c r="H2669" s="11">
        <v>0</v>
      </c>
      <c r="I2669" s="11">
        <v>1</v>
      </c>
      <c r="J2669" s="12">
        <v>0</v>
      </c>
    </row>
    <row r="2670" spans="1:10" x14ac:dyDescent="0.3">
      <c r="A2670" s="7">
        <v>6</v>
      </c>
      <c r="B2670" s="8">
        <v>6</v>
      </c>
      <c r="C2670" s="8">
        <v>72.900000000000006</v>
      </c>
      <c r="D2670" s="8">
        <v>0</v>
      </c>
      <c r="E2670" s="8">
        <v>2.8571428999999999E-2</v>
      </c>
      <c r="F2670" s="8">
        <v>0</v>
      </c>
      <c r="G2670" s="8">
        <v>0</v>
      </c>
      <c r="H2670" s="8">
        <v>1</v>
      </c>
      <c r="I2670" s="8">
        <v>0</v>
      </c>
      <c r="J2670" s="9">
        <v>0</v>
      </c>
    </row>
    <row r="2671" spans="1:10" x14ac:dyDescent="0.3">
      <c r="A2671" s="10">
        <v>1</v>
      </c>
      <c r="B2671" s="11">
        <v>26</v>
      </c>
      <c r="C2671" s="11">
        <v>9828333333</v>
      </c>
      <c r="D2671" s="11">
        <v>0</v>
      </c>
      <c r="E2671" s="11">
        <v>8.0000000000000002E-3</v>
      </c>
      <c r="F2671" s="11">
        <v>0</v>
      </c>
      <c r="G2671" s="11">
        <v>0</v>
      </c>
      <c r="H2671" s="11">
        <v>1</v>
      </c>
      <c r="I2671" s="11">
        <v>0</v>
      </c>
      <c r="J2671" s="12">
        <v>0</v>
      </c>
    </row>
    <row r="2672" spans="1:10" x14ac:dyDescent="0.3">
      <c r="A2672" s="7">
        <v>0</v>
      </c>
      <c r="B2672" s="8">
        <v>22</v>
      </c>
      <c r="C2672" s="8">
        <v>473.5</v>
      </c>
      <c r="D2672" s="8">
        <v>0</v>
      </c>
      <c r="E2672" s="8">
        <v>2.2727272999999999E-2</v>
      </c>
      <c r="F2672" s="8">
        <v>0</v>
      </c>
      <c r="G2672" s="8">
        <v>0</v>
      </c>
      <c r="H2672" s="8">
        <v>0</v>
      </c>
      <c r="I2672" s="8">
        <v>1</v>
      </c>
      <c r="J2672" s="9">
        <v>0</v>
      </c>
    </row>
    <row r="2673" spans="1:10" x14ac:dyDescent="0.3">
      <c r="A2673" s="10">
        <v>2</v>
      </c>
      <c r="B2673" s="11">
        <v>4</v>
      </c>
      <c r="C2673" s="11">
        <v>636</v>
      </c>
      <c r="D2673" s="11">
        <v>0</v>
      </c>
      <c r="E2673" s="11">
        <v>2.5000000000000001E-2</v>
      </c>
      <c r="F2673" s="11">
        <v>0</v>
      </c>
      <c r="G2673" s="11">
        <v>0</v>
      </c>
      <c r="H2673" s="11">
        <v>0</v>
      </c>
      <c r="I2673" s="11">
        <v>1</v>
      </c>
      <c r="J2673" s="12">
        <v>0</v>
      </c>
    </row>
    <row r="2674" spans="1:10" x14ac:dyDescent="0.3">
      <c r="A2674" s="7">
        <v>2</v>
      </c>
      <c r="B2674" s="8">
        <v>58</v>
      </c>
      <c r="C2674" s="8">
        <v>1806504167</v>
      </c>
      <c r="D2674" s="8">
        <v>1.3793102999999999E-2</v>
      </c>
      <c r="E2674" s="8">
        <v>2.6819922999999999E-2</v>
      </c>
      <c r="F2674" s="8">
        <v>0</v>
      </c>
      <c r="G2674" s="8">
        <v>0</v>
      </c>
      <c r="H2674" s="8">
        <v>0</v>
      </c>
      <c r="I2674" s="8">
        <v>1</v>
      </c>
      <c r="J2674" s="9">
        <v>0</v>
      </c>
    </row>
    <row r="2675" spans="1:10" x14ac:dyDescent="0.3">
      <c r="A2675" s="10">
        <v>0</v>
      </c>
      <c r="B2675" s="11">
        <v>6</v>
      </c>
      <c r="C2675" s="11">
        <v>21</v>
      </c>
      <c r="D2675" s="11">
        <v>0</v>
      </c>
      <c r="E2675" s="11">
        <v>3.3333333E-2</v>
      </c>
      <c r="F2675" s="11">
        <v>0</v>
      </c>
      <c r="G2675" s="11">
        <v>0</v>
      </c>
      <c r="H2675" s="11">
        <v>0</v>
      </c>
      <c r="I2675" s="11">
        <v>1</v>
      </c>
      <c r="J2675" s="12">
        <v>0</v>
      </c>
    </row>
    <row r="2676" spans="1:10" x14ac:dyDescent="0.3">
      <c r="A2676" s="7">
        <v>0</v>
      </c>
      <c r="B2676" s="8">
        <v>40</v>
      </c>
      <c r="C2676" s="8">
        <v>1111245175</v>
      </c>
      <c r="D2676" s="8">
        <v>1.4749999999999999E-2</v>
      </c>
      <c r="E2676" s="8">
        <v>2.0429089000000001E-2</v>
      </c>
      <c r="F2676" s="8">
        <v>0</v>
      </c>
      <c r="G2676" s="8">
        <v>0</v>
      </c>
      <c r="H2676" s="8">
        <v>0</v>
      </c>
      <c r="I2676" s="8">
        <v>1</v>
      </c>
      <c r="J2676" s="9">
        <v>0</v>
      </c>
    </row>
    <row r="2677" spans="1:10" x14ac:dyDescent="0.3">
      <c r="A2677" s="10">
        <v>0</v>
      </c>
      <c r="B2677" s="11">
        <v>11</v>
      </c>
      <c r="C2677" s="11">
        <v>1055.5</v>
      </c>
      <c r="D2677" s="11">
        <v>1.8181817999999999E-2</v>
      </c>
      <c r="E2677" s="11">
        <v>4.2424242000000001E-2</v>
      </c>
      <c r="F2677" s="11">
        <v>0</v>
      </c>
      <c r="G2677" s="11">
        <v>0</v>
      </c>
      <c r="H2677" s="11">
        <v>0</v>
      </c>
      <c r="I2677" s="11">
        <v>1</v>
      </c>
      <c r="J2677" s="12">
        <v>0</v>
      </c>
    </row>
    <row r="2678" spans="1:10" x14ac:dyDescent="0.3">
      <c r="A2678" s="7">
        <v>0</v>
      </c>
      <c r="B2678" s="8">
        <v>7</v>
      </c>
      <c r="C2678" s="8">
        <v>59</v>
      </c>
      <c r="D2678" s="8">
        <v>0</v>
      </c>
      <c r="E2678" s="8">
        <v>2.8571428999999999E-2</v>
      </c>
      <c r="F2678" s="8">
        <v>0</v>
      </c>
      <c r="G2678" s="8">
        <v>0</v>
      </c>
      <c r="H2678" s="8">
        <v>0</v>
      </c>
      <c r="I2678" s="8">
        <v>1</v>
      </c>
      <c r="J2678" s="9">
        <v>0</v>
      </c>
    </row>
    <row r="2679" spans="1:10" x14ac:dyDescent="0.3">
      <c r="A2679" s="10">
        <v>0</v>
      </c>
      <c r="B2679" s="11">
        <v>2</v>
      </c>
      <c r="C2679" s="11">
        <v>23</v>
      </c>
      <c r="D2679" s="11">
        <v>0</v>
      </c>
      <c r="E2679" s="11">
        <v>0.1</v>
      </c>
      <c r="F2679" s="11">
        <v>0</v>
      </c>
      <c r="G2679" s="11">
        <v>0</v>
      </c>
      <c r="H2679" s="11">
        <v>0</v>
      </c>
      <c r="I2679" s="11">
        <v>1</v>
      </c>
      <c r="J2679" s="12">
        <v>0</v>
      </c>
    </row>
    <row r="2680" spans="1:10" x14ac:dyDescent="0.3">
      <c r="A2680" s="7">
        <v>0</v>
      </c>
      <c r="B2680" s="8">
        <v>5</v>
      </c>
      <c r="C2680" s="8">
        <v>25</v>
      </c>
      <c r="D2680" s="8">
        <v>0.12</v>
      </c>
      <c r="E2680" s="8">
        <v>0.16</v>
      </c>
      <c r="F2680" s="8">
        <v>0</v>
      </c>
      <c r="G2680" s="8">
        <v>0</v>
      </c>
      <c r="H2680" s="8">
        <v>0</v>
      </c>
      <c r="I2680" s="8">
        <v>1</v>
      </c>
      <c r="J2680" s="9">
        <v>0</v>
      </c>
    </row>
    <row r="2681" spans="1:10" x14ac:dyDescent="0.3">
      <c r="A2681" s="10">
        <v>10</v>
      </c>
      <c r="B2681" s="11">
        <v>51</v>
      </c>
      <c r="C2681" s="11">
        <v>2697487879</v>
      </c>
      <c r="D2681" s="11">
        <v>4.3103450000000001E-3</v>
      </c>
      <c r="E2681" s="11">
        <v>1.7471264E-2</v>
      </c>
      <c r="F2681" s="11">
        <v>3099</v>
      </c>
      <c r="G2681" s="11">
        <v>0</v>
      </c>
      <c r="H2681" s="11">
        <v>0</v>
      </c>
      <c r="I2681" s="11">
        <v>1</v>
      </c>
      <c r="J2681" s="12">
        <v>0</v>
      </c>
    </row>
    <row r="2682" spans="1:10" x14ac:dyDescent="0.3">
      <c r="A2682" s="7">
        <v>0</v>
      </c>
      <c r="B2682" s="8">
        <v>1</v>
      </c>
      <c r="C2682" s="8">
        <v>0</v>
      </c>
      <c r="D2682" s="8">
        <v>0.2</v>
      </c>
      <c r="E2682" s="8">
        <v>0.2</v>
      </c>
      <c r="F2682" s="8">
        <v>0</v>
      </c>
      <c r="G2682" s="8">
        <v>0</v>
      </c>
      <c r="H2682" s="8">
        <v>1</v>
      </c>
      <c r="I2682" s="8">
        <v>0</v>
      </c>
      <c r="J2682" s="9">
        <v>0</v>
      </c>
    </row>
    <row r="2683" spans="1:10" x14ac:dyDescent="0.3">
      <c r="A2683" s="10">
        <v>0</v>
      </c>
      <c r="B2683" s="11">
        <v>3</v>
      </c>
      <c r="C2683" s="11">
        <v>115</v>
      </c>
      <c r="D2683" s="11">
        <v>0</v>
      </c>
      <c r="E2683" s="11">
        <v>6.6666666999999999E-2</v>
      </c>
      <c r="F2683" s="11">
        <v>0</v>
      </c>
      <c r="G2683" s="11">
        <v>0</v>
      </c>
      <c r="H2683" s="11">
        <v>0</v>
      </c>
      <c r="I2683" s="11">
        <v>1</v>
      </c>
      <c r="J2683" s="12">
        <v>0</v>
      </c>
    </row>
    <row r="2684" spans="1:10" x14ac:dyDescent="0.3">
      <c r="A2684" s="7">
        <v>0</v>
      </c>
      <c r="B2684" s="8">
        <v>15</v>
      </c>
      <c r="C2684" s="8">
        <v>2723333333</v>
      </c>
      <c r="D2684" s="8">
        <v>1.3333332999999999E-2</v>
      </c>
      <c r="E2684" s="8">
        <v>0.02</v>
      </c>
      <c r="F2684" s="8">
        <v>0</v>
      </c>
      <c r="G2684" s="8">
        <v>0</v>
      </c>
      <c r="H2684" s="8">
        <v>0</v>
      </c>
      <c r="I2684" s="8">
        <v>1</v>
      </c>
      <c r="J2684" s="9">
        <v>0</v>
      </c>
    </row>
    <row r="2685" spans="1:10" x14ac:dyDescent="0.3">
      <c r="A2685" s="10">
        <v>0</v>
      </c>
      <c r="B2685" s="11">
        <v>1</v>
      </c>
      <c r="C2685" s="11">
        <v>0</v>
      </c>
      <c r="D2685" s="11">
        <v>0.2</v>
      </c>
      <c r="E2685" s="11">
        <v>0.2</v>
      </c>
      <c r="F2685" s="11">
        <v>0</v>
      </c>
      <c r="G2685" s="11">
        <v>0</v>
      </c>
      <c r="H2685" s="11">
        <v>0</v>
      </c>
      <c r="I2685" s="11">
        <v>1</v>
      </c>
      <c r="J2685" s="12">
        <v>0</v>
      </c>
    </row>
    <row r="2686" spans="1:10" x14ac:dyDescent="0.3">
      <c r="A2686" s="7">
        <v>1</v>
      </c>
      <c r="B2686" s="8">
        <v>16</v>
      </c>
      <c r="C2686" s="8">
        <v>8958095238</v>
      </c>
      <c r="D2686" s="8">
        <v>0</v>
      </c>
      <c r="E2686" s="8">
        <v>4.4444439999999997E-3</v>
      </c>
      <c r="F2686" s="8">
        <v>3214213333</v>
      </c>
      <c r="G2686" s="8">
        <v>0</v>
      </c>
      <c r="H2686" s="8">
        <v>0</v>
      </c>
      <c r="I2686" s="8">
        <v>1</v>
      </c>
      <c r="J2686" s="9">
        <v>1</v>
      </c>
    </row>
    <row r="2687" spans="1:10" x14ac:dyDescent="0.3">
      <c r="A2687" s="10">
        <v>0</v>
      </c>
      <c r="B2687" s="11">
        <v>16</v>
      </c>
      <c r="C2687" s="11">
        <v>200</v>
      </c>
      <c r="D2687" s="11">
        <v>3.4375000000000003E-2</v>
      </c>
      <c r="E2687" s="11">
        <v>7.2115385000000004E-2</v>
      </c>
      <c r="F2687" s="11">
        <v>0</v>
      </c>
      <c r="G2687" s="11">
        <v>0</v>
      </c>
      <c r="H2687" s="11">
        <v>0</v>
      </c>
      <c r="I2687" s="11">
        <v>1</v>
      </c>
      <c r="J2687" s="12">
        <v>0</v>
      </c>
    </row>
    <row r="2688" spans="1:10" x14ac:dyDescent="0.3">
      <c r="A2688" s="7">
        <v>10</v>
      </c>
      <c r="B2688" s="8">
        <v>26</v>
      </c>
      <c r="C2688" s="8">
        <v>6079777778</v>
      </c>
      <c r="D2688" s="8">
        <v>0</v>
      </c>
      <c r="E2688" s="8">
        <v>1.6666667E-2</v>
      </c>
      <c r="F2688" s="8">
        <v>49872375</v>
      </c>
      <c r="G2688" s="8">
        <v>0</v>
      </c>
      <c r="H2688" s="8">
        <v>0</v>
      </c>
      <c r="I2688" s="8">
        <v>1</v>
      </c>
      <c r="J2688" s="9">
        <v>0</v>
      </c>
    </row>
    <row r="2689" spans="1:10" x14ac:dyDescent="0.3">
      <c r="A2689" s="10">
        <v>4</v>
      </c>
      <c r="B2689" s="11">
        <v>28</v>
      </c>
      <c r="C2689" s="11">
        <v>6158166667</v>
      </c>
      <c r="D2689" s="11">
        <v>7.4074070000000004E-3</v>
      </c>
      <c r="E2689" s="11">
        <v>1.6049383E-2</v>
      </c>
      <c r="F2689" s="11">
        <v>0</v>
      </c>
      <c r="G2689" s="11">
        <v>0</v>
      </c>
      <c r="H2689" s="11">
        <v>0</v>
      </c>
      <c r="I2689" s="11">
        <v>1</v>
      </c>
      <c r="J2689" s="12">
        <v>0</v>
      </c>
    </row>
    <row r="2690" spans="1:10" x14ac:dyDescent="0.3">
      <c r="A2690" s="7">
        <v>0</v>
      </c>
      <c r="B2690" s="8">
        <v>1</v>
      </c>
      <c r="C2690" s="8">
        <v>0</v>
      </c>
      <c r="D2690" s="8">
        <v>0.2</v>
      </c>
      <c r="E2690" s="8">
        <v>0.2</v>
      </c>
      <c r="F2690" s="8">
        <v>0</v>
      </c>
      <c r="G2690" s="8">
        <v>0</v>
      </c>
      <c r="H2690" s="8">
        <v>0</v>
      </c>
      <c r="I2690" s="8">
        <v>1</v>
      </c>
      <c r="J2690" s="9">
        <v>0</v>
      </c>
    </row>
    <row r="2691" spans="1:10" x14ac:dyDescent="0.3">
      <c r="A2691" s="10">
        <v>0</v>
      </c>
      <c r="B2691" s="11">
        <v>6</v>
      </c>
      <c r="C2691" s="11">
        <v>1133666667</v>
      </c>
      <c r="D2691" s="11">
        <v>2.8205127999999999E-2</v>
      </c>
      <c r="E2691" s="11">
        <v>3.8562091999999999E-2</v>
      </c>
      <c r="F2691" s="11">
        <v>0</v>
      </c>
      <c r="G2691" s="11">
        <v>0</v>
      </c>
      <c r="H2691" s="11">
        <v>0</v>
      </c>
      <c r="I2691" s="11">
        <v>1</v>
      </c>
      <c r="J2691" s="12">
        <v>0</v>
      </c>
    </row>
    <row r="2692" spans="1:10" x14ac:dyDescent="0.3">
      <c r="A2692" s="7">
        <v>0</v>
      </c>
      <c r="B2692" s="8">
        <v>5</v>
      </c>
      <c r="C2692" s="8">
        <v>131.5</v>
      </c>
      <c r="D2692" s="8">
        <v>0.04</v>
      </c>
      <c r="E2692" s="8">
        <v>9.3333333000000004E-2</v>
      </c>
      <c r="F2692" s="8">
        <v>0</v>
      </c>
      <c r="G2692" s="8">
        <v>0</v>
      </c>
      <c r="H2692" s="8">
        <v>0</v>
      </c>
      <c r="I2692" s="8">
        <v>1</v>
      </c>
      <c r="J2692" s="9">
        <v>0</v>
      </c>
    </row>
    <row r="2693" spans="1:10" x14ac:dyDescent="0.3">
      <c r="A2693" s="10">
        <v>0</v>
      </c>
      <c r="B2693" s="11">
        <v>30</v>
      </c>
      <c r="C2693" s="11">
        <v>2759833333</v>
      </c>
      <c r="D2693" s="11">
        <v>2.5000000000000001E-2</v>
      </c>
      <c r="E2693" s="11">
        <v>6.4880952000000006E-2</v>
      </c>
      <c r="F2693" s="11">
        <v>0</v>
      </c>
      <c r="G2693" s="11">
        <v>0</v>
      </c>
      <c r="H2693" s="11">
        <v>0</v>
      </c>
      <c r="I2693" s="11">
        <v>1</v>
      </c>
      <c r="J2693" s="12">
        <v>0</v>
      </c>
    </row>
    <row r="2694" spans="1:10" x14ac:dyDescent="0.3">
      <c r="A2694" s="7">
        <v>0</v>
      </c>
      <c r="B2694" s="8">
        <v>42</v>
      </c>
      <c r="C2694" s="8">
        <v>1433083333</v>
      </c>
      <c r="D2694" s="8">
        <v>5.0000000000000001E-3</v>
      </c>
      <c r="E2694" s="8">
        <v>2.5749999999999999E-2</v>
      </c>
      <c r="F2694" s="8">
        <v>0</v>
      </c>
      <c r="G2694" s="8">
        <v>0</v>
      </c>
      <c r="H2694" s="8">
        <v>0</v>
      </c>
      <c r="I2694" s="8">
        <v>1</v>
      </c>
      <c r="J2694" s="9">
        <v>0</v>
      </c>
    </row>
    <row r="2695" spans="1:10" x14ac:dyDescent="0.3">
      <c r="A2695" s="10">
        <v>5</v>
      </c>
      <c r="B2695" s="11">
        <v>15</v>
      </c>
      <c r="C2695" s="11">
        <v>7436666667</v>
      </c>
      <c r="D2695" s="11">
        <v>0.01</v>
      </c>
      <c r="E2695" s="11">
        <v>0.03</v>
      </c>
      <c r="F2695" s="11">
        <v>194281</v>
      </c>
      <c r="G2695" s="11">
        <v>0</v>
      </c>
      <c r="H2695" s="11">
        <v>0</v>
      </c>
      <c r="I2695" s="11">
        <v>1</v>
      </c>
      <c r="J2695" s="12">
        <v>1</v>
      </c>
    </row>
    <row r="2696" spans="1:10" x14ac:dyDescent="0.3">
      <c r="A2696" s="7">
        <v>0</v>
      </c>
      <c r="B2696" s="8">
        <v>16</v>
      </c>
      <c r="C2696" s="8">
        <v>680.75</v>
      </c>
      <c r="D2696" s="8">
        <v>0</v>
      </c>
      <c r="E2696" s="8">
        <v>1.4285714E-2</v>
      </c>
      <c r="F2696" s="8">
        <v>0</v>
      </c>
      <c r="G2696" s="8">
        <v>0</v>
      </c>
      <c r="H2696" s="8">
        <v>0</v>
      </c>
      <c r="I2696" s="8">
        <v>1</v>
      </c>
      <c r="J2696" s="9">
        <v>0</v>
      </c>
    </row>
    <row r="2697" spans="1:10" x14ac:dyDescent="0.3">
      <c r="A2697" s="10">
        <v>0</v>
      </c>
      <c r="B2697" s="11">
        <v>11</v>
      </c>
      <c r="C2697" s="11">
        <v>1186666667</v>
      </c>
      <c r="D2697" s="11">
        <v>2.7272727E-2</v>
      </c>
      <c r="E2697" s="11">
        <v>6.9696969999999997E-2</v>
      </c>
      <c r="F2697" s="11">
        <v>0</v>
      </c>
      <c r="G2697" s="11">
        <v>0</v>
      </c>
      <c r="H2697" s="11">
        <v>0</v>
      </c>
      <c r="I2697" s="11">
        <v>1</v>
      </c>
      <c r="J2697" s="12">
        <v>0</v>
      </c>
    </row>
    <row r="2698" spans="1:10" x14ac:dyDescent="0.3">
      <c r="A2698" s="7">
        <v>1</v>
      </c>
      <c r="B2698" s="8">
        <v>7</v>
      </c>
      <c r="C2698" s="8">
        <v>136</v>
      </c>
      <c r="D2698" s="8">
        <v>0</v>
      </c>
      <c r="E2698" s="8">
        <v>9.5238100000000006E-3</v>
      </c>
      <c r="F2698" s="8">
        <v>0</v>
      </c>
      <c r="G2698" s="8">
        <v>0</v>
      </c>
      <c r="H2698" s="8">
        <v>0</v>
      </c>
      <c r="I2698" s="8">
        <v>1</v>
      </c>
      <c r="J2698" s="9">
        <v>0</v>
      </c>
    </row>
    <row r="2699" spans="1:10" x14ac:dyDescent="0.3">
      <c r="A2699" s="10">
        <v>1</v>
      </c>
      <c r="B2699" s="11">
        <v>19</v>
      </c>
      <c r="C2699" s="11">
        <v>2236.9</v>
      </c>
      <c r="D2699" s="11">
        <v>0</v>
      </c>
      <c r="E2699" s="11">
        <v>2.7777777999999999E-2</v>
      </c>
      <c r="F2699" s="11">
        <v>1959533333</v>
      </c>
      <c r="G2699" s="11">
        <v>0</v>
      </c>
      <c r="H2699" s="11">
        <v>0</v>
      </c>
      <c r="I2699" s="11">
        <v>1</v>
      </c>
      <c r="J2699" s="12">
        <v>1</v>
      </c>
    </row>
    <row r="2700" spans="1:10" x14ac:dyDescent="0.3">
      <c r="A2700" s="7">
        <v>0</v>
      </c>
      <c r="B2700" s="8">
        <v>29</v>
      </c>
      <c r="C2700" s="8">
        <v>2841</v>
      </c>
      <c r="D2700" s="8">
        <v>0</v>
      </c>
      <c r="E2700" s="8">
        <v>2.4137931000000001E-2</v>
      </c>
      <c r="F2700" s="8">
        <v>0</v>
      </c>
      <c r="G2700" s="8">
        <v>0</v>
      </c>
      <c r="H2700" s="8">
        <v>0</v>
      </c>
      <c r="I2700" s="8">
        <v>1</v>
      </c>
      <c r="J2700" s="9">
        <v>0</v>
      </c>
    </row>
    <row r="2701" spans="1:10" x14ac:dyDescent="0.3">
      <c r="A2701" s="10">
        <v>0</v>
      </c>
      <c r="B2701" s="11">
        <v>2</v>
      </c>
      <c r="C2701" s="11">
        <v>15</v>
      </c>
      <c r="D2701" s="11">
        <v>0</v>
      </c>
      <c r="E2701" s="11">
        <v>0.1</v>
      </c>
      <c r="F2701" s="11">
        <v>0</v>
      </c>
      <c r="G2701" s="11">
        <v>0</v>
      </c>
      <c r="H2701" s="11">
        <v>0</v>
      </c>
      <c r="I2701" s="11">
        <v>1</v>
      </c>
      <c r="J2701" s="12">
        <v>0</v>
      </c>
    </row>
    <row r="2702" spans="1:10" x14ac:dyDescent="0.3">
      <c r="A2702" s="7">
        <v>6</v>
      </c>
      <c r="B2702" s="8">
        <v>41</v>
      </c>
      <c r="C2702" s="8">
        <v>8958333333</v>
      </c>
      <c r="D2702" s="8">
        <v>5.7142856999999998E-2</v>
      </c>
      <c r="E2702" s="8">
        <v>7.3412697999999998E-2</v>
      </c>
      <c r="F2702" s="8">
        <v>0</v>
      </c>
      <c r="G2702" s="8">
        <v>0</v>
      </c>
      <c r="H2702" s="8">
        <v>0</v>
      </c>
      <c r="I2702" s="8">
        <v>1</v>
      </c>
      <c r="J2702" s="9">
        <v>0</v>
      </c>
    </row>
    <row r="2703" spans="1:10" x14ac:dyDescent="0.3">
      <c r="A2703" s="10">
        <v>10</v>
      </c>
      <c r="B2703" s="11">
        <v>86</v>
      </c>
      <c r="C2703" s="11">
        <v>2559541228</v>
      </c>
      <c r="D2703" s="11">
        <v>8.3333330000000001E-3</v>
      </c>
      <c r="E2703" s="11">
        <v>8.5875689999999998E-3</v>
      </c>
      <c r="F2703" s="11">
        <v>2087782738</v>
      </c>
      <c r="G2703" s="11">
        <v>0</v>
      </c>
      <c r="H2703" s="11">
        <v>0</v>
      </c>
      <c r="I2703" s="11">
        <v>1</v>
      </c>
      <c r="J2703" s="12">
        <v>0</v>
      </c>
    </row>
    <row r="2704" spans="1:10" x14ac:dyDescent="0.3">
      <c r="A2704" s="7">
        <v>4</v>
      </c>
      <c r="B2704" s="8">
        <v>25</v>
      </c>
      <c r="C2704" s="8">
        <v>1161767949</v>
      </c>
      <c r="D2704" s="8">
        <v>1.8070817999999999E-2</v>
      </c>
      <c r="E2704" s="8">
        <v>4.3950616999999997E-2</v>
      </c>
      <c r="F2704" s="8">
        <v>3919126984</v>
      </c>
      <c r="G2704" s="8">
        <v>0</v>
      </c>
      <c r="H2704" s="8">
        <v>0</v>
      </c>
      <c r="I2704" s="8">
        <v>1</v>
      </c>
      <c r="J2704" s="9">
        <v>0</v>
      </c>
    </row>
    <row r="2705" spans="1:10" x14ac:dyDescent="0.3">
      <c r="A2705" s="10">
        <v>0</v>
      </c>
      <c r="B2705" s="11">
        <v>17</v>
      </c>
      <c r="C2705" s="11">
        <v>252</v>
      </c>
      <c r="D2705" s="11">
        <v>2.3529412E-2</v>
      </c>
      <c r="E2705" s="11">
        <v>5.2941176E-2</v>
      </c>
      <c r="F2705" s="11">
        <v>0</v>
      </c>
      <c r="G2705" s="11">
        <v>0</v>
      </c>
      <c r="H2705" s="11">
        <v>0</v>
      </c>
      <c r="I2705" s="11">
        <v>1</v>
      </c>
      <c r="J2705" s="12">
        <v>0</v>
      </c>
    </row>
    <row r="2706" spans="1:10" x14ac:dyDescent="0.3">
      <c r="A2706" s="7">
        <v>5</v>
      </c>
      <c r="B2706" s="8">
        <v>4</v>
      </c>
      <c r="C2706" s="8">
        <v>13</v>
      </c>
      <c r="D2706" s="8">
        <v>2.8571428999999999E-2</v>
      </c>
      <c r="E2706" s="8">
        <v>5.7142856999999998E-2</v>
      </c>
      <c r="F2706" s="8">
        <v>0</v>
      </c>
      <c r="G2706" s="8">
        <v>0</v>
      </c>
      <c r="H2706" s="8">
        <v>1</v>
      </c>
      <c r="I2706" s="8">
        <v>0</v>
      </c>
      <c r="J2706" s="9">
        <v>0</v>
      </c>
    </row>
    <row r="2707" spans="1:10" x14ac:dyDescent="0.3">
      <c r="A2707" s="10">
        <v>1</v>
      </c>
      <c r="B2707" s="11">
        <v>11</v>
      </c>
      <c r="C2707" s="11">
        <v>385</v>
      </c>
      <c r="D2707" s="11">
        <v>0</v>
      </c>
      <c r="E2707" s="11">
        <v>0.02</v>
      </c>
      <c r="F2707" s="11">
        <v>0</v>
      </c>
      <c r="G2707" s="11">
        <v>0</v>
      </c>
      <c r="H2707" s="11">
        <v>0</v>
      </c>
      <c r="I2707" s="11">
        <v>1</v>
      </c>
      <c r="J2707" s="12">
        <v>0</v>
      </c>
    </row>
    <row r="2708" spans="1:10" x14ac:dyDescent="0.3">
      <c r="A2708" s="7">
        <v>0</v>
      </c>
      <c r="B2708" s="8">
        <v>29</v>
      </c>
      <c r="C2708" s="8">
        <v>582</v>
      </c>
      <c r="D2708" s="8">
        <v>6.8965520000000002E-3</v>
      </c>
      <c r="E2708" s="8">
        <v>2.0689655000000001E-2</v>
      </c>
      <c r="F2708" s="8">
        <v>0</v>
      </c>
      <c r="G2708" s="8">
        <v>0</v>
      </c>
      <c r="H2708" s="8">
        <v>0</v>
      </c>
      <c r="I2708" s="8">
        <v>1</v>
      </c>
      <c r="J2708" s="9">
        <v>0</v>
      </c>
    </row>
    <row r="2709" spans="1:10" x14ac:dyDescent="0.3">
      <c r="A2709" s="10">
        <v>8</v>
      </c>
      <c r="B2709" s="11">
        <v>64</v>
      </c>
      <c r="C2709" s="11">
        <v>1550211111</v>
      </c>
      <c r="D2709" s="11">
        <v>0</v>
      </c>
      <c r="E2709" s="11">
        <v>1.6086956999999999E-2</v>
      </c>
      <c r="F2709" s="11">
        <v>7868950242</v>
      </c>
      <c r="G2709" s="11">
        <v>0</v>
      </c>
      <c r="H2709" s="11">
        <v>0</v>
      </c>
      <c r="I2709" s="11">
        <v>1</v>
      </c>
      <c r="J2709" s="12">
        <v>0</v>
      </c>
    </row>
    <row r="2710" spans="1:10" x14ac:dyDescent="0.3">
      <c r="A2710" s="7">
        <v>3</v>
      </c>
      <c r="B2710" s="8">
        <v>43</v>
      </c>
      <c r="C2710" s="8">
        <v>1738.25</v>
      </c>
      <c r="D2710" s="8">
        <v>6.3492059999999996E-3</v>
      </c>
      <c r="E2710" s="8">
        <v>3.537415E-2</v>
      </c>
      <c r="F2710" s="8">
        <v>0</v>
      </c>
      <c r="G2710" s="8">
        <v>0</v>
      </c>
      <c r="H2710" s="8">
        <v>0</v>
      </c>
      <c r="I2710" s="8">
        <v>1</v>
      </c>
      <c r="J2710" s="9">
        <v>0</v>
      </c>
    </row>
    <row r="2711" spans="1:10" x14ac:dyDescent="0.3">
      <c r="A2711" s="10">
        <v>2</v>
      </c>
      <c r="B2711" s="11">
        <v>17</v>
      </c>
      <c r="C2711" s="11">
        <v>1766666667</v>
      </c>
      <c r="D2711" s="11">
        <v>7.8947368000000004E-2</v>
      </c>
      <c r="E2711" s="11">
        <v>9.3859649000000003E-2</v>
      </c>
      <c r="F2711" s="11">
        <v>0</v>
      </c>
      <c r="G2711" s="11">
        <v>0</v>
      </c>
      <c r="H2711" s="11">
        <v>0</v>
      </c>
      <c r="I2711" s="11">
        <v>1</v>
      </c>
      <c r="J2711" s="12">
        <v>0</v>
      </c>
    </row>
    <row r="2712" spans="1:10" x14ac:dyDescent="0.3">
      <c r="A2712" s="7">
        <v>0</v>
      </c>
      <c r="B2712" s="8">
        <v>2</v>
      </c>
      <c r="C2712" s="8">
        <v>3</v>
      </c>
      <c r="D2712" s="8">
        <v>0.1</v>
      </c>
      <c r="E2712" s="8">
        <v>0.15</v>
      </c>
      <c r="F2712" s="8">
        <v>0</v>
      </c>
      <c r="G2712" s="8">
        <v>0</v>
      </c>
      <c r="H2712" s="8">
        <v>0</v>
      </c>
      <c r="I2712" s="8">
        <v>1</v>
      </c>
      <c r="J2712" s="9">
        <v>0</v>
      </c>
    </row>
    <row r="2713" spans="1:10" x14ac:dyDescent="0.3">
      <c r="A2713" s="10">
        <v>10</v>
      </c>
      <c r="B2713" s="11">
        <v>24</v>
      </c>
      <c r="C2713" s="11">
        <v>3045230769</v>
      </c>
      <c r="D2713" s="11">
        <v>0</v>
      </c>
      <c r="E2713" s="11">
        <v>7.9931970000000005E-3</v>
      </c>
      <c r="F2713" s="11">
        <v>0</v>
      </c>
      <c r="G2713" s="11">
        <v>0</v>
      </c>
      <c r="H2713" s="11">
        <v>0</v>
      </c>
      <c r="I2713" s="11">
        <v>1</v>
      </c>
      <c r="J2713" s="12">
        <v>0</v>
      </c>
    </row>
    <row r="2714" spans="1:10" x14ac:dyDescent="0.3">
      <c r="A2714" s="7">
        <v>0</v>
      </c>
      <c r="B2714" s="8">
        <v>9</v>
      </c>
      <c r="C2714" s="8">
        <v>268.5</v>
      </c>
      <c r="D2714" s="8">
        <v>5.5555555999999999E-2</v>
      </c>
      <c r="E2714" s="8">
        <v>0.1</v>
      </c>
      <c r="F2714" s="8">
        <v>0</v>
      </c>
      <c r="G2714" s="8">
        <v>0</v>
      </c>
      <c r="H2714" s="8">
        <v>0</v>
      </c>
      <c r="I2714" s="8">
        <v>1</v>
      </c>
      <c r="J2714" s="9">
        <v>0</v>
      </c>
    </row>
    <row r="2715" spans="1:10" x14ac:dyDescent="0.3">
      <c r="A2715" s="10">
        <v>2</v>
      </c>
      <c r="B2715" s="11">
        <v>14</v>
      </c>
      <c r="C2715" s="11">
        <v>101.25</v>
      </c>
      <c r="D2715" s="11">
        <v>0</v>
      </c>
      <c r="E2715" s="11">
        <v>1.4285714E-2</v>
      </c>
      <c r="F2715" s="11">
        <v>0</v>
      </c>
      <c r="G2715" s="11">
        <v>0</v>
      </c>
      <c r="H2715" s="11">
        <v>0</v>
      </c>
      <c r="I2715" s="11">
        <v>1</v>
      </c>
      <c r="J2715" s="12">
        <v>0</v>
      </c>
    </row>
    <row r="2716" spans="1:10" x14ac:dyDescent="0.3">
      <c r="A2716" s="7">
        <v>8</v>
      </c>
      <c r="B2716" s="8">
        <v>14</v>
      </c>
      <c r="C2716" s="8">
        <v>361.5</v>
      </c>
      <c r="D2716" s="8">
        <v>9.0909089999999994E-3</v>
      </c>
      <c r="E2716" s="8">
        <v>9.0909089999999994E-3</v>
      </c>
      <c r="F2716" s="8">
        <v>0</v>
      </c>
      <c r="G2716" s="8">
        <v>0</v>
      </c>
      <c r="H2716" s="8">
        <v>0</v>
      </c>
      <c r="I2716" s="8">
        <v>1</v>
      </c>
      <c r="J2716" s="9">
        <v>0</v>
      </c>
    </row>
    <row r="2717" spans="1:10" x14ac:dyDescent="0.3">
      <c r="A2717" s="10">
        <v>0</v>
      </c>
      <c r="B2717" s="11">
        <v>1</v>
      </c>
      <c r="C2717" s="11">
        <v>0</v>
      </c>
      <c r="D2717" s="11">
        <v>0.2</v>
      </c>
      <c r="E2717" s="11">
        <v>0.2</v>
      </c>
      <c r="F2717" s="11">
        <v>0</v>
      </c>
      <c r="G2717" s="11">
        <v>0</v>
      </c>
      <c r="H2717" s="11">
        <v>0</v>
      </c>
      <c r="I2717" s="11">
        <v>1</v>
      </c>
      <c r="J2717" s="12">
        <v>0</v>
      </c>
    </row>
    <row r="2718" spans="1:10" x14ac:dyDescent="0.3">
      <c r="A2718" s="7">
        <v>3</v>
      </c>
      <c r="B2718" s="8">
        <v>41</v>
      </c>
      <c r="C2718" s="8">
        <v>4926833333</v>
      </c>
      <c r="D2718" s="8">
        <v>0</v>
      </c>
      <c r="E2718" s="8">
        <v>3.5714290000000001E-3</v>
      </c>
      <c r="F2718" s="8">
        <v>0</v>
      </c>
      <c r="G2718" s="8">
        <v>0</v>
      </c>
      <c r="H2718" s="8">
        <v>0</v>
      </c>
      <c r="I2718" s="8">
        <v>1</v>
      </c>
      <c r="J2718" s="9">
        <v>0</v>
      </c>
    </row>
    <row r="2719" spans="1:10" x14ac:dyDescent="0.3">
      <c r="A2719" s="10">
        <v>6</v>
      </c>
      <c r="B2719" s="11">
        <v>18</v>
      </c>
      <c r="C2719" s="11">
        <v>3976666667</v>
      </c>
      <c r="D2719" s="11">
        <v>0</v>
      </c>
      <c r="E2719" s="11">
        <v>1.1904761999999999E-2</v>
      </c>
      <c r="F2719" s="11">
        <v>1255885714</v>
      </c>
      <c r="G2719" s="11">
        <v>0</v>
      </c>
      <c r="H2719" s="11">
        <v>0</v>
      </c>
      <c r="I2719" s="11">
        <v>1</v>
      </c>
      <c r="J2719" s="12">
        <v>1</v>
      </c>
    </row>
    <row r="2720" spans="1:10" x14ac:dyDescent="0.3">
      <c r="A2720" s="7">
        <v>0</v>
      </c>
      <c r="B2720" s="8">
        <v>5</v>
      </c>
      <c r="C2720" s="8">
        <v>73</v>
      </c>
      <c r="D2720" s="8">
        <v>0.04</v>
      </c>
      <c r="E2720" s="8">
        <v>0.08</v>
      </c>
      <c r="F2720" s="8">
        <v>0</v>
      </c>
      <c r="G2720" s="8">
        <v>0</v>
      </c>
      <c r="H2720" s="8">
        <v>0</v>
      </c>
      <c r="I2720" s="8">
        <v>1</v>
      </c>
      <c r="J2720" s="9">
        <v>0</v>
      </c>
    </row>
    <row r="2721" spans="1:10" x14ac:dyDescent="0.3">
      <c r="A2721" s="10">
        <v>0</v>
      </c>
      <c r="B2721" s="11">
        <v>2</v>
      </c>
      <c r="C2721" s="11">
        <v>0</v>
      </c>
      <c r="D2721" s="11">
        <v>0.2</v>
      </c>
      <c r="E2721" s="11">
        <v>0.2</v>
      </c>
      <c r="F2721" s="11">
        <v>0</v>
      </c>
      <c r="G2721" s="11">
        <v>0</v>
      </c>
      <c r="H2721" s="11">
        <v>0</v>
      </c>
      <c r="I2721" s="11">
        <v>1</v>
      </c>
      <c r="J2721" s="12">
        <v>0</v>
      </c>
    </row>
    <row r="2722" spans="1:10" x14ac:dyDescent="0.3">
      <c r="A2722" s="7">
        <v>0</v>
      </c>
      <c r="B2722" s="8">
        <v>67</v>
      </c>
      <c r="C2722" s="8">
        <v>4290833333</v>
      </c>
      <c r="D2722" s="8">
        <v>0</v>
      </c>
      <c r="E2722" s="8">
        <v>1.8407960000000001E-2</v>
      </c>
      <c r="F2722" s="8">
        <v>0</v>
      </c>
      <c r="G2722" s="8">
        <v>0</v>
      </c>
      <c r="H2722" s="8">
        <v>0</v>
      </c>
      <c r="I2722" s="8">
        <v>1</v>
      </c>
      <c r="J2722" s="9">
        <v>0</v>
      </c>
    </row>
    <row r="2723" spans="1:10" x14ac:dyDescent="0.3">
      <c r="A2723" s="10">
        <v>1</v>
      </c>
      <c r="B2723" s="11">
        <v>36</v>
      </c>
      <c r="C2723" s="11">
        <v>2542333333</v>
      </c>
      <c r="D2723" s="11">
        <v>4.2592592999999998E-2</v>
      </c>
      <c r="E2723" s="11">
        <v>5.9814815E-2</v>
      </c>
      <c r="F2723" s="11">
        <v>3344055556</v>
      </c>
      <c r="G2723" s="11">
        <v>0</v>
      </c>
      <c r="H2723" s="11">
        <v>0</v>
      </c>
      <c r="I2723" s="11">
        <v>1</v>
      </c>
      <c r="J2723" s="12">
        <v>0</v>
      </c>
    </row>
    <row r="2724" spans="1:10" x14ac:dyDescent="0.3">
      <c r="A2724" s="10">
        <v>0</v>
      </c>
      <c r="B2724" s="11">
        <v>10</v>
      </c>
      <c r="C2724" s="11">
        <v>60</v>
      </c>
      <c r="D2724" s="11">
        <v>0</v>
      </c>
      <c r="E2724" s="11">
        <v>0.04</v>
      </c>
      <c r="F2724" s="11">
        <v>0</v>
      </c>
      <c r="G2724" s="11">
        <v>0</v>
      </c>
      <c r="H2724" s="11">
        <v>0</v>
      </c>
      <c r="I2724" s="11">
        <v>1</v>
      </c>
      <c r="J2724" s="12">
        <v>0</v>
      </c>
    </row>
    <row r="2725" spans="1:10" x14ac:dyDescent="0.3">
      <c r="A2725" s="7">
        <v>0</v>
      </c>
      <c r="B2725" s="8">
        <v>18</v>
      </c>
      <c r="C2725" s="8">
        <v>920</v>
      </c>
      <c r="D2725" s="8">
        <v>0.12222222200000001</v>
      </c>
      <c r="E2725" s="8">
        <v>0.14444444400000001</v>
      </c>
      <c r="F2725" s="8">
        <v>0</v>
      </c>
      <c r="G2725" s="8">
        <v>0</v>
      </c>
      <c r="H2725" s="8">
        <v>0</v>
      </c>
      <c r="I2725" s="8">
        <v>1</v>
      </c>
      <c r="J2725" s="9">
        <v>0</v>
      </c>
    </row>
    <row r="2726" spans="1:10" x14ac:dyDescent="0.3">
      <c r="A2726" s="10">
        <v>3</v>
      </c>
      <c r="B2726" s="11">
        <v>34</v>
      </c>
      <c r="C2726" s="11">
        <v>670422619</v>
      </c>
      <c r="D2726" s="11">
        <v>1.0810811E-2</v>
      </c>
      <c r="E2726" s="11">
        <v>2.9597244000000002E-2</v>
      </c>
      <c r="F2726" s="11">
        <v>0</v>
      </c>
      <c r="G2726" s="11">
        <v>0</v>
      </c>
      <c r="H2726" s="11">
        <v>0</v>
      </c>
      <c r="I2726" s="11">
        <v>1</v>
      </c>
      <c r="J2726" s="12">
        <v>0</v>
      </c>
    </row>
    <row r="2727" spans="1:10" x14ac:dyDescent="0.3">
      <c r="A2727" s="7">
        <v>3</v>
      </c>
      <c r="B2727" s="8">
        <v>83</v>
      </c>
      <c r="C2727" s="8">
        <v>2101466667</v>
      </c>
      <c r="D2727" s="8">
        <v>0</v>
      </c>
      <c r="E2727" s="8">
        <v>1.190476E-3</v>
      </c>
      <c r="F2727" s="8">
        <v>0</v>
      </c>
      <c r="G2727" s="8">
        <v>0</v>
      </c>
      <c r="H2727" s="8">
        <v>1</v>
      </c>
      <c r="I2727" s="8">
        <v>0</v>
      </c>
      <c r="J2727" s="9">
        <v>0</v>
      </c>
    </row>
    <row r="2728" spans="1:10" x14ac:dyDescent="0.3">
      <c r="A2728" s="10">
        <v>0</v>
      </c>
      <c r="B2728" s="11">
        <v>1</v>
      </c>
      <c r="C2728" s="11">
        <v>0</v>
      </c>
      <c r="D2728" s="11">
        <v>0.2</v>
      </c>
      <c r="E2728" s="11">
        <v>0.2</v>
      </c>
      <c r="F2728" s="11">
        <v>0</v>
      </c>
      <c r="G2728" s="11">
        <v>0</v>
      </c>
      <c r="H2728" s="11">
        <v>1</v>
      </c>
      <c r="I2728" s="11">
        <v>0</v>
      </c>
      <c r="J2728" s="12">
        <v>0</v>
      </c>
    </row>
    <row r="2729" spans="1:10" x14ac:dyDescent="0.3">
      <c r="A2729" s="7">
        <v>5</v>
      </c>
      <c r="B2729" s="8">
        <v>11</v>
      </c>
      <c r="C2729" s="8">
        <v>5783333333</v>
      </c>
      <c r="D2729" s="8">
        <v>0.05</v>
      </c>
      <c r="E2729" s="8">
        <v>7.2916667000000004E-2</v>
      </c>
      <c r="F2729" s="8">
        <v>0</v>
      </c>
      <c r="G2729" s="8">
        <v>0</v>
      </c>
      <c r="H2729" s="8">
        <v>0</v>
      </c>
      <c r="I2729" s="8">
        <v>1</v>
      </c>
      <c r="J2729" s="9">
        <v>0</v>
      </c>
    </row>
    <row r="2730" spans="1:10" x14ac:dyDescent="0.3">
      <c r="A2730" s="10">
        <v>0</v>
      </c>
      <c r="B2730" s="11">
        <v>2</v>
      </c>
      <c r="C2730" s="11">
        <v>3</v>
      </c>
      <c r="D2730" s="11">
        <v>0.1</v>
      </c>
      <c r="E2730" s="11">
        <v>0.15</v>
      </c>
      <c r="F2730" s="11">
        <v>0</v>
      </c>
      <c r="G2730" s="11">
        <v>0</v>
      </c>
      <c r="H2730" s="11">
        <v>0</v>
      </c>
      <c r="I2730" s="11">
        <v>1</v>
      </c>
      <c r="J2730" s="12">
        <v>0</v>
      </c>
    </row>
    <row r="2731" spans="1:10" x14ac:dyDescent="0.3">
      <c r="A2731" s="7">
        <v>0</v>
      </c>
      <c r="B2731" s="8">
        <v>7</v>
      </c>
      <c r="C2731" s="8">
        <v>82</v>
      </c>
      <c r="D2731" s="8">
        <v>0</v>
      </c>
      <c r="E2731" s="8">
        <v>5.7142856999999998E-2</v>
      </c>
      <c r="F2731" s="8">
        <v>0</v>
      </c>
      <c r="G2731" s="8">
        <v>0</v>
      </c>
      <c r="H2731" s="8">
        <v>0</v>
      </c>
      <c r="I2731" s="8">
        <v>1</v>
      </c>
      <c r="J2731" s="9">
        <v>0</v>
      </c>
    </row>
    <row r="2732" spans="1:10" x14ac:dyDescent="0.3">
      <c r="A2732" s="10">
        <v>4</v>
      </c>
      <c r="B2732" s="11">
        <v>16</v>
      </c>
      <c r="C2732" s="11">
        <v>502.5</v>
      </c>
      <c r="D2732" s="11">
        <v>0</v>
      </c>
      <c r="E2732" s="11">
        <v>9.5238100000000006E-3</v>
      </c>
      <c r="F2732" s="11">
        <v>71944</v>
      </c>
      <c r="G2732" s="11">
        <v>0</v>
      </c>
      <c r="H2732" s="11">
        <v>0</v>
      </c>
      <c r="I2732" s="11">
        <v>1</v>
      </c>
      <c r="J2732" s="12">
        <v>1</v>
      </c>
    </row>
    <row r="2733" spans="1:10" x14ac:dyDescent="0.3">
      <c r="A2733" s="7">
        <v>0</v>
      </c>
      <c r="B2733" s="8">
        <v>5</v>
      </c>
      <c r="C2733" s="8">
        <v>465.5</v>
      </c>
      <c r="D2733" s="8">
        <v>0.12</v>
      </c>
      <c r="E2733" s="8">
        <v>0.16</v>
      </c>
      <c r="F2733" s="8">
        <v>0</v>
      </c>
      <c r="G2733" s="8">
        <v>0</v>
      </c>
      <c r="H2733" s="8">
        <v>0</v>
      </c>
      <c r="I2733" s="8">
        <v>1</v>
      </c>
      <c r="J2733" s="9">
        <v>0</v>
      </c>
    </row>
    <row r="2734" spans="1:10" x14ac:dyDescent="0.3">
      <c r="A2734" s="10">
        <v>12</v>
      </c>
      <c r="B2734" s="11">
        <v>52</v>
      </c>
      <c r="C2734" s="11">
        <v>1283052597</v>
      </c>
      <c r="D2734" s="11">
        <v>2.4747475000000001E-2</v>
      </c>
      <c r="E2734" s="11">
        <v>3.9201412999999997E-2</v>
      </c>
      <c r="F2734" s="11">
        <v>1207468889</v>
      </c>
      <c r="G2734" s="11">
        <v>0</v>
      </c>
      <c r="H2734" s="11">
        <v>0</v>
      </c>
      <c r="I2734" s="11">
        <v>1</v>
      </c>
      <c r="J2734" s="12">
        <v>0</v>
      </c>
    </row>
    <row r="2735" spans="1:10" x14ac:dyDescent="0.3">
      <c r="A2735" s="7">
        <v>0</v>
      </c>
      <c r="B2735" s="8">
        <v>23</v>
      </c>
      <c r="C2735" s="8">
        <v>2262564103</v>
      </c>
      <c r="D2735" s="8">
        <v>8.6956519999999999E-3</v>
      </c>
      <c r="E2735" s="8">
        <v>1.0434783E-2</v>
      </c>
      <c r="F2735" s="8">
        <v>0</v>
      </c>
      <c r="G2735" s="8">
        <v>0</v>
      </c>
      <c r="H2735" s="8">
        <v>0</v>
      </c>
      <c r="I2735" s="8">
        <v>1</v>
      </c>
      <c r="J2735" s="9">
        <v>0</v>
      </c>
    </row>
    <row r="2736" spans="1:10" x14ac:dyDescent="0.3">
      <c r="A2736" s="10">
        <v>10</v>
      </c>
      <c r="B2736" s="11">
        <v>46</v>
      </c>
      <c r="C2736" s="11">
        <v>1535242063</v>
      </c>
      <c r="D2736" s="11">
        <v>2.1938776E-2</v>
      </c>
      <c r="E2736" s="11">
        <v>3.1768707E-2</v>
      </c>
      <c r="F2736" s="11">
        <v>9001857143</v>
      </c>
      <c r="G2736" s="11">
        <v>0</v>
      </c>
      <c r="H2736" s="11">
        <v>0</v>
      </c>
      <c r="I2736" s="11">
        <v>1</v>
      </c>
      <c r="J2736" s="12">
        <v>0</v>
      </c>
    </row>
    <row r="2737" spans="1:10" x14ac:dyDescent="0.3">
      <c r="A2737" s="7">
        <v>3</v>
      </c>
      <c r="B2737" s="8">
        <v>24</v>
      </c>
      <c r="C2737" s="8">
        <v>7623333333</v>
      </c>
      <c r="D2737" s="8">
        <v>3.0769231000000001E-2</v>
      </c>
      <c r="E2737" s="8">
        <v>5.8974358999999997E-2</v>
      </c>
      <c r="F2737" s="8">
        <v>0</v>
      </c>
      <c r="G2737" s="8">
        <v>0</v>
      </c>
      <c r="H2737" s="8">
        <v>0</v>
      </c>
      <c r="I2737" s="8">
        <v>1</v>
      </c>
      <c r="J2737" s="9">
        <v>0</v>
      </c>
    </row>
    <row r="2738" spans="1:10" x14ac:dyDescent="0.3">
      <c r="A2738" s="10">
        <v>0</v>
      </c>
      <c r="B2738" s="11">
        <v>3</v>
      </c>
      <c r="C2738" s="11">
        <v>0</v>
      </c>
      <c r="D2738" s="11">
        <v>0.2</v>
      </c>
      <c r="E2738" s="11">
        <v>0.2</v>
      </c>
      <c r="F2738" s="11">
        <v>0</v>
      </c>
      <c r="G2738" s="11">
        <v>0</v>
      </c>
      <c r="H2738" s="11">
        <v>0</v>
      </c>
      <c r="I2738" s="11">
        <v>1</v>
      </c>
      <c r="J2738" s="12">
        <v>0</v>
      </c>
    </row>
    <row r="2739" spans="1:10" x14ac:dyDescent="0.3">
      <c r="A2739" s="7">
        <v>0</v>
      </c>
      <c r="B2739" s="8">
        <v>16</v>
      </c>
      <c r="C2739" s="8">
        <v>177.5</v>
      </c>
      <c r="D2739" s="8">
        <v>2.5000000000000001E-2</v>
      </c>
      <c r="E2739" s="8">
        <v>8.7499999999999994E-2</v>
      </c>
      <c r="F2739" s="8">
        <v>0</v>
      </c>
      <c r="G2739" s="8">
        <v>0</v>
      </c>
      <c r="H2739" s="8">
        <v>0</v>
      </c>
      <c r="I2739" s="8">
        <v>1</v>
      </c>
      <c r="J2739" s="9">
        <v>0</v>
      </c>
    </row>
    <row r="2740" spans="1:10" x14ac:dyDescent="0.3">
      <c r="A2740" s="10">
        <v>0</v>
      </c>
      <c r="B2740" s="11">
        <v>7</v>
      </c>
      <c r="C2740" s="11">
        <v>80</v>
      </c>
      <c r="D2740" s="11">
        <v>2.8571428999999999E-2</v>
      </c>
      <c r="E2740" s="11">
        <v>5.7142856999999998E-2</v>
      </c>
      <c r="F2740" s="11">
        <v>0</v>
      </c>
      <c r="G2740" s="11">
        <v>0</v>
      </c>
      <c r="H2740" s="11">
        <v>0</v>
      </c>
      <c r="I2740" s="11">
        <v>1</v>
      </c>
      <c r="J2740" s="12">
        <v>0</v>
      </c>
    </row>
    <row r="2741" spans="1:10" x14ac:dyDescent="0.3">
      <c r="A2741" s="7">
        <v>0</v>
      </c>
      <c r="B2741" s="8">
        <v>34</v>
      </c>
      <c r="C2741" s="8">
        <v>1266333333</v>
      </c>
      <c r="D2741" s="8">
        <v>5.8823529999999999E-3</v>
      </c>
      <c r="E2741" s="8">
        <v>2.6470588E-2</v>
      </c>
      <c r="F2741" s="8">
        <v>0</v>
      </c>
      <c r="G2741" s="8">
        <v>0</v>
      </c>
      <c r="H2741" s="8">
        <v>0</v>
      </c>
      <c r="I2741" s="8">
        <v>1</v>
      </c>
      <c r="J2741" s="9">
        <v>0</v>
      </c>
    </row>
    <row r="2742" spans="1:10" x14ac:dyDescent="0.3">
      <c r="A2742" s="10">
        <v>6</v>
      </c>
      <c r="B2742" s="11">
        <v>39</v>
      </c>
      <c r="C2742" s="11">
        <v>1050708333</v>
      </c>
      <c r="D2742" s="11">
        <v>2.1162791E-2</v>
      </c>
      <c r="E2742" s="11">
        <v>1.8042395999999999E-2</v>
      </c>
      <c r="F2742" s="11">
        <v>1340298256</v>
      </c>
      <c r="G2742" s="11">
        <v>0</v>
      </c>
      <c r="H2742" s="11">
        <v>0</v>
      </c>
      <c r="I2742" s="11">
        <v>1</v>
      </c>
      <c r="J2742" s="12">
        <v>1</v>
      </c>
    </row>
    <row r="2743" spans="1:10" x14ac:dyDescent="0.3">
      <c r="A2743" s="7">
        <v>9</v>
      </c>
      <c r="B2743" s="8">
        <v>14</v>
      </c>
      <c r="C2743" s="8">
        <v>2128333333</v>
      </c>
      <c r="D2743" s="8">
        <v>1.0526316000000001E-2</v>
      </c>
      <c r="E2743" s="8">
        <v>3.3684210999999999E-2</v>
      </c>
      <c r="F2743" s="8">
        <v>0</v>
      </c>
      <c r="G2743" s="8">
        <v>0</v>
      </c>
      <c r="H2743" s="8">
        <v>0</v>
      </c>
      <c r="I2743" s="8">
        <v>1</v>
      </c>
      <c r="J2743" s="9">
        <v>0</v>
      </c>
    </row>
    <row r="2744" spans="1:10" x14ac:dyDescent="0.3">
      <c r="A2744" s="10">
        <v>0</v>
      </c>
      <c r="B2744" s="11">
        <v>35</v>
      </c>
      <c r="C2744" s="11">
        <v>1386716667</v>
      </c>
      <c r="D2744" s="11">
        <v>0.02</v>
      </c>
      <c r="E2744" s="11">
        <v>3.9269841E-2</v>
      </c>
      <c r="F2744" s="11">
        <v>1496432</v>
      </c>
      <c r="G2744" s="11">
        <v>0</v>
      </c>
      <c r="H2744" s="11">
        <v>0</v>
      </c>
      <c r="I2744" s="11">
        <v>1</v>
      </c>
      <c r="J2744" s="12">
        <v>1</v>
      </c>
    </row>
    <row r="2745" spans="1:10" x14ac:dyDescent="0.3">
      <c r="A2745" s="7">
        <v>0</v>
      </c>
      <c r="B2745" s="8">
        <v>1</v>
      </c>
      <c r="C2745" s="8">
        <v>0</v>
      </c>
      <c r="D2745" s="8">
        <v>0.2</v>
      </c>
      <c r="E2745" s="8">
        <v>0.2</v>
      </c>
      <c r="F2745" s="8">
        <v>0</v>
      </c>
      <c r="G2745" s="8">
        <v>0</v>
      </c>
      <c r="H2745" s="8">
        <v>0</v>
      </c>
      <c r="I2745" s="8">
        <v>1</v>
      </c>
      <c r="J2745" s="9">
        <v>0</v>
      </c>
    </row>
    <row r="2746" spans="1:10" x14ac:dyDescent="0.3">
      <c r="A2746" s="10">
        <v>0</v>
      </c>
      <c r="B2746" s="11">
        <v>27</v>
      </c>
      <c r="C2746" s="11">
        <v>2514.25</v>
      </c>
      <c r="D2746" s="11">
        <v>0</v>
      </c>
      <c r="E2746" s="11">
        <v>6.6666670000000003E-3</v>
      </c>
      <c r="F2746" s="11">
        <v>3140784</v>
      </c>
      <c r="G2746" s="11">
        <v>0</v>
      </c>
      <c r="H2746" s="11">
        <v>1</v>
      </c>
      <c r="I2746" s="11">
        <v>0</v>
      </c>
      <c r="J2746" s="12">
        <v>1</v>
      </c>
    </row>
    <row r="2747" spans="1:10" x14ac:dyDescent="0.3">
      <c r="A2747" s="7">
        <v>0</v>
      </c>
      <c r="B2747" s="8">
        <v>8</v>
      </c>
      <c r="C2747" s="8">
        <v>125</v>
      </c>
      <c r="D2747" s="8">
        <v>0</v>
      </c>
      <c r="E2747" s="8">
        <v>2.5000000000000001E-2</v>
      </c>
      <c r="F2747" s="8">
        <v>0</v>
      </c>
      <c r="G2747" s="8">
        <v>0</v>
      </c>
      <c r="H2747" s="8">
        <v>0</v>
      </c>
      <c r="I2747" s="8">
        <v>1</v>
      </c>
      <c r="J2747" s="9">
        <v>0</v>
      </c>
    </row>
    <row r="2748" spans="1:10" x14ac:dyDescent="0.3">
      <c r="A2748" s="10">
        <v>2</v>
      </c>
      <c r="B2748" s="11">
        <v>10</v>
      </c>
      <c r="C2748" s="11">
        <v>1968.25</v>
      </c>
      <c r="D2748" s="11">
        <v>1.4285714E-2</v>
      </c>
      <c r="E2748" s="11">
        <v>2.1428571E-2</v>
      </c>
      <c r="F2748" s="11">
        <v>0</v>
      </c>
      <c r="G2748" s="11">
        <v>0</v>
      </c>
      <c r="H2748" s="11">
        <v>1</v>
      </c>
      <c r="I2748" s="11">
        <v>0</v>
      </c>
      <c r="J2748" s="12">
        <v>0</v>
      </c>
    </row>
    <row r="2749" spans="1:10" x14ac:dyDescent="0.3">
      <c r="A2749" s="7">
        <v>0</v>
      </c>
      <c r="B2749" s="8">
        <v>9</v>
      </c>
      <c r="C2749" s="8">
        <v>300</v>
      </c>
      <c r="D2749" s="8">
        <v>1.1111111E-2</v>
      </c>
      <c r="E2749" s="8">
        <v>3.3333333E-2</v>
      </c>
      <c r="F2749" s="8">
        <v>0</v>
      </c>
      <c r="G2749" s="8">
        <v>0</v>
      </c>
      <c r="H2749" s="8">
        <v>0</v>
      </c>
      <c r="I2749" s="8">
        <v>1</v>
      </c>
      <c r="J2749" s="9">
        <v>0</v>
      </c>
    </row>
    <row r="2750" spans="1:10" x14ac:dyDescent="0.3">
      <c r="A2750" s="10">
        <v>1</v>
      </c>
      <c r="B2750" s="11">
        <v>37</v>
      </c>
      <c r="C2750" s="11">
        <v>1517.75</v>
      </c>
      <c r="D2750" s="11">
        <v>1.9512195E-2</v>
      </c>
      <c r="E2750" s="11">
        <v>4.1869918999999998E-2</v>
      </c>
      <c r="F2750" s="11">
        <v>0</v>
      </c>
      <c r="G2750" s="11">
        <v>0</v>
      </c>
      <c r="H2750" s="11">
        <v>0</v>
      </c>
      <c r="I2750" s="11">
        <v>1</v>
      </c>
      <c r="J2750" s="12">
        <v>0</v>
      </c>
    </row>
    <row r="2751" spans="1:10" x14ac:dyDescent="0.3">
      <c r="A2751" s="7">
        <v>0</v>
      </c>
      <c r="B2751" s="8">
        <v>26</v>
      </c>
      <c r="C2751" s="8">
        <v>1056666667</v>
      </c>
      <c r="D2751" s="8">
        <v>1.6571428999999999E-2</v>
      </c>
      <c r="E2751" s="8">
        <v>3.0933333E-2</v>
      </c>
      <c r="F2751" s="8">
        <v>0</v>
      </c>
      <c r="G2751" s="8">
        <v>0</v>
      </c>
      <c r="H2751" s="8">
        <v>0</v>
      </c>
      <c r="I2751" s="8">
        <v>1</v>
      </c>
      <c r="J2751" s="9">
        <v>0</v>
      </c>
    </row>
    <row r="2752" spans="1:10" x14ac:dyDescent="0.3">
      <c r="A2752" s="10">
        <v>5</v>
      </c>
      <c r="B2752" s="11">
        <v>16</v>
      </c>
      <c r="C2752" s="11">
        <v>399</v>
      </c>
      <c r="D2752" s="11">
        <v>2.1052632000000002E-2</v>
      </c>
      <c r="E2752" s="11">
        <v>5.6140350999999998E-2</v>
      </c>
      <c r="F2752" s="11">
        <v>0</v>
      </c>
      <c r="G2752" s="11">
        <v>0</v>
      </c>
      <c r="H2752" s="11">
        <v>0</v>
      </c>
      <c r="I2752" s="11">
        <v>1</v>
      </c>
      <c r="J2752" s="12">
        <v>0</v>
      </c>
    </row>
    <row r="2753" spans="1:10" x14ac:dyDescent="0.3">
      <c r="A2753" s="7">
        <v>11</v>
      </c>
      <c r="B2753" s="8">
        <v>104</v>
      </c>
      <c r="C2753" s="8">
        <v>2743819189</v>
      </c>
      <c r="D2753" s="8">
        <v>0</v>
      </c>
      <c r="E2753" s="8">
        <v>7.7536230000000003E-3</v>
      </c>
      <c r="F2753" s="8">
        <v>7345321739</v>
      </c>
      <c r="G2753" s="8">
        <v>0</v>
      </c>
      <c r="H2753" s="8">
        <v>0</v>
      </c>
      <c r="I2753" s="8">
        <v>1</v>
      </c>
      <c r="J2753" s="9">
        <v>0</v>
      </c>
    </row>
    <row r="2754" spans="1:10" x14ac:dyDescent="0.3">
      <c r="A2754" s="10">
        <v>0</v>
      </c>
      <c r="B2754" s="11">
        <v>12</v>
      </c>
      <c r="C2754" s="11">
        <v>332</v>
      </c>
      <c r="D2754" s="11">
        <v>0</v>
      </c>
      <c r="E2754" s="11">
        <v>2.3076922999999999E-2</v>
      </c>
      <c r="F2754" s="11">
        <v>0</v>
      </c>
      <c r="G2754" s="11">
        <v>0</v>
      </c>
      <c r="H2754" s="11">
        <v>0</v>
      </c>
      <c r="I2754" s="11">
        <v>1</v>
      </c>
      <c r="J2754" s="12">
        <v>0</v>
      </c>
    </row>
    <row r="2755" spans="1:10" x14ac:dyDescent="0.3">
      <c r="A2755" s="7">
        <v>0</v>
      </c>
      <c r="B2755" s="8">
        <v>4</v>
      </c>
      <c r="C2755" s="8">
        <v>56</v>
      </c>
      <c r="D2755" s="8">
        <v>0.1</v>
      </c>
      <c r="E2755" s="8">
        <v>0.15</v>
      </c>
      <c r="F2755" s="8">
        <v>0</v>
      </c>
      <c r="G2755" s="8">
        <v>0</v>
      </c>
      <c r="H2755" s="8">
        <v>0</v>
      </c>
      <c r="I2755" s="8">
        <v>1</v>
      </c>
      <c r="J2755" s="9">
        <v>0</v>
      </c>
    </row>
    <row r="2756" spans="1:10" x14ac:dyDescent="0.3">
      <c r="A2756" s="10">
        <v>3</v>
      </c>
      <c r="B2756" s="11">
        <v>37</v>
      </c>
      <c r="C2756" s="11">
        <v>769</v>
      </c>
      <c r="D2756" s="11">
        <v>0</v>
      </c>
      <c r="E2756" s="11">
        <v>4.273504E-3</v>
      </c>
      <c r="F2756" s="11">
        <v>4793128205</v>
      </c>
      <c r="G2756" s="11">
        <v>0</v>
      </c>
      <c r="H2756" s="11">
        <v>1</v>
      </c>
      <c r="I2756" s="11">
        <v>0</v>
      </c>
      <c r="J2756" s="12">
        <v>1</v>
      </c>
    </row>
    <row r="2757" spans="1:10" x14ac:dyDescent="0.3">
      <c r="A2757" s="7">
        <v>0</v>
      </c>
      <c r="B2757" s="8">
        <v>13</v>
      </c>
      <c r="C2757" s="8">
        <v>1788333333</v>
      </c>
      <c r="D2757" s="8">
        <v>0</v>
      </c>
      <c r="E2757" s="8">
        <v>3.8461538000000003E-2</v>
      </c>
      <c r="F2757" s="8">
        <v>0</v>
      </c>
      <c r="G2757" s="8">
        <v>0</v>
      </c>
      <c r="H2757" s="8">
        <v>0</v>
      </c>
      <c r="I2757" s="8">
        <v>1</v>
      </c>
      <c r="J2757" s="9">
        <v>0</v>
      </c>
    </row>
    <row r="2758" spans="1:10" x14ac:dyDescent="0.3">
      <c r="A2758" s="10">
        <v>0</v>
      </c>
      <c r="B2758" s="11">
        <v>7</v>
      </c>
      <c r="C2758" s="11">
        <v>88</v>
      </c>
      <c r="D2758" s="11">
        <v>0</v>
      </c>
      <c r="E2758" s="11">
        <v>5.7142856999999998E-2</v>
      </c>
      <c r="F2758" s="11">
        <v>0</v>
      </c>
      <c r="G2758" s="11">
        <v>0</v>
      </c>
      <c r="H2758" s="11">
        <v>0</v>
      </c>
      <c r="I2758" s="11">
        <v>1</v>
      </c>
      <c r="J2758" s="12">
        <v>0</v>
      </c>
    </row>
    <row r="2759" spans="1:10" x14ac:dyDescent="0.3">
      <c r="A2759" s="7">
        <v>5</v>
      </c>
      <c r="B2759" s="8">
        <v>27</v>
      </c>
      <c r="C2759" s="8">
        <v>5173928571</v>
      </c>
      <c r="D2759" s="8">
        <v>0</v>
      </c>
      <c r="E2759" s="8">
        <v>1.1458332999999999E-2</v>
      </c>
      <c r="F2759" s="8">
        <v>30269375</v>
      </c>
      <c r="G2759" s="8">
        <v>0</v>
      </c>
      <c r="H2759" s="8">
        <v>1</v>
      </c>
      <c r="I2759" s="8">
        <v>0</v>
      </c>
      <c r="J2759" s="9">
        <v>1</v>
      </c>
    </row>
    <row r="2760" spans="1:10" x14ac:dyDescent="0.3">
      <c r="A2760" s="10">
        <v>5</v>
      </c>
      <c r="B2760" s="11">
        <v>37</v>
      </c>
      <c r="C2760" s="11">
        <v>1683633333</v>
      </c>
      <c r="D2760" s="11">
        <v>0</v>
      </c>
      <c r="E2760" s="11">
        <v>1.7261905000000001E-2</v>
      </c>
      <c r="F2760" s="11">
        <v>4744206349</v>
      </c>
      <c r="G2760" s="11">
        <v>0</v>
      </c>
      <c r="H2760" s="11">
        <v>0</v>
      </c>
      <c r="I2760" s="11">
        <v>1</v>
      </c>
      <c r="J2760" s="12">
        <v>0</v>
      </c>
    </row>
    <row r="2761" spans="1:10" x14ac:dyDescent="0.3">
      <c r="A2761" s="7">
        <v>0</v>
      </c>
      <c r="B2761" s="8">
        <v>12</v>
      </c>
      <c r="C2761" s="8">
        <v>833</v>
      </c>
      <c r="D2761" s="8">
        <v>1.6666667E-2</v>
      </c>
      <c r="E2761" s="8">
        <v>0.02</v>
      </c>
      <c r="F2761" s="8">
        <v>344925</v>
      </c>
      <c r="G2761" s="8">
        <v>0</v>
      </c>
      <c r="H2761" s="8">
        <v>0</v>
      </c>
      <c r="I2761" s="8">
        <v>1</v>
      </c>
      <c r="J2761" s="9">
        <v>1</v>
      </c>
    </row>
    <row r="2762" spans="1:10" x14ac:dyDescent="0.3">
      <c r="A2762" s="10">
        <v>0</v>
      </c>
      <c r="B2762" s="11">
        <v>25</v>
      </c>
      <c r="C2762" s="11">
        <v>3193333333</v>
      </c>
      <c r="D2762" s="11">
        <v>1.6666667E-2</v>
      </c>
      <c r="E2762" s="11">
        <v>3.6666667E-2</v>
      </c>
      <c r="F2762" s="11">
        <v>104445</v>
      </c>
      <c r="G2762" s="11">
        <v>0</v>
      </c>
      <c r="H2762" s="11">
        <v>0</v>
      </c>
      <c r="I2762" s="11">
        <v>1</v>
      </c>
      <c r="J2762" s="12">
        <v>1</v>
      </c>
    </row>
    <row r="2763" spans="1:10" x14ac:dyDescent="0.3">
      <c r="A2763" s="7">
        <v>2</v>
      </c>
      <c r="B2763" s="8">
        <v>20</v>
      </c>
      <c r="C2763" s="8">
        <v>733.5</v>
      </c>
      <c r="D2763" s="8">
        <v>1.2698413E-2</v>
      </c>
      <c r="E2763" s="8">
        <v>1.6190475999999999E-2</v>
      </c>
      <c r="F2763" s="8">
        <v>0</v>
      </c>
      <c r="G2763" s="8">
        <v>0</v>
      </c>
      <c r="H2763" s="8">
        <v>0</v>
      </c>
      <c r="I2763" s="8">
        <v>1</v>
      </c>
      <c r="J2763" s="9">
        <v>0</v>
      </c>
    </row>
    <row r="2764" spans="1:10" x14ac:dyDescent="0.3">
      <c r="A2764" s="10">
        <v>0</v>
      </c>
      <c r="B2764" s="11">
        <v>6</v>
      </c>
      <c r="C2764" s="11">
        <v>224</v>
      </c>
      <c r="D2764" s="11">
        <v>0</v>
      </c>
      <c r="E2764" s="11">
        <v>1.6666667E-2</v>
      </c>
      <c r="F2764" s="11">
        <v>0</v>
      </c>
      <c r="G2764" s="11">
        <v>0</v>
      </c>
      <c r="H2764" s="11">
        <v>0</v>
      </c>
      <c r="I2764" s="11">
        <v>1</v>
      </c>
      <c r="J2764" s="12">
        <v>0</v>
      </c>
    </row>
    <row r="2765" spans="1:10" x14ac:dyDescent="0.3">
      <c r="A2765" s="7">
        <v>0</v>
      </c>
      <c r="B2765" s="8">
        <v>11</v>
      </c>
      <c r="C2765" s="8">
        <v>822</v>
      </c>
      <c r="D2765" s="8">
        <v>5.4545455E-2</v>
      </c>
      <c r="E2765" s="8">
        <v>6.3636364000000001E-2</v>
      </c>
      <c r="F2765" s="8">
        <v>0</v>
      </c>
      <c r="G2765" s="8">
        <v>0</v>
      </c>
      <c r="H2765" s="8">
        <v>0</v>
      </c>
      <c r="I2765" s="8">
        <v>1</v>
      </c>
      <c r="J2765" s="9">
        <v>0</v>
      </c>
    </row>
    <row r="2766" spans="1:10" x14ac:dyDescent="0.3">
      <c r="A2766" s="10">
        <v>0</v>
      </c>
      <c r="B2766" s="11">
        <v>14</v>
      </c>
      <c r="C2766" s="11">
        <v>838.55</v>
      </c>
      <c r="D2766" s="11">
        <v>0</v>
      </c>
      <c r="E2766" s="11">
        <v>1.6783217E-2</v>
      </c>
      <c r="F2766" s="11">
        <v>5523646154</v>
      </c>
      <c r="G2766" s="11">
        <v>0</v>
      </c>
      <c r="H2766" s="11">
        <v>0</v>
      </c>
      <c r="I2766" s="11">
        <v>1</v>
      </c>
      <c r="J2766" s="12">
        <v>1</v>
      </c>
    </row>
    <row r="2767" spans="1:10" x14ac:dyDescent="0.3">
      <c r="A2767" s="7">
        <v>2</v>
      </c>
      <c r="B2767" s="8">
        <v>44</v>
      </c>
      <c r="C2767" s="8">
        <v>2479</v>
      </c>
      <c r="D2767" s="8">
        <v>2.2727272999999999E-2</v>
      </c>
      <c r="E2767" s="8">
        <v>4.3560606000000002E-2</v>
      </c>
      <c r="F2767" s="8">
        <v>0</v>
      </c>
      <c r="G2767" s="8">
        <v>0</v>
      </c>
      <c r="H2767" s="8">
        <v>0</v>
      </c>
      <c r="I2767" s="8">
        <v>1</v>
      </c>
      <c r="J2767" s="9">
        <v>0</v>
      </c>
    </row>
    <row r="2768" spans="1:10" x14ac:dyDescent="0.3">
      <c r="A2768" s="10">
        <v>1</v>
      </c>
      <c r="B2768" s="11">
        <v>18</v>
      </c>
      <c r="C2768" s="11">
        <v>519.5</v>
      </c>
      <c r="D2768" s="11">
        <v>0</v>
      </c>
      <c r="E2768" s="11">
        <v>3.5000000000000003E-2</v>
      </c>
      <c r="F2768" s="11">
        <v>20394</v>
      </c>
      <c r="G2768" s="11">
        <v>0</v>
      </c>
      <c r="H2768" s="11">
        <v>0</v>
      </c>
      <c r="I2768" s="11">
        <v>1</v>
      </c>
      <c r="J2768" s="12">
        <v>0</v>
      </c>
    </row>
    <row r="2769" spans="1:10" x14ac:dyDescent="0.3">
      <c r="A2769" s="7">
        <v>0</v>
      </c>
      <c r="B2769" s="8">
        <v>38</v>
      </c>
      <c r="C2769" s="8">
        <v>1035935714</v>
      </c>
      <c r="D2769" s="8">
        <v>3.7894736999999998E-2</v>
      </c>
      <c r="E2769" s="8">
        <v>5.272284E-2</v>
      </c>
      <c r="F2769" s="8">
        <v>0</v>
      </c>
      <c r="G2769" s="8">
        <v>0</v>
      </c>
      <c r="H2769" s="8">
        <v>0</v>
      </c>
      <c r="I2769" s="8">
        <v>1</v>
      </c>
      <c r="J2769" s="9">
        <v>0</v>
      </c>
    </row>
    <row r="2770" spans="1:10" x14ac:dyDescent="0.3">
      <c r="A2770" s="10">
        <v>0</v>
      </c>
      <c r="B2770" s="11">
        <v>2</v>
      </c>
      <c r="C2770" s="11">
        <v>0</v>
      </c>
      <c r="D2770" s="11">
        <v>0.2</v>
      </c>
      <c r="E2770" s="11">
        <v>0.2</v>
      </c>
      <c r="F2770" s="11">
        <v>0</v>
      </c>
      <c r="G2770" s="11">
        <v>0</v>
      </c>
      <c r="H2770" s="11">
        <v>0</v>
      </c>
      <c r="I2770" s="11">
        <v>1</v>
      </c>
      <c r="J2770" s="12">
        <v>0</v>
      </c>
    </row>
    <row r="2771" spans="1:10" x14ac:dyDescent="0.3">
      <c r="A2771" s="7">
        <v>0</v>
      </c>
      <c r="B2771" s="8">
        <v>8</v>
      </c>
      <c r="C2771" s="8">
        <v>149</v>
      </c>
      <c r="D2771" s="8">
        <v>0</v>
      </c>
      <c r="E2771" s="8">
        <v>3.3333333E-2</v>
      </c>
      <c r="F2771" s="8">
        <v>64788</v>
      </c>
      <c r="G2771" s="8">
        <v>0</v>
      </c>
      <c r="H2771" s="8">
        <v>0</v>
      </c>
      <c r="I2771" s="8">
        <v>1</v>
      </c>
      <c r="J2771" s="9">
        <v>1</v>
      </c>
    </row>
    <row r="2772" spans="1:10" x14ac:dyDescent="0.3">
      <c r="A2772" s="10">
        <v>3</v>
      </c>
      <c r="B2772" s="11">
        <v>8</v>
      </c>
      <c r="C2772" s="11">
        <v>160.5</v>
      </c>
      <c r="D2772" s="11">
        <v>0</v>
      </c>
      <c r="E2772" s="11">
        <v>2.5000000000000001E-2</v>
      </c>
      <c r="F2772" s="11">
        <v>0</v>
      </c>
      <c r="G2772" s="11">
        <v>0</v>
      </c>
      <c r="H2772" s="11">
        <v>0</v>
      </c>
      <c r="I2772" s="11">
        <v>1</v>
      </c>
      <c r="J2772" s="12">
        <v>0</v>
      </c>
    </row>
    <row r="2773" spans="1:10" x14ac:dyDescent="0.3">
      <c r="A2773" s="7">
        <v>0</v>
      </c>
      <c r="B2773" s="8">
        <v>2</v>
      </c>
      <c r="C2773" s="8">
        <v>0</v>
      </c>
      <c r="D2773" s="8">
        <v>0.2</v>
      </c>
      <c r="E2773" s="8">
        <v>0.2</v>
      </c>
      <c r="F2773" s="8">
        <v>0</v>
      </c>
      <c r="G2773" s="8">
        <v>0</v>
      </c>
      <c r="H2773" s="8">
        <v>0</v>
      </c>
      <c r="I2773" s="8">
        <v>1</v>
      </c>
      <c r="J2773" s="9">
        <v>0</v>
      </c>
    </row>
    <row r="2774" spans="1:10" x14ac:dyDescent="0.3">
      <c r="A2774" s="10">
        <v>0</v>
      </c>
      <c r="B2774" s="11">
        <v>10</v>
      </c>
      <c r="C2774" s="11">
        <v>3</v>
      </c>
      <c r="D2774" s="11">
        <v>0.14000000000000001</v>
      </c>
      <c r="E2774" s="11">
        <v>0.16</v>
      </c>
      <c r="F2774" s="11">
        <v>0</v>
      </c>
      <c r="G2774" s="11">
        <v>0</v>
      </c>
      <c r="H2774" s="11">
        <v>0</v>
      </c>
      <c r="I2774" s="11">
        <v>1</v>
      </c>
      <c r="J2774" s="12">
        <v>0</v>
      </c>
    </row>
    <row r="2775" spans="1:10" x14ac:dyDescent="0.3">
      <c r="A2775" s="7">
        <v>1</v>
      </c>
      <c r="B2775" s="8">
        <v>20</v>
      </c>
      <c r="C2775" s="8">
        <v>219.5</v>
      </c>
      <c r="D2775" s="8">
        <v>0.12</v>
      </c>
      <c r="E2775" s="8">
        <v>0.12976190500000001</v>
      </c>
      <c r="F2775" s="8">
        <v>0</v>
      </c>
      <c r="G2775" s="8">
        <v>0</v>
      </c>
      <c r="H2775" s="8">
        <v>0</v>
      </c>
      <c r="I2775" s="8">
        <v>1</v>
      </c>
      <c r="J2775" s="9">
        <v>0</v>
      </c>
    </row>
    <row r="2776" spans="1:10" x14ac:dyDescent="0.3">
      <c r="A2776" s="10">
        <v>0</v>
      </c>
      <c r="B2776" s="11">
        <v>7</v>
      </c>
      <c r="C2776" s="11">
        <v>858.5</v>
      </c>
      <c r="D2776" s="11">
        <v>2.8571428999999999E-2</v>
      </c>
      <c r="E2776" s="11">
        <v>7.1428570999999996E-2</v>
      </c>
      <c r="F2776" s="11">
        <v>0</v>
      </c>
      <c r="G2776" s="11">
        <v>0</v>
      </c>
      <c r="H2776" s="11">
        <v>0</v>
      </c>
      <c r="I2776" s="11">
        <v>1</v>
      </c>
      <c r="J2776" s="12">
        <v>0</v>
      </c>
    </row>
    <row r="2777" spans="1:10" x14ac:dyDescent="0.3">
      <c r="A2777" s="7">
        <v>0</v>
      </c>
      <c r="B2777" s="8">
        <v>2</v>
      </c>
      <c r="C2777" s="8">
        <v>54.5</v>
      </c>
      <c r="D2777" s="8">
        <v>0.1</v>
      </c>
      <c r="E2777" s="8">
        <v>0.12</v>
      </c>
      <c r="F2777" s="8">
        <v>0</v>
      </c>
      <c r="G2777" s="8">
        <v>0</v>
      </c>
      <c r="H2777" s="8">
        <v>0</v>
      </c>
      <c r="I2777" s="8">
        <v>1</v>
      </c>
      <c r="J2777" s="9">
        <v>0</v>
      </c>
    </row>
    <row r="2778" spans="1:10" x14ac:dyDescent="0.3">
      <c r="A2778" s="10">
        <v>0</v>
      </c>
      <c r="B2778" s="11">
        <v>15</v>
      </c>
      <c r="C2778" s="11">
        <v>4128333333</v>
      </c>
      <c r="D2778" s="11">
        <v>0</v>
      </c>
      <c r="E2778" s="11">
        <v>6.6666670000000003E-3</v>
      </c>
      <c r="F2778" s="11">
        <v>29848</v>
      </c>
      <c r="G2778" s="11">
        <v>0</v>
      </c>
      <c r="H2778" s="11">
        <v>1</v>
      </c>
      <c r="I2778" s="11">
        <v>0</v>
      </c>
      <c r="J2778" s="12">
        <v>1</v>
      </c>
    </row>
    <row r="2779" spans="1:10" x14ac:dyDescent="0.3">
      <c r="A2779" s="7">
        <v>8</v>
      </c>
      <c r="B2779" s="8">
        <v>8</v>
      </c>
      <c r="C2779" s="8">
        <v>107</v>
      </c>
      <c r="D2779" s="8">
        <v>0</v>
      </c>
      <c r="E2779" s="8">
        <v>0.02</v>
      </c>
      <c r="F2779" s="8">
        <v>0</v>
      </c>
      <c r="G2779" s="8">
        <v>0</v>
      </c>
      <c r="H2779" s="8">
        <v>0</v>
      </c>
      <c r="I2779" s="8">
        <v>1</v>
      </c>
      <c r="J2779" s="9">
        <v>0</v>
      </c>
    </row>
    <row r="2780" spans="1:10" x14ac:dyDescent="0.3">
      <c r="A2780" s="10">
        <v>0</v>
      </c>
      <c r="B2780" s="11">
        <v>14</v>
      </c>
      <c r="C2780" s="11">
        <v>342.5</v>
      </c>
      <c r="D2780" s="11">
        <v>0</v>
      </c>
      <c r="E2780" s="11">
        <v>2.1428571E-2</v>
      </c>
      <c r="F2780" s="11">
        <v>0</v>
      </c>
      <c r="G2780" s="11">
        <v>0</v>
      </c>
      <c r="H2780" s="11">
        <v>0</v>
      </c>
      <c r="I2780" s="11">
        <v>1</v>
      </c>
      <c r="J2780" s="12">
        <v>0</v>
      </c>
    </row>
    <row r="2781" spans="1:10" x14ac:dyDescent="0.3">
      <c r="A2781" s="7">
        <v>0</v>
      </c>
      <c r="B2781" s="8">
        <v>31</v>
      </c>
      <c r="C2781" s="8">
        <v>1138504762</v>
      </c>
      <c r="D2781" s="8">
        <v>0.02</v>
      </c>
      <c r="E2781" s="8">
        <v>4.0555556E-2</v>
      </c>
      <c r="F2781" s="8">
        <v>0</v>
      </c>
      <c r="G2781" s="8">
        <v>0</v>
      </c>
      <c r="H2781" s="8">
        <v>0</v>
      </c>
      <c r="I2781" s="8">
        <v>1</v>
      </c>
      <c r="J2781" s="9">
        <v>0</v>
      </c>
    </row>
    <row r="2782" spans="1:10" x14ac:dyDescent="0.3">
      <c r="A2782" s="10">
        <v>0</v>
      </c>
      <c r="B2782" s="11">
        <v>16</v>
      </c>
      <c r="C2782" s="11">
        <v>5448333333</v>
      </c>
      <c r="D2782" s="11">
        <v>4.7619050000000003E-3</v>
      </c>
      <c r="E2782" s="11">
        <v>4.2857143E-2</v>
      </c>
      <c r="F2782" s="11">
        <v>0</v>
      </c>
      <c r="G2782" s="11">
        <v>0</v>
      </c>
      <c r="H2782" s="11">
        <v>0</v>
      </c>
      <c r="I2782" s="11">
        <v>1</v>
      </c>
      <c r="J2782" s="12">
        <v>0</v>
      </c>
    </row>
    <row r="2783" spans="1:10" x14ac:dyDescent="0.3">
      <c r="A2783" s="7">
        <v>0</v>
      </c>
      <c r="B2783" s="8">
        <v>7</v>
      </c>
      <c r="C2783" s="8">
        <v>1763333333</v>
      </c>
      <c r="D2783" s="8">
        <v>0</v>
      </c>
      <c r="E2783" s="8">
        <v>1.1111111E-2</v>
      </c>
      <c r="F2783" s="8">
        <v>0</v>
      </c>
      <c r="G2783" s="8">
        <v>0</v>
      </c>
      <c r="H2783" s="8">
        <v>0</v>
      </c>
      <c r="I2783" s="8">
        <v>1</v>
      </c>
      <c r="J2783" s="9">
        <v>0</v>
      </c>
    </row>
    <row r="2784" spans="1:10" x14ac:dyDescent="0.3">
      <c r="A2784" s="10">
        <v>0</v>
      </c>
      <c r="B2784" s="11">
        <v>2</v>
      </c>
      <c r="C2784" s="11">
        <v>19</v>
      </c>
      <c r="D2784" s="11">
        <v>0</v>
      </c>
      <c r="E2784" s="11">
        <v>0.1</v>
      </c>
      <c r="F2784" s="11">
        <v>0</v>
      </c>
      <c r="G2784" s="11">
        <v>0</v>
      </c>
      <c r="H2784" s="11">
        <v>0</v>
      </c>
      <c r="I2784" s="11">
        <v>1</v>
      </c>
      <c r="J2784" s="12">
        <v>0</v>
      </c>
    </row>
    <row r="2785" spans="1:10" x14ac:dyDescent="0.3">
      <c r="A2785" s="7">
        <v>0</v>
      </c>
      <c r="B2785" s="8">
        <v>13</v>
      </c>
      <c r="C2785" s="8">
        <v>687.5</v>
      </c>
      <c r="D2785" s="8">
        <v>0</v>
      </c>
      <c r="E2785" s="8">
        <v>3.3333333E-2</v>
      </c>
      <c r="F2785" s="8">
        <v>0</v>
      </c>
      <c r="G2785" s="8">
        <v>0</v>
      </c>
      <c r="H2785" s="8">
        <v>0</v>
      </c>
      <c r="I2785" s="8">
        <v>1</v>
      </c>
      <c r="J2785" s="9">
        <v>0</v>
      </c>
    </row>
    <row r="2786" spans="1:10" x14ac:dyDescent="0.3">
      <c r="A2786" s="10">
        <v>1</v>
      </c>
      <c r="B2786" s="11">
        <v>3</v>
      </c>
      <c r="C2786" s="11">
        <v>22</v>
      </c>
      <c r="D2786" s="11">
        <v>6.6666666999999999E-2</v>
      </c>
      <c r="E2786" s="11">
        <v>0.1</v>
      </c>
      <c r="F2786" s="11">
        <v>0</v>
      </c>
      <c r="G2786" s="11">
        <v>0</v>
      </c>
      <c r="H2786" s="11">
        <v>0</v>
      </c>
      <c r="I2786" s="11">
        <v>1</v>
      </c>
      <c r="J2786" s="12">
        <v>0</v>
      </c>
    </row>
    <row r="2787" spans="1:10" x14ac:dyDescent="0.3">
      <c r="A2787" s="7">
        <v>1</v>
      </c>
      <c r="B2787" s="8">
        <v>44</v>
      </c>
      <c r="C2787" s="8">
        <v>3227.5</v>
      </c>
      <c r="D2787" s="8">
        <v>0</v>
      </c>
      <c r="E2787" s="8">
        <v>4.6511629999999998E-3</v>
      </c>
      <c r="F2787" s="8">
        <v>2853153488</v>
      </c>
      <c r="G2787" s="8">
        <v>0</v>
      </c>
      <c r="H2787" s="8">
        <v>0</v>
      </c>
      <c r="I2787" s="8">
        <v>1</v>
      </c>
      <c r="J2787" s="9">
        <v>1</v>
      </c>
    </row>
    <row r="2788" spans="1:10" x14ac:dyDescent="0.3">
      <c r="A2788" s="10">
        <v>0</v>
      </c>
      <c r="B2788" s="11">
        <v>39</v>
      </c>
      <c r="C2788" s="11">
        <v>4406666667</v>
      </c>
      <c r="D2788" s="11">
        <v>1.5789474000000001E-2</v>
      </c>
      <c r="E2788" s="11">
        <v>4.6491228000000002E-2</v>
      </c>
      <c r="F2788" s="11">
        <v>0</v>
      </c>
      <c r="G2788" s="11">
        <v>0</v>
      </c>
      <c r="H2788" s="11">
        <v>0</v>
      </c>
      <c r="I2788" s="11">
        <v>1</v>
      </c>
      <c r="J2788" s="12">
        <v>0</v>
      </c>
    </row>
    <row r="2789" spans="1:10" x14ac:dyDescent="0.3">
      <c r="A2789" s="7">
        <v>0</v>
      </c>
      <c r="B2789" s="8">
        <v>3</v>
      </c>
      <c r="C2789" s="8">
        <v>65</v>
      </c>
      <c r="D2789" s="8">
        <v>0.111111111</v>
      </c>
      <c r="E2789" s="8">
        <v>0.177777778</v>
      </c>
      <c r="F2789" s="8">
        <v>0</v>
      </c>
      <c r="G2789" s="8">
        <v>0</v>
      </c>
      <c r="H2789" s="8">
        <v>0</v>
      </c>
      <c r="I2789" s="8">
        <v>1</v>
      </c>
      <c r="J2789" s="9">
        <v>0</v>
      </c>
    </row>
    <row r="2790" spans="1:10" x14ac:dyDescent="0.3">
      <c r="A2790" s="10">
        <v>1</v>
      </c>
      <c r="B2790" s="11">
        <v>22</v>
      </c>
      <c r="C2790" s="11">
        <v>2297801282</v>
      </c>
      <c r="D2790" s="11">
        <v>1.4743590000000001E-2</v>
      </c>
      <c r="E2790" s="11">
        <v>1.7435896999999999E-2</v>
      </c>
      <c r="F2790" s="11">
        <v>1899561538</v>
      </c>
      <c r="G2790" s="11">
        <v>0</v>
      </c>
      <c r="H2790" s="11">
        <v>0</v>
      </c>
      <c r="I2790" s="11">
        <v>1</v>
      </c>
      <c r="J2790" s="12">
        <v>1</v>
      </c>
    </row>
    <row r="2791" spans="1:10" x14ac:dyDescent="0.3">
      <c r="A2791" s="7">
        <v>0</v>
      </c>
      <c r="B2791" s="8">
        <v>6</v>
      </c>
      <c r="C2791" s="8">
        <v>28</v>
      </c>
      <c r="D2791" s="8">
        <v>6.6666666999999999E-2</v>
      </c>
      <c r="E2791" s="8">
        <v>0.133333333</v>
      </c>
      <c r="F2791" s="8">
        <v>0</v>
      </c>
      <c r="G2791" s="8">
        <v>0</v>
      </c>
      <c r="H2791" s="8">
        <v>0</v>
      </c>
      <c r="I2791" s="8">
        <v>1</v>
      </c>
      <c r="J2791" s="9">
        <v>0</v>
      </c>
    </row>
    <row r="2792" spans="1:10" x14ac:dyDescent="0.3">
      <c r="A2792" s="10">
        <v>0</v>
      </c>
      <c r="B2792" s="11">
        <v>10</v>
      </c>
      <c r="C2792" s="11">
        <v>22.5</v>
      </c>
      <c r="D2792" s="11">
        <v>0.1</v>
      </c>
      <c r="E2792" s="11">
        <v>0.10666666700000001</v>
      </c>
      <c r="F2792" s="11">
        <v>0</v>
      </c>
      <c r="G2792" s="11">
        <v>0</v>
      </c>
      <c r="H2792" s="11">
        <v>0</v>
      </c>
      <c r="I2792" s="11">
        <v>1</v>
      </c>
      <c r="J2792" s="12">
        <v>0</v>
      </c>
    </row>
    <row r="2793" spans="1:10" x14ac:dyDescent="0.3">
      <c r="A2793" s="7">
        <v>0</v>
      </c>
      <c r="B2793" s="8">
        <v>15</v>
      </c>
      <c r="C2793" s="8">
        <v>1940666667</v>
      </c>
      <c r="D2793" s="8">
        <v>1.9047619999999999E-3</v>
      </c>
      <c r="E2793" s="8">
        <v>5.1238094999999997E-2</v>
      </c>
      <c r="F2793" s="8">
        <v>0</v>
      </c>
      <c r="G2793" s="8">
        <v>0</v>
      </c>
      <c r="H2793" s="8">
        <v>0</v>
      </c>
      <c r="I2793" s="8">
        <v>1</v>
      </c>
      <c r="J2793" s="9">
        <v>0</v>
      </c>
    </row>
    <row r="2794" spans="1:10" x14ac:dyDescent="0.3">
      <c r="A2794" s="10">
        <v>3</v>
      </c>
      <c r="B2794" s="11">
        <v>56</v>
      </c>
      <c r="C2794" s="11">
        <v>2145563492</v>
      </c>
      <c r="D2794" s="11">
        <v>1.1403508999999999E-2</v>
      </c>
      <c r="E2794" s="11">
        <v>2.5292398000000001E-2</v>
      </c>
      <c r="F2794" s="11">
        <v>1311733918</v>
      </c>
      <c r="G2794" s="11">
        <v>0</v>
      </c>
      <c r="H2794" s="11">
        <v>0</v>
      </c>
      <c r="I2794" s="11">
        <v>1</v>
      </c>
      <c r="J2794" s="12">
        <v>1</v>
      </c>
    </row>
    <row r="2795" spans="1:10" x14ac:dyDescent="0.3">
      <c r="A2795" s="7">
        <v>0</v>
      </c>
      <c r="B2795" s="8">
        <v>33</v>
      </c>
      <c r="C2795" s="8">
        <v>1703321429</v>
      </c>
      <c r="D2795" s="8">
        <v>0</v>
      </c>
      <c r="E2795" s="8">
        <v>4.2424242000000001E-2</v>
      </c>
      <c r="F2795" s="8">
        <v>0</v>
      </c>
      <c r="G2795" s="8">
        <v>0</v>
      </c>
      <c r="H2795" s="8">
        <v>0</v>
      </c>
      <c r="I2795" s="8">
        <v>1</v>
      </c>
      <c r="J2795" s="9">
        <v>0</v>
      </c>
    </row>
    <row r="2796" spans="1:10" x14ac:dyDescent="0.3">
      <c r="A2796" s="10">
        <v>0</v>
      </c>
      <c r="B2796" s="11">
        <v>15</v>
      </c>
      <c r="C2796" s="11">
        <v>1999833333</v>
      </c>
      <c r="D2796" s="11">
        <v>1.5384615000000001E-2</v>
      </c>
      <c r="E2796" s="11">
        <v>2.0512821000000001E-2</v>
      </c>
      <c r="F2796" s="11">
        <v>0</v>
      </c>
      <c r="G2796" s="11">
        <v>0</v>
      </c>
      <c r="H2796" s="11">
        <v>0</v>
      </c>
      <c r="I2796" s="11">
        <v>1</v>
      </c>
      <c r="J2796" s="12">
        <v>0</v>
      </c>
    </row>
    <row r="2797" spans="1:10" x14ac:dyDescent="0.3">
      <c r="A2797" s="7">
        <v>0</v>
      </c>
      <c r="B2797" s="8">
        <v>1</v>
      </c>
      <c r="C2797" s="8">
        <v>0</v>
      </c>
      <c r="D2797" s="8">
        <v>0.2</v>
      </c>
      <c r="E2797" s="8">
        <v>0.2</v>
      </c>
      <c r="F2797" s="8">
        <v>0</v>
      </c>
      <c r="G2797" s="8">
        <v>0</v>
      </c>
      <c r="H2797" s="8">
        <v>0</v>
      </c>
      <c r="I2797" s="8">
        <v>1</v>
      </c>
      <c r="J2797" s="9">
        <v>0</v>
      </c>
    </row>
    <row r="2798" spans="1:10" x14ac:dyDescent="0.3">
      <c r="A2798" s="10">
        <v>14</v>
      </c>
      <c r="B2798" s="11">
        <v>115</v>
      </c>
      <c r="C2798" s="11">
        <v>3382287999</v>
      </c>
      <c r="D2798" s="11">
        <v>5.3468320000000001E-3</v>
      </c>
      <c r="E2798" s="11">
        <v>2.1971596999999999E-2</v>
      </c>
      <c r="F2798" s="11">
        <v>0</v>
      </c>
      <c r="G2798" s="11">
        <v>0</v>
      </c>
      <c r="H2798" s="11">
        <v>0</v>
      </c>
      <c r="I2798" s="11">
        <v>1</v>
      </c>
      <c r="J2798" s="12">
        <v>0</v>
      </c>
    </row>
    <row r="2799" spans="1:10" x14ac:dyDescent="0.3">
      <c r="A2799" s="7">
        <v>3</v>
      </c>
      <c r="B2799" s="8">
        <v>13</v>
      </c>
      <c r="C2799" s="8">
        <v>2038</v>
      </c>
      <c r="D2799" s="8">
        <v>0</v>
      </c>
      <c r="E2799" s="8">
        <v>2.1428571E-2</v>
      </c>
      <c r="F2799" s="8">
        <v>0</v>
      </c>
      <c r="G2799" s="8">
        <v>0</v>
      </c>
      <c r="H2799" s="8">
        <v>1</v>
      </c>
      <c r="I2799" s="8">
        <v>0</v>
      </c>
      <c r="J2799" s="9">
        <v>0</v>
      </c>
    </row>
    <row r="2800" spans="1:10" x14ac:dyDescent="0.3">
      <c r="A2800" s="10">
        <v>3</v>
      </c>
      <c r="B2800" s="11">
        <v>53</v>
      </c>
      <c r="C2800" s="11">
        <v>2409068434</v>
      </c>
      <c r="D2800" s="11">
        <v>1.9607840000000001E-3</v>
      </c>
      <c r="E2800" s="11">
        <v>1.8076564E-2</v>
      </c>
      <c r="F2800" s="11">
        <v>0</v>
      </c>
      <c r="G2800" s="11">
        <v>0</v>
      </c>
      <c r="H2800" s="11">
        <v>0</v>
      </c>
      <c r="I2800" s="11">
        <v>1</v>
      </c>
      <c r="J2800" s="12">
        <v>0</v>
      </c>
    </row>
    <row r="2801" spans="1:10" x14ac:dyDescent="0.3">
      <c r="A2801" s="7">
        <v>10</v>
      </c>
      <c r="B2801" s="8">
        <v>131</v>
      </c>
      <c r="C2801" s="8">
        <v>9487940434</v>
      </c>
      <c r="D2801" s="8">
        <v>1.726619E-3</v>
      </c>
      <c r="E2801" s="8">
        <v>1.1632485999999999E-2</v>
      </c>
      <c r="F2801" s="8">
        <v>1</v>
      </c>
      <c r="G2801" s="8">
        <v>0</v>
      </c>
      <c r="H2801" s="8">
        <v>0</v>
      </c>
      <c r="I2801" s="8">
        <v>1</v>
      </c>
      <c r="J2801" s="9">
        <v>0</v>
      </c>
    </row>
    <row r="2802" spans="1:10" x14ac:dyDescent="0.3">
      <c r="A2802" s="10">
        <v>0</v>
      </c>
      <c r="B2802" s="11">
        <v>159</v>
      </c>
      <c r="C2802" s="11">
        <v>4668052051</v>
      </c>
      <c r="D2802" s="11">
        <v>5.6962030000000004E-3</v>
      </c>
      <c r="E2802" s="11">
        <v>1.6284567E-2</v>
      </c>
      <c r="F2802" s="11">
        <v>0</v>
      </c>
      <c r="G2802" s="11">
        <v>0</v>
      </c>
      <c r="H2802" s="11">
        <v>0</v>
      </c>
      <c r="I2802" s="11">
        <v>1</v>
      </c>
      <c r="J2802" s="12">
        <v>0</v>
      </c>
    </row>
    <row r="2803" spans="1:10" x14ac:dyDescent="0.3">
      <c r="A2803" s="7">
        <v>0</v>
      </c>
      <c r="B2803" s="8">
        <v>12</v>
      </c>
      <c r="C2803" s="8">
        <v>2016666667</v>
      </c>
      <c r="D2803" s="8">
        <v>1.8181817999999999E-2</v>
      </c>
      <c r="E2803" s="8">
        <v>5.4545455E-2</v>
      </c>
      <c r="F2803" s="8">
        <v>0</v>
      </c>
      <c r="G2803" s="8">
        <v>0</v>
      </c>
      <c r="H2803" s="8">
        <v>0</v>
      </c>
      <c r="I2803" s="8">
        <v>1</v>
      </c>
      <c r="J2803" s="9">
        <v>0</v>
      </c>
    </row>
    <row r="2804" spans="1:10" x14ac:dyDescent="0.3">
      <c r="A2804" s="10">
        <v>7</v>
      </c>
      <c r="B2804" s="11">
        <v>7</v>
      </c>
      <c r="C2804" s="11">
        <v>1568333333</v>
      </c>
      <c r="D2804" s="11">
        <v>0</v>
      </c>
      <c r="E2804" s="11">
        <v>0.02</v>
      </c>
      <c r="F2804" s="11">
        <v>0</v>
      </c>
      <c r="G2804" s="11">
        <v>0</v>
      </c>
      <c r="H2804" s="11">
        <v>0</v>
      </c>
      <c r="I2804" s="11">
        <v>1</v>
      </c>
      <c r="J2804" s="12">
        <v>0</v>
      </c>
    </row>
    <row r="2805" spans="1:10" x14ac:dyDescent="0.3">
      <c r="A2805" s="7">
        <v>0</v>
      </c>
      <c r="B2805" s="8">
        <v>8</v>
      </c>
      <c r="C2805" s="8">
        <v>4121666667</v>
      </c>
      <c r="D2805" s="8">
        <v>0</v>
      </c>
      <c r="E2805" s="8">
        <v>1.2500000000000001E-2</v>
      </c>
      <c r="F2805" s="8">
        <v>0</v>
      </c>
      <c r="G2805" s="8">
        <v>0</v>
      </c>
      <c r="H2805" s="8">
        <v>1</v>
      </c>
      <c r="I2805" s="8">
        <v>0</v>
      </c>
      <c r="J2805" s="9">
        <v>0</v>
      </c>
    </row>
    <row r="2806" spans="1:10" x14ac:dyDescent="0.3">
      <c r="A2806" s="10">
        <v>0</v>
      </c>
      <c r="B2806" s="11">
        <v>50</v>
      </c>
      <c r="C2806" s="11">
        <v>2617233333</v>
      </c>
      <c r="D2806" s="11">
        <v>0</v>
      </c>
      <c r="E2806" s="11">
        <v>1.360544E-3</v>
      </c>
      <c r="F2806" s="11">
        <v>5322881633</v>
      </c>
      <c r="G2806" s="11">
        <v>0</v>
      </c>
      <c r="H2806" s="11">
        <v>1</v>
      </c>
      <c r="I2806" s="11">
        <v>0</v>
      </c>
      <c r="J2806" s="12">
        <v>1</v>
      </c>
    </row>
    <row r="2807" spans="1:10" x14ac:dyDescent="0.3">
      <c r="A2807" s="7">
        <v>0</v>
      </c>
      <c r="B2807" s="8">
        <v>1</v>
      </c>
      <c r="C2807" s="8">
        <v>0</v>
      </c>
      <c r="D2807" s="8">
        <v>0.2</v>
      </c>
      <c r="E2807" s="8">
        <v>0.2</v>
      </c>
      <c r="F2807" s="8">
        <v>0</v>
      </c>
      <c r="G2807" s="8">
        <v>0</v>
      </c>
      <c r="H2807" s="8">
        <v>0</v>
      </c>
      <c r="I2807" s="8">
        <v>1</v>
      </c>
      <c r="J2807" s="9">
        <v>0</v>
      </c>
    </row>
    <row r="2808" spans="1:10" x14ac:dyDescent="0.3">
      <c r="A2808" s="10">
        <v>0</v>
      </c>
      <c r="B2808" s="11">
        <v>22</v>
      </c>
      <c r="C2808" s="11">
        <v>4657051282</v>
      </c>
      <c r="D2808" s="11">
        <v>0</v>
      </c>
      <c r="E2808" s="11">
        <v>1.0690797E-2</v>
      </c>
      <c r="F2808" s="11">
        <v>0</v>
      </c>
      <c r="G2808" s="11">
        <v>0</v>
      </c>
      <c r="H2808" s="11">
        <v>0</v>
      </c>
      <c r="I2808" s="11">
        <v>1</v>
      </c>
      <c r="J2808" s="12">
        <v>0</v>
      </c>
    </row>
    <row r="2809" spans="1:10" x14ac:dyDescent="0.3">
      <c r="A2809" s="7">
        <v>0</v>
      </c>
      <c r="B2809" s="8">
        <v>8</v>
      </c>
      <c r="C2809" s="8">
        <v>245</v>
      </c>
      <c r="D2809" s="8">
        <v>0.1</v>
      </c>
      <c r="E2809" s="8">
        <v>0.120833333</v>
      </c>
      <c r="F2809" s="8">
        <v>0</v>
      </c>
      <c r="G2809" s="8">
        <v>0</v>
      </c>
      <c r="H2809" s="8">
        <v>0</v>
      </c>
      <c r="I2809" s="8">
        <v>1</v>
      </c>
      <c r="J2809" s="9">
        <v>0</v>
      </c>
    </row>
    <row r="2810" spans="1:10" x14ac:dyDescent="0.3">
      <c r="A2810" s="10">
        <v>0</v>
      </c>
      <c r="B2810" s="11">
        <v>14</v>
      </c>
      <c r="C2810" s="11">
        <v>803</v>
      </c>
      <c r="D2810" s="11">
        <v>4.6153845999999998E-2</v>
      </c>
      <c r="E2810" s="11">
        <v>0.05</v>
      </c>
      <c r="F2810" s="11">
        <v>0</v>
      </c>
      <c r="G2810" s="11">
        <v>0</v>
      </c>
      <c r="H2810" s="11">
        <v>0</v>
      </c>
      <c r="I2810" s="11">
        <v>1</v>
      </c>
      <c r="J2810" s="12">
        <v>0</v>
      </c>
    </row>
    <row r="2811" spans="1:10" x14ac:dyDescent="0.3">
      <c r="A2811" s="7">
        <v>4</v>
      </c>
      <c r="B2811" s="8">
        <v>16</v>
      </c>
      <c r="C2811" s="8">
        <v>360</v>
      </c>
      <c r="D2811" s="8">
        <v>0</v>
      </c>
      <c r="E2811" s="8">
        <v>1.0526316000000001E-2</v>
      </c>
      <c r="F2811" s="8">
        <v>0</v>
      </c>
      <c r="G2811" s="8">
        <v>0</v>
      </c>
      <c r="H2811" s="8">
        <v>1</v>
      </c>
      <c r="I2811" s="8">
        <v>0</v>
      </c>
      <c r="J2811" s="9">
        <v>0</v>
      </c>
    </row>
    <row r="2812" spans="1:10" x14ac:dyDescent="0.3">
      <c r="A2812" s="10">
        <v>2</v>
      </c>
      <c r="B2812" s="11">
        <v>3</v>
      </c>
      <c r="C2812" s="11">
        <v>20</v>
      </c>
      <c r="D2812" s="11">
        <v>5.3333332999999997E-2</v>
      </c>
      <c r="E2812" s="11">
        <v>7.8333333000000005E-2</v>
      </c>
      <c r="F2812" s="11">
        <v>0</v>
      </c>
      <c r="G2812" s="11">
        <v>0</v>
      </c>
      <c r="H2812" s="11">
        <v>0</v>
      </c>
      <c r="I2812" s="11">
        <v>1</v>
      </c>
      <c r="J2812" s="12">
        <v>0</v>
      </c>
    </row>
    <row r="2813" spans="1:10" x14ac:dyDescent="0.3">
      <c r="A2813" s="7">
        <v>0</v>
      </c>
      <c r="B2813" s="8">
        <v>3</v>
      </c>
      <c r="C2813" s="8">
        <v>258.5</v>
      </c>
      <c r="D2813" s="8">
        <v>0</v>
      </c>
      <c r="E2813" s="8">
        <v>3.3333333E-2</v>
      </c>
      <c r="F2813" s="8">
        <v>0</v>
      </c>
      <c r="G2813" s="8">
        <v>0</v>
      </c>
      <c r="H2813" s="8">
        <v>0</v>
      </c>
      <c r="I2813" s="8">
        <v>1</v>
      </c>
      <c r="J2813" s="9">
        <v>0</v>
      </c>
    </row>
    <row r="2814" spans="1:10" x14ac:dyDescent="0.3">
      <c r="A2814" s="10">
        <v>1</v>
      </c>
      <c r="B2814" s="11">
        <v>20</v>
      </c>
      <c r="C2814" s="11">
        <v>8875833333</v>
      </c>
      <c r="D2814" s="11">
        <v>0</v>
      </c>
      <c r="E2814" s="11">
        <v>1.6140351000000001E-2</v>
      </c>
      <c r="F2814" s="11">
        <v>3425336842</v>
      </c>
      <c r="G2814" s="11">
        <v>0</v>
      </c>
      <c r="H2814" s="11">
        <v>0</v>
      </c>
      <c r="I2814" s="11">
        <v>1</v>
      </c>
      <c r="J2814" s="12">
        <v>1</v>
      </c>
    </row>
    <row r="2815" spans="1:10" x14ac:dyDescent="0.3">
      <c r="A2815" s="7">
        <v>0</v>
      </c>
      <c r="B2815" s="8">
        <v>14</v>
      </c>
      <c r="C2815" s="8">
        <v>394.25</v>
      </c>
      <c r="D2815" s="8">
        <v>0</v>
      </c>
      <c r="E2815" s="8">
        <v>1.5384615000000001E-2</v>
      </c>
      <c r="F2815" s="8">
        <v>0</v>
      </c>
      <c r="G2815" s="8">
        <v>0</v>
      </c>
      <c r="H2815" s="8">
        <v>0</v>
      </c>
      <c r="I2815" s="8">
        <v>1</v>
      </c>
      <c r="J2815" s="9">
        <v>0</v>
      </c>
    </row>
    <row r="2816" spans="1:10" x14ac:dyDescent="0.3">
      <c r="A2816" s="10">
        <v>7</v>
      </c>
      <c r="B2816" s="11">
        <v>52</v>
      </c>
      <c r="C2816" s="11">
        <v>1941083333</v>
      </c>
      <c r="D2816" s="11">
        <v>1.7543860000000001E-2</v>
      </c>
      <c r="E2816" s="11">
        <v>2.9824560999999999E-2</v>
      </c>
      <c r="F2816" s="11">
        <v>0</v>
      </c>
      <c r="G2816" s="11">
        <v>0</v>
      </c>
      <c r="H2816" s="11">
        <v>0</v>
      </c>
      <c r="I2816" s="11">
        <v>1</v>
      </c>
      <c r="J2816" s="12">
        <v>0</v>
      </c>
    </row>
    <row r="2817" spans="1:10" x14ac:dyDescent="0.3">
      <c r="A2817" s="7">
        <v>0</v>
      </c>
      <c r="B2817" s="8">
        <v>16</v>
      </c>
      <c r="C2817" s="8">
        <v>142.5</v>
      </c>
      <c r="D2817" s="8">
        <v>3.7499999999999999E-2</v>
      </c>
      <c r="E2817" s="8">
        <v>8.1250000000000003E-2</v>
      </c>
      <c r="F2817" s="8">
        <v>0</v>
      </c>
      <c r="G2817" s="8">
        <v>0</v>
      </c>
      <c r="H2817" s="8">
        <v>0</v>
      </c>
      <c r="I2817" s="8">
        <v>1</v>
      </c>
      <c r="J2817" s="9">
        <v>0</v>
      </c>
    </row>
    <row r="2818" spans="1:10" x14ac:dyDescent="0.3">
      <c r="A2818" s="10">
        <v>0</v>
      </c>
      <c r="B2818" s="11">
        <v>6</v>
      </c>
      <c r="C2818" s="11">
        <v>2702142857</v>
      </c>
      <c r="D2818" s="11">
        <v>0</v>
      </c>
      <c r="E2818" s="11">
        <v>3.7499999999999999E-2</v>
      </c>
      <c r="F2818" s="11">
        <v>0</v>
      </c>
      <c r="G2818" s="11">
        <v>0</v>
      </c>
      <c r="H2818" s="11">
        <v>0</v>
      </c>
      <c r="I2818" s="11">
        <v>1</v>
      </c>
      <c r="J2818" s="12">
        <v>0</v>
      </c>
    </row>
    <row r="2819" spans="1:10" x14ac:dyDescent="0.3">
      <c r="A2819" s="7">
        <v>3</v>
      </c>
      <c r="B2819" s="8">
        <v>23</v>
      </c>
      <c r="C2819" s="8">
        <v>5416666667</v>
      </c>
      <c r="D2819" s="8">
        <v>1.1111109999999999E-3</v>
      </c>
      <c r="E2819" s="8">
        <v>4.7074074E-2</v>
      </c>
      <c r="F2819" s="8">
        <v>1064805714</v>
      </c>
      <c r="G2819" s="8">
        <v>0</v>
      </c>
      <c r="H2819" s="8">
        <v>0</v>
      </c>
      <c r="I2819" s="8">
        <v>1</v>
      </c>
      <c r="J2819" s="9">
        <v>1</v>
      </c>
    </row>
    <row r="2820" spans="1:10" x14ac:dyDescent="0.3">
      <c r="A2820" s="10">
        <v>0</v>
      </c>
      <c r="B2820" s="11">
        <v>1</v>
      </c>
      <c r="C2820" s="11">
        <v>0</v>
      </c>
      <c r="D2820" s="11">
        <v>0.2</v>
      </c>
      <c r="E2820" s="11">
        <v>0.2</v>
      </c>
      <c r="F2820" s="11">
        <v>0</v>
      </c>
      <c r="G2820" s="11">
        <v>0</v>
      </c>
      <c r="H2820" s="11">
        <v>0</v>
      </c>
      <c r="I2820" s="11">
        <v>1</v>
      </c>
      <c r="J2820" s="12">
        <v>0</v>
      </c>
    </row>
    <row r="2821" spans="1:10" x14ac:dyDescent="0.3">
      <c r="A2821" s="7">
        <v>11</v>
      </c>
      <c r="B2821" s="8">
        <v>43</v>
      </c>
      <c r="C2821" s="8">
        <v>1090060606</v>
      </c>
      <c r="D2821" s="8">
        <v>4.0816330000000003E-3</v>
      </c>
      <c r="E2821" s="8">
        <v>1.1337867999999999E-2</v>
      </c>
      <c r="F2821" s="8">
        <v>4759935374</v>
      </c>
      <c r="G2821" s="8">
        <v>0</v>
      </c>
      <c r="H2821" s="8">
        <v>0</v>
      </c>
      <c r="I2821" s="8">
        <v>1</v>
      </c>
      <c r="J2821" s="9">
        <v>0</v>
      </c>
    </row>
    <row r="2822" spans="1:10" x14ac:dyDescent="0.3">
      <c r="A2822" s="10">
        <v>0</v>
      </c>
      <c r="B2822" s="11">
        <v>2</v>
      </c>
      <c r="C2822" s="11">
        <v>34</v>
      </c>
      <c r="D2822" s="11">
        <v>0</v>
      </c>
      <c r="E2822" s="11">
        <v>0.1</v>
      </c>
      <c r="F2822" s="11">
        <v>0</v>
      </c>
      <c r="G2822" s="11">
        <v>0</v>
      </c>
      <c r="H2822" s="11">
        <v>0</v>
      </c>
      <c r="I2822" s="11">
        <v>1</v>
      </c>
      <c r="J2822" s="12">
        <v>0</v>
      </c>
    </row>
    <row r="2823" spans="1:10" x14ac:dyDescent="0.3">
      <c r="A2823" s="7">
        <v>0</v>
      </c>
      <c r="B2823" s="8">
        <v>4</v>
      </c>
      <c r="C2823" s="8">
        <v>219.5</v>
      </c>
      <c r="D2823" s="8">
        <v>0</v>
      </c>
      <c r="E2823" s="8">
        <v>1.6666667E-2</v>
      </c>
      <c r="F2823" s="8">
        <v>0</v>
      </c>
      <c r="G2823" s="8">
        <v>0</v>
      </c>
      <c r="H2823" s="8">
        <v>0</v>
      </c>
      <c r="I2823" s="8">
        <v>1</v>
      </c>
      <c r="J2823" s="9">
        <v>0</v>
      </c>
    </row>
    <row r="2824" spans="1:10" x14ac:dyDescent="0.3">
      <c r="A2824" s="10">
        <v>1</v>
      </c>
      <c r="B2824" s="11">
        <v>14</v>
      </c>
      <c r="C2824" s="11">
        <v>253.8</v>
      </c>
      <c r="D2824" s="11">
        <v>0</v>
      </c>
      <c r="E2824" s="11">
        <v>0.02</v>
      </c>
      <c r="F2824" s="11">
        <v>0</v>
      </c>
      <c r="G2824" s="11">
        <v>0</v>
      </c>
      <c r="H2824" s="11">
        <v>1</v>
      </c>
      <c r="I2824" s="11">
        <v>0</v>
      </c>
      <c r="J2824" s="12">
        <v>0</v>
      </c>
    </row>
    <row r="2825" spans="1:10" x14ac:dyDescent="0.3">
      <c r="A2825" s="7">
        <v>0</v>
      </c>
      <c r="B2825" s="8">
        <v>12</v>
      </c>
      <c r="C2825" s="8">
        <v>202</v>
      </c>
      <c r="D2825" s="8">
        <v>0</v>
      </c>
      <c r="E2825" s="8">
        <v>4.1666666999999998E-2</v>
      </c>
      <c r="F2825" s="8">
        <v>0</v>
      </c>
      <c r="G2825" s="8">
        <v>0</v>
      </c>
      <c r="H2825" s="8">
        <v>0</v>
      </c>
      <c r="I2825" s="8">
        <v>1</v>
      </c>
      <c r="J2825" s="9">
        <v>0</v>
      </c>
    </row>
    <row r="2826" spans="1:10" x14ac:dyDescent="0.3">
      <c r="A2826" s="10">
        <v>0</v>
      </c>
      <c r="B2826" s="11">
        <v>38</v>
      </c>
      <c r="C2826" s="11">
        <v>2259533333</v>
      </c>
      <c r="D2826" s="11">
        <v>2.105263E-3</v>
      </c>
      <c r="E2826" s="11">
        <v>3.6549708E-2</v>
      </c>
      <c r="F2826" s="11">
        <v>0</v>
      </c>
      <c r="G2826" s="11">
        <v>0</v>
      </c>
      <c r="H2826" s="11">
        <v>0</v>
      </c>
      <c r="I2826" s="11">
        <v>1</v>
      </c>
      <c r="J2826" s="12">
        <v>0</v>
      </c>
    </row>
    <row r="2827" spans="1:10" x14ac:dyDescent="0.3">
      <c r="A2827" s="7">
        <v>4</v>
      </c>
      <c r="B2827" s="8">
        <v>14</v>
      </c>
      <c r="C2827" s="8">
        <v>7973333333</v>
      </c>
      <c r="D2827" s="8">
        <v>0</v>
      </c>
      <c r="E2827" s="8">
        <v>3.5714290000000001E-3</v>
      </c>
      <c r="F2827" s="8">
        <v>0</v>
      </c>
      <c r="G2827" s="8">
        <v>0</v>
      </c>
      <c r="H2827" s="8">
        <v>0</v>
      </c>
      <c r="I2827" s="8">
        <v>1</v>
      </c>
      <c r="J2827" s="9">
        <v>0</v>
      </c>
    </row>
    <row r="2828" spans="1:10" x14ac:dyDescent="0.3">
      <c r="A2828" s="10">
        <v>0</v>
      </c>
      <c r="B2828" s="11">
        <v>29</v>
      </c>
      <c r="C2828" s="11">
        <v>5949666667</v>
      </c>
      <c r="D2828" s="11">
        <v>1.3793102999999999E-2</v>
      </c>
      <c r="E2828" s="11">
        <v>2.2024756999999999E-2</v>
      </c>
      <c r="F2828" s="11">
        <v>0</v>
      </c>
      <c r="G2828" s="11">
        <v>0</v>
      </c>
      <c r="H2828" s="11">
        <v>0</v>
      </c>
      <c r="I2828" s="11">
        <v>1</v>
      </c>
      <c r="J2828" s="12">
        <v>0</v>
      </c>
    </row>
    <row r="2829" spans="1:10" x14ac:dyDescent="0.3">
      <c r="A2829" s="7">
        <v>0</v>
      </c>
      <c r="B2829" s="8">
        <v>7</v>
      </c>
      <c r="C2829" s="8">
        <v>117</v>
      </c>
      <c r="D2829" s="8">
        <v>0</v>
      </c>
      <c r="E2829" s="8">
        <v>2.8571428999999999E-2</v>
      </c>
      <c r="F2829" s="8">
        <v>0</v>
      </c>
      <c r="G2829" s="8">
        <v>0</v>
      </c>
      <c r="H2829" s="8">
        <v>0</v>
      </c>
      <c r="I2829" s="8">
        <v>1</v>
      </c>
      <c r="J2829" s="9">
        <v>0</v>
      </c>
    </row>
    <row r="2830" spans="1:10" x14ac:dyDescent="0.3">
      <c r="A2830" s="10">
        <v>0</v>
      </c>
      <c r="B2830" s="11">
        <v>9</v>
      </c>
      <c r="C2830" s="11">
        <v>108</v>
      </c>
      <c r="D2830" s="11">
        <v>0</v>
      </c>
      <c r="E2830" s="11">
        <v>4.2222221999999997E-2</v>
      </c>
      <c r="F2830" s="11">
        <v>0</v>
      </c>
      <c r="G2830" s="11">
        <v>0</v>
      </c>
      <c r="H2830" s="11">
        <v>0</v>
      </c>
      <c r="I2830" s="11">
        <v>1</v>
      </c>
      <c r="J2830" s="12">
        <v>0</v>
      </c>
    </row>
    <row r="2831" spans="1:10" x14ac:dyDescent="0.3">
      <c r="A2831" s="7">
        <v>0</v>
      </c>
      <c r="B2831" s="8">
        <v>13</v>
      </c>
      <c r="C2831" s="8">
        <v>503</v>
      </c>
      <c r="D2831" s="8">
        <v>0</v>
      </c>
      <c r="E2831" s="8">
        <v>8.3333330000000001E-3</v>
      </c>
      <c r="F2831" s="8">
        <v>0</v>
      </c>
      <c r="G2831" s="8">
        <v>0</v>
      </c>
      <c r="H2831" s="8">
        <v>0</v>
      </c>
      <c r="I2831" s="8">
        <v>1</v>
      </c>
      <c r="J2831" s="9">
        <v>0</v>
      </c>
    </row>
    <row r="2832" spans="1:10" x14ac:dyDescent="0.3">
      <c r="A2832" s="10">
        <v>2</v>
      </c>
      <c r="B2832" s="11">
        <v>46</v>
      </c>
      <c r="C2832" s="11">
        <v>1425.75</v>
      </c>
      <c r="D2832" s="11">
        <v>8.8888890000000005E-3</v>
      </c>
      <c r="E2832" s="11">
        <v>2.9259258999999999E-2</v>
      </c>
      <c r="F2832" s="11">
        <v>0</v>
      </c>
      <c r="G2832" s="11">
        <v>0</v>
      </c>
      <c r="H2832" s="11">
        <v>0</v>
      </c>
      <c r="I2832" s="11">
        <v>1</v>
      </c>
      <c r="J2832" s="12">
        <v>0</v>
      </c>
    </row>
    <row r="2833" spans="1:10" x14ac:dyDescent="0.3">
      <c r="A2833" s="7">
        <v>6</v>
      </c>
      <c r="B2833" s="8">
        <v>8</v>
      </c>
      <c r="C2833" s="8">
        <v>188.5</v>
      </c>
      <c r="D2833" s="8">
        <v>0</v>
      </c>
      <c r="E2833" s="8">
        <v>1.5384615000000001E-2</v>
      </c>
      <c r="F2833" s="8">
        <v>0</v>
      </c>
      <c r="G2833" s="8">
        <v>0</v>
      </c>
      <c r="H2833" s="8">
        <v>1</v>
      </c>
      <c r="I2833" s="8">
        <v>0</v>
      </c>
      <c r="J2833" s="9">
        <v>0</v>
      </c>
    </row>
    <row r="2834" spans="1:10" x14ac:dyDescent="0.3">
      <c r="A2834" s="10">
        <v>0</v>
      </c>
      <c r="B2834" s="11">
        <v>20</v>
      </c>
      <c r="C2834" s="11">
        <v>1722866667</v>
      </c>
      <c r="D2834" s="11">
        <v>0.01</v>
      </c>
      <c r="E2834" s="11">
        <v>7.4999999999999997E-2</v>
      </c>
      <c r="F2834" s="11">
        <v>0</v>
      </c>
      <c r="G2834" s="11">
        <v>0</v>
      </c>
      <c r="H2834" s="11">
        <v>0</v>
      </c>
      <c r="I2834" s="11">
        <v>1</v>
      </c>
      <c r="J2834" s="12">
        <v>0</v>
      </c>
    </row>
    <row r="2835" spans="1:10" x14ac:dyDescent="0.3">
      <c r="A2835" s="7">
        <v>0</v>
      </c>
      <c r="B2835" s="8">
        <v>6</v>
      </c>
      <c r="C2835" s="8">
        <v>313</v>
      </c>
      <c r="D2835" s="8">
        <v>0</v>
      </c>
      <c r="E2835" s="8">
        <v>0.05</v>
      </c>
      <c r="F2835" s="8">
        <v>0</v>
      </c>
      <c r="G2835" s="8">
        <v>0</v>
      </c>
      <c r="H2835" s="8">
        <v>0</v>
      </c>
      <c r="I2835" s="8">
        <v>1</v>
      </c>
      <c r="J2835" s="9">
        <v>0</v>
      </c>
    </row>
    <row r="2836" spans="1:10" x14ac:dyDescent="0.3">
      <c r="A2836" s="10">
        <v>10</v>
      </c>
      <c r="B2836" s="11">
        <v>35</v>
      </c>
      <c r="C2836" s="11">
        <v>1078727778</v>
      </c>
      <c r="D2836" s="11">
        <v>0</v>
      </c>
      <c r="E2836" s="11">
        <v>1.0452962E-2</v>
      </c>
      <c r="F2836" s="11">
        <v>3975577236</v>
      </c>
      <c r="G2836" s="11">
        <v>0</v>
      </c>
      <c r="H2836" s="11">
        <v>0</v>
      </c>
      <c r="I2836" s="11">
        <v>1</v>
      </c>
      <c r="J2836" s="12">
        <v>0</v>
      </c>
    </row>
    <row r="2837" spans="1:10" x14ac:dyDescent="0.3">
      <c r="A2837" s="7">
        <v>6</v>
      </c>
      <c r="B2837" s="8">
        <v>62</v>
      </c>
      <c r="C2837" s="8">
        <v>2050395743</v>
      </c>
      <c r="D2837" s="8">
        <v>5.8823529999999999E-3</v>
      </c>
      <c r="E2837" s="8">
        <v>1.2789661000000001E-2</v>
      </c>
      <c r="F2837" s="8">
        <v>1707978235</v>
      </c>
      <c r="G2837" s="8">
        <v>0</v>
      </c>
      <c r="H2837" s="8">
        <v>0</v>
      </c>
      <c r="I2837" s="8">
        <v>1</v>
      </c>
      <c r="J2837" s="9">
        <v>1</v>
      </c>
    </row>
    <row r="2838" spans="1:10" x14ac:dyDescent="0.3">
      <c r="A2838" s="10">
        <v>0</v>
      </c>
      <c r="B2838" s="11">
        <v>1</v>
      </c>
      <c r="C2838" s="11">
        <v>0</v>
      </c>
      <c r="D2838" s="11">
        <v>0.2</v>
      </c>
      <c r="E2838" s="11">
        <v>0.2</v>
      </c>
      <c r="F2838" s="11">
        <v>0</v>
      </c>
      <c r="G2838" s="11">
        <v>0</v>
      </c>
      <c r="H2838" s="11">
        <v>0</v>
      </c>
      <c r="I2838" s="11">
        <v>1</v>
      </c>
      <c r="J2838" s="12">
        <v>0</v>
      </c>
    </row>
    <row r="2839" spans="1:10" x14ac:dyDescent="0.3">
      <c r="A2839" s="7">
        <v>4</v>
      </c>
      <c r="B2839" s="8">
        <v>32</v>
      </c>
      <c r="C2839" s="8">
        <v>1040166667</v>
      </c>
      <c r="D2839" s="8">
        <v>1.1764706E-2</v>
      </c>
      <c r="E2839" s="8">
        <v>4.1176470999999999E-2</v>
      </c>
      <c r="F2839" s="8">
        <v>0</v>
      </c>
      <c r="G2839" s="8">
        <v>0</v>
      </c>
      <c r="H2839" s="8">
        <v>0</v>
      </c>
      <c r="I2839" s="8">
        <v>1</v>
      </c>
      <c r="J2839" s="9">
        <v>0</v>
      </c>
    </row>
    <row r="2840" spans="1:10" x14ac:dyDescent="0.3">
      <c r="A2840" s="10">
        <v>1</v>
      </c>
      <c r="B2840" s="11">
        <v>65</v>
      </c>
      <c r="C2840" s="11">
        <v>1803758333</v>
      </c>
      <c r="D2840" s="11">
        <v>4.6874999999999998E-3</v>
      </c>
      <c r="E2840" s="11">
        <v>1.9404761999999999E-2</v>
      </c>
      <c r="F2840" s="11">
        <v>538296875</v>
      </c>
      <c r="G2840" s="11">
        <v>0</v>
      </c>
      <c r="H2840" s="11">
        <v>0</v>
      </c>
      <c r="I2840" s="11">
        <v>1</v>
      </c>
      <c r="J2840" s="12">
        <v>0</v>
      </c>
    </row>
    <row r="2841" spans="1:10" x14ac:dyDescent="0.3">
      <c r="A2841" s="7">
        <v>0</v>
      </c>
      <c r="B2841" s="8">
        <v>12</v>
      </c>
      <c r="C2841" s="8">
        <v>136.5</v>
      </c>
      <c r="D2841" s="8">
        <v>1.6666667E-2</v>
      </c>
      <c r="E2841" s="8">
        <v>3.3333333E-2</v>
      </c>
      <c r="F2841" s="8">
        <v>0</v>
      </c>
      <c r="G2841" s="8">
        <v>0</v>
      </c>
      <c r="H2841" s="8">
        <v>0</v>
      </c>
      <c r="I2841" s="8">
        <v>1</v>
      </c>
      <c r="J2841" s="9">
        <v>0</v>
      </c>
    </row>
    <row r="2842" spans="1:10" x14ac:dyDescent="0.3">
      <c r="A2842" s="10">
        <v>5</v>
      </c>
      <c r="B2842" s="11">
        <v>68</v>
      </c>
      <c r="C2842" s="11">
        <v>2241844444</v>
      </c>
      <c r="D2842" s="11">
        <v>1.0958904E-2</v>
      </c>
      <c r="E2842" s="11">
        <v>2.3059361E-2</v>
      </c>
      <c r="F2842" s="11">
        <v>0</v>
      </c>
      <c r="G2842" s="11">
        <v>0</v>
      </c>
      <c r="H2842" s="11">
        <v>0</v>
      </c>
      <c r="I2842" s="11">
        <v>1</v>
      </c>
      <c r="J2842" s="12">
        <v>0</v>
      </c>
    </row>
    <row r="2843" spans="1:10" x14ac:dyDescent="0.3">
      <c r="A2843" s="7">
        <v>2</v>
      </c>
      <c r="B2843" s="8">
        <v>19</v>
      </c>
      <c r="C2843" s="8">
        <v>482.5</v>
      </c>
      <c r="D2843" s="8">
        <v>0</v>
      </c>
      <c r="E2843" s="8">
        <v>8.3333330000000001E-3</v>
      </c>
      <c r="F2843" s="8">
        <v>0</v>
      </c>
      <c r="G2843" s="8">
        <v>0</v>
      </c>
      <c r="H2843" s="8">
        <v>1</v>
      </c>
      <c r="I2843" s="8">
        <v>0</v>
      </c>
      <c r="J2843" s="9">
        <v>0</v>
      </c>
    </row>
    <row r="2844" spans="1:10" x14ac:dyDescent="0.3">
      <c r="A2844" s="10">
        <v>0</v>
      </c>
      <c r="B2844" s="11">
        <v>25</v>
      </c>
      <c r="C2844" s="11">
        <v>1225857143</v>
      </c>
      <c r="D2844" s="11">
        <v>1.2E-2</v>
      </c>
      <c r="E2844" s="11">
        <v>4.0977777999999999E-2</v>
      </c>
      <c r="F2844" s="11">
        <v>0</v>
      </c>
      <c r="G2844" s="11">
        <v>0</v>
      </c>
      <c r="H2844" s="11">
        <v>0</v>
      </c>
      <c r="I2844" s="11">
        <v>1</v>
      </c>
      <c r="J2844" s="12">
        <v>0</v>
      </c>
    </row>
    <row r="2845" spans="1:10" x14ac:dyDescent="0.3">
      <c r="A2845" s="7">
        <v>2</v>
      </c>
      <c r="B2845" s="8">
        <v>10</v>
      </c>
      <c r="C2845" s="8">
        <v>5731666667</v>
      </c>
      <c r="D2845" s="8">
        <v>0</v>
      </c>
      <c r="E2845" s="8">
        <v>4.4999999999999998E-2</v>
      </c>
      <c r="F2845" s="8">
        <v>0</v>
      </c>
      <c r="G2845" s="8">
        <v>0</v>
      </c>
      <c r="H2845" s="8">
        <v>0</v>
      </c>
      <c r="I2845" s="8">
        <v>1</v>
      </c>
      <c r="J2845" s="9">
        <v>0</v>
      </c>
    </row>
    <row r="2846" spans="1:10" x14ac:dyDescent="0.3">
      <c r="A2846" s="10">
        <v>0</v>
      </c>
      <c r="B2846" s="11">
        <v>16</v>
      </c>
      <c r="C2846" s="11">
        <v>5078333333</v>
      </c>
      <c r="D2846" s="11">
        <v>0</v>
      </c>
      <c r="E2846" s="11">
        <v>0.01</v>
      </c>
      <c r="F2846" s="11">
        <v>0</v>
      </c>
      <c r="G2846" s="11">
        <v>0</v>
      </c>
      <c r="H2846" s="11">
        <v>0</v>
      </c>
      <c r="I2846" s="11">
        <v>1</v>
      </c>
      <c r="J2846" s="12">
        <v>0</v>
      </c>
    </row>
    <row r="2847" spans="1:10" x14ac:dyDescent="0.3">
      <c r="A2847" s="7">
        <v>0</v>
      </c>
      <c r="B2847" s="8">
        <v>5</v>
      </c>
      <c r="C2847" s="8">
        <v>108</v>
      </c>
      <c r="D2847" s="8">
        <v>0</v>
      </c>
      <c r="E2847" s="8">
        <v>0.08</v>
      </c>
      <c r="F2847" s="8">
        <v>0</v>
      </c>
      <c r="G2847" s="8">
        <v>0</v>
      </c>
      <c r="H2847" s="8">
        <v>0</v>
      </c>
      <c r="I2847" s="8">
        <v>1</v>
      </c>
      <c r="J2847" s="9">
        <v>0</v>
      </c>
    </row>
    <row r="2848" spans="1:10" x14ac:dyDescent="0.3">
      <c r="A2848" s="10">
        <v>0</v>
      </c>
      <c r="B2848" s="11">
        <v>11</v>
      </c>
      <c r="C2848" s="11">
        <v>458.5</v>
      </c>
      <c r="D2848" s="11">
        <v>0</v>
      </c>
      <c r="E2848" s="11">
        <v>7.4074070000000004E-3</v>
      </c>
      <c r="F2848" s="11">
        <v>0</v>
      </c>
      <c r="G2848" s="11">
        <v>0</v>
      </c>
      <c r="H2848" s="11">
        <v>0</v>
      </c>
      <c r="I2848" s="11">
        <v>1</v>
      </c>
      <c r="J2848" s="12">
        <v>0</v>
      </c>
    </row>
    <row r="2849" spans="1:10" x14ac:dyDescent="0.3">
      <c r="A2849" s="7">
        <v>0</v>
      </c>
      <c r="B2849" s="8">
        <v>4</v>
      </c>
      <c r="C2849" s="8">
        <v>25</v>
      </c>
      <c r="D2849" s="8">
        <v>0.05</v>
      </c>
      <c r="E2849" s="8">
        <v>0.1</v>
      </c>
      <c r="F2849" s="8">
        <v>0</v>
      </c>
      <c r="G2849" s="8">
        <v>0</v>
      </c>
      <c r="H2849" s="8">
        <v>0</v>
      </c>
      <c r="I2849" s="8">
        <v>1</v>
      </c>
      <c r="J2849" s="9">
        <v>0</v>
      </c>
    </row>
    <row r="2850" spans="1:10" x14ac:dyDescent="0.3">
      <c r="A2850" s="10">
        <v>0</v>
      </c>
      <c r="B2850" s="11">
        <v>10</v>
      </c>
      <c r="C2850" s="11">
        <v>724</v>
      </c>
      <c r="D2850" s="11">
        <v>0</v>
      </c>
      <c r="E2850" s="11">
        <v>2.2222222E-2</v>
      </c>
      <c r="F2850" s="11">
        <v>98</v>
      </c>
      <c r="G2850" s="11">
        <v>0</v>
      </c>
      <c r="H2850" s="11">
        <v>1</v>
      </c>
      <c r="I2850" s="11">
        <v>0</v>
      </c>
      <c r="J2850" s="12">
        <v>1</v>
      </c>
    </row>
    <row r="2851" spans="1:10" x14ac:dyDescent="0.3">
      <c r="A2851" s="7">
        <v>0</v>
      </c>
      <c r="B2851" s="8">
        <v>5</v>
      </c>
      <c r="C2851" s="8">
        <v>93.5</v>
      </c>
      <c r="D2851" s="8">
        <v>0</v>
      </c>
      <c r="E2851" s="8">
        <v>1.3333332999999999E-2</v>
      </c>
      <c r="F2851" s="8">
        <v>0</v>
      </c>
      <c r="G2851" s="8">
        <v>0</v>
      </c>
      <c r="H2851" s="8">
        <v>0</v>
      </c>
      <c r="I2851" s="8">
        <v>1</v>
      </c>
      <c r="J2851" s="9">
        <v>0</v>
      </c>
    </row>
    <row r="2852" spans="1:10" x14ac:dyDescent="0.3">
      <c r="A2852" s="10">
        <v>0</v>
      </c>
      <c r="B2852" s="11">
        <v>19</v>
      </c>
      <c r="C2852" s="11">
        <v>196.5</v>
      </c>
      <c r="D2852" s="11">
        <v>0</v>
      </c>
      <c r="E2852" s="11">
        <v>2.1052632000000002E-2</v>
      </c>
      <c r="F2852" s="11">
        <v>0</v>
      </c>
      <c r="G2852" s="11">
        <v>0</v>
      </c>
      <c r="H2852" s="11">
        <v>0</v>
      </c>
      <c r="I2852" s="11">
        <v>1</v>
      </c>
      <c r="J2852" s="12">
        <v>0</v>
      </c>
    </row>
    <row r="2853" spans="1:10" x14ac:dyDescent="0.3">
      <c r="A2853" s="7">
        <v>4</v>
      </c>
      <c r="B2853" s="8">
        <v>47</v>
      </c>
      <c r="C2853" s="8">
        <v>483.3</v>
      </c>
      <c r="D2853" s="8">
        <v>1.6326530999999998E-2</v>
      </c>
      <c r="E2853" s="8">
        <v>3.3469388000000003E-2</v>
      </c>
      <c r="F2853" s="8">
        <v>5466387755</v>
      </c>
      <c r="G2853" s="8">
        <v>0</v>
      </c>
      <c r="H2853" s="8">
        <v>0</v>
      </c>
      <c r="I2853" s="8">
        <v>1</v>
      </c>
      <c r="J2853" s="9">
        <v>0</v>
      </c>
    </row>
    <row r="2854" spans="1:10" x14ac:dyDescent="0.3">
      <c r="A2854" s="10">
        <v>0</v>
      </c>
      <c r="B2854" s="11">
        <v>37</v>
      </c>
      <c r="C2854" s="11">
        <v>5111666667</v>
      </c>
      <c r="D2854" s="11">
        <v>1.8018018E-2</v>
      </c>
      <c r="E2854" s="11">
        <v>3.6936937000000003E-2</v>
      </c>
      <c r="F2854" s="11">
        <v>0</v>
      </c>
      <c r="G2854" s="11">
        <v>0</v>
      </c>
      <c r="H2854" s="11">
        <v>0</v>
      </c>
      <c r="I2854" s="11">
        <v>1</v>
      </c>
      <c r="J2854" s="12">
        <v>0</v>
      </c>
    </row>
    <row r="2855" spans="1:10" x14ac:dyDescent="0.3">
      <c r="A2855" s="7">
        <v>5</v>
      </c>
      <c r="B2855" s="8">
        <v>94</v>
      </c>
      <c r="C2855" s="8">
        <v>2129536752</v>
      </c>
      <c r="D2855" s="8">
        <v>3.157895E-3</v>
      </c>
      <c r="E2855" s="8">
        <v>4.8187129999999996E-3</v>
      </c>
      <c r="F2855" s="8">
        <v>0</v>
      </c>
      <c r="G2855" s="8">
        <v>0</v>
      </c>
      <c r="H2855" s="8">
        <v>0</v>
      </c>
      <c r="I2855" s="8">
        <v>1</v>
      </c>
      <c r="J2855" s="9">
        <v>0</v>
      </c>
    </row>
    <row r="2856" spans="1:10" x14ac:dyDescent="0.3">
      <c r="A2856" s="10">
        <v>0</v>
      </c>
      <c r="B2856" s="11">
        <v>16</v>
      </c>
      <c r="C2856" s="11">
        <v>480.3</v>
      </c>
      <c r="D2856" s="11">
        <v>1.2500000000000001E-2</v>
      </c>
      <c r="E2856" s="11">
        <v>3.3333333E-2</v>
      </c>
      <c r="F2856" s="11">
        <v>0</v>
      </c>
      <c r="G2856" s="11">
        <v>0</v>
      </c>
      <c r="H2856" s="11">
        <v>0</v>
      </c>
      <c r="I2856" s="11">
        <v>1</v>
      </c>
      <c r="J2856" s="12">
        <v>0</v>
      </c>
    </row>
    <row r="2857" spans="1:10" x14ac:dyDescent="0.3">
      <c r="A2857" s="7">
        <v>0</v>
      </c>
      <c r="B2857" s="8">
        <v>13</v>
      </c>
      <c r="C2857" s="8">
        <v>143</v>
      </c>
      <c r="D2857" s="8">
        <v>0.1</v>
      </c>
      <c r="E2857" s="8">
        <v>0.138461538</v>
      </c>
      <c r="F2857" s="8">
        <v>0</v>
      </c>
      <c r="G2857" s="8">
        <v>0</v>
      </c>
      <c r="H2857" s="8">
        <v>0</v>
      </c>
      <c r="I2857" s="8">
        <v>1</v>
      </c>
      <c r="J2857" s="9">
        <v>0</v>
      </c>
    </row>
    <row r="2858" spans="1:10" x14ac:dyDescent="0.3">
      <c r="A2858" s="10">
        <v>5</v>
      </c>
      <c r="B2858" s="11">
        <v>22</v>
      </c>
      <c r="C2858" s="11">
        <v>352.8</v>
      </c>
      <c r="D2858" s="11">
        <v>0</v>
      </c>
      <c r="E2858" s="11">
        <v>8.0000000000000002E-3</v>
      </c>
      <c r="F2858" s="11">
        <v>0</v>
      </c>
      <c r="G2858" s="11">
        <v>0</v>
      </c>
      <c r="H2858" s="11">
        <v>1</v>
      </c>
      <c r="I2858" s="11">
        <v>0</v>
      </c>
      <c r="J2858" s="12">
        <v>0</v>
      </c>
    </row>
    <row r="2859" spans="1:10" x14ac:dyDescent="0.3">
      <c r="A2859" s="7">
        <v>0</v>
      </c>
      <c r="B2859" s="8">
        <v>6</v>
      </c>
      <c r="C2859" s="8">
        <v>657.5</v>
      </c>
      <c r="D2859" s="8">
        <v>0</v>
      </c>
      <c r="E2859" s="8">
        <v>1.1111111E-2</v>
      </c>
      <c r="F2859" s="8">
        <v>0</v>
      </c>
      <c r="G2859" s="8">
        <v>0</v>
      </c>
      <c r="H2859" s="8">
        <v>0</v>
      </c>
      <c r="I2859" s="8">
        <v>1</v>
      </c>
      <c r="J2859" s="9">
        <v>0</v>
      </c>
    </row>
    <row r="2860" spans="1:10" x14ac:dyDescent="0.3">
      <c r="A2860" s="10">
        <v>3</v>
      </c>
      <c r="B2860" s="11">
        <v>37</v>
      </c>
      <c r="C2860" s="11">
        <v>1384383333</v>
      </c>
      <c r="D2860" s="11">
        <v>6.7669169999999999E-3</v>
      </c>
      <c r="E2860" s="11">
        <v>3.3646616999999997E-2</v>
      </c>
      <c r="F2860" s="11">
        <v>0</v>
      </c>
      <c r="G2860" s="11">
        <v>0</v>
      </c>
      <c r="H2860" s="11">
        <v>0</v>
      </c>
      <c r="I2860" s="11">
        <v>1</v>
      </c>
      <c r="J2860" s="12">
        <v>0</v>
      </c>
    </row>
    <row r="2861" spans="1:10" x14ac:dyDescent="0.3">
      <c r="A2861" s="7">
        <v>4</v>
      </c>
      <c r="B2861" s="8">
        <v>16</v>
      </c>
      <c r="C2861" s="8">
        <v>1280166667</v>
      </c>
      <c r="D2861" s="8">
        <v>0</v>
      </c>
      <c r="E2861" s="8">
        <v>4.7619050000000003E-3</v>
      </c>
      <c r="F2861" s="8">
        <v>3981885714</v>
      </c>
      <c r="G2861" s="8">
        <v>0</v>
      </c>
      <c r="H2861" s="8">
        <v>1</v>
      </c>
      <c r="I2861" s="8">
        <v>0</v>
      </c>
      <c r="J2861" s="9">
        <v>1</v>
      </c>
    </row>
    <row r="2862" spans="1:10" x14ac:dyDescent="0.3">
      <c r="A2862" s="10">
        <v>0</v>
      </c>
      <c r="B2862" s="11">
        <v>5</v>
      </c>
      <c r="C2862" s="11">
        <v>95.5</v>
      </c>
      <c r="D2862" s="11">
        <v>0</v>
      </c>
      <c r="E2862" s="11">
        <v>0.02</v>
      </c>
      <c r="F2862" s="11">
        <v>0</v>
      </c>
      <c r="G2862" s="11">
        <v>0</v>
      </c>
      <c r="H2862" s="11">
        <v>0</v>
      </c>
      <c r="I2862" s="11">
        <v>1</v>
      </c>
      <c r="J2862" s="12">
        <v>0</v>
      </c>
    </row>
    <row r="2863" spans="1:10" x14ac:dyDescent="0.3">
      <c r="A2863" s="7">
        <v>1</v>
      </c>
      <c r="B2863" s="8">
        <v>115</v>
      </c>
      <c r="C2863" s="8">
        <v>1822008117</v>
      </c>
      <c r="D2863" s="8">
        <v>1.169591E-3</v>
      </c>
      <c r="E2863" s="8">
        <v>7.9016989999999999E-3</v>
      </c>
      <c r="F2863" s="8">
        <v>0</v>
      </c>
      <c r="G2863" s="8">
        <v>0</v>
      </c>
      <c r="H2863" s="8">
        <v>0</v>
      </c>
      <c r="I2863" s="8">
        <v>1</v>
      </c>
      <c r="J2863" s="9">
        <v>0</v>
      </c>
    </row>
    <row r="2864" spans="1:10" x14ac:dyDescent="0.3">
      <c r="A2864" s="10">
        <v>6</v>
      </c>
      <c r="B2864" s="11">
        <v>31</v>
      </c>
      <c r="C2864" s="11">
        <v>1269766667</v>
      </c>
      <c r="D2864" s="11">
        <v>1.2121211999999999E-2</v>
      </c>
      <c r="E2864" s="11">
        <v>2.1212121E-2</v>
      </c>
      <c r="F2864" s="11">
        <v>2977472727</v>
      </c>
      <c r="G2864" s="11">
        <v>0</v>
      </c>
      <c r="H2864" s="11">
        <v>1</v>
      </c>
      <c r="I2864" s="11">
        <v>0</v>
      </c>
      <c r="J2864" s="12">
        <v>0</v>
      </c>
    </row>
    <row r="2865" spans="1:10" x14ac:dyDescent="0.3">
      <c r="A2865" s="7">
        <v>0</v>
      </c>
      <c r="B2865" s="8">
        <v>10</v>
      </c>
      <c r="C2865" s="8">
        <v>149.6</v>
      </c>
      <c r="D2865" s="8">
        <v>0.02</v>
      </c>
      <c r="E2865" s="8">
        <v>0.04</v>
      </c>
      <c r="F2865" s="8">
        <v>0</v>
      </c>
      <c r="G2865" s="8">
        <v>0</v>
      </c>
      <c r="H2865" s="8">
        <v>0</v>
      </c>
      <c r="I2865" s="8">
        <v>1</v>
      </c>
      <c r="J2865" s="9">
        <v>0</v>
      </c>
    </row>
    <row r="2866" spans="1:10" x14ac:dyDescent="0.3">
      <c r="A2866" s="10">
        <v>1</v>
      </c>
      <c r="B2866" s="11">
        <v>23</v>
      </c>
      <c r="C2866" s="11">
        <v>1817</v>
      </c>
      <c r="D2866" s="11">
        <v>5.3333332999999997E-2</v>
      </c>
      <c r="E2866" s="11">
        <v>7.3696145000000005E-2</v>
      </c>
      <c r="F2866" s="11">
        <v>0</v>
      </c>
      <c r="G2866" s="11">
        <v>0</v>
      </c>
      <c r="H2866" s="11">
        <v>0</v>
      </c>
      <c r="I2866" s="11">
        <v>1</v>
      </c>
      <c r="J2866" s="12">
        <v>0</v>
      </c>
    </row>
    <row r="2867" spans="1:10" x14ac:dyDescent="0.3">
      <c r="A2867" s="7">
        <v>6</v>
      </c>
      <c r="B2867" s="8">
        <v>204</v>
      </c>
      <c r="C2867" s="8">
        <v>9143435714</v>
      </c>
      <c r="D2867" s="8">
        <v>4.8076919999999997E-3</v>
      </c>
      <c r="E2867" s="8">
        <v>1.5384615000000001E-2</v>
      </c>
      <c r="F2867" s="8">
        <v>0</v>
      </c>
      <c r="G2867" s="8">
        <v>0</v>
      </c>
      <c r="H2867" s="8">
        <v>0</v>
      </c>
      <c r="I2867" s="8">
        <v>1</v>
      </c>
      <c r="J2867" s="9">
        <v>0</v>
      </c>
    </row>
    <row r="2868" spans="1:10" x14ac:dyDescent="0.3">
      <c r="A2868" s="10">
        <v>6</v>
      </c>
      <c r="B2868" s="11">
        <v>68</v>
      </c>
      <c r="C2868" s="11">
        <v>1080.1500000000001</v>
      </c>
      <c r="D2868" s="11">
        <v>0</v>
      </c>
      <c r="E2868" s="11">
        <v>1.7156859999999999E-3</v>
      </c>
      <c r="F2868" s="11">
        <v>0</v>
      </c>
      <c r="G2868" s="11">
        <v>0</v>
      </c>
      <c r="H2868" s="11">
        <v>1</v>
      </c>
      <c r="I2868" s="11">
        <v>0</v>
      </c>
      <c r="J2868" s="12">
        <v>0</v>
      </c>
    </row>
    <row r="2869" spans="1:10" x14ac:dyDescent="0.3">
      <c r="A2869" s="7">
        <v>0</v>
      </c>
      <c r="B2869" s="8">
        <v>7</v>
      </c>
      <c r="C2869" s="8">
        <v>316.25</v>
      </c>
      <c r="D2869" s="8">
        <v>0</v>
      </c>
      <c r="E2869" s="8">
        <v>1.4285714E-2</v>
      </c>
      <c r="F2869" s="8">
        <v>0</v>
      </c>
      <c r="G2869" s="8">
        <v>0</v>
      </c>
      <c r="H2869" s="8">
        <v>0</v>
      </c>
      <c r="I2869" s="8">
        <v>1</v>
      </c>
      <c r="J2869" s="9">
        <v>0</v>
      </c>
    </row>
    <row r="2870" spans="1:10" x14ac:dyDescent="0.3">
      <c r="A2870" s="10">
        <v>0</v>
      </c>
      <c r="B2870" s="11">
        <v>40</v>
      </c>
      <c r="C2870" s="11">
        <v>1783.25</v>
      </c>
      <c r="D2870" s="11">
        <v>8.3333330000000001E-3</v>
      </c>
      <c r="E2870" s="11">
        <v>2.6416667000000001E-2</v>
      </c>
      <c r="F2870" s="11">
        <v>0</v>
      </c>
      <c r="G2870" s="11">
        <v>0</v>
      </c>
      <c r="H2870" s="11">
        <v>0</v>
      </c>
      <c r="I2870" s="11">
        <v>1</v>
      </c>
      <c r="J2870" s="12">
        <v>0</v>
      </c>
    </row>
    <row r="2871" spans="1:10" x14ac:dyDescent="0.3">
      <c r="A2871" s="7">
        <v>7</v>
      </c>
      <c r="B2871" s="8">
        <v>35</v>
      </c>
      <c r="C2871" s="8">
        <v>1384533333</v>
      </c>
      <c r="D2871" s="8">
        <v>1.7543859999999999E-3</v>
      </c>
      <c r="E2871" s="8">
        <v>1.6885964999999999E-2</v>
      </c>
      <c r="F2871" s="8">
        <v>1268583158</v>
      </c>
      <c r="G2871" s="8">
        <v>0</v>
      </c>
      <c r="H2871" s="8">
        <v>0</v>
      </c>
      <c r="I2871" s="8">
        <v>1</v>
      </c>
      <c r="J2871" s="9">
        <v>0</v>
      </c>
    </row>
    <row r="2872" spans="1:10" x14ac:dyDescent="0.3">
      <c r="A2872" s="10">
        <v>0</v>
      </c>
      <c r="B2872" s="11">
        <v>12</v>
      </c>
      <c r="C2872" s="11">
        <v>197.5</v>
      </c>
      <c r="D2872" s="11">
        <v>0</v>
      </c>
      <c r="E2872" s="11">
        <v>8.3333330000000001E-3</v>
      </c>
      <c r="F2872" s="11">
        <v>0</v>
      </c>
      <c r="G2872" s="11">
        <v>0</v>
      </c>
      <c r="H2872" s="11">
        <v>0</v>
      </c>
      <c r="I2872" s="11">
        <v>1</v>
      </c>
      <c r="J2872" s="12">
        <v>0</v>
      </c>
    </row>
    <row r="2873" spans="1:10" x14ac:dyDescent="0.3">
      <c r="A2873" s="7">
        <v>0</v>
      </c>
      <c r="B2873" s="8">
        <v>5</v>
      </c>
      <c r="C2873" s="8">
        <v>0</v>
      </c>
      <c r="D2873" s="8">
        <v>0.2</v>
      </c>
      <c r="E2873" s="8">
        <v>0.2</v>
      </c>
      <c r="F2873" s="8">
        <v>0</v>
      </c>
      <c r="G2873" s="8">
        <v>0</v>
      </c>
      <c r="H2873" s="8">
        <v>0</v>
      </c>
      <c r="I2873" s="8">
        <v>1</v>
      </c>
      <c r="J2873" s="9">
        <v>0</v>
      </c>
    </row>
    <row r="2874" spans="1:10" x14ac:dyDescent="0.3">
      <c r="A2874" s="10">
        <v>0</v>
      </c>
      <c r="B2874" s="11">
        <v>23</v>
      </c>
      <c r="C2874" s="11">
        <v>9964380952</v>
      </c>
      <c r="D2874" s="11">
        <v>0</v>
      </c>
      <c r="E2874" s="11">
        <v>1.9927535999999999E-2</v>
      </c>
      <c r="F2874" s="11">
        <v>0</v>
      </c>
      <c r="G2874" s="11">
        <v>0</v>
      </c>
      <c r="H2874" s="11">
        <v>0</v>
      </c>
      <c r="I2874" s="11">
        <v>1</v>
      </c>
      <c r="J2874" s="12">
        <v>0</v>
      </c>
    </row>
    <row r="2875" spans="1:10" x14ac:dyDescent="0.3">
      <c r="A2875" s="7">
        <v>0</v>
      </c>
      <c r="B2875" s="8">
        <v>7</v>
      </c>
      <c r="C2875" s="8">
        <v>368.5</v>
      </c>
      <c r="D2875" s="8">
        <v>0</v>
      </c>
      <c r="E2875" s="8">
        <v>5.7142856999999998E-2</v>
      </c>
      <c r="F2875" s="8">
        <v>0</v>
      </c>
      <c r="G2875" s="8">
        <v>0</v>
      </c>
      <c r="H2875" s="8">
        <v>0</v>
      </c>
      <c r="I2875" s="8">
        <v>1</v>
      </c>
      <c r="J2875" s="9">
        <v>0</v>
      </c>
    </row>
    <row r="2876" spans="1:10" x14ac:dyDescent="0.3">
      <c r="A2876" s="10">
        <v>0</v>
      </c>
      <c r="B2876" s="11">
        <v>3</v>
      </c>
      <c r="C2876" s="11">
        <v>54.5</v>
      </c>
      <c r="D2876" s="11">
        <v>0</v>
      </c>
      <c r="E2876" s="11">
        <v>6.6666666999999999E-2</v>
      </c>
      <c r="F2876" s="11">
        <v>0</v>
      </c>
      <c r="G2876" s="11">
        <v>0</v>
      </c>
      <c r="H2876" s="11">
        <v>0</v>
      </c>
      <c r="I2876" s="11">
        <v>1</v>
      </c>
      <c r="J2876" s="12">
        <v>0</v>
      </c>
    </row>
    <row r="2877" spans="1:10" x14ac:dyDescent="0.3">
      <c r="A2877" s="7">
        <v>0</v>
      </c>
      <c r="B2877" s="8">
        <v>4</v>
      </c>
      <c r="C2877" s="8">
        <v>228.5</v>
      </c>
      <c r="D2877" s="8">
        <v>3.3333333E-2</v>
      </c>
      <c r="E2877" s="8">
        <v>0.03</v>
      </c>
      <c r="F2877" s="8">
        <v>0</v>
      </c>
      <c r="G2877" s="8">
        <v>0</v>
      </c>
      <c r="H2877" s="8">
        <v>0</v>
      </c>
      <c r="I2877" s="8">
        <v>1</v>
      </c>
      <c r="J2877" s="9">
        <v>0</v>
      </c>
    </row>
    <row r="2878" spans="1:10" x14ac:dyDescent="0.3">
      <c r="A2878" s="10">
        <v>6</v>
      </c>
      <c r="B2878" s="11">
        <v>66</v>
      </c>
      <c r="C2878" s="11">
        <v>1285548533</v>
      </c>
      <c r="D2878" s="11">
        <v>4.1095890000000003E-3</v>
      </c>
      <c r="E2878" s="11">
        <v>1.8513906E-2</v>
      </c>
      <c r="F2878" s="11">
        <v>2097239726</v>
      </c>
      <c r="G2878" s="11">
        <v>0</v>
      </c>
      <c r="H2878" s="11">
        <v>0</v>
      </c>
      <c r="I2878" s="11">
        <v>1</v>
      </c>
      <c r="J2878" s="12">
        <v>1</v>
      </c>
    </row>
    <row r="2879" spans="1:10" x14ac:dyDescent="0.3">
      <c r="A2879" s="7">
        <v>5</v>
      </c>
      <c r="B2879" s="8">
        <v>142</v>
      </c>
      <c r="C2879" s="8">
        <v>6223870847</v>
      </c>
      <c r="D2879" s="8">
        <v>0</v>
      </c>
      <c r="E2879" s="8">
        <v>6.6494620000000001E-3</v>
      </c>
      <c r="F2879" s="8">
        <v>1547720763</v>
      </c>
      <c r="G2879" s="8">
        <v>0</v>
      </c>
      <c r="H2879" s="8">
        <v>0</v>
      </c>
      <c r="I2879" s="8">
        <v>1</v>
      </c>
      <c r="J2879" s="9">
        <v>1</v>
      </c>
    </row>
    <row r="2880" spans="1:10" x14ac:dyDescent="0.3">
      <c r="A2880" s="10">
        <v>4</v>
      </c>
      <c r="B2880" s="11">
        <v>33</v>
      </c>
      <c r="C2880" s="11">
        <v>8410333333</v>
      </c>
      <c r="D2880" s="11">
        <v>1.5151515000000001E-2</v>
      </c>
      <c r="E2880" s="11">
        <v>4.3434343E-2</v>
      </c>
      <c r="F2880" s="11">
        <v>0</v>
      </c>
      <c r="G2880" s="11">
        <v>0</v>
      </c>
      <c r="H2880" s="11">
        <v>0</v>
      </c>
      <c r="I2880" s="11">
        <v>1</v>
      </c>
      <c r="J2880" s="12">
        <v>0</v>
      </c>
    </row>
    <row r="2881" spans="1:10" x14ac:dyDescent="0.3">
      <c r="A2881" s="7">
        <v>0</v>
      </c>
      <c r="B2881" s="8">
        <v>25</v>
      </c>
      <c r="C2881" s="8">
        <v>1250.5</v>
      </c>
      <c r="D2881" s="8">
        <v>5.6000000000000001E-2</v>
      </c>
      <c r="E2881" s="8">
        <v>7.1999999999999995E-2</v>
      </c>
      <c r="F2881" s="8">
        <v>0</v>
      </c>
      <c r="G2881" s="8">
        <v>0</v>
      </c>
      <c r="H2881" s="8">
        <v>0</v>
      </c>
      <c r="I2881" s="8">
        <v>1</v>
      </c>
      <c r="J2881" s="9">
        <v>0</v>
      </c>
    </row>
    <row r="2882" spans="1:10" x14ac:dyDescent="0.3">
      <c r="A2882" s="10">
        <v>14</v>
      </c>
      <c r="B2882" s="11">
        <v>31</v>
      </c>
      <c r="C2882" s="11">
        <v>699.5</v>
      </c>
      <c r="D2882" s="11">
        <v>0</v>
      </c>
      <c r="E2882" s="11">
        <v>5.8968060000000001E-3</v>
      </c>
      <c r="F2882" s="11">
        <v>2258886486</v>
      </c>
      <c r="G2882" s="11">
        <v>0</v>
      </c>
      <c r="H2882" s="11">
        <v>0</v>
      </c>
      <c r="I2882" s="11">
        <v>1</v>
      </c>
      <c r="J2882" s="12">
        <v>1</v>
      </c>
    </row>
    <row r="2883" spans="1:10" x14ac:dyDescent="0.3">
      <c r="A2883" s="7">
        <v>2</v>
      </c>
      <c r="B2883" s="8">
        <v>50</v>
      </c>
      <c r="C2883" s="8">
        <v>1766855952</v>
      </c>
      <c r="D2883" s="8">
        <v>2.8846150000000001E-3</v>
      </c>
      <c r="E2883" s="8">
        <v>1.3141026E-2</v>
      </c>
      <c r="F2883" s="8">
        <v>1283705128</v>
      </c>
      <c r="G2883" s="8">
        <v>0</v>
      </c>
      <c r="H2883" s="8">
        <v>0</v>
      </c>
      <c r="I2883" s="8">
        <v>1</v>
      </c>
      <c r="J2883" s="9">
        <v>0</v>
      </c>
    </row>
    <row r="2884" spans="1:10" x14ac:dyDescent="0.3">
      <c r="A2884" s="10">
        <v>5</v>
      </c>
      <c r="B2884" s="11">
        <v>24</v>
      </c>
      <c r="C2884" s="11">
        <v>567.45000000000005</v>
      </c>
      <c r="D2884" s="11">
        <v>0.04</v>
      </c>
      <c r="E2884" s="11">
        <v>5.8666666999999999E-2</v>
      </c>
      <c r="F2884" s="11">
        <v>0</v>
      </c>
      <c r="G2884" s="11">
        <v>0</v>
      </c>
      <c r="H2884" s="11">
        <v>0</v>
      </c>
      <c r="I2884" s="11">
        <v>1</v>
      </c>
      <c r="J2884" s="12">
        <v>0</v>
      </c>
    </row>
    <row r="2885" spans="1:10" x14ac:dyDescent="0.3">
      <c r="A2885" s="7">
        <v>0</v>
      </c>
      <c r="B2885" s="8">
        <v>5</v>
      </c>
      <c r="C2885" s="8">
        <v>9066666667</v>
      </c>
      <c r="D2885" s="8">
        <v>0.04</v>
      </c>
      <c r="E2885" s="8">
        <v>0.12</v>
      </c>
      <c r="F2885" s="8">
        <v>0</v>
      </c>
      <c r="G2885" s="8">
        <v>0</v>
      </c>
      <c r="H2885" s="8">
        <v>0</v>
      </c>
      <c r="I2885" s="8">
        <v>1</v>
      </c>
      <c r="J2885" s="9">
        <v>0</v>
      </c>
    </row>
    <row r="2886" spans="1:10" x14ac:dyDescent="0.3">
      <c r="A2886" s="10">
        <v>0</v>
      </c>
      <c r="B2886" s="11">
        <v>14</v>
      </c>
      <c r="C2886" s="11">
        <v>158.5</v>
      </c>
      <c r="D2886" s="11">
        <v>0</v>
      </c>
      <c r="E2886" s="11">
        <v>2.8571428999999999E-2</v>
      </c>
      <c r="F2886" s="11">
        <v>0</v>
      </c>
      <c r="G2886" s="11">
        <v>0</v>
      </c>
      <c r="H2886" s="11">
        <v>0</v>
      </c>
      <c r="I2886" s="11">
        <v>1</v>
      </c>
      <c r="J2886" s="12">
        <v>0</v>
      </c>
    </row>
    <row r="2887" spans="1:10" x14ac:dyDescent="0.3">
      <c r="A2887" s="7">
        <v>0</v>
      </c>
      <c r="B2887" s="8">
        <v>24</v>
      </c>
      <c r="C2887" s="8">
        <v>9811666667</v>
      </c>
      <c r="D2887" s="8">
        <v>5.1388889E-2</v>
      </c>
      <c r="E2887" s="8">
        <v>8.4722222E-2</v>
      </c>
      <c r="F2887" s="8">
        <v>0</v>
      </c>
      <c r="G2887" s="8">
        <v>0</v>
      </c>
      <c r="H2887" s="8">
        <v>0</v>
      </c>
      <c r="I2887" s="8">
        <v>1</v>
      </c>
      <c r="J2887" s="9">
        <v>0</v>
      </c>
    </row>
    <row r="2888" spans="1:10" x14ac:dyDescent="0.3">
      <c r="A2888" s="10">
        <v>1</v>
      </c>
      <c r="B2888" s="11">
        <v>19</v>
      </c>
      <c r="C2888" s="11">
        <v>1661.75</v>
      </c>
      <c r="D2888" s="11">
        <v>0</v>
      </c>
      <c r="E2888" s="11">
        <v>2.3529412E-2</v>
      </c>
      <c r="F2888" s="11">
        <v>0</v>
      </c>
      <c r="G2888" s="11">
        <v>0</v>
      </c>
      <c r="H2888" s="11">
        <v>0</v>
      </c>
      <c r="I2888" s="11">
        <v>1</v>
      </c>
      <c r="J2888" s="12">
        <v>0</v>
      </c>
    </row>
    <row r="2889" spans="1:10" x14ac:dyDescent="0.3">
      <c r="A2889" s="7">
        <v>5</v>
      </c>
      <c r="B2889" s="8">
        <v>14</v>
      </c>
      <c r="C2889" s="8">
        <v>548.25</v>
      </c>
      <c r="D2889" s="8">
        <v>2.2222222E-2</v>
      </c>
      <c r="E2889" s="8">
        <v>0.05</v>
      </c>
      <c r="F2889" s="8">
        <v>0</v>
      </c>
      <c r="G2889" s="8">
        <v>0</v>
      </c>
      <c r="H2889" s="8">
        <v>0</v>
      </c>
      <c r="I2889" s="8">
        <v>1</v>
      </c>
      <c r="J2889" s="9">
        <v>0</v>
      </c>
    </row>
    <row r="2890" spans="1:10" x14ac:dyDescent="0.3">
      <c r="A2890" s="10">
        <v>0</v>
      </c>
      <c r="B2890" s="11">
        <v>36</v>
      </c>
      <c r="C2890" s="11">
        <v>8080833333</v>
      </c>
      <c r="D2890" s="11">
        <v>0</v>
      </c>
      <c r="E2890" s="11">
        <v>7.6190479999999998E-3</v>
      </c>
      <c r="F2890" s="11">
        <v>5310142857</v>
      </c>
      <c r="G2890" s="11">
        <v>0</v>
      </c>
      <c r="H2890" s="11">
        <v>0</v>
      </c>
      <c r="I2890" s="11">
        <v>1</v>
      </c>
      <c r="J2890" s="12">
        <v>1</v>
      </c>
    </row>
    <row r="2891" spans="1:10" x14ac:dyDescent="0.3">
      <c r="A2891" s="7">
        <v>0</v>
      </c>
      <c r="B2891" s="8">
        <v>7</v>
      </c>
      <c r="C2891" s="8">
        <v>87.5</v>
      </c>
      <c r="D2891" s="8">
        <v>2.8571428999999999E-2</v>
      </c>
      <c r="E2891" s="8">
        <v>8.5714286000000001E-2</v>
      </c>
      <c r="F2891" s="8">
        <v>0</v>
      </c>
      <c r="G2891" s="8">
        <v>0</v>
      </c>
      <c r="H2891" s="8">
        <v>0</v>
      </c>
      <c r="I2891" s="8">
        <v>1</v>
      </c>
      <c r="J2891" s="9">
        <v>0</v>
      </c>
    </row>
    <row r="2892" spans="1:10" x14ac:dyDescent="0.3">
      <c r="A2892" s="10">
        <v>0</v>
      </c>
      <c r="B2892" s="11">
        <v>11</v>
      </c>
      <c r="C2892" s="11">
        <v>276</v>
      </c>
      <c r="D2892" s="11">
        <v>0</v>
      </c>
      <c r="E2892" s="11">
        <v>1.1111111E-2</v>
      </c>
      <c r="F2892" s="11">
        <v>0</v>
      </c>
      <c r="G2892" s="11">
        <v>0</v>
      </c>
      <c r="H2892" s="11">
        <v>0</v>
      </c>
      <c r="I2892" s="11">
        <v>1</v>
      </c>
      <c r="J2892" s="12">
        <v>0</v>
      </c>
    </row>
    <row r="2893" spans="1:10" x14ac:dyDescent="0.3">
      <c r="A2893" s="7">
        <v>0</v>
      </c>
      <c r="B2893" s="8">
        <v>19</v>
      </c>
      <c r="C2893" s="8">
        <v>130.5</v>
      </c>
      <c r="D2893" s="8">
        <v>8.4210525999999994E-2</v>
      </c>
      <c r="E2893" s="8">
        <v>0.100877193</v>
      </c>
      <c r="F2893" s="8">
        <v>0</v>
      </c>
      <c r="G2893" s="8">
        <v>0</v>
      </c>
      <c r="H2893" s="8">
        <v>0</v>
      </c>
      <c r="I2893" s="8">
        <v>1</v>
      </c>
      <c r="J2893" s="9">
        <v>0</v>
      </c>
    </row>
    <row r="2894" spans="1:10" x14ac:dyDescent="0.3">
      <c r="A2894" s="10">
        <v>0</v>
      </c>
      <c r="B2894" s="11">
        <v>8</v>
      </c>
      <c r="C2894" s="11">
        <v>321.5</v>
      </c>
      <c r="D2894" s="11">
        <v>7.4999999999999997E-2</v>
      </c>
      <c r="E2894" s="11">
        <v>0.125</v>
      </c>
      <c r="F2894" s="11">
        <v>0</v>
      </c>
      <c r="G2894" s="11">
        <v>0</v>
      </c>
      <c r="H2894" s="11">
        <v>0</v>
      </c>
      <c r="I2894" s="11">
        <v>1</v>
      </c>
      <c r="J2894" s="12">
        <v>0</v>
      </c>
    </row>
    <row r="2895" spans="1:10" x14ac:dyDescent="0.3">
      <c r="A2895" s="7">
        <v>0</v>
      </c>
      <c r="B2895" s="8">
        <v>1</v>
      </c>
      <c r="C2895" s="8">
        <v>0</v>
      </c>
      <c r="D2895" s="8">
        <v>0.2</v>
      </c>
      <c r="E2895" s="8">
        <v>0.2</v>
      </c>
      <c r="F2895" s="8">
        <v>0</v>
      </c>
      <c r="G2895" s="8">
        <v>0</v>
      </c>
      <c r="H2895" s="8">
        <v>1</v>
      </c>
      <c r="I2895" s="8">
        <v>0</v>
      </c>
      <c r="J2895" s="9">
        <v>0</v>
      </c>
    </row>
    <row r="2896" spans="1:10" x14ac:dyDescent="0.3">
      <c r="A2896" s="10">
        <v>2</v>
      </c>
      <c r="B2896" s="11">
        <v>23</v>
      </c>
      <c r="C2896" s="11">
        <v>1875744689</v>
      </c>
      <c r="D2896" s="11">
        <v>2.8571428999999999E-2</v>
      </c>
      <c r="E2896" s="11">
        <v>4.1156462999999997E-2</v>
      </c>
      <c r="F2896" s="11">
        <v>0</v>
      </c>
      <c r="G2896" s="11">
        <v>0</v>
      </c>
      <c r="H2896" s="11">
        <v>0</v>
      </c>
      <c r="I2896" s="11">
        <v>1</v>
      </c>
      <c r="J2896" s="12">
        <v>0</v>
      </c>
    </row>
    <row r="2897" spans="1:10" x14ac:dyDescent="0.3">
      <c r="A2897" s="7">
        <v>0</v>
      </c>
      <c r="B2897" s="8">
        <v>3</v>
      </c>
      <c r="C2897" s="8">
        <v>117</v>
      </c>
      <c r="D2897" s="8">
        <v>6.6666666999999999E-2</v>
      </c>
      <c r="E2897" s="8">
        <v>0.1</v>
      </c>
      <c r="F2897" s="8">
        <v>0</v>
      </c>
      <c r="G2897" s="8">
        <v>0</v>
      </c>
      <c r="H2897" s="8">
        <v>0</v>
      </c>
      <c r="I2897" s="8">
        <v>1</v>
      </c>
      <c r="J2897" s="9">
        <v>0</v>
      </c>
    </row>
    <row r="2898" spans="1:10" x14ac:dyDescent="0.3">
      <c r="A2898" s="10">
        <v>0</v>
      </c>
      <c r="B2898" s="11">
        <v>48</v>
      </c>
      <c r="C2898" s="11">
        <v>4346916667</v>
      </c>
      <c r="D2898" s="11">
        <v>2.0138889E-2</v>
      </c>
      <c r="E2898" s="11">
        <v>3.4791666999999998E-2</v>
      </c>
      <c r="F2898" s="11">
        <v>0</v>
      </c>
      <c r="G2898" s="11">
        <v>0</v>
      </c>
      <c r="H2898" s="11">
        <v>0</v>
      </c>
      <c r="I2898" s="11">
        <v>1</v>
      </c>
      <c r="J2898" s="12">
        <v>0</v>
      </c>
    </row>
    <row r="2899" spans="1:10" x14ac:dyDescent="0.3">
      <c r="A2899" s="7">
        <v>1</v>
      </c>
      <c r="B2899" s="8">
        <v>45</v>
      </c>
      <c r="C2899" s="8">
        <v>8843357143</v>
      </c>
      <c r="D2899" s="8">
        <v>1.0869569999999999E-3</v>
      </c>
      <c r="E2899" s="8">
        <v>1.4389234000000001E-2</v>
      </c>
      <c r="F2899" s="8">
        <v>1812446087</v>
      </c>
      <c r="G2899" s="8">
        <v>0</v>
      </c>
      <c r="H2899" s="8">
        <v>0</v>
      </c>
      <c r="I2899" s="8">
        <v>1</v>
      </c>
      <c r="J2899" s="9">
        <v>0</v>
      </c>
    </row>
    <row r="2900" spans="1:10" x14ac:dyDescent="0.3">
      <c r="A2900" s="10">
        <v>0</v>
      </c>
      <c r="B2900" s="11">
        <v>41</v>
      </c>
      <c r="C2900" s="11">
        <v>1678733333</v>
      </c>
      <c r="D2900" s="11">
        <v>0.01</v>
      </c>
      <c r="E2900" s="11">
        <v>1.3333332999999999E-2</v>
      </c>
      <c r="F2900" s="11">
        <v>0</v>
      </c>
      <c r="G2900" s="11">
        <v>0</v>
      </c>
      <c r="H2900" s="11">
        <v>0</v>
      </c>
      <c r="I2900" s="11">
        <v>1</v>
      </c>
      <c r="J2900" s="12">
        <v>0</v>
      </c>
    </row>
    <row r="2901" spans="1:10" x14ac:dyDescent="0.3">
      <c r="A2901" s="7">
        <v>0</v>
      </c>
      <c r="B2901" s="8">
        <v>24</v>
      </c>
      <c r="C2901" s="8">
        <v>3258333333</v>
      </c>
      <c r="D2901" s="8">
        <v>0</v>
      </c>
      <c r="E2901" s="8">
        <v>2.0833332999999999E-2</v>
      </c>
      <c r="F2901" s="8">
        <v>0</v>
      </c>
      <c r="G2901" s="8">
        <v>0</v>
      </c>
      <c r="H2901" s="8">
        <v>0</v>
      </c>
      <c r="I2901" s="8">
        <v>1</v>
      </c>
      <c r="J2901" s="9">
        <v>0</v>
      </c>
    </row>
    <row r="2902" spans="1:10" x14ac:dyDescent="0.3">
      <c r="A2902" s="10">
        <v>3</v>
      </c>
      <c r="B2902" s="11">
        <v>19</v>
      </c>
      <c r="C2902" s="11">
        <v>436</v>
      </c>
      <c r="D2902" s="11">
        <v>0</v>
      </c>
      <c r="E2902" s="11">
        <v>1.3636364E-2</v>
      </c>
      <c r="F2902" s="11">
        <v>4954827273</v>
      </c>
      <c r="G2902" s="11">
        <v>0</v>
      </c>
      <c r="H2902" s="11">
        <v>0</v>
      </c>
      <c r="I2902" s="11">
        <v>1</v>
      </c>
      <c r="J2902" s="12">
        <v>1</v>
      </c>
    </row>
    <row r="2903" spans="1:10" x14ac:dyDescent="0.3">
      <c r="A2903" s="7">
        <v>0</v>
      </c>
      <c r="B2903" s="8">
        <v>3</v>
      </c>
      <c r="C2903" s="8">
        <v>27</v>
      </c>
      <c r="D2903" s="8">
        <v>6.6666666999999999E-2</v>
      </c>
      <c r="E2903" s="8">
        <v>0.1</v>
      </c>
      <c r="F2903" s="8">
        <v>0</v>
      </c>
      <c r="G2903" s="8">
        <v>0</v>
      </c>
      <c r="H2903" s="8">
        <v>0</v>
      </c>
      <c r="I2903" s="8">
        <v>1</v>
      </c>
      <c r="J2903" s="9">
        <v>0</v>
      </c>
    </row>
    <row r="2904" spans="1:10" x14ac:dyDescent="0.3">
      <c r="A2904" s="10">
        <v>0</v>
      </c>
      <c r="B2904" s="11">
        <v>14</v>
      </c>
      <c r="C2904" s="11">
        <v>549.5</v>
      </c>
      <c r="D2904" s="11">
        <v>0</v>
      </c>
      <c r="E2904" s="11">
        <v>1.3333332999999999E-2</v>
      </c>
      <c r="F2904" s="11">
        <v>43252</v>
      </c>
      <c r="G2904" s="11">
        <v>0</v>
      </c>
      <c r="H2904" s="11">
        <v>1</v>
      </c>
      <c r="I2904" s="11">
        <v>0</v>
      </c>
      <c r="J2904" s="12">
        <v>1</v>
      </c>
    </row>
    <row r="2905" spans="1:10" x14ac:dyDescent="0.3">
      <c r="A2905" s="7">
        <v>0</v>
      </c>
      <c r="B2905" s="8">
        <v>1</v>
      </c>
      <c r="C2905" s="8">
        <v>0</v>
      </c>
      <c r="D2905" s="8">
        <v>0.2</v>
      </c>
      <c r="E2905" s="8">
        <v>0.2</v>
      </c>
      <c r="F2905" s="8">
        <v>0</v>
      </c>
      <c r="G2905" s="8">
        <v>0</v>
      </c>
      <c r="H2905" s="8">
        <v>0</v>
      </c>
      <c r="I2905" s="8">
        <v>1</v>
      </c>
      <c r="J2905" s="9">
        <v>0</v>
      </c>
    </row>
    <row r="2906" spans="1:10" x14ac:dyDescent="0.3">
      <c r="A2906" s="10">
        <v>1</v>
      </c>
      <c r="B2906" s="11">
        <v>55</v>
      </c>
      <c r="C2906" s="11">
        <v>4277</v>
      </c>
      <c r="D2906" s="11">
        <v>3.636364E-3</v>
      </c>
      <c r="E2906" s="11">
        <v>2.1212121E-2</v>
      </c>
      <c r="F2906" s="11">
        <v>7291757576</v>
      </c>
      <c r="G2906" s="11">
        <v>0</v>
      </c>
      <c r="H2906" s="11">
        <v>0</v>
      </c>
      <c r="I2906" s="11">
        <v>1</v>
      </c>
      <c r="J2906" s="12">
        <v>0</v>
      </c>
    </row>
    <row r="2907" spans="1:10" x14ac:dyDescent="0.3">
      <c r="A2907" s="7">
        <v>3</v>
      </c>
      <c r="B2907" s="8">
        <v>13</v>
      </c>
      <c r="C2907" s="8">
        <v>173</v>
      </c>
      <c r="D2907" s="8">
        <v>0</v>
      </c>
      <c r="E2907" s="8">
        <v>1.7777778000000001E-2</v>
      </c>
      <c r="F2907" s="8">
        <v>0</v>
      </c>
      <c r="G2907" s="8">
        <v>0</v>
      </c>
      <c r="H2907" s="8">
        <v>1</v>
      </c>
      <c r="I2907" s="8">
        <v>0</v>
      </c>
      <c r="J2907" s="9">
        <v>0</v>
      </c>
    </row>
    <row r="2908" spans="1:10" x14ac:dyDescent="0.3">
      <c r="A2908" s="10">
        <v>0</v>
      </c>
      <c r="B2908" s="11">
        <v>6</v>
      </c>
      <c r="C2908" s="11">
        <v>179.5</v>
      </c>
      <c r="D2908" s="11">
        <v>3.3333333E-2</v>
      </c>
      <c r="E2908" s="11">
        <v>6.6666666999999999E-2</v>
      </c>
      <c r="F2908" s="11">
        <v>0</v>
      </c>
      <c r="G2908" s="11">
        <v>0</v>
      </c>
      <c r="H2908" s="11">
        <v>0</v>
      </c>
      <c r="I2908" s="11">
        <v>1</v>
      </c>
      <c r="J2908" s="12">
        <v>0</v>
      </c>
    </row>
    <row r="2909" spans="1:10" x14ac:dyDescent="0.3">
      <c r="A2909" s="7">
        <v>1</v>
      </c>
      <c r="B2909" s="8">
        <v>11</v>
      </c>
      <c r="C2909" s="8">
        <v>561.54999999999995</v>
      </c>
      <c r="D2909" s="8">
        <v>1.4285714E-2</v>
      </c>
      <c r="E2909" s="8">
        <v>3.8571428999999997E-2</v>
      </c>
      <c r="F2909" s="8">
        <v>1002085714</v>
      </c>
      <c r="G2909" s="8">
        <v>0</v>
      </c>
      <c r="H2909" s="8">
        <v>0</v>
      </c>
      <c r="I2909" s="8">
        <v>1</v>
      </c>
      <c r="J2909" s="9">
        <v>1</v>
      </c>
    </row>
    <row r="2910" spans="1:10" x14ac:dyDescent="0.3">
      <c r="A2910" s="10">
        <v>4</v>
      </c>
      <c r="B2910" s="11">
        <v>30</v>
      </c>
      <c r="C2910" s="11">
        <v>2136</v>
      </c>
      <c r="D2910" s="11">
        <v>0</v>
      </c>
      <c r="E2910" s="11">
        <v>8.3333330000000001E-3</v>
      </c>
      <c r="F2910" s="11">
        <v>0</v>
      </c>
      <c r="G2910" s="11">
        <v>0</v>
      </c>
      <c r="H2910" s="11">
        <v>1</v>
      </c>
      <c r="I2910" s="11">
        <v>0</v>
      </c>
      <c r="J2910" s="12">
        <v>0</v>
      </c>
    </row>
    <row r="2911" spans="1:10" x14ac:dyDescent="0.3">
      <c r="A2911" s="7">
        <v>4</v>
      </c>
      <c r="B2911" s="8">
        <v>43</v>
      </c>
      <c r="C2911" s="8">
        <v>2797816667</v>
      </c>
      <c r="D2911" s="8">
        <v>0</v>
      </c>
      <c r="E2911" s="8">
        <v>6.6666670000000003E-3</v>
      </c>
      <c r="F2911" s="8">
        <v>0</v>
      </c>
      <c r="G2911" s="8">
        <v>0</v>
      </c>
      <c r="H2911" s="8">
        <v>0</v>
      </c>
      <c r="I2911" s="8">
        <v>1</v>
      </c>
      <c r="J2911" s="9">
        <v>0</v>
      </c>
    </row>
    <row r="2912" spans="1:10" x14ac:dyDescent="0.3">
      <c r="A2912" s="10">
        <v>1</v>
      </c>
      <c r="B2912" s="11">
        <v>28</v>
      </c>
      <c r="C2912" s="11">
        <v>643875</v>
      </c>
      <c r="D2912" s="11">
        <v>0</v>
      </c>
      <c r="E2912" s="11">
        <v>3.5714290000000001E-3</v>
      </c>
      <c r="F2912" s="11">
        <v>0</v>
      </c>
      <c r="G2912" s="11">
        <v>0</v>
      </c>
      <c r="H2912" s="11">
        <v>1</v>
      </c>
      <c r="I2912" s="11">
        <v>0</v>
      </c>
      <c r="J2912" s="12">
        <v>0</v>
      </c>
    </row>
    <row r="2913" spans="1:10" x14ac:dyDescent="0.3">
      <c r="A2913" s="7">
        <v>0</v>
      </c>
      <c r="B2913" s="8">
        <v>32</v>
      </c>
      <c r="C2913" s="8">
        <v>8988333333</v>
      </c>
      <c r="D2913" s="8">
        <v>6.8571429000000003E-2</v>
      </c>
      <c r="E2913" s="8">
        <v>0.102285714</v>
      </c>
      <c r="F2913" s="8">
        <v>0</v>
      </c>
      <c r="G2913" s="8">
        <v>0</v>
      </c>
      <c r="H2913" s="8">
        <v>0</v>
      </c>
      <c r="I2913" s="8">
        <v>1</v>
      </c>
      <c r="J2913" s="9">
        <v>0</v>
      </c>
    </row>
    <row r="2914" spans="1:10" x14ac:dyDescent="0.3">
      <c r="A2914" s="10">
        <v>0</v>
      </c>
      <c r="B2914" s="11">
        <v>31</v>
      </c>
      <c r="C2914" s="11">
        <v>453</v>
      </c>
      <c r="D2914" s="11">
        <v>0</v>
      </c>
      <c r="E2914" s="11">
        <v>3.7634409000000001E-2</v>
      </c>
      <c r="F2914" s="11">
        <v>0</v>
      </c>
      <c r="G2914" s="11">
        <v>0</v>
      </c>
      <c r="H2914" s="11">
        <v>0</v>
      </c>
      <c r="I2914" s="11">
        <v>1</v>
      </c>
      <c r="J2914" s="12">
        <v>0</v>
      </c>
    </row>
    <row r="2915" spans="1:10" x14ac:dyDescent="0.3">
      <c r="A2915" s="7">
        <v>8</v>
      </c>
      <c r="B2915" s="8">
        <v>28</v>
      </c>
      <c r="C2915" s="8">
        <v>888</v>
      </c>
      <c r="D2915" s="8">
        <v>1.4285714E-2</v>
      </c>
      <c r="E2915" s="8">
        <v>1.1428571E-2</v>
      </c>
      <c r="F2915" s="8">
        <v>0</v>
      </c>
      <c r="G2915" s="8">
        <v>0</v>
      </c>
      <c r="H2915" s="8">
        <v>0</v>
      </c>
      <c r="I2915" s="8">
        <v>1</v>
      </c>
      <c r="J2915" s="9">
        <v>0</v>
      </c>
    </row>
    <row r="2916" spans="1:10" x14ac:dyDescent="0.3">
      <c r="A2916" s="10">
        <v>12</v>
      </c>
      <c r="B2916" s="11">
        <v>206</v>
      </c>
      <c r="C2916" s="11">
        <v>9997728571</v>
      </c>
      <c r="D2916" s="11">
        <v>1.439737E-3</v>
      </c>
      <c r="E2916" s="11">
        <v>1.0741385000000001E-2</v>
      </c>
      <c r="F2916" s="11">
        <v>2602377063</v>
      </c>
      <c r="G2916" s="11">
        <v>0</v>
      </c>
      <c r="H2916" s="11">
        <v>0</v>
      </c>
      <c r="I2916" s="11">
        <v>1</v>
      </c>
      <c r="J2916" s="12">
        <v>0</v>
      </c>
    </row>
    <row r="2917" spans="1:10" x14ac:dyDescent="0.3">
      <c r="A2917" s="7">
        <v>0</v>
      </c>
      <c r="B2917" s="8">
        <v>16</v>
      </c>
      <c r="C2917" s="8">
        <v>5883333333</v>
      </c>
      <c r="D2917" s="8">
        <v>2.8571428999999999E-2</v>
      </c>
      <c r="E2917" s="8">
        <v>6.7857142999999995E-2</v>
      </c>
      <c r="F2917" s="8">
        <v>0</v>
      </c>
      <c r="G2917" s="8">
        <v>0</v>
      </c>
      <c r="H2917" s="8">
        <v>0</v>
      </c>
      <c r="I2917" s="8">
        <v>1</v>
      </c>
      <c r="J2917" s="9">
        <v>0</v>
      </c>
    </row>
    <row r="2918" spans="1:10" x14ac:dyDescent="0.3">
      <c r="A2918" s="10">
        <v>5</v>
      </c>
      <c r="B2918" s="11">
        <v>102</v>
      </c>
      <c r="C2918" s="11">
        <v>5703476786</v>
      </c>
      <c r="D2918" s="11">
        <v>1.73913E-3</v>
      </c>
      <c r="E2918" s="11">
        <v>1.470751E-2</v>
      </c>
      <c r="F2918" s="11">
        <v>0</v>
      </c>
      <c r="G2918" s="11">
        <v>0</v>
      </c>
      <c r="H2918" s="11">
        <v>0</v>
      </c>
      <c r="I2918" s="11">
        <v>1</v>
      </c>
      <c r="J2918" s="12">
        <v>0</v>
      </c>
    </row>
    <row r="2919" spans="1:10" x14ac:dyDescent="0.3">
      <c r="A2919" s="7">
        <v>8</v>
      </c>
      <c r="B2919" s="8">
        <v>83</v>
      </c>
      <c r="C2919" s="8">
        <v>1495580952</v>
      </c>
      <c r="D2919" s="8">
        <v>0</v>
      </c>
      <c r="E2919" s="8">
        <v>2.2988510000000002E-3</v>
      </c>
      <c r="F2919" s="8">
        <v>8212367816</v>
      </c>
      <c r="G2919" s="8">
        <v>0</v>
      </c>
      <c r="H2919" s="8">
        <v>1</v>
      </c>
      <c r="I2919" s="8">
        <v>0</v>
      </c>
      <c r="J2919" s="9">
        <v>1</v>
      </c>
    </row>
    <row r="2920" spans="1:10" x14ac:dyDescent="0.3">
      <c r="A2920" s="10">
        <v>0</v>
      </c>
      <c r="B2920" s="11">
        <v>6</v>
      </c>
      <c r="C2920" s="11">
        <v>66.5</v>
      </c>
      <c r="D2920" s="11">
        <v>1.1111111E-2</v>
      </c>
      <c r="E2920" s="11">
        <v>0.111111111</v>
      </c>
      <c r="F2920" s="11">
        <v>0</v>
      </c>
      <c r="G2920" s="11">
        <v>0</v>
      </c>
      <c r="H2920" s="11">
        <v>0</v>
      </c>
      <c r="I2920" s="11">
        <v>1</v>
      </c>
      <c r="J2920" s="12">
        <v>0</v>
      </c>
    </row>
    <row r="2921" spans="1:10" x14ac:dyDescent="0.3">
      <c r="A2921" s="7">
        <v>3</v>
      </c>
      <c r="B2921" s="8">
        <v>2</v>
      </c>
      <c r="C2921" s="8">
        <v>134</v>
      </c>
      <c r="D2921" s="8">
        <v>0</v>
      </c>
      <c r="E2921" s="8">
        <v>0.03</v>
      </c>
      <c r="F2921" s="8">
        <v>0</v>
      </c>
      <c r="G2921" s="8">
        <v>0</v>
      </c>
      <c r="H2921" s="8">
        <v>0</v>
      </c>
      <c r="I2921" s="8">
        <v>1</v>
      </c>
      <c r="J2921" s="9">
        <v>0</v>
      </c>
    </row>
    <row r="2922" spans="1:10" x14ac:dyDescent="0.3">
      <c r="A2922" s="10">
        <v>1</v>
      </c>
      <c r="B2922" s="11">
        <v>22</v>
      </c>
      <c r="C2922" s="11">
        <v>2905.5</v>
      </c>
      <c r="D2922" s="11">
        <v>0.01</v>
      </c>
      <c r="E2922" s="11">
        <v>0.04</v>
      </c>
      <c r="F2922" s="11">
        <v>0</v>
      </c>
      <c r="G2922" s="11">
        <v>0</v>
      </c>
      <c r="H2922" s="11">
        <v>0</v>
      </c>
      <c r="I2922" s="11">
        <v>1</v>
      </c>
      <c r="J2922" s="12">
        <v>0</v>
      </c>
    </row>
    <row r="2923" spans="1:10" x14ac:dyDescent="0.3">
      <c r="A2923" s="7">
        <v>0</v>
      </c>
      <c r="B2923" s="8">
        <v>18</v>
      </c>
      <c r="C2923" s="8">
        <v>521.5</v>
      </c>
      <c r="D2923" s="8">
        <v>2.2222222E-2</v>
      </c>
      <c r="E2923" s="8">
        <v>6.3333333000000006E-2</v>
      </c>
      <c r="F2923" s="8">
        <v>0</v>
      </c>
      <c r="G2923" s="8">
        <v>0</v>
      </c>
      <c r="H2923" s="8">
        <v>0</v>
      </c>
      <c r="I2923" s="8">
        <v>1</v>
      </c>
      <c r="J2923" s="9">
        <v>0</v>
      </c>
    </row>
    <row r="2924" spans="1:10" x14ac:dyDescent="0.3">
      <c r="A2924" s="10">
        <v>0</v>
      </c>
      <c r="B2924" s="11">
        <v>5</v>
      </c>
      <c r="C2924" s="11">
        <v>47</v>
      </c>
      <c r="D2924" s="11">
        <v>0.02</v>
      </c>
      <c r="E2924" s="11">
        <v>0.06</v>
      </c>
      <c r="F2924" s="11">
        <v>0</v>
      </c>
      <c r="G2924" s="11">
        <v>0</v>
      </c>
      <c r="H2924" s="11">
        <v>0</v>
      </c>
      <c r="I2924" s="11">
        <v>1</v>
      </c>
      <c r="J2924" s="12">
        <v>0</v>
      </c>
    </row>
    <row r="2925" spans="1:10" x14ac:dyDescent="0.3">
      <c r="A2925" s="7">
        <v>0</v>
      </c>
      <c r="B2925" s="8">
        <v>1</v>
      </c>
      <c r="C2925" s="8">
        <v>0</v>
      </c>
      <c r="D2925" s="8">
        <v>0.2</v>
      </c>
      <c r="E2925" s="8">
        <v>0.2</v>
      </c>
      <c r="F2925" s="8">
        <v>0</v>
      </c>
      <c r="G2925" s="8">
        <v>0</v>
      </c>
      <c r="H2925" s="8">
        <v>0</v>
      </c>
      <c r="I2925" s="8">
        <v>1</v>
      </c>
      <c r="J2925" s="9">
        <v>0</v>
      </c>
    </row>
    <row r="2926" spans="1:10" x14ac:dyDescent="0.3">
      <c r="A2926" s="10">
        <v>0</v>
      </c>
      <c r="B2926" s="11">
        <v>52</v>
      </c>
      <c r="C2926" s="11">
        <v>1192317857</v>
      </c>
      <c r="D2926" s="11">
        <v>6.4102559999999996E-3</v>
      </c>
      <c r="E2926" s="11">
        <v>3.3012820999999998E-2</v>
      </c>
      <c r="F2926" s="11">
        <v>0</v>
      </c>
      <c r="G2926" s="11">
        <v>0</v>
      </c>
      <c r="H2926" s="11">
        <v>0</v>
      </c>
      <c r="I2926" s="11">
        <v>1</v>
      </c>
      <c r="J2926" s="12">
        <v>0</v>
      </c>
    </row>
    <row r="2927" spans="1:10" x14ac:dyDescent="0.3">
      <c r="A2927" s="7">
        <v>0</v>
      </c>
      <c r="B2927" s="8">
        <v>22</v>
      </c>
      <c r="C2927" s="8">
        <v>3556666667</v>
      </c>
      <c r="D2927" s="8">
        <v>4.7619047999999997E-2</v>
      </c>
      <c r="E2927" s="8">
        <v>5.1428570999999999E-2</v>
      </c>
      <c r="F2927" s="8">
        <v>25194</v>
      </c>
      <c r="G2927" s="8">
        <v>0</v>
      </c>
      <c r="H2927" s="8">
        <v>0</v>
      </c>
      <c r="I2927" s="8">
        <v>1</v>
      </c>
      <c r="J2927" s="9">
        <v>1</v>
      </c>
    </row>
    <row r="2928" spans="1:10" x14ac:dyDescent="0.3">
      <c r="A2928" s="10">
        <v>1</v>
      </c>
      <c r="B2928" s="11">
        <v>11</v>
      </c>
      <c r="C2928" s="11">
        <v>332.5</v>
      </c>
      <c r="D2928" s="11">
        <v>0</v>
      </c>
      <c r="E2928" s="11">
        <v>1.1111111E-2</v>
      </c>
      <c r="F2928" s="11">
        <v>0</v>
      </c>
      <c r="G2928" s="11">
        <v>0</v>
      </c>
      <c r="H2928" s="11">
        <v>0</v>
      </c>
      <c r="I2928" s="11">
        <v>1</v>
      </c>
      <c r="J2928" s="12">
        <v>0</v>
      </c>
    </row>
    <row r="2929" spans="1:10" x14ac:dyDescent="0.3">
      <c r="A2929" s="7">
        <v>1</v>
      </c>
      <c r="B2929" s="8">
        <v>11</v>
      </c>
      <c r="C2929" s="8">
        <v>297.3</v>
      </c>
      <c r="D2929" s="8">
        <v>0</v>
      </c>
      <c r="E2929" s="8">
        <v>4.1666666999999998E-2</v>
      </c>
      <c r="F2929" s="8">
        <v>0</v>
      </c>
      <c r="G2929" s="8">
        <v>0</v>
      </c>
      <c r="H2929" s="8">
        <v>0</v>
      </c>
      <c r="I2929" s="8">
        <v>1</v>
      </c>
      <c r="J2929" s="9">
        <v>0</v>
      </c>
    </row>
    <row r="2930" spans="1:10" x14ac:dyDescent="0.3">
      <c r="A2930" s="10">
        <v>0</v>
      </c>
      <c r="B2930" s="11">
        <v>53</v>
      </c>
      <c r="C2930" s="11">
        <v>2309995238</v>
      </c>
      <c r="D2930" s="11">
        <v>4.7479438999999998E-2</v>
      </c>
      <c r="E2930" s="11">
        <v>6.3947519999999994E-2</v>
      </c>
      <c r="F2930" s="11">
        <v>0</v>
      </c>
      <c r="G2930" s="11">
        <v>0</v>
      </c>
      <c r="H2930" s="11">
        <v>0</v>
      </c>
      <c r="I2930" s="11">
        <v>1</v>
      </c>
      <c r="J2930" s="12">
        <v>0</v>
      </c>
    </row>
    <row r="2931" spans="1:10" x14ac:dyDescent="0.3">
      <c r="A2931" s="7">
        <v>0</v>
      </c>
      <c r="B2931" s="8">
        <v>26</v>
      </c>
      <c r="C2931" s="8">
        <v>8103713768</v>
      </c>
      <c r="D2931" s="8">
        <v>1.9230769000000002E-2</v>
      </c>
      <c r="E2931" s="8">
        <v>2.5305250000000001E-2</v>
      </c>
      <c r="F2931" s="8">
        <v>0</v>
      </c>
      <c r="G2931" s="8">
        <v>0</v>
      </c>
      <c r="H2931" s="8">
        <v>0</v>
      </c>
      <c r="I2931" s="8">
        <v>1</v>
      </c>
      <c r="J2931" s="9">
        <v>0</v>
      </c>
    </row>
    <row r="2932" spans="1:10" x14ac:dyDescent="0.3">
      <c r="A2932" s="10">
        <v>0</v>
      </c>
      <c r="B2932" s="11">
        <v>7</v>
      </c>
      <c r="C2932" s="11">
        <v>384.5</v>
      </c>
      <c r="D2932" s="11">
        <v>0</v>
      </c>
      <c r="E2932" s="11">
        <v>2.8571428999999999E-2</v>
      </c>
      <c r="F2932" s="11">
        <v>0</v>
      </c>
      <c r="G2932" s="11">
        <v>0</v>
      </c>
      <c r="H2932" s="11">
        <v>0</v>
      </c>
      <c r="I2932" s="11">
        <v>1</v>
      </c>
      <c r="J2932" s="12">
        <v>0</v>
      </c>
    </row>
    <row r="2933" spans="1:10" x14ac:dyDescent="0.3">
      <c r="A2933" s="7">
        <v>2</v>
      </c>
      <c r="B2933" s="8">
        <v>53</v>
      </c>
      <c r="C2933" s="8">
        <v>9759722222</v>
      </c>
      <c r="D2933" s="8">
        <v>1.851852E-3</v>
      </c>
      <c r="E2933" s="8">
        <v>1.6296295999999998E-2</v>
      </c>
      <c r="F2933" s="8">
        <v>7530864691</v>
      </c>
      <c r="G2933" s="8">
        <v>0</v>
      </c>
      <c r="H2933" s="8">
        <v>0</v>
      </c>
      <c r="I2933" s="8">
        <v>1</v>
      </c>
      <c r="J2933" s="9">
        <v>0</v>
      </c>
    </row>
    <row r="2934" spans="1:10" x14ac:dyDescent="0.3">
      <c r="A2934" s="10">
        <v>0</v>
      </c>
      <c r="B2934" s="11">
        <v>4</v>
      </c>
      <c r="C2934" s="11">
        <v>127</v>
      </c>
      <c r="D2934" s="11">
        <v>0</v>
      </c>
      <c r="E2934" s="11">
        <v>7.4999999999999997E-2</v>
      </c>
      <c r="F2934" s="11">
        <v>0</v>
      </c>
      <c r="G2934" s="11">
        <v>0</v>
      </c>
      <c r="H2934" s="11">
        <v>0</v>
      </c>
      <c r="I2934" s="11">
        <v>1</v>
      </c>
      <c r="J2934" s="12">
        <v>0</v>
      </c>
    </row>
    <row r="2935" spans="1:10" x14ac:dyDescent="0.3">
      <c r="A2935" s="7">
        <v>4</v>
      </c>
      <c r="B2935" s="8">
        <v>6</v>
      </c>
      <c r="C2935" s="8">
        <v>107</v>
      </c>
      <c r="D2935" s="8">
        <v>6.0606059999999996E-3</v>
      </c>
      <c r="E2935" s="8">
        <v>4.2424242000000001E-2</v>
      </c>
      <c r="F2935" s="8">
        <v>0</v>
      </c>
      <c r="G2935" s="8">
        <v>0</v>
      </c>
      <c r="H2935" s="8">
        <v>0</v>
      </c>
      <c r="I2935" s="8">
        <v>1</v>
      </c>
      <c r="J2935" s="9">
        <v>0</v>
      </c>
    </row>
    <row r="2936" spans="1:10" x14ac:dyDescent="0.3">
      <c r="A2936" s="10">
        <v>0</v>
      </c>
      <c r="B2936" s="11">
        <v>6</v>
      </c>
      <c r="C2936" s="11">
        <v>50</v>
      </c>
      <c r="D2936" s="11">
        <v>0</v>
      </c>
      <c r="E2936" s="11">
        <v>3.3333333E-2</v>
      </c>
      <c r="F2936" s="11">
        <v>0</v>
      </c>
      <c r="G2936" s="11">
        <v>0</v>
      </c>
      <c r="H2936" s="11">
        <v>0</v>
      </c>
      <c r="I2936" s="11">
        <v>1</v>
      </c>
      <c r="J2936" s="12">
        <v>0</v>
      </c>
    </row>
    <row r="2937" spans="1:10" x14ac:dyDescent="0.3">
      <c r="A2937" s="7">
        <v>0</v>
      </c>
      <c r="B2937" s="8">
        <v>43</v>
      </c>
      <c r="C2937" s="8">
        <v>3382083333</v>
      </c>
      <c r="D2937" s="8">
        <v>0</v>
      </c>
      <c r="E2937" s="8">
        <v>1.1627907E-2</v>
      </c>
      <c r="F2937" s="8">
        <v>0</v>
      </c>
      <c r="G2937" s="8">
        <v>0</v>
      </c>
      <c r="H2937" s="8">
        <v>0</v>
      </c>
      <c r="I2937" s="8">
        <v>1</v>
      </c>
      <c r="J2937" s="9">
        <v>0</v>
      </c>
    </row>
    <row r="2938" spans="1:10" x14ac:dyDescent="0.3">
      <c r="A2938" s="10">
        <v>0</v>
      </c>
      <c r="B2938" s="11">
        <v>8</v>
      </c>
      <c r="C2938" s="11">
        <v>541.5</v>
      </c>
      <c r="D2938" s="11">
        <v>0.05</v>
      </c>
      <c r="E2938" s="11">
        <v>8.3333332999999996E-2</v>
      </c>
      <c r="F2938" s="11">
        <v>0</v>
      </c>
      <c r="G2938" s="11">
        <v>0</v>
      </c>
      <c r="H2938" s="11">
        <v>0</v>
      </c>
      <c r="I2938" s="11">
        <v>1</v>
      </c>
      <c r="J2938" s="12">
        <v>0</v>
      </c>
    </row>
    <row r="2939" spans="1:10" x14ac:dyDescent="0.3">
      <c r="A2939" s="7">
        <v>0</v>
      </c>
      <c r="B2939" s="8">
        <v>2</v>
      </c>
      <c r="C2939" s="8">
        <v>25</v>
      </c>
      <c r="D2939" s="8">
        <v>0</v>
      </c>
      <c r="E2939" s="8">
        <v>0.1</v>
      </c>
      <c r="F2939" s="8">
        <v>0</v>
      </c>
      <c r="G2939" s="8">
        <v>0</v>
      </c>
      <c r="H2939" s="8">
        <v>0</v>
      </c>
      <c r="I2939" s="8">
        <v>1</v>
      </c>
      <c r="J2939" s="9">
        <v>0</v>
      </c>
    </row>
    <row r="2940" spans="1:10" x14ac:dyDescent="0.3">
      <c r="A2940" s="10">
        <v>0</v>
      </c>
      <c r="B2940" s="11">
        <v>9</v>
      </c>
      <c r="C2940" s="11">
        <v>210.5</v>
      </c>
      <c r="D2940" s="11">
        <v>4.4444444E-2</v>
      </c>
      <c r="E2940" s="11">
        <v>7.1111111000000005E-2</v>
      </c>
      <c r="F2940" s="11">
        <v>0</v>
      </c>
      <c r="G2940" s="11">
        <v>0</v>
      </c>
      <c r="H2940" s="11">
        <v>0</v>
      </c>
      <c r="I2940" s="11">
        <v>1</v>
      </c>
      <c r="J2940" s="12">
        <v>0</v>
      </c>
    </row>
    <row r="2941" spans="1:10" x14ac:dyDescent="0.3">
      <c r="A2941" s="7">
        <v>6</v>
      </c>
      <c r="B2941" s="8">
        <v>43</v>
      </c>
      <c r="C2941" s="8">
        <v>1343097619</v>
      </c>
      <c r="D2941" s="8">
        <v>3.7878787999999997E-2</v>
      </c>
      <c r="E2941" s="8">
        <v>5.7878788E-2</v>
      </c>
      <c r="F2941" s="8">
        <v>0</v>
      </c>
      <c r="G2941" s="8">
        <v>0</v>
      </c>
      <c r="H2941" s="8">
        <v>0</v>
      </c>
      <c r="I2941" s="8">
        <v>1</v>
      </c>
      <c r="J2941" s="9">
        <v>0</v>
      </c>
    </row>
    <row r="2942" spans="1:10" x14ac:dyDescent="0.3">
      <c r="A2942" s="10">
        <v>0</v>
      </c>
      <c r="B2942" s="11">
        <v>9</v>
      </c>
      <c r="C2942" s="11">
        <v>9538333333</v>
      </c>
      <c r="D2942" s="11">
        <v>0</v>
      </c>
      <c r="E2942" s="11">
        <v>2.7777777999999999E-2</v>
      </c>
      <c r="F2942" s="11">
        <v>0</v>
      </c>
      <c r="G2942" s="11">
        <v>0</v>
      </c>
      <c r="H2942" s="11">
        <v>0</v>
      </c>
      <c r="I2942" s="11">
        <v>1</v>
      </c>
      <c r="J2942" s="12">
        <v>0</v>
      </c>
    </row>
    <row r="2943" spans="1:10" x14ac:dyDescent="0.3">
      <c r="A2943" s="7">
        <v>0</v>
      </c>
      <c r="B2943" s="8">
        <v>24</v>
      </c>
      <c r="C2943" s="8">
        <v>674.5</v>
      </c>
      <c r="D2943" s="8">
        <v>4.1666666999999998E-2</v>
      </c>
      <c r="E2943" s="8">
        <v>6.25E-2</v>
      </c>
      <c r="F2943" s="8">
        <v>0</v>
      </c>
      <c r="G2943" s="8">
        <v>0</v>
      </c>
      <c r="H2943" s="8">
        <v>0</v>
      </c>
      <c r="I2943" s="8">
        <v>1</v>
      </c>
      <c r="J2943" s="9">
        <v>0</v>
      </c>
    </row>
    <row r="2944" spans="1:10" x14ac:dyDescent="0.3">
      <c r="A2944" s="10">
        <v>13</v>
      </c>
      <c r="B2944" s="11">
        <v>64</v>
      </c>
      <c r="C2944" s="11">
        <v>8170163767</v>
      </c>
      <c r="D2944" s="11">
        <v>0</v>
      </c>
      <c r="E2944" s="11">
        <v>1.3814416E-2</v>
      </c>
      <c r="F2944" s="11">
        <v>2995465753</v>
      </c>
      <c r="G2944" s="11">
        <v>0</v>
      </c>
      <c r="H2944" s="11">
        <v>1</v>
      </c>
      <c r="I2944" s="11">
        <v>0</v>
      </c>
      <c r="J2944" s="12">
        <v>0</v>
      </c>
    </row>
    <row r="2945" spans="1:10" x14ac:dyDescent="0.3">
      <c r="A2945" s="7">
        <v>8</v>
      </c>
      <c r="B2945" s="8">
        <v>31</v>
      </c>
      <c r="C2945" s="8">
        <v>1124916667</v>
      </c>
      <c r="D2945" s="8">
        <v>0</v>
      </c>
      <c r="E2945" s="8">
        <v>1.4672365E-2</v>
      </c>
      <c r="F2945" s="8">
        <v>1808584615</v>
      </c>
      <c r="G2945" s="8">
        <v>0</v>
      </c>
      <c r="H2945" s="8">
        <v>1</v>
      </c>
      <c r="I2945" s="8">
        <v>0</v>
      </c>
      <c r="J2945" s="9">
        <v>1</v>
      </c>
    </row>
    <row r="2946" spans="1:10" x14ac:dyDescent="0.3">
      <c r="A2946" s="10">
        <v>10</v>
      </c>
      <c r="B2946" s="11">
        <v>313</v>
      </c>
      <c r="C2946" s="11">
        <v>7428181584</v>
      </c>
      <c r="D2946" s="11">
        <v>2.5092669999999999E-3</v>
      </c>
      <c r="E2946" s="11">
        <v>1.3416262999999999E-2</v>
      </c>
      <c r="F2946" s="11">
        <v>6976504629</v>
      </c>
      <c r="G2946" s="11">
        <v>0</v>
      </c>
      <c r="H2946" s="11">
        <v>0</v>
      </c>
      <c r="I2946" s="11">
        <v>1</v>
      </c>
      <c r="J2946" s="12">
        <v>0</v>
      </c>
    </row>
    <row r="2947" spans="1:10" x14ac:dyDescent="0.3">
      <c r="A2947" s="7">
        <v>1</v>
      </c>
      <c r="B2947" s="8">
        <v>145</v>
      </c>
      <c r="C2947" s="8">
        <v>5577826456</v>
      </c>
      <c r="D2947" s="8">
        <v>2.6886950000000001E-3</v>
      </c>
      <c r="E2947" s="8">
        <v>1.187122E-2</v>
      </c>
      <c r="F2947" s="8">
        <v>2353444628</v>
      </c>
      <c r="G2947" s="8">
        <v>0</v>
      </c>
      <c r="H2947" s="8">
        <v>0</v>
      </c>
      <c r="I2947" s="8">
        <v>1</v>
      </c>
      <c r="J2947" s="9">
        <v>0</v>
      </c>
    </row>
    <row r="2948" spans="1:10" x14ac:dyDescent="0.3">
      <c r="A2948" s="10">
        <v>0</v>
      </c>
      <c r="B2948" s="11">
        <v>17</v>
      </c>
      <c r="C2948" s="11">
        <v>8878333333</v>
      </c>
      <c r="D2948" s="11">
        <v>6.2500000000000003E-3</v>
      </c>
      <c r="E2948" s="11">
        <v>4.0625000000000001E-2</v>
      </c>
      <c r="F2948" s="11">
        <v>0</v>
      </c>
      <c r="G2948" s="11">
        <v>0</v>
      </c>
      <c r="H2948" s="11">
        <v>0</v>
      </c>
      <c r="I2948" s="11">
        <v>1</v>
      </c>
      <c r="J2948" s="12">
        <v>0</v>
      </c>
    </row>
    <row r="2949" spans="1:10" x14ac:dyDescent="0.3">
      <c r="A2949" s="7">
        <v>3</v>
      </c>
      <c r="B2949" s="8">
        <v>25</v>
      </c>
      <c r="C2949" s="8">
        <v>2765.2</v>
      </c>
      <c r="D2949" s="8">
        <v>8.0000000000000002E-3</v>
      </c>
      <c r="E2949" s="8">
        <v>1.6888889000000001E-2</v>
      </c>
      <c r="F2949" s="8">
        <v>0</v>
      </c>
      <c r="G2949" s="8">
        <v>0</v>
      </c>
      <c r="H2949" s="8">
        <v>0</v>
      </c>
      <c r="I2949" s="8">
        <v>1</v>
      </c>
      <c r="J2949" s="9">
        <v>0</v>
      </c>
    </row>
    <row r="2950" spans="1:10" x14ac:dyDescent="0.3">
      <c r="A2950" s="10">
        <v>0</v>
      </c>
      <c r="B2950" s="11">
        <v>4</v>
      </c>
      <c r="C2950" s="11">
        <v>145</v>
      </c>
      <c r="D2950" s="11">
        <v>0</v>
      </c>
      <c r="E2950" s="11">
        <v>0.04</v>
      </c>
      <c r="F2950" s="11">
        <v>0</v>
      </c>
      <c r="G2950" s="11">
        <v>0</v>
      </c>
      <c r="H2950" s="11">
        <v>0</v>
      </c>
      <c r="I2950" s="11">
        <v>1</v>
      </c>
      <c r="J2950" s="12">
        <v>0</v>
      </c>
    </row>
    <row r="2951" spans="1:10" x14ac:dyDescent="0.3">
      <c r="A2951" s="7">
        <v>10</v>
      </c>
      <c r="B2951" s="8">
        <v>60</v>
      </c>
      <c r="C2951" s="8">
        <v>3121283333</v>
      </c>
      <c r="D2951" s="8">
        <v>2.8571429999999999E-3</v>
      </c>
      <c r="E2951" s="8">
        <v>1.0935373999999999E-2</v>
      </c>
      <c r="F2951" s="8">
        <v>1371812571</v>
      </c>
      <c r="G2951" s="8">
        <v>0</v>
      </c>
      <c r="H2951" s="8">
        <v>0</v>
      </c>
      <c r="I2951" s="8">
        <v>1</v>
      </c>
      <c r="J2951" s="9">
        <v>0</v>
      </c>
    </row>
    <row r="2952" spans="1:10" x14ac:dyDescent="0.3">
      <c r="A2952" s="10">
        <v>0</v>
      </c>
      <c r="B2952" s="11">
        <v>57</v>
      </c>
      <c r="C2952" s="11">
        <v>1190548851</v>
      </c>
      <c r="D2952" s="11">
        <v>7.0175439999999997E-3</v>
      </c>
      <c r="E2952" s="11">
        <v>2.7309942E-2</v>
      </c>
      <c r="F2952" s="11">
        <v>1716745965</v>
      </c>
      <c r="G2952" s="11">
        <v>0</v>
      </c>
      <c r="H2952" s="11">
        <v>0</v>
      </c>
      <c r="I2952" s="11">
        <v>1</v>
      </c>
      <c r="J2952" s="12">
        <v>1</v>
      </c>
    </row>
    <row r="2953" spans="1:10" x14ac:dyDescent="0.3">
      <c r="A2953" s="7">
        <v>0</v>
      </c>
      <c r="B2953" s="8">
        <v>18</v>
      </c>
      <c r="C2953" s="8">
        <v>4109166667</v>
      </c>
      <c r="D2953" s="8">
        <v>0.105263158</v>
      </c>
      <c r="E2953" s="8">
        <v>0.119473684</v>
      </c>
      <c r="F2953" s="8">
        <v>0</v>
      </c>
      <c r="G2953" s="8">
        <v>0</v>
      </c>
      <c r="H2953" s="8">
        <v>0</v>
      </c>
      <c r="I2953" s="8">
        <v>1</v>
      </c>
      <c r="J2953" s="9">
        <v>0</v>
      </c>
    </row>
    <row r="2954" spans="1:10" x14ac:dyDescent="0.3">
      <c r="A2954" s="10">
        <v>0</v>
      </c>
      <c r="B2954" s="11">
        <v>25</v>
      </c>
      <c r="C2954" s="11">
        <v>710.5</v>
      </c>
      <c r="D2954" s="11">
        <v>3.2000000000000001E-2</v>
      </c>
      <c r="E2954" s="11">
        <v>8.4000000000000005E-2</v>
      </c>
      <c r="F2954" s="11">
        <v>0</v>
      </c>
      <c r="G2954" s="11">
        <v>0</v>
      </c>
      <c r="H2954" s="11">
        <v>0</v>
      </c>
      <c r="I2954" s="11">
        <v>1</v>
      </c>
      <c r="J2954" s="12">
        <v>0</v>
      </c>
    </row>
    <row r="2955" spans="1:10" x14ac:dyDescent="0.3">
      <c r="A2955" s="7">
        <v>0</v>
      </c>
      <c r="B2955" s="8">
        <v>9</v>
      </c>
      <c r="C2955" s="8">
        <v>3196666667</v>
      </c>
      <c r="D2955" s="8">
        <v>3.3333333E-2</v>
      </c>
      <c r="E2955" s="8">
        <v>5.5555555999999999E-2</v>
      </c>
      <c r="F2955" s="8">
        <v>0</v>
      </c>
      <c r="G2955" s="8">
        <v>0</v>
      </c>
      <c r="H2955" s="8">
        <v>0</v>
      </c>
      <c r="I2955" s="8">
        <v>1</v>
      </c>
      <c r="J2955" s="9">
        <v>0</v>
      </c>
    </row>
    <row r="2956" spans="1:10" x14ac:dyDescent="0.3">
      <c r="A2956" s="10">
        <v>0</v>
      </c>
      <c r="B2956" s="11">
        <v>1</v>
      </c>
      <c r="C2956" s="11">
        <v>0</v>
      </c>
      <c r="D2956" s="11">
        <v>0.2</v>
      </c>
      <c r="E2956" s="11">
        <v>0.2</v>
      </c>
      <c r="F2956" s="11">
        <v>0</v>
      </c>
      <c r="G2956" s="11">
        <v>0</v>
      </c>
      <c r="H2956" s="11">
        <v>0</v>
      </c>
      <c r="I2956" s="11">
        <v>1</v>
      </c>
      <c r="J2956" s="12">
        <v>0</v>
      </c>
    </row>
    <row r="2957" spans="1:10" x14ac:dyDescent="0.3">
      <c r="A2957" s="7">
        <v>0</v>
      </c>
      <c r="B2957" s="8">
        <v>5</v>
      </c>
      <c r="C2957" s="8">
        <v>91</v>
      </c>
      <c r="D2957" s="8">
        <v>0</v>
      </c>
      <c r="E2957" s="8">
        <v>0.06</v>
      </c>
      <c r="F2957" s="8">
        <v>0</v>
      </c>
      <c r="G2957" s="8">
        <v>0</v>
      </c>
      <c r="H2957" s="8">
        <v>0</v>
      </c>
      <c r="I2957" s="8">
        <v>1</v>
      </c>
      <c r="J2957" s="9">
        <v>0</v>
      </c>
    </row>
    <row r="2958" spans="1:10" x14ac:dyDescent="0.3">
      <c r="A2958" s="10">
        <v>0</v>
      </c>
      <c r="B2958" s="11">
        <v>6</v>
      </c>
      <c r="C2958" s="11">
        <v>191</v>
      </c>
      <c r="D2958" s="11">
        <v>6.6666666999999999E-2</v>
      </c>
      <c r="E2958" s="11">
        <v>0.133333333</v>
      </c>
      <c r="F2958" s="11">
        <v>0</v>
      </c>
      <c r="G2958" s="11">
        <v>0</v>
      </c>
      <c r="H2958" s="11">
        <v>0</v>
      </c>
      <c r="I2958" s="11">
        <v>1</v>
      </c>
      <c r="J2958" s="12">
        <v>0</v>
      </c>
    </row>
    <row r="2959" spans="1:10" x14ac:dyDescent="0.3">
      <c r="A2959" s="7">
        <v>2</v>
      </c>
      <c r="B2959" s="8">
        <v>20</v>
      </c>
      <c r="C2959" s="8">
        <v>401.5</v>
      </c>
      <c r="D2959" s="8">
        <v>0</v>
      </c>
      <c r="E2959" s="8">
        <v>3.333333E-3</v>
      </c>
      <c r="F2959" s="8">
        <v>0</v>
      </c>
      <c r="G2959" s="8">
        <v>0</v>
      </c>
      <c r="H2959" s="8">
        <v>0</v>
      </c>
      <c r="I2959" s="8">
        <v>1</v>
      </c>
      <c r="J2959" s="9">
        <v>0</v>
      </c>
    </row>
    <row r="2960" spans="1:10" x14ac:dyDescent="0.3">
      <c r="A2960" s="10">
        <v>0</v>
      </c>
      <c r="B2960" s="11">
        <v>7</v>
      </c>
      <c r="C2960" s="11">
        <v>117.5</v>
      </c>
      <c r="D2960" s="11">
        <v>0</v>
      </c>
      <c r="E2960" s="11">
        <v>3.3333333E-2</v>
      </c>
      <c r="F2960" s="11">
        <v>0</v>
      </c>
      <c r="G2960" s="11">
        <v>0</v>
      </c>
      <c r="H2960" s="11">
        <v>0</v>
      </c>
      <c r="I2960" s="11">
        <v>1</v>
      </c>
      <c r="J2960" s="12">
        <v>0</v>
      </c>
    </row>
    <row r="2961" spans="1:10" x14ac:dyDescent="0.3">
      <c r="A2961" s="7">
        <v>3</v>
      </c>
      <c r="B2961" s="8">
        <v>85</v>
      </c>
      <c r="C2961" s="8">
        <v>1311072012</v>
      </c>
      <c r="D2961" s="8">
        <v>2.6578069999999999E-3</v>
      </c>
      <c r="E2961" s="8">
        <v>1.5013617999999999E-2</v>
      </c>
      <c r="F2961" s="8">
        <v>0</v>
      </c>
      <c r="G2961" s="8">
        <v>0</v>
      </c>
      <c r="H2961" s="8">
        <v>0</v>
      </c>
      <c r="I2961" s="8">
        <v>1</v>
      </c>
      <c r="J2961" s="9">
        <v>0</v>
      </c>
    </row>
    <row r="2962" spans="1:10" x14ac:dyDescent="0.3">
      <c r="A2962" s="10">
        <v>0</v>
      </c>
      <c r="B2962" s="11">
        <v>4</v>
      </c>
      <c r="C2962" s="11">
        <v>157</v>
      </c>
      <c r="D2962" s="11">
        <v>0</v>
      </c>
      <c r="E2962" s="11">
        <v>0.05</v>
      </c>
      <c r="F2962" s="11">
        <v>0</v>
      </c>
      <c r="G2962" s="11">
        <v>0</v>
      </c>
      <c r="H2962" s="11">
        <v>0</v>
      </c>
      <c r="I2962" s="11">
        <v>1</v>
      </c>
      <c r="J2962" s="12">
        <v>0</v>
      </c>
    </row>
    <row r="2963" spans="1:10" x14ac:dyDescent="0.3">
      <c r="A2963" s="7">
        <v>5</v>
      </c>
      <c r="B2963" s="8">
        <v>17</v>
      </c>
      <c r="C2963" s="8">
        <v>4143333333</v>
      </c>
      <c r="D2963" s="8">
        <v>0</v>
      </c>
      <c r="E2963" s="8">
        <v>5.2631580000000004E-3</v>
      </c>
      <c r="F2963" s="8">
        <v>0</v>
      </c>
      <c r="G2963" s="8">
        <v>0</v>
      </c>
      <c r="H2963" s="8">
        <v>0</v>
      </c>
      <c r="I2963" s="8">
        <v>1</v>
      </c>
      <c r="J2963" s="9">
        <v>0</v>
      </c>
    </row>
    <row r="2964" spans="1:10" x14ac:dyDescent="0.3">
      <c r="A2964" s="10">
        <v>1</v>
      </c>
      <c r="B2964" s="11">
        <v>54</v>
      </c>
      <c r="C2964" s="11">
        <v>1155033333</v>
      </c>
      <c r="D2964" s="11">
        <v>1.282051E-3</v>
      </c>
      <c r="E2964" s="11">
        <v>3.9743590000000002E-3</v>
      </c>
      <c r="F2964" s="11">
        <v>0</v>
      </c>
      <c r="G2964" s="11">
        <v>0</v>
      </c>
      <c r="H2964" s="11">
        <v>0</v>
      </c>
      <c r="I2964" s="11">
        <v>1</v>
      </c>
      <c r="J2964" s="12">
        <v>0</v>
      </c>
    </row>
    <row r="2965" spans="1:10" x14ac:dyDescent="0.3">
      <c r="A2965" s="7">
        <v>2</v>
      </c>
      <c r="B2965" s="8">
        <v>97</v>
      </c>
      <c r="C2965" s="8">
        <v>1589183333</v>
      </c>
      <c r="D2965" s="8">
        <v>8.0701750000000006E-3</v>
      </c>
      <c r="E2965" s="8">
        <v>1.4967418999999999E-2</v>
      </c>
      <c r="F2965" s="8">
        <v>0</v>
      </c>
      <c r="G2965" s="8">
        <v>0</v>
      </c>
      <c r="H2965" s="8">
        <v>0</v>
      </c>
      <c r="I2965" s="8">
        <v>1</v>
      </c>
      <c r="J2965" s="9">
        <v>0</v>
      </c>
    </row>
    <row r="2966" spans="1:10" x14ac:dyDescent="0.3">
      <c r="A2966" s="10">
        <v>0</v>
      </c>
      <c r="B2966" s="11">
        <v>2</v>
      </c>
      <c r="C2966" s="11">
        <v>233.5</v>
      </c>
      <c r="D2966" s="11">
        <v>0</v>
      </c>
      <c r="E2966" s="11">
        <v>3.3333333E-2</v>
      </c>
      <c r="F2966" s="11">
        <v>0</v>
      </c>
      <c r="G2966" s="11">
        <v>0</v>
      </c>
      <c r="H2966" s="11">
        <v>0</v>
      </c>
      <c r="I2966" s="11">
        <v>1</v>
      </c>
      <c r="J2966" s="12">
        <v>0</v>
      </c>
    </row>
    <row r="2967" spans="1:10" x14ac:dyDescent="0.3">
      <c r="A2967" s="7">
        <v>0</v>
      </c>
      <c r="B2967" s="8">
        <v>28</v>
      </c>
      <c r="C2967" s="8">
        <v>1384071429</v>
      </c>
      <c r="D2967" s="8">
        <v>7.1428569999999999E-3</v>
      </c>
      <c r="E2967" s="8">
        <v>3.2380951999999998E-2</v>
      </c>
      <c r="F2967" s="8">
        <v>1101942857</v>
      </c>
      <c r="G2967" s="8">
        <v>0</v>
      </c>
      <c r="H2967" s="8">
        <v>0</v>
      </c>
      <c r="I2967" s="8">
        <v>1</v>
      </c>
      <c r="J2967" s="9">
        <v>1</v>
      </c>
    </row>
    <row r="2968" spans="1:10" x14ac:dyDescent="0.3">
      <c r="A2968" s="10">
        <v>0</v>
      </c>
      <c r="B2968" s="11">
        <v>1</v>
      </c>
      <c r="C2968" s="11">
        <v>0</v>
      </c>
      <c r="D2968" s="11">
        <v>0</v>
      </c>
      <c r="E2968" s="11">
        <v>0.2</v>
      </c>
      <c r="F2968" s="11">
        <v>0</v>
      </c>
      <c r="G2968" s="11">
        <v>0</v>
      </c>
      <c r="H2968" s="11">
        <v>0</v>
      </c>
      <c r="I2968" s="11">
        <v>1</v>
      </c>
      <c r="J2968" s="12">
        <v>0</v>
      </c>
    </row>
    <row r="2969" spans="1:10" x14ac:dyDescent="0.3">
      <c r="A2969" s="7">
        <v>4</v>
      </c>
      <c r="B2969" s="8">
        <v>21</v>
      </c>
      <c r="C2969" s="8">
        <v>4528141026</v>
      </c>
      <c r="D2969" s="8">
        <v>4.3999999999999997E-2</v>
      </c>
      <c r="E2969" s="8">
        <v>4.7238095000000001E-2</v>
      </c>
      <c r="F2969" s="8">
        <v>0</v>
      </c>
      <c r="G2969" s="8">
        <v>0</v>
      </c>
      <c r="H2969" s="8">
        <v>0</v>
      </c>
      <c r="I2969" s="8">
        <v>1</v>
      </c>
      <c r="J2969" s="9">
        <v>0</v>
      </c>
    </row>
    <row r="2970" spans="1:10" x14ac:dyDescent="0.3">
      <c r="A2970" s="10">
        <v>2</v>
      </c>
      <c r="B2970" s="11">
        <v>30</v>
      </c>
      <c r="C2970" s="11">
        <v>1708083333</v>
      </c>
      <c r="D2970" s="11">
        <v>6.6666670000000003E-3</v>
      </c>
      <c r="E2970" s="11">
        <v>1.3333332999999999E-2</v>
      </c>
      <c r="F2970" s="11">
        <v>161892</v>
      </c>
      <c r="G2970" s="11">
        <v>0</v>
      </c>
      <c r="H2970" s="11">
        <v>0</v>
      </c>
      <c r="I2970" s="11">
        <v>1</v>
      </c>
      <c r="J2970" s="12">
        <v>1</v>
      </c>
    </row>
    <row r="2971" spans="1:10" x14ac:dyDescent="0.3">
      <c r="A2971" s="7">
        <v>1</v>
      </c>
      <c r="B2971" s="8">
        <v>10</v>
      </c>
      <c r="C2971" s="8">
        <v>1057</v>
      </c>
      <c r="D2971" s="8">
        <v>2.2222222E-2</v>
      </c>
      <c r="E2971" s="8">
        <v>1.4814815E-2</v>
      </c>
      <c r="F2971" s="8">
        <v>0</v>
      </c>
      <c r="G2971" s="8">
        <v>0</v>
      </c>
      <c r="H2971" s="8">
        <v>1</v>
      </c>
      <c r="I2971" s="8">
        <v>0</v>
      </c>
      <c r="J2971" s="9">
        <v>0</v>
      </c>
    </row>
    <row r="2972" spans="1:10" x14ac:dyDescent="0.3">
      <c r="A2972" s="10">
        <v>2</v>
      </c>
      <c r="B2972" s="11">
        <v>61</v>
      </c>
      <c r="C2972" s="11">
        <v>3374916667</v>
      </c>
      <c r="D2972" s="11">
        <v>1.1111109999999999E-3</v>
      </c>
      <c r="E2972" s="11">
        <v>2.1388889000000001E-2</v>
      </c>
      <c r="F2972" s="11">
        <v>0</v>
      </c>
      <c r="G2972" s="11">
        <v>0</v>
      </c>
      <c r="H2972" s="11">
        <v>0</v>
      </c>
      <c r="I2972" s="11">
        <v>1</v>
      </c>
      <c r="J2972" s="12">
        <v>0</v>
      </c>
    </row>
    <row r="2973" spans="1:10" x14ac:dyDescent="0.3">
      <c r="A2973" s="7">
        <v>3</v>
      </c>
      <c r="B2973" s="8">
        <v>83</v>
      </c>
      <c r="C2973" s="8">
        <v>5448994444</v>
      </c>
      <c r="D2973" s="8">
        <v>8.8888890000000005E-3</v>
      </c>
      <c r="E2973" s="8">
        <v>2.3535354000000001E-2</v>
      </c>
      <c r="F2973" s="8">
        <v>0</v>
      </c>
      <c r="G2973" s="8">
        <v>0</v>
      </c>
      <c r="H2973" s="8">
        <v>0</v>
      </c>
      <c r="I2973" s="8">
        <v>1</v>
      </c>
      <c r="J2973" s="9">
        <v>0</v>
      </c>
    </row>
    <row r="2974" spans="1:10" x14ac:dyDescent="0.3">
      <c r="A2974" s="10">
        <v>3</v>
      </c>
      <c r="B2974" s="11">
        <v>21</v>
      </c>
      <c r="C2974" s="11">
        <v>654.5</v>
      </c>
      <c r="D2974" s="11">
        <v>9.0909089999999994E-3</v>
      </c>
      <c r="E2974" s="11">
        <v>3.1818182E-2</v>
      </c>
      <c r="F2974" s="11">
        <v>0</v>
      </c>
      <c r="G2974" s="11">
        <v>0</v>
      </c>
      <c r="H2974" s="11">
        <v>0</v>
      </c>
      <c r="I2974" s="11">
        <v>1</v>
      </c>
      <c r="J2974" s="12">
        <v>0</v>
      </c>
    </row>
    <row r="2975" spans="1:10" x14ac:dyDescent="0.3">
      <c r="A2975" s="7">
        <v>1</v>
      </c>
      <c r="B2975" s="8">
        <v>17</v>
      </c>
      <c r="C2975" s="8">
        <v>389</v>
      </c>
      <c r="D2975" s="8">
        <v>0</v>
      </c>
      <c r="E2975" s="8">
        <v>4.1666666999999998E-2</v>
      </c>
      <c r="F2975" s="8">
        <v>9297</v>
      </c>
      <c r="G2975" s="8">
        <v>0</v>
      </c>
      <c r="H2975" s="8">
        <v>0</v>
      </c>
      <c r="I2975" s="8">
        <v>1</v>
      </c>
      <c r="J2975" s="9">
        <v>0</v>
      </c>
    </row>
    <row r="2976" spans="1:10" x14ac:dyDescent="0.3">
      <c r="A2976" s="10">
        <v>0</v>
      </c>
      <c r="B2976" s="11">
        <v>11</v>
      </c>
      <c r="C2976" s="11">
        <v>1435</v>
      </c>
      <c r="D2976" s="11">
        <v>5.4545455E-2</v>
      </c>
      <c r="E2976" s="11">
        <v>0.109090909</v>
      </c>
      <c r="F2976" s="11">
        <v>0</v>
      </c>
      <c r="G2976" s="11">
        <v>0</v>
      </c>
      <c r="H2976" s="11">
        <v>0</v>
      </c>
      <c r="I2976" s="11">
        <v>1</v>
      </c>
      <c r="J2976" s="12">
        <v>0</v>
      </c>
    </row>
    <row r="2977" spans="1:10" x14ac:dyDescent="0.3">
      <c r="A2977" s="7">
        <v>1</v>
      </c>
      <c r="B2977" s="8">
        <v>19</v>
      </c>
      <c r="C2977" s="8">
        <v>5120666667</v>
      </c>
      <c r="D2977" s="8">
        <v>9.5238100000000006E-3</v>
      </c>
      <c r="E2977" s="8">
        <v>3.3333333E-2</v>
      </c>
      <c r="F2977" s="8">
        <v>0</v>
      </c>
      <c r="G2977" s="8">
        <v>0</v>
      </c>
      <c r="H2977" s="8">
        <v>0</v>
      </c>
      <c r="I2977" s="8">
        <v>1</v>
      </c>
      <c r="J2977" s="9">
        <v>0</v>
      </c>
    </row>
    <row r="2978" spans="1:10" x14ac:dyDescent="0.3">
      <c r="A2978" s="10">
        <v>4</v>
      </c>
      <c r="B2978" s="11">
        <v>21</v>
      </c>
      <c r="C2978" s="11">
        <v>7972952381</v>
      </c>
      <c r="D2978" s="11">
        <v>0</v>
      </c>
      <c r="E2978" s="11">
        <v>1.9875776000000001E-2</v>
      </c>
      <c r="F2978" s="11">
        <v>0</v>
      </c>
      <c r="G2978" s="11">
        <v>0</v>
      </c>
      <c r="H2978" s="11">
        <v>0</v>
      </c>
      <c r="I2978" s="11">
        <v>1</v>
      </c>
      <c r="J2978" s="12">
        <v>0</v>
      </c>
    </row>
    <row r="2979" spans="1:10" x14ac:dyDescent="0.3">
      <c r="A2979" s="7">
        <v>0</v>
      </c>
      <c r="B2979" s="8">
        <v>22</v>
      </c>
      <c r="C2979" s="8">
        <v>5558666667</v>
      </c>
      <c r="D2979" s="8">
        <v>9.5238100000000006E-3</v>
      </c>
      <c r="E2979" s="8">
        <v>1.9047618999999998E-2</v>
      </c>
      <c r="F2979" s="8">
        <v>0</v>
      </c>
      <c r="G2979" s="8">
        <v>0</v>
      </c>
      <c r="H2979" s="8">
        <v>0</v>
      </c>
      <c r="I2979" s="8">
        <v>1</v>
      </c>
      <c r="J2979" s="9">
        <v>0</v>
      </c>
    </row>
    <row r="2980" spans="1:10" x14ac:dyDescent="0.3">
      <c r="A2980" s="10">
        <v>1</v>
      </c>
      <c r="B2980" s="11">
        <v>56</v>
      </c>
      <c r="C2980" s="11">
        <v>2954759524</v>
      </c>
      <c r="D2980" s="11">
        <v>1.3793102999999999E-2</v>
      </c>
      <c r="E2980" s="11">
        <v>4.9396552000000003E-2</v>
      </c>
      <c r="F2980" s="11">
        <v>0</v>
      </c>
      <c r="G2980" s="11">
        <v>0</v>
      </c>
      <c r="H2980" s="11">
        <v>0</v>
      </c>
      <c r="I2980" s="11">
        <v>1</v>
      </c>
      <c r="J2980" s="12">
        <v>0</v>
      </c>
    </row>
    <row r="2981" spans="1:10" x14ac:dyDescent="0.3">
      <c r="A2981" s="7">
        <v>0</v>
      </c>
      <c r="B2981" s="8">
        <v>2</v>
      </c>
      <c r="C2981" s="8">
        <v>0</v>
      </c>
      <c r="D2981" s="8">
        <v>0.2</v>
      </c>
      <c r="E2981" s="8">
        <v>0.2</v>
      </c>
      <c r="F2981" s="8">
        <v>0</v>
      </c>
      <c r="G2981" s="8">
        <v>0</v>
      </c>
      <c r="H2981" s="8">
        <v>0</v>
      </c>
      <c r="I2981" s="8">
        <v>1</v>
      </c>
      <c r="J2981" s="9">
        <v>0</v>
      </c>
    </row>
    <row r="2982" spans="1:10" x14ac:dyDescent="0.3">
      <c r="A2982" s="10">
        <v>0</v>
      </c>
      <c r="B2982" s="11">
        <v>5</v>
      </c>
      <c r="C2982" s="11">
        <v>9716666667</v>
      </c>
      <c r="D2982" s="11">
        <v>0</v>
      </c>
      <c r="E2982" s="11">
        <v>3.3333333E-2</v>
      </c>
      <c r="F2982" s="11">
        <v>0</v>
      </c>
      <c r="G2982" s="11">
        <v>0</v>
      </c>
      <c r="H2982" s="11">
        <v>0</v>
      </c>
      <c r="I2982" s="11">
        <v>1</v>
      </c>
      <c r="J2982" s="12">
        <v>0</v>
      </c>
    </row>
    <row r="2983" spans="1:10" x14ac:dyDescent="0.3">
      <c r="A2983" s="7">
        <v>3</v>
      </c>
      <c r="B2983" s="8">
        <v>2</v>
      </c>
      <c r="C2983" s="8">
        <v>291</v>
      </c>
      <c r="D2983" s="8">
        <v>0</v>
      </c>
      <c r="E2983" s="8">
        <v>0.04</v>
      </c>
      <c r="F2983" s="8">
        <v>0</v>
      </c>
      <c r="G2983" s="8">
        <v>0</v>
      </c>
      <c r="H2983" s="8">
        <v>1</v>
      </c>
      <c r="I2983" s="8">
        <v>0</v>
      </c>
      <c r="J2983" s="9">
        <v>0</v>
      </c>
    </row>
    <row r="2984" spans="1:10" x14ac:dyDescent="0.3">
      <c r="A2984" s="10">
        <v>0</v>
      </c>
      <c r="B2984" s="11">
        <v>4</v>
      </c>
      <c r="C2984" s="11">
        <v>36</v>
      </c>
      <c r="D2984" s="11">
        <v>0.1</v>
      </c>
      <c r="E2984" s="11">
        <v>0.15</v>
      </c>
      <c r="F2984" s="11">
        <v>0</v>
      </c>
      <c r="G2984" s="11">
        <v>0</v>
      </c>
      <c r="H2984" s="11">
        <v>0</v>
      </c>
      <c r="I2984" s="11">
        <v>1</v>
      </c>
      <c r="J2984" s="12">
        <v>0</v>
      </c>
    </row>
    <row r="2985" spans="1:10" x14ac:dyDescent="0.3">
      <c r="A2985" s="7">
        <v>0</v>
      </c>
      <c r="B2985" s="8">
        <v>18</v>
      </c>
      <c r="C2985" s="8">
        <v>472</v>
      </c>
      <c r="D2985" s="8">
        <v>3.0555556000000001E-2</v>
      </c>
      <c r="E2985" s="8">
        <v>3.4444443999999998E-2</v>
      </c>
      <c r="F2985" s="8">
        <v>0</v>
      </c>
      <c r="G2985" s="8">
        <v>0</v>
      </c>
      <c r="H2985" s="8">
        <v>0</v>
      </c>
      <c r="I2985" s="8">
        <v>1</v>
      </c>
      <c r="J2985" s="9">
        <v>0</v>
      </c>
    </row>
    <row r="2986" spans="1:10" x14ac:dyDescent="0.3">
      <c r="A2986" s="10">
        <v>0</v>
      </c>
      <c r="B2986" s="11">
        <v>14</v>
      </c>
      <c r="C2986" s="11">
        <v>628</v>
      </c>
      <c r="D2986" s="11">
        <v>1.4285714E-2</v>
      </c>
      <c r="E2986" s="11">
        <v>4.2857143E-2</v>
      </c>
      <c r="F2986" s="11">
        <v>0</v>
      </c>
      <c r="G2986" s="11">
        <v>0</v>
      </c>
      <c r="H2986" s="11">
        <v>0</v>
      </c>
      <c r="I2986" s="11">
        <v>1</v>
      </c>
      <c r="J2986" s="12">
        <v>0</v>
      </c>
    </row>
    <row r="2987" spans="1:10" x14ac:dyDescent="0.3">
      <c r="A2987" s="7">
        <v>0</v>
      </c>
      <c r="B2987" s="8">
        <v>6</v>
      </c>
      <c r="C2987" s="8">
        <v>129</v>
      </c>
      <c r="D2987" s="8">
        <v>0</v>
      </c>
      <c r="E2987" s="8">
        <v>0.05</v>
      </c>
      <c r="F2987" s="8">
        <v>0</v>
      </c>
      <c r="G2987" s="8">
        <v>0</v>
      </c>
      <c r="H2987" s="8">
        <v>0</v>
      </c>
      <c r="I2987" s="8">
        <v>1</v>
      </c>
      <c r="J2987" s="9">
        <v>0</v>
      </c>
    </row>
    <row r="2988" spans="1:10" x14ac:dyDescent="0.3">
      <c r="A2988" s="10">
        <v>6</v>
      </c>
      <c r="B2988" s="11">
        <v>81</v>
      </c>
      <c r="C2988" s="11">
        <v>1141061905</v>
      </c>
      <c r="D2988" s="11">
        <v>1.6051360000000001E-3</v>
      </c>
      <c r="E2988" s="11">
        <v>4.8098530000000002E-3</v>
      </c>
      <c r="F2988" s="11">
        <v>2789977528</v>
      </c>
      <c r="G2988" s="11">
        <v>0</v>
      </c>
      <c r="H2988" s="11">
        <v>0</v>
      </c>
      <c r="I2988" s="11">
        <v>1</v>
      </c>
      <c r="J2988" s="12">
        <v>0</v>
      </c>
    </row>
    <row r="2989" spans="1:10" x14ac:dyDescent="0.3">
      <c r="A2989" s="7">
        <v>0</v>
      </c>
      <c r="B2989" s="8">
        <v>5</v>
      </c>
      <c r="C2989" s="8">
        <v>105</v>
      </c>
      <c r="D2989" s="8">
        <v>0.04</v>
      </c>
      <c r="E2989" s="8">
        <v>0.06</v>
      </c>
      <c r="F2989" s="8">
        <v>0</v>
      </c>
      <c r="G2989" s="8">
        <v>0</v>
      </c>
      <c r="H2989" s="8">
        <v>0</v>
      </c>
      <c r="I2989" s="8">
        <v>1</v>
      </c>
      <c r="J2989" s="9">
        <v>0</v>
      </c>
    </row>
    <row r="2990" spans="1:10" x14ac:dyDescent="0.3">
      <c r="A2990" s="10">
        <v>0</v>
      </c>
      <c r="B2990" s="11">
        <v>5</v>
      </c>
      <c r="C2990" s="11">
        <v>273.5</v>
      </c>
      <c r="D2990" s="11">
        <v>0</v>
      </c>
      <c r="E2990" s="11">
        <v>0.05</v>
      </c>
      <c r="F2990" s="11">
        <v>0</v>
      </c>
      <c r="G2990" s="11">
        <v>0</v>
      </c>
      <c r="H2990" s="11">
        <v>0</v>
      </c>
      <c r="I2990" s="11">
        <v>1</v>
      </c>
      <c r="J2990" s="12">
        <v>0</v>
      </c>
    </row>
    <row r="2991" spans="1:10" x14ac:dyDescent="0.3">
      <c r="A2991" s="7">
        <v>1</v>
      </c>
      <c r="B2991" s="8">
        <v>11</v>
      </c>
      <c r="C2991" s="8">
        <v>467</v>
      </c>
      <c r="D2991" s="8">
        <v>0</v>
      </c>
      <c r="E2991" s="8">
        <v>0.02</v>
      </c>
      <c r="F2991" s="8">
        <v>79182</v>
      </c>
      <c r="G2991" s="8">
        <v>0</v>
      </c>
      <c r="H2991" s="8">
        <v>0</v>
      </c>
      <c r="I2991" s="8">
        <v>1</v>
      </c>
      <c r="J2991" s="9">
        <v>1</v>
      </c>
    </row>
    <row r="2992" spans="1:10" x14ac:dyDescent="0.3">
      <c r="A2992" s="10">
        <v>3</v>
      </c>
      <c r="B2992" s="11">
        <v>25</v>
      </c>
      <c r="C2992" s="11">
        <v>4612222222</v>
      </c>
      <c r="D2992" s="11">
        <v>0</v>
      </c>
      <c r="E2992" s="11">
        <v>7.1428569999999999E-3</v>
      </c>
      <c r="F2992" s="11">
        <v>0</v>
      </c>
      <c r="G2992" s="11">
        <v>0</v>
      </c>
      <c r="H2992" s="11">
        <v>0</v>
      </c>
      <c r="I2992" s="11">
        <v>1</v>
      </c>
      <c r="J2992" s="12">
        <v>0</v>
      </c>
    </row>
    <row r="2993" spans="1:10" x14ac:dyDescent="0.3">
      <c r="A2993" s="7">
        <v>3</v>
      </c>
      <c r="B2993" s="8">
        <v>5</v>
      </c>
      <c r="C2993" s="8">
        <v>198</v>
      </c>
      <c r="D2993" s="8">
        <v>0</v>
      </c>
      <c r="E2993" s="8">
        <v>1.4285714E-2</v>
      </c>
      <c r="F2993" s="8">
        <v>0</v>
      </c>
      <c r="G2993" s="8">
        <v>0</v>
      </c>
      <c r="H2993" s="8">
        <v>1</v>
      </c>
      <c r="I2993" s="8">
        <v>0</v>
      </c>
      <c r="J2993" s="9">
        <v>0</v>
      </c>
    </row>
    <row r="2994" spans="1:10" x14ac:dyDescent="0.3">
      <c r="A2994" s="10">
        <v>0</v>
      </c>
      <c r="B2994" s="11">
        <v>7</v>
      </c>
      <c r="C2994" s="11">
        <v>2203333333</v>
      </c>
      <c r="D2994" s="11">
        <v>0</v>
      </c>
      <c r="E2994" s="11">
        <v>0.01</v>
      </c>
      <c r="F2994" s="11">
        <v>0</v>
      </c>
      <c r="G2994" s="11">
        <v>0</v>
      </c>
      <c r="H2994" s="11">
        <v>1</v>
      </c>
      <c r="I2994" s="11">
        <v>0</v>
      </c>
      <c r="J2994" s="12">
        <v>0</v>
      </c>
    </row>
    <row r="2995" spans="1:10" x14ac:dyDescent="0.3">
      <c r="A2995" s="7">
        <v>0</v>
      </c>
      <c r="B2995" s="8">
        <v>5</v>
      </c>
      <c r="C2995" s="8">
        <v>241</v>
      </c>
      <c r="D2995" s="8">
        <v>0</v>
      </c>
      <c r="E2995" s="8">
        <v>0.08</v>
      </c>
      <c r="F2995" s="8">
        <v>0</v>
      </c>
      <c r="G2995" s="8">
        <v>0</v>
      </c>
      <c r="H2995" s="8">
        <v>0</v>
      </c>
      <c r="I2995" s="8">
        <v>1</v>
      </c>
      <c r="J2995" s="9">
        <v>0</v>
      </c>
    </row>
    <row r="2996" spans="1:10" x14ac:dyDescent="0.3">
      <c r="A2996" s="10">
        <v>9</v>
      </c>
      <c r="B2996" s="11">
        <v>67</v>
      </c>
      <c r="C2996" s="11">
        <v>1783122222</v>
      </c>
      <c r="D2996" s="11">
        <v>0</v>
      </c>
      <c r="E2996" s="11">
        <v>5.8558560000000004E-3</v>
      </c>
      <c r="F2996" s="11">
        <v>0</v>
      </c>
      <c r="G2996" s="11">
        <v>0</v>
      </c>
      <c r="H2996" s="11">
        <v>0</v>
      </c>
      <c r="I2996" s="11">
        <v>1</v>
      </c>
      <c r="J2996" s="12">
        <v>0</v>
      </c>
    </row>
    <row r="2997" spans="1:10" x14ac:dyDescent="0.3">
      <c r="A2997" s="7">
        <v>0</v>
      </c>
      <c r="B2997" s="8">
        <v>34</v>
      </c>
      <c r="C2997" s="8">
        <v>7315238095</v>
      </c>
      <c r="D2997" s="8">
        <v>2.0588235E-2</v>
      </c>
      <c r="E2997" s="8">
        <v>4.2647059000000001E-2</v>
      </c>
      <c r="F2997" s="8">
        <v>0</v>
      </c>
      <c r="G2997" s="8">
        <v>0</v>
      </c>
      <c r="H2997" s="8">
        <v>0</v>
      </c>
      <c r="I2997" s="8">
        <v>1</v>
      </c>
      <c r="J2997" s="9">
        <v>0</v>
      </c>
    </row>
    <row r="2998" spans="1:10" x14ac:dyDescent="0.3">
      <c r="A2998" s="10">
        <v>3</v>
      </c>
      <c r="B2998" s="11">
        <v>198</v>
      </c>
      <c r="C2998" s="11">
        <v>3057809524</v>
      </c>
      <c r="D2998" s="11">
        <v>0</v>
      </c>
      <c r="E2998" s="11">
        <v>2.7345590000000001E-3</v>
      </c>
      <c r="F2998" s="11">
        <v>1197910693</v>
      </c>
      <c r="G2998" s="11">
        <v>0</v>
      </c>
      <c r="H2998" s="11">
        <v>0</v>
      </c>
      <c r="I2998" s="11">
        <v>1</v>
      </c>
      <c r="J2998" s="12">
        <v>1</v>
      </c>
    </row>
    <row r="2999" spans="1:10" x14ac:dyDescent="0.3">
      <c r="A2999" s="7">
        <v>0</v>
      </c>
      <c r="B2999" s="8">
        <v>90</v>
      </c>
      <c r="C2999" s="8">
        <v>6017901961</v>
      </c>
      <c r="D2999" s="8">
        <v>2.2222219999999998E-3</v>
      </c>
      <c r="E2999" s="8">
        <v>1.2763533000000001E-2</v>
      </c>
      <c r="F2999" s="8">
        <v>0</v>
      </c>
      <c r="G2999" s="8">
        <v>0</v>
      </c>
      <c r="H2999" s="8">
        <v>0</v>
      </c>
      <c r="I2999" s="8">
        <v>1</v>
      </c>
      <c r="J2999" s="9">
        <v>0</v>
      </c>
    </row>
    <row r="3000" spans="1:10" x14ac:dyDescent="0.3">
      <c r="A3000" s="10">
        <v>2</v>
      </c>
      <c r="B3000" s="11">
        <v>17</v>
      </c>
      <c r="C3000" s="11">
        <v>1370067857</v>
      </c>
      <c r="D3000" s="11">
        <v>2.1739129999999999E-2</v>
      </c>
      <c r="E3000" s="11">
        <v>3.5072463999999998E-2</v>
      </c>
      <c r="F3000" s="11">
        <v>0</v>
      </c>
      <c r="G3000" s="11">
        <v>0</v>
      </c>
      <c r="H3000" s="11">
        <v>0</v>
      </c>
      <c r="I3000" s="11">
        <v>1</v>
      </c>
      <c r="J3000" s="12">
        <v>0</v>
      </c>
    </row>
    <row r="3001" spans="1:10" x14ac:dyDescent="0.3">
      <c r="A3001" s="7">
        <v>1</v>
      </c>
      <c r="B3001" s="8">
        <v>4</v>
      </c>
      <c r="C3001" s="8">
        <v>59</v>
      </c>
      <c r="D3001" s="8">
        <v>0</v>
      </c>
      <c r="E3001" s="8">
        <v>1.3333332999999999E-2</v>
      </c>
      <c r="F3001" s="8">
        <v>0</v>
      </c>
      <c r="G3001" s="8">
        <v>0</v>
      </c>
      <c r="H3001" s="8">
        <v>1</v>
      </c>
      <c r="I3001" s="8">
        <v>0</v>
      </c>
      <c r="J3001" s="9">
        <v>0</v>
      </c>
    </row>
    <row r="3002" spans="1:10" x14ac:dyDescent="0.3">
      <c r="A3002" s="10">
        <v>2</v>
      </c>
      <c r="B3002" s="11">
        <v>27</v>
      </c>
      <c r="C3002" s="11">
        <v>694</v>
      </c>
      <c r="D3002" s="11">
        <v>7.1428569999999999E-3</v>
      </c>
      <c r="E3002" s="11">
        <v>1.4285714E-2</v>
      </c>
      <c r="F3002" s="11">
        <v>0</v>
      </c>
      <c r="G3002" s="11">
        <v>0</v>
      </c>
      <c r="H3002" s="11">
        <v>0</v>
      </c>
      <c r="I3002" s="11">
        <v>1</v>
      </c>
      <c r="J3002" s="12">
        <v>0</v>
      </c>
    </row>
    <row r="3003" spans="1:10" x14ac:dyDescent="0.3">
      <c r="A3003" s="7">
        <v>0</v>
      </c>
      <c r="B3003" s="8">
        <v>4</v>
      </c>
      <c r="C3003" s="8">
        <v>39</v>
      </c>
      <c r="D3003" s="8">
        <v>0.04</v>
      </c>
      <c r="E3003" s="8">
        <v>0.06</v>
      </c>
      <c r="F3003" s="8">
        <v>0</v>
      </c>
      <c r="G3003" s="8">
        <v>0</v>
      </c>
      <c r="H3003" s="8">
        <v>0</v>
      </c>
      <c r="I3003" s="8">
        <v>1</v>
      </c>
      <c r="J3003" s="9">
        <v>0</v>
      </c>
    </row>
    <row r="3004" spans="1:10" x14ac:dyDescent="0.3">
      <c r="A3004" s="10">
        <v>0</v>
      </c>
      <c r="B3004" s="11">
        <v>27</v>
      </c>
      <c r="C3004" s="11">
        <v>3216666667</v>
      </c>
      <c r="D3004" s="11">
        <v>5.1190475999999999E-2</v>
      </c>
      <c r="E3004" s="11">
        <v>7.2240260000000001E-2</v>
      </c>
      <c r="F3004" s="11">
        <v>0</v>
      </c>
      <c r="G3004" s="11">
        <v>0</v>
      </c>
      <c r="H3004" s="11">
        <v>0</v>
      </c>
      <c r="I3004" s="11">
        <v>1</v>
      </c>
      <c r="J3004" s="12">
        <v>0</v>
      </c>
    </row>
    <row r="3005" spans="1:10" x14ac:dyDescent="0.3">
      <c r="A3005" s="7">
        <v>0</v>
      </c>
      <c r="B3005" s="8">
        <v>11</v>
      </c>
      <c r="C3005" s="8">
        <v>540.5</v>
      </c>
      <c r="D3005" s="8">
        <v>0</v>
      </c>
      <c r="E3005" s="8">
        <v>0.02</v>
      </c>
      <c r="F3005" s="8">
        <v>0</v>
      </c>
      <c r="G3005" s="8">
        <v>0</v>
      </c>
      <c r="H3005" s="8">
        <v>1</v>
      </c>
      <c r="I3005" s="8">
        <v>0</v>
      </c>
      <c r="J3005" s="9">
        <v>0</v>
      </c>
    </row>
    <row r="3006" spans="1:10" x14ac:dyDescent="0.3">
      <c r="A3006" s="10">
        <v>5</v>
      </c>
      <c r="B3006" s="11">
        <v>51</v>
      </c>
      <c r="C3006" s="11">
        <v>4977.8500000000004</v>
      </c>
      <c r="D3006" s="11">
        <v>0</v>
      </c>
      <c r="E3006" s="11">
        <v>1.5536723000000001E-2</v>
      </c>
      <c r="F3006" s="11">
        <v>1535760339</v>
      </c>
      <c r="G3006" s="11">
        <v>0</v>
      </c>
      <c r="H3006" s="11">
        <v>0</v>
      </c>
      <c r="I3006" s="11">
        <v>1</v>
      </c>
      <c r="J3006" s="12">
        <v>1</v>
      </c>
    </row>
    <row r="3007" spans="1:10" x14ac:dyDescent="0.3">
      <c r="A3007" s="7">
        <v>0</v>
      </c>
      <c r="B3007" s="8">
        <v>20</v>
      </c>
      <c r="C3007" s="8">
        <v>1066166667</v>
      </c>
      <c r="D3007" s="8">
        <v>5.0000000000000001E-3</v>
      </c>
      <c r="E3007" s="8">
        <v>6.4285710000000001E-3</v>
      </c>
      <c r="F3007" s="8">
        <v>0</v>
      </c>
      <c r="G3007" s="8">
        <v>0</v>
      </c>
      <c r="H3007" s="8">
        <v>0</v>
      </c>
      <c r="I3007" s="8">
        <v>1</v>
      </c>
      <c r="J3007" s="9">
        <v>0</v>
      </c>
    </row>
    <row r="3008" spans="1:10" x14ac:dyDescent="0.3">
      <c r="A3008" s="10">
        <v>5</v>
      </c>
      <c r="B3008" s="11">
        <v>48</v>
      </c>
      <c r="C3008" s="11">
        <v>1142666667</v>
      </c>
      <c r="D3008" s="11">
        <v>0</v>
      </c>
      <c r="E3008" s="11">
        <v>6.2500000000000003E-3</v>
      </c>
      <c r="F3008" s="11">
        <v>0</v>
      </c>
      <c r="G3008" s="11">
        <v>0</v>
      </c>
      <c r="H3008" s="11">
        <v>0</v>
      </c>
      <c r="I3008" s="11">
        <v>1</v>
      </c>
      <c r="J3008" s="12">
        <v>0</v>
      </c>
    </row>
    <row r="3009" spans="1:10" x14ac:dyDescent="0.3">
      <c r="A3009" s="7">
        <v>3</v>
      </c>
      <c r="B3009" s="8">
        <v>25</v>
      </c>
      <c r="C3009" s="8">
        <v>1294183333</v>
      </c>
      <c r="D3009" s="8">
        <v>1.4814815E-2</v>
      </c>
      <c r="E3009" s="8">
        <v>2.9629630000000001E-2</v>
      </c>
      <c r="F3009" s="8">
        <v>0</v>
      </c>
      <c r="G3009" s="8">
        <v>0</v>
      </c>
      <c r="H3009" s="8">
        <v>0</v>
      </c>
      <c r="I3009" s="8">
        <v>1</v>
      </c>
      <c r="J3009" s="9">
        <v>0</v>
      </c>
    </row>
    <row r="3010" spans="1:10" x14ac:dyDescent="0.3">
      <c r="A3010" s="10">
        <v>5</v>
      </c>
      <c r="B3010" s="11">
        <v>26</v>
      </c>
      <c r="C3010" s="11">
        <v>1086178571</v>
      </c>
      <c r="D3010" s="11">
        <v>1.4285714E-2</v>
      </c>
      <c r="E3010" s="11">
        <v>1.7267081E-2</v>
      </c>
      <c r="F3010" s="11">
        <v>5981166667</v>
      </c>
      <c r="G3010" s="11">
        <v>0</v>
      </c>
      <c r="H3010" s="11">
        <v>0</v>
      </c>
      <c r="I3010" s="11">
        <v>1</v>
      </c>
      <c r="J3010" s="12">
        <v>0</v>
      </c>
    </row>
    <row r="3011" spans="1:10" x14ac:dyDescent="0.3">
      <c r="A3011" s="7">
        <v>0</v>
      </c>
      <c r="B3011" s="8">
        <v>14</v>
      </c>
      <c r="C3011" s="8">
        <v>221.5</v>
      </c>
      <c r="D3011" s="8">
        <v>0</v>
      </c>
      <c r="E3011" s="8">
        <v>1.4285714E-2</v>
      </c>
      <c r="F3011" s="8">
        <v>0</v>
      </c>
      <c r="G3011" s="8">
        <v>0</v>
      </c>
      <c r="H3011" s="8">
        <v>0</v>
      </c>
      <c r="I3011" s="8">
        <v>1</v>
      </c>
      <c r="J3011" s="9">
        <v>0</v>
      </c>
    </row>
    <row r="3012" spans="1:10" x14ac:dyDescent="0.3">
      <c r="A3012" s="10">
        <v>3</v>
      </c>
      <c r="B3012" s="11">
        <v>59</v>
      </c>
      <c r="C3012" s="11">
        <v>7542261905</v>
      </c>
      <c r="D3012" s="11">
        <v>0</v>
      </c>
      <c r="E3012" s="11">
        <v>3.333333E-3</v>
      </c>
      <c r="F3012" s="11">
        <v>0</v>
      </c>
      <c r="G3012" s="11">
        <v>0</v>
      </c>
      <c r="H3012" s="11">
        <v>1</v>
      </c>
      <c r="I3012" s="11">
        <v>0</v>
      </c>
      <c r="J3012" s="12">
        <v>0</v>
      </c>
    </row>
    <row r="3013" spans="1:10" x14ac:dyDescent="0.3">
      <c r="A3013" s="7">
        <v>2</v>
      </c>
      <c r="B3013" s="8">
        <v>22</v>
      </c>
      <c r="C3013" s="8">
        <v>4325714286</v>
      </c>
      <c r="D3013" s="8">
        <v>0</v>
      </c>
      <c r="E3013" s="8">
        <v>1.25E-3</v>
      </c>
      <c r="F3013" s="8">
        <v>0</v>
      </c>
      <c r="G3013" s="8">
        <v>0</v>
      </c>
      <c r="H3013" s="8">
        <v>0</v>
      </c>
      <c r="I3013" s="8">
        <v>1</v>
      </c>
      <c r="J3013" s="9">
        <v>0</v>
      </c>
    </row>
    <row r="3014" spans="1:10" x14ac:dyDescent="0.3">
      <c r="A3014" s="10">
        <v>3</v>
      </c>
      <c r="B3014" s="11">
        <v>19</v>
      </c>
      <c r="C3014" s="11">
        <v>1051.5</v>
      </c>
      <c r="D3014" s="11">
        <v>8.3333330000000001E-3</v>
      </c>
      <c r="E3014" s="11">
        <v>3.0555556000000001E-2</v>
      </c>
      <c r="F3014" s="11">
        <v>12</v>
      </c>
      <c r="G3014" s="11">
        <v>0</v>
      </c>
      <c r="H3014" s="11">
        <v>0</v>
      </c>
      <c r="I3014" s="11">
        <v>1</v>
      </c>
      <c r="J3014" s="12">
        <v>1</v>
      </c>
    </row>
    <row r="3015" spans="1:10" x14ac:dyDescent="0.3">
      <c r="A3015" s="7">
        <v>3</v>
      </c>
      <c r="B3015" s="8">
        <v>39</v>
      </c>
      <c r="C3015" s="8">
        <v>1101333333</v>
      </c>
      <c r="D3015" s="8">
        <v>9.5238100000000006E-3</v>
      </c>
      <c r="E3015" s="8">
        <v>4.1269841000000002E-2</v>
      </c>
      <c r="F3015" s="8">
        <v>1499642857</v>
      </c>
      <c r="G3015" s="8">
        <v>0</v>
      </c>
      <c r="H3015" s="8">
        <v>0</v>
      </c>
      <c r="I3015" s="8">
        <v>1</v>
      </c>
      <c r="J3015" s="9">
        <v>0</v>
      </c>
    </row>
    <row r="3016" spans="1:10" x14ac:dyDescent="0.3">
      <c r="A3016" s="10">
        <v>9</v>
      </c>
      <c r="B3016" s="11">
        <v>81</v>
      </c>
      <c r="C3016" s="11">
        <v>2477666667</v>
      </c>
      <c r="D3016" s="11">
        <v>1.1494249999999999E-3</v>
      </c>
      <c r="E3016" s="11">
        <v>1.1954022999999999E-2</v>
      </c>
      <c r="F3016" s="11">
        <v>0</v>
      </c>
      <c r="G3016" s="11">
        <v>0</v>
      </c>
      <c r="H3016" s="11">
        <v>0</v>
      </c>
      <c r="I3016" s="11">
        <v>1</v>
      </c>
      <c r="J3016" s="12">
        <v>0</v>
      </c>
    </row>
    <row r="3017" spans="1:10" x14ac:dyDescent="0.3">
      <c r="A3017" s="7">
        <v>1</v>
      </c>
      <c r="B3017" s="8">
        <v>37</v>
      </c>
      <c r="C3017" s="8">
        <v>1501166667</v>
      </c>
      <c r="D3017" s="8">
        <v>0</v>
      </c>
      <c r="E3017" s="8">
        <v>1.9298246000000002E-2</v>
      </c>
      <c r="F3017" s="8">
        <v>15249</v>
      </c>
      <c r="G3017" s="8">
        <v>0</v>
      </c>
      <c r="H3017" s="8">
        <v>0</v>
      </c>
      <c r="I3017" s="8">
        <v>1</v>
      </c>
      <c r="J3017" s="9">
        <v>1</v>
      </c>
    </row>
    <row r="3018" spans="1:10" x14ac:dyDescent="0.3">
      <c r="A3018" s="10">
        <v>0</v>
      </c>
      <c r="B3018" s="11">
        <v>85</v>
      </c>
      <c r="C3018" s="11">
        <v>1736447368</v>
      </c>
      <c r="D3018" s="11">
        <v>3.0690539999999999E-3</v>
      </c>
      <c r="E3018" s="11">
        <v>3.9989226000000003E-2</v>
      </c>
      <c r="F3018" s="11">
        <v>0</v>
      </c>
      <c r="G3018" s="11">
        <v>0</v>
      </c>
      <c r="H3018" s="11">
        <v>0</v>
      </c>
      <c r="I3018" s="11">
        <v>1</v>
      </c>
      <c r="J3018" s="12">
        <v>0</v>
      </c>
    </row>
    <row r="3019" spans="1:10" x14ac:dyDescent="0.3">
      <c r="A3019" s="7">
        <v>0</v>
      </c>
      <c r="B3019" s="8">
        <v>13</v>
      </c>
      <c r="C3019" s="8">
        <v>94.5</v>
      </c>
      <c r="D3019" s="8">
        <v>1.5384615000000001E-2</v>
      </c>
      <c r="E3019" s="8">
        <v>4.6153845999999998E-2</v>
      </c>
      <c r="F3019" s="8">
        <v>0</v>
      </c>
      <c r="G3019" s="8">
        <v>0</v>
      </c>
      <c r="H3019" s="8">
        <v>0</v>
      </c>
      <c r="I3019" s="8">
        <v>1</v>
      </c>
      <c r="J3019" s="9">
        <v>0</v>
      </c>
    </row>
    <row r="3020" spans="1:10" x14ac:dyDescent="0.3">
      <c r="A3020" s="10">
        <v>0</v>
      </c>
      <c r="B3020" s="11">
        <v>10</v>
      </c>
      <c r="C3020" s="11">
        <v>269</v>
      </c>
      <c r="D3020" s="11">
        <v>0</v>
      </c>
      <c r="E3020" s="11">
        <v>0.02</v>
      </c>
      <c r="F3020" s="11">
        <v>0</v>
      </c>
      <c r="G3020" s="11">
        <v>0</v>
      </c>
      <c r="H3020" s="11">
        <v>0</v>
      </c>
      <c r="I3020" s="11">
        <v>1</v>
      </c>
      <c r="J3020" s="12">
        <v>0</v>
      </c>
    </row>
    <row r="3021" spans="1:10" x14ac:dyDescent="0.3">
      <c r="A3021" s="7">
        <v>0</v>
      </c>
      <c r="B3021" s="8">
        <v>36</v>
      </c>
      <c r="C3021" s="8">
        <v>8330833333</v>
      </c>
      <c r="D3021" s="8">
        <v>3.2432431999999997E-2</v>
      </c>
      <c r="E3021" s="8">
        <v>5.5225225000000003E-2</v>
      </c>
      <c r="F3021" s="8">
        <v>0</v>
      </c>
      <c r="G3021" s="8">
        <v>0</v>
      </c>
      <c r="H3021" s="8">
        <v>0</v>
      </c>
      <c r="I3021" s="8">
        <v>1</v>
      </c>
      <c r="J3021" s="9">
        <v>0</v>
      </c>
    </row>
    <row r="3022" spans="1:10" x14ac:dyDescent="0.3">
      <c r="A3022" s="10">
        <v>2</v>
      </c>
      <c r="B3022" s="11">
        <v>4</v>
      </c>
      <c r="C3022" s="11">
        <v>86.75</v>
      </c>
      <c r="D3022" s="11">
        <v>0</v>
      </c>
      <c r="E3022" s="11">
        <v>1.6666667E-2</v>
      </c>
      <c r="F3022" s="11">
        <v>0</v>
      </c>
      <c r="G3022" s="11">
        <v>0</v>
      </c>
      <c r="H3022" s="11">
        <v>1</v>
      </c>
      <c r="I3022" s="11">
        <v>0</v>
      </c>
      <c r="J3022" s="12">
        <v>0</v>
      </c>
    </row>
    <row r="3023" spans="1:10" x14ac:dyDescent="0.3">
      <c r="A3023" s="7">
        <v>0</v>
      </c>
      <c r="B3023" s="8">
        <v>44</v>
      </c>
      <c r="C3023" s="8">
        <v>547</v>
      </c>
      <c r="D3023" s="8">
        <v>0.06</v>
      </c>
      <c r="E3023" s="8">
        <v>8.7407407000000006E-2</v>
      </c>
      <c r="F3023" s="8">
        <v>0</v>
      </c>
      <c r="G3023" s="8">
        <v>0</v>
      </c>
      <c r="H3023" s="8">
        <v>0</v>
      </c>
      <c r="I3023" s="8">
        <v>1</v>
      </c>
      <c r="J3023" s="9">
        <v>0</v>
      </c>
    </row>
    <row r="3024" spans="1:10" x14ac:dyDescent="0.3">
      <c r="A3024" s="10">
        <v>0</v>
      </c>
      <c r="B3024" s="11">
        <v>5</v>
      </c>
      <c r="C3024" s="11">
        <v>1474.5</v>
      </c>
      <c r="D3024" s="11">
        <v>0</v>
      </c>
      <c r="E3024" s="11">
        <v>0.02</v>
      </c>
      <c r="F3024" s="11">
        <v>0</v>
      </c>
      <c r="G3024" s="11">
        <v>0</v>
      </c>
      <c r="H3024" s="11">
        <v>0</v>
      </c>
      <c r="I3024" s="11">
        <v>1</v>
      </c>
      <c r="J3024" s="12">
        <v>0</v>
      </c>
    </row>
    <row r="3025" spans="1:10" x14ac:dyDescent="0.3">
      <c r="A3025" s="7">
        <v>0</v>
      </c>
      <c r="B3025" s="8">
        <v>1</v>
      </c>
      <c r="C3025" s="8">
        <v>0</v>
      </c>
      <c r="D3025" s="8">
        <v>0.2</v>
      </c>
      <c r="E3025" s="8">
        <v>0.2</v>
      </c>
      <c r="F3025" s="8">
        <v>0</v>
      </c>
      <c r="G3025" s="8">
        <v>0</v>
      </c>
      <c r="H3025" s="8">
        <v>0</v>
      </c>
      <c r="I3025" s="8">
        <v>1</v>
      </c>
      <c r="J3025" s="9">
        <v>0</v>
      </c>
    </row>
    <row r="3026" spans="1:10" x14ac:dyDescent="0.3">
      <c r="A3026" s="10">
        <v>4</v>
      </c>
      <c r="B3026" s="11">
        <v>11</v>
      </c>
      <c r="C3026" s="11">
        <v>787</v>
      </c>
      <c r="D3026" s="11">
        <v>3.3333333E-2</v>
      </c>
      <c r="E3026" s="11">
        <v>5.3333332999999997E-2</v>
      </c>
      <c r="F3026" s="11">
        <v>0</v>
      </c>
      <c r="G3026" s="11">
        <v>0</v>
      </c>
      <c r="H3026" s="11">
        <v>0</v>
      </c>
      <c r="I3026" s="11">
        <v>1</v>
      </c>
      <c r="J3026" s="12">
        <v>0</v>
      </c>
    </row>
    <row r="3027" spans="1:10" x14ac:dyDescent="0.3">
      <c r="A3027" s="7">
        <v>0</v>
      </c>
      <c r="B3027" s="8">
        <v>3</v>
      </c>
      <c r="C3027" s="8">
        <v>17</v>
      </c>
      <c r="D3027" s="8">
        <v>6.6666666999999999E-2</v>
      </c>
      <c r="E3027" s="8">
        <v>0.133333333</v>
      </c>
      <c r="F3027" s="8">
        <v>0</v>
      </c>
      <c r="G3027" s="8">
        <v>0</v>
      </c>
      <c r="H3027" s="8">
        <v>0</v>
      </c>
      <c r="I3027" s="8">
        <v>1</v>
      </c>
      <c r="J3027" s="9">
        <v>0</v>
      </c>
    </row>
    <row r="3028" spans="1:10" x14ac:dyDescent="0.3">
      <c r="A3028" s="10">
        <v>0</v>
      </c>
      <c r="B3028" s="11">
        <v>7</v>
      </c>
      <c r="C3028" s="11">
        <v>323.5</v>
      </c>
      <c r="D3028" s="11">
        <v>0</v>
      </c>
      <c r="E3028" s="11">
        <v>5.7142856999999998E-2</v>
      </c>
      <c r="F3028" s="11">
        <v>0</v>
      </c>
      <c r="G3028" s="11">
        <v>0</v>
      </c>
      <c r="H3028" s="11">
        <v>1</v>
      </c>
      <c r="I3028" s="11">
        <v>0</v>
      </c>
      <c r="J3028" s="12">
        <v>0</v>
      </c>
    </row>
    <row r="3029" spans="1:10" x14ac:dyDescent="0.3">
      <c r="A3029" s="7">
        <v>0</v>
      </c>
      <c r="B3029" s="8">
        <v>62</v>
      </c>
      <c r="C3029" s="8">
        <v>8130519481</v>
      </c>
      <c r="D3029" s="8">
        <v>3.2258059999999999E-3</v>
      </c>
      <c r="E3029" s="8">
        <v>1.1827957E-2</v>
      </c>
      <c r="F3029" s="8">
        <v>9311854839</v>
      </c>
      <c r="G3029" s="8">
        <v>0</v>
      </c>
      <c r="H3029" s="8">
        <v>0</v>
      </c>
      <c r="I3029" s="8">
        <v>1</v>
      </c>
      <c r="J3029" s="9">
        <v>0</v>
      </c>
    </row>
    <row r="3030" spans="1:10" x14ac:dyDescent="0.3">
      <c r="A3030" s="10">
        <v>0</v>
      </c>
      <c r="B3030" s="11">
        <v>11</v>
      </c>
      <c r="C3030" s="11">
        <v>2028.5</v>
      </c>
      <c r="D3030" s="11">
        <v>0</v>
      </c>
      <c r="E3030" s="11">
        <v>3.6363635999999998E-2</v>
      </c>
      <c r="F3030" s="11">
        <v>0</v>
      </c>
      <c r="G3030" s="11">
        <v>0</v>
      </c>
      <c r="H3030" s="11">
        <v>0</v>
      </c>
      <c r="I3030" s="11">
        <v>1</v>
      </c>
      <c r="J3030" s="12">
        <v>0</v>
      </c>
    </row>
    <row r="3031" spans="1:10" x14ac:dyDescent="0.3">
      <c r="A3031" s="7">
        <v>5</v>
      </c>
      <c r="B3031" s="8">
        <v>56</v>
      </c>
      <c r="C3031" s="8">
        <v>2220871465</v>
      </c>
      <c r="D3031" s="8">
        <v>3.3898309999999998E-3</v>
      </c>
      <c r="E3031" s="8">
        <v>6.3276840000000001E-3</v>
      </c>
      <c r="F3031" s="8">
        <v>1024598305</v>
      </c>
      <c r="G3031" s="8">
        <v>0</v>
      </c>
      <c r="H3031" s="8">
        <v>0</v>
      </c>
      <c r="I3031" s="8">
        <v>1</v>
      </c>
      <c r="J3031" s="9">
        <v>0</v>
      </c>
    </row>
    <row r="3032" spans="1:10" x14ac:dyDescent="0.3">
      <c r="A3032" s="10">
        <v>0</v>
      </c>
      <c r="B3032" s="11">
        <v>15</v>
      </c>
      <c r="C3032" s="11">
        <v>440</v>
      </c>
      <c r="D3032" s="11">
        <v>0</v>
      </c>
      <c r="E3032" s="11">
        <v>3.3333333E-2</v>
      </c>
      <c r="F3032" s="11">
        <v>0</v>
      </c>
      <c r="G3032" s="11">
        <v>0</v>
      </c>
      <c r="H3032" s="11">
        <v>0</v>
      </c>
      <c r="I3032" s="11">
        <v>1</v>
      </c>
      <c r="J3032" s="12">
        <v>0</v>
      </c>
    </row>
    <row r="3033" spans="1:10" x14ac:dyDescent="0.3">
      <c r="A3033" s="7">
        <v>0</v>
      </c>
      <c r="B3033" s="8">
        <v>17</v>
      </c>
      <c r="C3033" s="8">
        <v>1356</v>
      </c>
      <c r="D3033" s="8">
        <v>0</v>
      </c>
      <c r="E3033" s="8">
        <v>3.5294117999999999E-2</v>
      </c>
      <c r="F3033" s="8">
        <v>0</v>
      </c>
      <c r="G3033" s="8">
        <v>0</v>
      </c>
      <c r="H3033" s="8">
        <v>0</v>
      </c>
      <c r="I3033" s="8">
        <v>1</v>
      </c>
      <c r="J3033" s="9">
        <v>0</v>
      </c>
    </row>
    <row r="3034" spans="1:10" x14ac:dyDescent="0.3">
      <c r="A3034" s="10">
        <v>0</v>
      </c>
      <c r="B3034" s="11">
        <v>6</v>
      </c>
      <c r="C3034" s="11">
        <v>399</v>
      </c>
      <c r="D3034" s="11">
        <v>0</v>
      </c>
      <c r="E3034" s="11">
        <v>3.3333333E-2</v>
      </c>
      <c r="F3034" s="11">
        <v>0</v>
      </c>
      <c r="G3034" s="11">
        <v>0</v>
      </c>
      <c r="H3034" s="11">
        <v>0</v>
      </c>
      <c r="I3034" s="11">
        <v>1</v>
      </c>
      <c r="J3034" s="12">
        <v>0</v>
      </c>
    </row>
    <row r="3035" spans="1:10" x14ac:dyDescent="0.3">
      <c r="A3035" s="7">
        <v>0</v>
      </c>
      <c r="B3035" s="8">
        <v>13</v>
      </c>
      <c r="C3035" s="8">
        <v>231.5</v>
      </c>
      <c r="D3035" s="8">
        <v>1.5384615000000001E-2</v>
      </c>
      <c r="E3035" s="8">
        <v>4.6153845999999998E-2</v>
      </c>
      <c r="F3035" s="8">
        <v>0</v>
      </c>
      <c r="G3035" s="8">
        <v>0</v>
      </c>
      <c r="H3035" s="8">
        <v>0</v>
      </c>
      <c r="I3035" s="8">
        <v>1</v>
      </c>
      <c r="J3035" s="9">
        <v>0</v>
      </c>
    </row>
    <row r="3036" spans="1:10" x14ac:dyDescent="0.3">
      <c r="A3036" s="10">
        <v>7</v>
      </c>
      <c r="B3036" s="11">
        <v>11</v>
      </c>
      <c r="C3036" s="11">
        <v>4385833333</v>
      </c>
      <c r="D3036" s="11">
        <v>1.2500000000000001E-2</v>
      </c>
      <c r="E3036" s="11">
        <v>3.2291667000000003E-2</v>
      </c>
      <c r="F3036" s="11">
        <v>0</v>
      </c>
      <c r="G3036" s="11">
        <v>0</v>
      </c>
      <c r="H3036" s="11">
        <v>0</v>
      </c>
      <c r="I3036" s="11">
        <v>1</v>
      </c>
      <c r="J3036" s="12">
        <v>0</v>
      </c>
    </row>
    <row r="3037" spans="1:10" x14ac:dyDescent="0.3">
      <c r="A3037" s="7">
        <v>0</v>
      </c>
      <c r="B3037" s="8">
        <v>5</v>
      </c>
      <c r="C3037" s="8">
        <v>164</v>
      </c>
      <c r="D3037" s="8">
        <v>0</v>
      </c>
      <c r="E3037" s="8">
        <v>0.04</v>
      </c>
      <c r="F3037" s="8">
        <v>0</v>
      </c>
      <c r="G3037" s="8">
        <v>0</v>
      </c>
      <c r="H3037" s="8">
        <v>0</v>
      </c>
      <c r="I3037" s="8">
        <v>1</v>
      </c>
      <c r="J3037" s="9">
        <v>0</v>
      </c>
    </row>
    <row r="3038" spans="1:10" x14ac:dyDescent="0.3">
      <c r="A3038" s="10">
        <v>0</v>
      </c>
      <c r="B3038" s="11">
        <v>8</v>
      </c>
      <c r="C3038" s="11">
        <v>3476666667</v>
      </c>
      <c r="D3038" s="11">
        <v>8.7499999999999994E-2</v>
      </c>
      <c r="E3038" s="11">
        <v>0.102083333</v>
      </c>
      <c r="F3038" s="11">
        <v>0</v>
      </c>
      <c r="G3038" s="11">
        <v>0</v>
      </c>
      <c r="H3038" s="11">
        <v>0</v>
      </c>
      <c r="I3038" s="11">
        <v>1</v>
      </c>
      <c r="J3038" s="12">
        <v>0</v>
      </c>
    </row>
    <row r="3039" spans="1:10" x14ac:dyDescent="0.3">
      <c r="A3039" s="7">
        <v>1</v>
      </c>
      <c r="B3039" s="8">
        <v>6</v>
      </c>
      <c r="C3039" s="8">
        <v>64</v>
      </c>
      <c r="D3039" s="8">
        <v>0</v>
      </c>
      <c r="E3039" s="8">
        <v>2.2222222E-2</v>
      </c>
      <c r="F3039" s="8">
        <v>0</v>
      </c>
      <c r="G3039" s="8">
        <v>0</v>
      </c>
      <c r="H3039" s="8">
        <v>0</v>
      </c>
      <c r="I3039" s="8">
        <v>1</v>
      </c>
      <c r="J3039" s="9">
        <v>0</v>
      </c>
    </row>
    <row r="3040" spans="1:10" x14ac:dyDescent="0.3">
      <c r="A3040" s="10">
        <v>1</v>
      </c>
      <c r="B3040" s="11">
        <v>57</v>
      </c>
      <c r="C3040" s="11">
        <v>2931580303</v>
      </c>
      <c r="D3040" s="11">
        <v>4.0000000000000001E-3</v>
      </c>
      <c r="E3040" s="11">
        <v>2.1833333E-2</v>
      </c>
      <c r="F3040" s="11">
        <v>0</v>
      </c>
      <c r="G3040" s="11">
        <v>0</v>
      </c>
      <c r="H3040" s="11">
        <v>0</v>
      </c>
      <c r="I3040" s="11">
        <v>1</v>
      </c>
      <c r="J3040" s="12">
        <v>0</v>
      </c>
    </row>
    <row r="3041" spans="1:10" x14ac:dyDescent="0.3">
      <c r="A3041" s="7">
        <v>0</v>
      </c>
      <c r="B3041" s="8">
        <v>63</v>
      </c>
      <c r="C3041" s="8">
        <v>1462.45</v>
      </c>
      <c r="D3041" s="8">
        <v>0</v>
      </c>
      <c r="E3041" s="8">
        <v>3.2258059999999999E-3</v>
      </c>
      <c r="F3041" s="8">
        <v>22088</v>
      </c>
      <c r="G3041" s="8">
        <v>0</v>
      </c>
      <c r="H3041" s="8">
        <v>1</v>
      </c>
      <c r="I3041" s="8">
        <v>0</v>
      </c>
      <c r="J3041" s="9">
        <v>1</v>
      </c>
    </row>
    <row r="3042" spans="1:10" x14ac:dyDescent="0.3">
      <c r="A3042" s="10">
        <v>0</v>
      </c>
      <c r="B3042" s="11">
        <v>22</v>
      </c>
      <c r="C3042" s="11">
        <v>402.5</v>
      </c>
      <c r="D3042" s="11">
        <v>4.7619047999999997E-2</v>
      </c>
      <c r="E3042" s="11">
        <v>5.9047619000000003E-2</v>
      </c>
      <c r="F3042" s="11">
        <v>0</v>
      </c>
      <c r="G3042" s="11">
        <v>0</v>
      </c>
      <c r="H3042" s="11">
        <v>0</v>
      </c>
      <c r="I3042" s="11">
        <v>1</v>
      </c>
      <c r="J3042" s="12">
        <v>0</v>
      </c>
    </row>
    <row r="3043" spans="1:10" x14ac:dyDescent="0.3">
      <c r="A3043" s="7">
        <v>4</v>
      </c>
      <c r="B3043" s="8">
        <v>18</v>
      </c>
      <c r="C3043" s="8">
        <v>7276190476</v>
      </c>
      <c r="D3043" s="8">
        <v>0</v>
      </c>
      <c r="E3043" s="8">
        <v>1.3333332999999999E-2</v>
      </c>
      <c r="F3043" s="8">
        <v>0</v>
      </c>
      <c r="G3043" s="8">
        <v>0</v>
      </c>
      <c r="H3043" s="8">
        <v>1</v>
      </c>
      <c r="I3043" s="8">
        <v>0</v>
      </c>
      <c r="J3043" s="9">
        <v>0</v>
      </c>
    </row>
    <row r="3044" spans="1:10" x14ac:dyDescent="0.3">
      <c r="A3044" s="10">
        <v>1</v>
      </c>
      <c r="B3044" s="11">
        <v>15</v>
      </c>
      <c r="C3044" s="11">
        <v>5531666667</v>
      </c>
      <c r="D3044" s="11">
        <v>0</v>
      </c>
      <c r="E3044" s="11">
        <v>1.1111111E-2</v>
      </c>
      <c r="F3044" s="11">
        <v>0</v>
      </c>
      <c r="G3044" s="11">
        <v>0</v>
      </c>
      <c r="H3044" s="11">
        <v>0</v>
      </c>
      <c r="I3044" s="11">
        <v>1</v>
      </c>
      <c r="J3044" s="12">
        <v>0</v>
      </c>
    </row>
    <row r="3045" spans="1:10" x14ac:dyDescent="0.3">
      <c r="A3045" s="7">
        <v>2</v>
      </c>
      <c r="B3045" s="8">
        <v>22</v>
      </c>
      <c r="C3045" s="8">
        <v>4606666667</v>
      </c>
      <c r="D3045" s="8">
        <v>0</v>
      </c>
      <c r="E3045" s="8">
        <v>2.5000000000000001E-2</v>
      </c>
      <c r="F3045" s="8">
        <v>0</v>
      </c>
      <c r="G3045" s="8">
        <v>0</v>
      </c>
      <c r="H3045" s="8">
        <v>0</v>
      </c>
      <c r="I3045" s="8">
        <v>1</v>
      </c>
      <c r="J3045" s="9">
        <v>0</v>
      </c>
    </row>
    <row r="3046" spans="1:10" x14ac:dyDescent="0.3">
      <c r="A3046" s="10">
        <v>0</v>
      </c>
      <c r="B3046" s="11">
        <v>2</v>
      </c>
      <c r="C3046" s="11">
        <v>0</v>
      </c>
      <c r="D3046" s="11">
        <v>0.2</v>
      </c>
      <c r="E3046" s="11">
        <v>0.2</v>
      </c>
      <c r="F3046" s="11">
        <v>0</v>
      </c>
      <c r="G3046" s="11">
        <v>0</v>
      </c>
      <c r="H3046" s="11">
        <v>0</v>
      </c>
      <c r="I3046" s="11">
        <v>1</v>
      </c>
      <c r="J3046" s="12">
        <v>0</v>
      </c>
    </row>
    <row r="3047" spans="1:10" x14ac:dyDescent="0.3">
      <c r="A3047" s="7">
        <v>3</v>
      </c>
      <c r="B3047" s="8">
        <v>22</v>
      </c>
      <c r="C3047" s="8">
        <v>2837166667</v>
      </c>
      <c r="D3047" s="8">
        <v>0</v>
      </c>
      <c r="E3047" s="8">
        <v>8.3333330000000001E-3</v>
      </c>
      <c r="F3047" s="8">
        <v>0</v>
      </c>
      <c r="G3047" s="8">
        <v>0</v>
      </c>
      <c r="H3047" s="8">
        <v>1</v>
      </c>
      <c r="I3047" s="8">
        <v>0</v>
      </c>
      <c r="J3047" s="9">
        <v>0</v>
      </c>
    </row>
    <row r="3048" spans="1:10" x14ac:dyDescent="0.3">
      <c r="A3048" s="10">
        <v>2</v>
      </c>
      <c r="B3048" s="11">
        <v>34</v>
      </c>
      <c r="C3048" s="11">
        <v>541.5</v>
      </c>
      <c r="D3048" s="11">
        <v>1.7142857000000001E-2</v>
      </c>
      <c r="E3048" s="11">
        <v>3.3523810000000001E-2</v>
      </c>
      <c r="F3048" s="11">
        <v>0</v>
      </c>
      <c r="G3048" s="11">
        <v>0</v>
      </c>
      <c r="H3048" s="11">
        <v>0</v>
      </c>
      <c r="I3048" s="11">
        <v>1</v>
      </c>
      <c r="J3048" s="12">
        <v>0</v>
      </c>
    </row>
    <row r="3049" spans="1:10" x14ac:dyDescent="0.3">
      <c r="A3049" s="7">
        <v>0</v>
      </c>
      <c r="B3049" s="8">
        <v>2</v>
      </c>
      <c r="C3049" s="8">
        <v>13</v>
      </c>
      <c r="D3049" s="8">
        <v>0</v>
      </c>
      <c r="E3049" s="8">
        <v>0.1</v>
      </c>
      <c r="F3049" s="8">
        <v>0</v>
      </c>
      <c r="G3049" s="8">
        <v>0</v>
      </c>
      <c r="H3049" s="8">
        <v>0</v>
      </c>
      <c r="I3049" s="8">
        <v>1</v>
      </c>
      <c r="J3049" s="9">
        <v>0</v>
      </c>
    </row>
    <row r="3050" spans="1:10" x14ac:dyDescent="0.3">
      <c r="A3050" s="10">
        <v>6</v>
      </c>
      <c r="B3050" s="11">
        <v>3</v>
      </c>
      <c r="C3050" s="11">
        <v>70.5</v>
      </c>
      <c r="D3050" s="11">
        <v>0</v>
      </c>
      <c r="E3050" s="11">
        <v>2.2222222E-2</v>
      </c>
      <c r="F3050" s="11">
        <v>0</v>
      </c>
      <c r="G3050" s="11">
        <v>0</v>
      </c>
      <c r="H3050" s="11">
        <v>0</v>
      </c>
      <c r="I3050" s="11">
        <v>1</v>
      </c>
      <c r="J3050" s="12">
        <v>0</v>
      </c>
    </row>
    <row r="3051" spans="1:10" x14ac:dyDescent="0.3">
      <c r="A3051" s="7">
        <v>2</v>
      </c>
      <c r="B3051" s="8">
        <v>3</v>
      </c>
      <c r="C3051" s="8">
        <v>264</v>
      </c>
      <c r="D3051" s="8">
        <v>0</v>
      </c>
      <c r="E3051" s="8">
        <v>0.05</v>
      </c>
      <c r="F3051" s="8">
        <v>0</v>
      </c>
      <c r="G3051" s="8">
        <v>0</v>
      </c>
      <c r="H3051" s="8">
        <v>1</v>
      </c>
      <c r="I3051" s="8">
        <v>0</v>
      </c>
      <c r="J3051" s="9">
        <v>0</v>
      </c>
    </row>
    <row r="3052" spans="1:10" x14ac:dyDescent="0.3">
      <c r="A3052" s="10">
        <v>0</v>
      </c>
      <c r="B3052" s="11">
        <v>89</v>
      </c>
      <c r="C3052" s="11">
        <v>1638888095</v>
      </c>
      <c r="D3052" s="11">
        <v>1.4367816E-2</v>
      </c>
      <c r="E3052" s="11">
        <v>4.0659551000000002E-2</v>
      </c>
      <c r="F3052" s="11">
        <v>0</v>
      </c>
      <c r="G3052" s="11">
        <v>0</v>
      </c>
      <c r="H3052" s="11">
        <v>0</v>
      </c>
      <c r="I3052" s="11">
        <v>1</v>
      </c>
      <c r="J3052" s="12">
        <v>0</v>
      </c>
    </row>
    <row r="3053" spans="1:10" x14ac:dyDescent="0.3">
      <c r="A3053" s="7">
        <v>1</v>
      </c>
      <c r="B3053" s="8">
        <v>14</v>
      </c>
      <c r="C3053" s="8">
        <v>1383.5</v>
      </c>
      <c r="D3053" s="8">
        <v>0</v>
      </c>
      <c r="E3053" s="8">
        <v>3.0769231000000001E-2</v>
      </c>
      <c r="F3053" s="8">
        <v>9407538462</v>
      </c>
      <c r="G3053" s="8">
        <v>0</v>
      </c>
      <c r="H3053" s="8">
        <v>0</v>
      </c>
      <c r="I3053" s="8">
        <v>1</v>
      </c>
      <c r="J3053" s="9">
        <v>1</v>
      </c>
    </row>
    <row r="3054" spans="1:10" x14ac:dyDescent="0.3">
      <c r="A3054" s="10">
        <v>0</v>
      </c>
      <c r="B3054" s="11">
        <v>5</v>
      </c>
      <c r="C3054" s="11">
        <v>215</v>
      </c>
      <c r="D3054" s="11">
        <v>0.04</v>
      </c>
      <c r="E3054" s="11">
        <v>0.08</v>
      </c>
      <c r="F3054" s="11">
        <v>0</v>
      </c>
      <c r="G3054" s="11">
        <v>0</v>
      </c>
      <c r="H3054" s="11">
        <v>0</v>
      </c>
      <c r="I3054" s="11">
        <v>1</v>
      </c>
      <c r="J3054" s="12">
        <v>0</v>
      </c>
    </row>
    <row r="3055" spans="1:10" x14ac:dyDescent="0.3">
      <c r="A3055" s="7">
        <v>8</v>
      </c>
      <c r="B3055" s="8">
        <v>26</v>
      </c>
      <c r="C3055" s="8">
        <v>138266514</v>
      </c>
      <c r="D3055" s="8">
        <v>1.7283950999999999E-2</v>
      </c>
      <c r="E3055" s="8">
        <v>2.2874780000000001E-2</v>
      </c>
      <c r="F3055" s="8">
        <v>0</v>
      </c>
      <c r="G3055" s="8">
        <v>0</v>
      </c>
      <c r="H3055" s="8">
        <v>0</v>
      </c>
      <c r="I3055" s="8">
        <v>1</v>
      </c>
      <c r="J3055" s="9">
        <v>0</v>
      </c>
    </row>
    <row r="3056" spans="1:10" x14ac:dyDescent="0.3">
      <c r="A3056" s="10">
        <v>4</v>
      </c>
      <c r="B3056" s="11">
        <v>42</v>
      </c>
      <c r="C3056" s="11">
        <v>352.5</v>
      </c>
      <c r="D3056" s="11">
        <v>4.2553189999999996E-3</v>
      </c>
      <c r="E3056" s="11">
        <v>1.9148935999999998E-2</v>
      </c>
      <c r="F3056" s="11">
        <v>0</v>
      </c>
      <c r="G3056" s="11">
        <v>0</v>
      </c>
      <c r="H3056" s="11">
        <v>0</v>
      </c>
      <c r="I3056" s="11">
        <v>1</v>
      </c>
      <c r="J3056" s="12">
        <v>0</v>
      </c>
    </row>
    <row r="3057" spans="1:10" x14ac:dyDescent="0.3">
      <c r="A3057" s="7">
        <v>0</v>
      </c>
      <c r="B3057" s="8">
        <v>41</v>
      </c>
      <c r="C3057" s="8">
        <v>1444166667</v>
      </c>
      <c r="D3057" s="8">
        <v>9.7560979999999995E-3</v>
      </c>
      <c r="E3057" s="8">
        <v>2.6829268E-2</v>
      </c>
      <c r="F3057" s="8">
        <v>0</v>
      </c>
      <c r="G3057" s="8">
        <v>0</v>
      </c>
      <c r="H3057" s="8">
        <v>0</v>
      </c>
      <c r="I3057" s="8">
        <v>1</v>
      </c>
      <c r="J3057" s="9">
        <v>0</v>
      </c>
    </row>
    <row r="3058" spans="1:10" x14ac:dyDescent="0.3">
      <c r="A3058" s="10">
        <v>3</v>
      </c>
      <c r="B3058" s="11">
        <v>16</v>
      </c>
      <c r="C3058" s="11">
        <v>2500833333</v>
      </c>
      <c r="D3058" s="11">
        <v>0</v>
      </c>
      <c r="E3058" s="11">
        <v>1.3157894999999999E-2</v>
      </c>
      <c r="F3058" s="11">
        <v>0</v>
      </c>
      <c r="G3058" s="11">
        <v>0</v>
      </c>
      <c r="H3058" s="11">
        <v>1</v>
      </c>
      <c r="I3058" s="11">
        <v>0</v>
      </c>
      <c r="J3058" s="12">
        <v>0</v>
      </c>
    </row>
    <row r="3059" spans="1:10" x14ac:dyDescent="0.3">
      <c r="A3059" s="7">
        <v>0</v>
      </c>
      <c r="B3059" s="8">
        <v>15</v>
      </c>
      <c r="C3059" s="8">
        <v>327.5</v>
      </c>
      <c r="D3059" s="8">
        <v>0</v>
      </c>
      <c r="E3059" s="8">
        <v>1.3333332999999999E-2</v>
      </c>
      <c r="F3059" s="8">
        <v>0</v>
      </c>
      <c r="G3059" s="8">
        <v>0</v>
      </c>
      <c r="H3059" s="8">
        <v>0</v>
      </c>
      <c r="I3059" s="8">
        <v>1</v>
      </c>
      <c r="J3059" s="9">
        <v>0</v>
      </c>
    </row>
    <row r="3060" spans="1:10" x14ac:dyDescent="0.3">
      <c r="A3060" s="10">
        <v>3</v>
      </c>
      <c r="B3060" s="11">
        <v>48</v>
      </c>
      <c r="C3060" s="11">
        <v>1085078571</v>
      </c>
      <c r="D3060" s="11">
        <v>1.5833333000000002E-2</v>
      </c>
      <c r="E3060" s="11">
        <v>1.3690476E-2</v>
      </c>
      <c r="F3060" s="11">
        <v>0</v>
      </c>
      <c r="G3060" s="11">
        <v>0</v>
      </c>
      <c r="H3060" s="11">
        <v>0</v>
      </c>
      <c r="I3060" s="11">
        <v>1</v>
      </c>
      <c r="J3060" s="12">
        <v>0</v>
      </c>
    </row>
    <row r="3061" spans="1:10" x14ac:dyDescent="0.3">
      <c r="A3061" s="7">
        <v>0</v>
      </c>
      <c r="B3061" s="8">
        <v>58</v>
      </c>
      <c r="C3061" s="8">
        <v>2665798039</v>
      </c>
      <c r="D3061" s="8">
        <v>7.1428569999999999E-3</v>
      </c>
      <c r="E3061" s="8">
        <v>2.7288961E-2</v>
      </c>
      <c r="F3061" s="8">
        <v>0</v>
      </c>
      <c r="G3061" s="8">
        <v>0</v>
      </c>
      <c r="H3061" s="8">
        <v>0</v>
      </c>
      <c r="I3061" s="8">
        <v>1</v>
      </c>
      <c r="J3061" s="9">
        <v>0</v>
      </c>
    </row>
    <row r="3062" spans="1:10" x14ac:dyDescent="0.3">
      <c r="A3062" s="10">
        <v>0</v>
      </c>
      <c r="B3062" s="11">
        <v>5</v>
      </c>
      <c r="C3062" s="11">
        <v>164</v>
      </c>
      <c r="D3062" s="11">
        <v>0.04</v>
      </c>
      <c r="E3062" s="11">
        <v>0.08</v>
      </c>
      <c r="F3062" s="11">
        <v>0</v>
      </c>
      <c r="G3062" s="11">
        <v>0</v>
      </c>
      <c r="H3062" s="11">
        <v>0</v>
      </c>
      <c r="I3062" s="11">
        <v>1</v>
      </c>
      <c r="J3062" s="12">
        <v>0</v>
      </c>
    </row>
    <row r="3063" spans="1:10" x14ac:dyDescent="0.3">
      <c r="A3063" s="7">
        <v>1</v>
      </c>
      <c r="B3063" s="8">
        <v>20</v>
      </c>
      <c r="C3063" s="8">
        <v>816.5</v>
      </c>
      <c r="D3063" s="8">
        <v>0.05</v>
      </c>
      <c r="E3063" s="8">
        <v>9.3333333000000004E-2</v>
      </c>
      <c r="F3063" s="8">
        <v>0</v>
      </c>
      <c r="G3063" s="8">
        <v>0</v>
      </c>
      <c r="H3063" s="8">
        <v>0</v>
      </c>
      <c r="I3063" s="8">
        <v>1</v>
      </c>
      <c r="J3063" s="9">
        <v>0</v>
      </c>
    </row>
    <row r="3064" spans="1:10" x14ac:dyDescent="0.3">
      <c r="A3064" s="10">
        <v>6</v>
      </c>
      <c r="B3064" s="11">
        <v>25</v>
      </c>
      <c r="C3064" s="11">
        <v>2877.5</v>
      </c>
      <c r="D3064" s="11">
        <v>7.6923080000000001E-3</v>
      </c>
      <c r="E3064" s="11">
        <v>3.7435897000000003E-2</v>
      </c>
      <c r="F3064" s="11">
        <v>0</v>
      </c>
      <c r="G3064" s="11">
        <v>0</v>
      </c>
      <c r="H3064" s="11">
        <v>0</v>
      </c>
      <c r="I3064" s="11">
        <v>1</v>
      </c>
      <c r="J3064" s="12">
        <v>0</v>
      </c>
    </row>
    <row r="3065" spans="1:10" x14ac:dyDescent="0.3">
      <c r="A3065" s="7">
        <v>0</v>
      </c>
      <c r="B3065" s="8">
        <v>3</v>
      </c>
      <c r="C3065" s="8">
        <v>36</v>
      </c>
      <c r="D3065" s="8">
        <v>0</v>
      </c>
      <c r="E3065" s="8">
        <v>6.6666666999999999E-2</v>
      </c>
      <c r="F3065" s="8">
        <v>0</v>
      </c>
      <c r="G3065" s="8">
        <v>0</v>
      </c>
      <c r="H3065" s="8">
        <v>0</v>
      </c>
      <c r="I3065" s="8">
        <v>1</v>
      </c>
      <c r="J3065" s="9">
        <v>0</v>
      </c>
    </row>
    <row r="3066" spans="1:10" x14ac:dyDescent="0.3">
      <c r="A3066" s="10">
        <v>3</v>
      </c>
      <c r="B3066" s="11">
        <v>19</v>
      </c>
      <c r="C3066" s="11">
        <v>4480333333</v>
      </c>
      <c r="D3066" s="11">
        <v>0</v>
      </c>
      <c r="E3066" s="11">
        <v>1.2857143E-2</v>
      </c>
      <c r="F3066" s="11">
        <v>0</v>
      </c>
      <c r="G3066" s="11">
        <v>0</v>
      </c>
      <c r="H3066" s="11">
        <v>0</v>
      </c>
      <c r="I3066" s="11">
        <v>1</v>
      </c>
      <c r="J3066" s="12">
        <v>0</v>
      </c>
    </row>
    <row r="3067" spans="1:10" x14ac:dyDescent="0.3">
      <c r="A3067" s="7">
        <v>0</v>
      </c>
      <c r="B3067" s="8">
        <v>6</v>
      </c>
      <c r="C3067" s="8">
        <v>30</v>
      </c>
      <c r="D3067" s="8">
        <v>0.18333333299999999</v>
      </c>
      <c r="E3067" s="8">
        <v>0.188888889</v>
      </c>
      <c r="F3067" s="8">
        <v>0</v>
      </c>
      <c r="G3067" s="8">
        <v>0</v>
      </c>
      <c r="H3067" s="8">
        <v>0</v>
      </c>
      <c r="I3067" s="8">
        <v>1</v>
      </c>
      <c r="J3067" s="9">
        <v>0</v>
      </c>
    </row>
    <row r="3068" spans="1:10" x14ac:dyDescent="0.3">
      <c r="A3068" s="10">
        <v>7</v>
      </c>
      <c r="B3068" s="11">
        <v>181</v>
      </c>
      <c r="C3068" s="11">
        <v>6842002513</v>
      </c>
      <c r="D3068" s="11">
        <v>0</v>
      </c>
      <c r="E3068" s="11">
        <v>7.2188230000000001E-3</v>
      </c>
      <c r="F3068" s="11">
        <v>1129607044</v>
      </c>
      <c r="G3068" s="11">
        <v>0</v>
      </c>
      <c r="H3068" s="11">
        <v>0</v>
      </c>
      <c r="I3068" s="11">
        <v>1</v>
      </c>
      <c r="J3068" s="12">
        <v>0</v>
      </c>
    </row>
    <row r="3069" spans="1:10" x14ac:dyDescent="0.3">
      <c r="A3069" s="7">
        <v>10</v>
      </c>
      <c r="B3069" s="8">
        <v>126</v>
      </c>
      <c r="C3069" s="8">
        <v>2645833333</v>
      </c>
      <c r="D3069" s="8">
        <v>4.5112779999999996E-3</v>
      </c>
      <c r="E3069" s="8">
        <v>1.597088E-2</v>
      </c>
      <c r="F3069" s="8">
        <v>2776907268</v>
      </c>
      <c r="G3069" s="8">
        <v>0</v>
      </c>
      <c r="H3069" s="8">
        <v>0</v>
      </c>
      <c r="I3069" s="8">
        <v>1</v>
      </c>
      <c r="J3069" s="9">
        <v>0</v>
      </c>
    </row>
    <row r="3070" spans="1:10" x14ac:dyDescent="0.3">
      <c r="A3070" s="10">
        <v>1</v>
      </c>
      <c r="B3070" s="11">
        <v>21</v>
      </c>
      <c r="C3070" s="11">
        <v>5861892857</v>
      </c>
      <c r="D3070" s="11">
        <v>0</v>
      </c>
      <c r="E3070" s="11">
        <v>5.5555559999999997E-3</v>
      </c>
      <c r="F3070" s="11">
        <v>0</v>
      </c>
      <c r="G3070" s="11">
        <v>0</v>
      </c>
      <c r="H3070" s="11">
        <v>0</v>
      </c>
      <c r="I3070" s="11">
        <v>1</v>
      </c>
      <c r="J3070" s="12">
        <v>0</v>
      </c>
    </row>
    <row r="3071" spans="1:10" x14ac:dyDescent="0.3">
      <c r="A3071" s="7">
        <v>5</v>
      </c>
      <c r="B3071" s="8">
        <v>37</v>
      </c>
      <c r="C3071" s="8">
        <v>1133016667</v>
      </c>
      <c r="D3071" s="8">
        <v>0</v>
      </c>
      <c r="E3071" s="8">
        <v>1.3846153999999999E-2</v>
      </c>
      <c r="F3071" s="8">
        <v>4966307692</v>
      </c>
      <c r="G3071" s="8">
        <v>0</v>
      </c>
      <c r="H3071" s="8">
        <v>0</v>
      </c>
      <c r="I3071" s="8">
        <v>1</v>
      </c>
      <c r="J3071" s="9">
        <v>1</v>
      </c>
    </row>
    <row r="3072" spans="1:10" x14ac:dyDescent="0.3">
      <c r="A3072" s="10">
        <v>0</v>
      </c>
      <c r="B3072" s="11">
        <v>42</v>
      </c>
      <c r="C3072" s="11">
        <v>5626666667</v>
      </c>
      <c r="D3072" s="11">
        <v>9.3406589999999994E-3</v>
      </c>
      <c r="E3072" s="11">
        <v>3.2583774000000003E-2</v>
      </c>
      <c r="F3072" s="11">
        <v>0</v>
      </c>
      <c r="G3072" s="11">
        <v>0</v>
      </c>
      <c r="H3072" s="11">
        <v>0</v>
      </c>
      <c r="I3072" s="11">
        <v>1</v>
      </c>
      <c r="J3072" s="12">
        <v>0</v>
      </c>
    </row>
    <row r="3073" spans="1:10" x14ac:dyDescent="0.3">
      <c r="A3073" s="7">
        <v>0</v>
      </c>
      <c r="B3073" s="8">
        <v>11</v>
      </c>
      <c r="C3073" s="8">
        <v>219.5</v>
      </c>
      <c r="D3073" s="8">
        <v>1.8181817999999999E-2</v>
      </c>
      <c r="E3073" s="8">
        <v>4.6060605999999997E-2</v>
      </c>
      <c r="F3073" s="8">
        <v>0</v>
      </c>
      <c r="G3073" s="8">
        <v>0</v>
      </c>
      <c r="H3073" s="8">
        <v>0</v>
      </c>
      <c r="I3073" s="8">
        <v>1</v>
      </c>
      <c r="J3073" s="9">
        <v>0</v>
      </c>
    </row>
    <row r="3074" spans="1:10" x14ac:dyDescent="0.3">
      <c r="A3074" s="10">
        <v>3</v>
      </c>
      <c r="B3074" s="11">
        <v>35</v>
      </c>
      <c r="C3074" s="11">
        <v>468</v>
      </c>
      <c r="D3074" s="11">
        <v>1.1428571E-2</v>
      </c>
      <c r="E3074" s="11">
        <v>2.2857143E-2</v>
      </c>
      <c r="F3074" s="11">
        <v>0</v>
      </c>
      <c r="G3074" s="11">
        <v>0</v>
      </c>
      <c r="H3074" s="11">
        <v>0</v>
      </c>
      <c r="I3074" s="11">
        <v>1</v>
      </c>
      <c r="J3074" s="12">
        <v>0</v>
      </c>
    </row>
    <row r="3075" spans="1:10" x14ac:dyDescent="0.3">
      <c r="A3075" s="7">
        <v>1</v>
      </c>
      <c r="B3075" s="8">
        <v>62</v>
      </c>
      <c r="C3075" s="8">
        <v>3000250794</v>
      </c>
      <c r="D3075" s="8">
        <v>4.9180329999999996E-3</v>
      </c>
      <c r="E3075" s="8">
        <v>2.9535519E-2</v>
      </c>
      <c r="F3075" s="8">
        <v>0</v>
      </c>
      <c r="G3075" s="8">
        <v>0</v>
      </c>
      <c r="H3075" s="8">
        <v>0</v>
      </c>
      <c r="I3075" s="8">
        <v>1</v>
      </c>
      <c r="J3075" s="9">
        <v>0</v>
      </c>
    </row>
    <row r="3076" spans="1:10" x14ac:dyDescent="0.3">
      <c r="A3076" s="10">
        <v>0</v>
      </c>
      <c r="B3076" s="11">
        <v>13</v>
      </c>
      <c r="C3076" s="11">
        <v>8169545455</v>
      </c>
      <c r="D3076" s="11">
        <v>2.8571428999999999E-2</v>
      </c>
      <c r="E3076" s="11">
        <v>4.7619047999999997E-2</v>
      </c>
      <c r="F3076" s="11">
        <v>0</v>
      </c>
      <c r="G3076" s="11">
        <v>0</v>
      </c>
      <c r="H3076" s="11">
        <v>0</v>
      </c>
      <c r="I3076" s="11">
        <v>1</v>
      </c>
      <c r="J3076" s="12">
        <v>0</v>
      </c>
    </row>
    <row r="3077" spans="1:10" x14ac:dyDescent="0.3">
      <c r="A3077" s="7">
        <v>0</v>
      </c>
      <c r="B3077" s="8">
        <v>1</v>
      </c>
      <c r="C3077" s="8">
        <v>0</v>
      </c>
      <c r="D3077" s="8">
        <v>0.2</v>
      </c>
      <c r="E3077" s="8">
        <v>0.2</v>
      </c>
      <c r="F3077" s="8">
        <v>0</v>
      </c>
      <c r="G3077" s="8">
        <v>0</v>
      </c>
      <c r="H3077" s="8">
        <v>0</v>
      </c>
      <c r="I3077" s="8">
        <v>1</v>
      </c>
      <c r="J3077" s="9">
        <v>0</v>
      </c>
    </row>
    <row r="3078" spans="1:10" x14ac:dyDescent="0.3">
      <c r="A3078" s="10">
        <v>0</v>
      </c>
      <c r="B3078" s="11">
        <v>9</v>
      </c>
      <c r="C3078" s="11">
        <v>143</v>
      </c>
      <c r="D3078" s="11">
        <v>5.5555555999999999E-2</v>
      </c>
      <c r="E3078" s="11">
        <v>0.12222222200000001</v>
      </c>
      <c r="F3078" s="11">
        <v>0</v>
      </c>
      <c r="G3078" s="11">
        <v>0</v>
      </c>
      <c r="H3078" s="11">
        <v>0</v>
      </c>
      <c r="I3078" s="11">
        <v>1</v>
      </c>
      <c r="J3078" s="12">
        <v>0</v>
      </c>
    </row>
    <row r="3079" spans="1:10" x14ac:dyDescent="0.3">
      <c r="A3079" s="7">
        <v>0</v>
      </c>
      <c r="B3079" s="8">
        <v>15</v>
      </c>
      <c r="C3079" s="8">
        <v>1861.5</v>
      </c>
      <c r="D3079" s="8">
        <v>0</v>
      </c>
      <c r="E3079" s="8">
        <v>2.6666667000000002E-2</v>
      </c>
      <c r="F3079" s="8">
        <v>0</v>
      </c>
      <c r="G3079" s="8">
        <v>0</v>
      </c>
      <c r="H3079" s="8">
        <v>0</v>
      </c>
      <c r="I3079" s="8">
        <v>1</v>
      </c>
      <c r="J3079" s="9">
        <v>0</v>
      </c>
    </row>
    <row r="3080" spans="1:10" x14ac:dyDescent="0.3">
      <c r="A3080" s="10">
        <v>0</v>
      </c>
      <c r="B3080" s="11">
        <v>6</v>
      </c>
      <c r="C3080" s="11">
        <v>815</v>
      </c>
      <c r="D3080" s="11">
        <v>0.05</v>
      </c>
      <c r="E3080" s="11">
        <v>4.4444444E-2</v>
      </c>
      <c r="F3080" s="11">
        <v>0</v>
      </c>
      <c r="G3080" s="11">
        <v>0</v>
      </c>
      <c r="H3080" s="11">
        <v>0</v>
      </c>
      <c r="I3080" s="11">
        <v>1</v>
      </c>
      <c r="J3080" s="12">
        <v>0</v>
      </c>
    </row>
    <row r="3081" spans="1:10" x14ac:dyDescent="0.3">
      <c r="A3081" s="7">
        <v>4</v>
      </c>
      <c r="B3081" s="8">
        <v>6</v>
      </c>
      <c r="C3081" s="8">
        <v>165.5</v>
      </c>
      <c r="D3081" s="8">
        <v>0</v>
      </c>
      <c r="E3081" s="8">
        <v>3.3333333E-2</v>
      </c>
      <c r="F3081" s="8">
        <v>0</v>
      </c>
      <c r="G3081" s="8">
        <v>0</v>
      </c>
      <c r="H3081" s="8">
        <v>0</v>
      </c>
      <c r="I3081" s="8">
        <v>1</v>
      </c>
      <c r="J3081" s="9">
        <v>0</v>
      </c>
    </row>
    <row r="3082" spans="1:10" x14ac:dyDescent="0.3">
      <c r="A3082" s="10">
        <v>11</v>
      </c>
      <c r="B3082" s="11">
        <v>26</v>
      </c>
      <c r="C3082" s="11">
        <v>1090916667</v>
      </c>
      <c r="D3082" s="11">
        <v>1.4193548E-2</v>
      </c>
      <c r="E3082" s="11">
        <v>3.3870968000000001E-2</v>
      </c>
      <c r="F3082" s="11">
        <v>1955501935</v>
      </c>
      <c r="G3082" s="11">
        <v>0</v>
      </c>
      <c r="H3082" s="11">
        <v>0</v>
      </c>
      <c r="I3082" s="11">
        <v>1</v>
      </c>
      <c r="J3082" s="12">
        <v>0</v>
      </c>
    </row>
    <row r="3083" spans="1:10" x14ac:dyDescent="0.3">
      <c r="A3083" s="7">
        <v>0</v>
      </c>
      <c r="B3083" s="8">
        <v>8</v>
      </c>
      <c r="C3083" s="8">
        <v>133</v>
      </c>
      <c r="D3083" s="8">
        <v>0</v>
      </c>
      <c r="E3083" s="8">
        <v>2.5000000000000001E-2</v>
      </c>
      <c r="F3083" s="8">
        <v>0</v>
      </c>
      <c r="G3083" s="8">
        <v>0</v>
      </c>
      <c r="H3083" s="8">
        <v>0</v>
      </c>
      <c r="I3083" s="8">
        <v>1</v>
      </c>
      <c r="J3083" s="9">
        <v>0</v>
      </c>
    </row>
    <row r="3084" spans="1:10" x14ac:dyDescent="0.3">
      <c r="A3084" s="10">
        <v>0</v>
      </c>
      <c r="B3084" s="11">
        <v>9</v>
      </c>
      <c r="C3084" s="11">
        <v>83</v>
      </c>
      <c r="D3084" s="11">
        <v>4.4444444E-2</v>
      </c>
      <c r="E3084" s="11">
        <v>6.6666666999999999E-2</v>
      </c>
      <c r="F3084" s="11">
        <v>0</v>
      </c>
      <c r="G3084" s="11">
        <v>0</v>
      </c>
      <c r="H3084" s="11">
        <v>0</v>
      </c>
      <c r="I3084" s="11">
        <v>1</v>
      </c>
      <c r="J3084" s="12">
        <v>0</v>
      </c>
    </row>
    <row r="3085" spans="1:10" x14ac:dyDescent="0.3">
      <c r="A3085" s="7">
        <v>0</v>
      </c>
      <c r="B3085" s="8">
        <v>7</v>
      </c>
      <c r="C3085" s="8">
        <v>24</v>
      </c>
      <c r="D3085" s="8">
        <v>4.2857143E-2</v>
      </c>
      <c r="E3085" s="8">
        <v>0.1</v>
      </c>
      <c r="F3085" s="8">
        <v>0</v>
      </c>
      <c r="G3085" s="8">
        <v>0</v>
      </c>
      <c r="H3085" s="8">
        <v>0</v>
      </c>
      <c r="I3085" s="8">
        <v>1</v>
      </c>
      <c r="J3085" s="9">
        <v>0</v>
      </c>
    </row>
    <row r="3086" spans="1:10" x14ac:dyDescent="0.3">
      <c r="A3086" s="10">
        <v>1</v>
      </c>
      <c r="B3086" s="11">
        <v>25</v>
      </c>
      <c r="C3086" s="11">
        <v>5330714286</v>
      </c>
      <c r="D3086" s="11">
        <v>0</v>
      </c>
      <c r="E3086" s="11">
        <v>2.6923077E-2</v>
      </c>
      <c r="F3086" s="11">
        <v>0</v>
      </c>
      <c r="G3086" s="11">
        <v>0</v>
      </c>
      <c r="H3086" s="11">
        <v>0</v>
      </c>
      <c r="I3086" s="11">
        <v>1</v>
      </c>
      <c r="J3086" s="12">
        <v>0</v>
      </c>
    </row>
    <row r="3087" spans="1:10" x14ac:dyDescent="0.3">
      <c r="A3087" s="7">
        <v>0</v>
      </c>
      <c r="B3087" s="8">
        <v>13</v>
      </c>
      <c r="C3087" s="8">
        <v>303.39999999999998</v>
      </c>
      <c r="D3087" s="8">
        <v>0</v>
      </c>
      <c r="E3087" s="8">
        <v>1.6666667E-2</v>
      </c>
      <c r="F3087" s="8">
        <v>240</v>
      </c>
      <c r="G3087" s="8">
        <v>0</v>
      </c>
      <c r="H3087" s="8">
        <v>0</v>
      </c>
      <c r="I3087" s="8">
        <v>1</v>
      </c>
      <c r="J3087" s="9">
        <v>1</v>
      </c>
    </row>
    <row r="3088" spans="1:10" x14ac:dyDescent="0.3">
      <c r="A3088" s="10">
        <v>0</v>
      </c>
      <c r="B3088" s="11">
        <v>31</v>
      </c>
      <c r="C3088" s="11">
        <v>5164761905</v>
      </c>
      <c r="D3088" s="11">
        <v>6.8965520000000002E-3</v>
      </c>
      <c r="E3088" s="11">
        <v>1.8965517000000001E-2</v>
      </c>
      <c r="F3088" s="11">
        <v>0</v>
      </c>
      <c r="G3088" s="11">
        <v>0</v>
      </c>
      <c r="H3088" s="11">
        <v>0</v>
      </c>
      <c r="I3088" s="11">
        <v>1</v>
      </c>
      <c r="J3088" s="12">
        <v>0</v>
      </c>
    </row>
    <row r="3089" spans="1:10" x14ac:dyDescent="0.3">
      <c r="A3089" s="7">
        <v>0</v>
      </c>
      <c r="B3089" s="8">
        <v>5</v>
      </c>
      <c r="C3089" s="8">
        <v>72.5</v>
      </c>
      <c r="D3089" s="8">
        <v>0</v>
      </c>
      <c r="E3089" s="8">
        <v>0.04</v>
      </c>
      <c r="F3089" s="8">
        <v>0</v>
      </c>
      <c r="G3089" s="8">
        <v>0</v>
      </c>
      <c r="H3089" s="8">
        <v>0</v>
      </c>
      <c r="I3089" s="8">
        <v>1</v>
      </c>
      <c r="J3089" s="9">
        <v>0</v>
      </c>
    </row>
    <row r="3090" spans="1:10" x14ac:dyDescent="0.3">
      <c r="A3090" s="10">
        <v>1</v>
      </c>
      <c r="B3090" s="11">
        <v>34</v>
      </c>
      <c r="C3090" s="11">
        <v>6529238095</v>
      </c>
      <c r="D3090" s="11">
        <v>6.2500000000000003E-3</v>
      </c>
      <c r="E3090" s="11">
        <v>3.6830357000000001E-2</v>
      </c>
      <c r="F3090" s="11">
        <v>0</v>
      </c>
      <c r="G3090" s="11">
        <v>0</v>
      </c>
      <c r="H3090" s="11">
        <v>0</v>
      </c>
      <c r="I3090" s="11">
        <v>1</v>
      </c>
      <c r="J3090" s="12">
        <v>0</v>
      </c>
    </row>
    <row r="3091" spans="1:10" x14ac:dyDescent="0.3">
      <c r="A3091" s="7">
        <v>2</v>
      </c>
      <c r="B3091" s="8">
        <v>79</v>
      </c>
      <c r="C3091" s="8">
        <v>3393903571</v>
      </c>
      <c r="D3091" s="8">
        <v>1.7761848E-2</v>
      </c>
      <c r="E3091" s="8">
        <v>4.0310119999999998E-2</v>
      </c>
      <c r="F3091" s="8">
        <v>0</v>
      </c>
      <c r="G3091" s="8">
        <v>0</v>
      </c>
      <c r="H3091" s="8">
        <v>0</v>
      </c>
      <c r="I3091" s="8">
        <v>1</v>
      </c>
      <c r="J3091" s="9">
        <v>0</v>
      </c>
    </row>
    <row r="3092" spans="1:10" x14ac:dyDescent="0.3">
      <c r="A3092" s="10">
        <v>0</v>
      </c>
      <c r="B3092" s="11">
        <v>11</v>
      </c>
      <c r="C3092" s="11">
        <v>210</v>
      </c>
      <c r="D3092" s="11">
        <v>9.0909089999999994E-3</v>
      </c>
      <c r="E3092" s="11">
        <v>2.4242423999999999E-2</v>
      </c>
      <c r="F3092" s="11">
        <v>0</v>
      </c>
      <c r="G3092" s="11">
        <v>0</v>
      </c>
      <c r="H3092" s="11">
        <v>0</v>
      </c>
      <c r="I3092" s="11">
        <v>1</v>
      </c>
      <c r="J3092" s="12">
        <v>0</v>
      </c>
    </row>
    <row r="3093" spans="1:10" x14ac:dyDescent="0.3">
      <c r="A3093" s="7">
        <v>0</v>
      </c>
      <c r="B3093" s="8">
        <v>10</v>
      </c>
      <c r="C3093" s="8">
        <v>466.5</v>
      </c>
      <c r="D3093" s="8">
        <v>0</v>
      </c>
      <c r="E3093" s="8">
        <v>2.2222222E-2</v>
      </c>
      <c r="F3093" s="8">
        <v>0</v>
      </c>
      <c r="G3093" s="8">
        <v>0</v>
      </c>
      <c r="H3093" s="8">
        <v>1</v>
      </c>
      <c r="I3093" s="8">
        <v>0</v>
      </c>
      <c r="J3093" s="9">
        <v>0</v>
      </c>
    </row>
    <row r="3094" spans="1:10" x14ac:dyDescent="0.3">
      <c r="A3094" s="10">
        <v>2</v>
      </c>
      <c r="B3094" s="11">
        <v>28</v>
      </c>
      <c r="C3094" s="11">
        <v>2778333333</v>
      </c>
      <c r="D3094" s="11">
        <v>7.1428569999999999E-3</v>
      </c>
      <c r="E3094" s="11">
        <v>2.3809523999999999E-2</v>
      </c>
      <c r="F3094" s="11">
        <v>5569285714</v>
      </c>
      <c r="G3094" s="11">
        <v>0</v>
      </c>
      <c r="H3094" s="11">
        <v>0</v>
      </c>
      <c r="I3094" s="11">
        <v>1</v>
      </c>
      <c r="J3094" s="12">
        <v>0</v>
      </c>
    </row>
    <row r="3095" spans="1:10" x14ac:dyDescent="0.3">
      <c r="A3095" s="7">
        <v>2</v>
      </c>
      <c r="B3095" s="8">
        <v>10</v>
      </c>
      <c r="C3095" s="8">
        <v>677.5</v>
      </c>
      <c r="D3095" s="8">
        <v>4.7619047999999997E-2</v>
      </c>
      <c r="E3095" s="8">
        <v>7.0138888999999996E-2</v>
      </c>
      <c r="F3095" s="8">
        <v>0</v>
      </c>
      <c r="G3095" s="8">
        <v>0</v>
      </c>
      <c r="H3095" s="8">
        <v>0</v>
      </c>
      <c r="I3095" s="8">
        <v>1</v>
      </c>
      <c r="J3095" s="9">
        <v>0</v>
      </c>
    </row>
    <row r="3096" spans="1:10" x14ac:dyDescent="0.3">
      <c r="A3096" s="10">
        <v>3</v>
      </c>
      <c r="B3096" s="11">
        <v>23</v>
      </c>
      <c r="C3096" s="11">
        <v>9084666667</v>
      </c>
      <c r="D3096" s="11">
        <v>3.3333333E-2</v>
      </c>
      <c r="E3096" s="11">
        <v>5.2840908999999998E-2</v>
      </c>
      <c r="F3096" s="11">
        <v>2561645833</v>
      </c>
      <c r="G3096" s="11">
        <v>0</v>
      </c>
      <c r="H3096" s="11">
        <v>0</v>
      </c>
      <c r="I3096" s="11">
        <v>1</v>
      </c>
      <c r="J3096" s="12">
        <v>0</v>
      </c>
    </row>
    <row r="3097" spans="1:10" x14ac:dyDescent="0.3">
      <c r="A3097" s="7">
        <v>0</v>
      </c>
      <c r="B3097" s="8">
        <v>22</v>
      </c>
      <c r="C3097" s="8">
        <v>3468333333</v>
      </c>
      <c r="D3097" s="8">
        <v>3.8095237999999997E-2</v>
      </c>
      <c r="E3097" s="8">
        <v>5.7142856999999998E-2</v>
      </c>
      <c r="F3097" s="8">
        <v>1255885714</v>
      </c>
      <c r="G3097" s="8">
        <v>0</v>
      </c>
      <c r="H3097" s="8">
        <v>0</v>
      </c>
      <c r="I3097" s="8">
        <v>1</v>
      </c>
      <c r="J3097" s="9">
        <v>1</v>
      </c>
    </row>
    <row r="3098" spans="1:10" x14ac:dyDescent="0.3">
      <c r="A3098" s="10">
        <v>8</v>
      </c>
      <c r="B3098" s="11">
        <v>25</v>
      </c>
      <c r="C3098" s="11">
        <v>4811666667</v>
      </c>
      <c r="D3098" s="11">
        <v>0</v>
      </c>
      <c r="E3098" s="11">
        <v>5.0000000000000001E-3</v>
      </c>
      <c r="F3098" s="11">
        <v>0</v>
      </c>
      <c r="G3098" s="11">
        <v>0</v>
      </c>
      <c r="H3098" s="11">
        <v>0</v>
      </c>
      <c r="I3098" s="11">
        <v>1</v>
      </c>
      <c r="J3098" s="12">
        <v>0</v>
      </c>
    </row>
    <row r="3099" spans="1:10" x14ac:dyDescent="0.3">
      <c r="A3099" s="7">
        <v>7</v>
      </c>
      <c r="B3099" s="8">
        <v>22</v>
      </c>
      <c r="C3099" s="8">
        <v>6616309524</v>
      </c>
      <c r="D3099" s="8">
        <v>7.6923080000000001E-3</v>
      </c>
      <c r="E3099" s="8">
        <v>5.1282050000000003E-3</v>
      </c>
      <c r="F3099" s="8">
        <v>0</v>
      </c>
      <c r="G3099" s="8">
        <v>0</v>
      </c>
      <c r="H3099" s="8">
        <v>0</v>
      </c>
      <c r="I3099" s="8">
        <v>1</v>
      </c>
      <c r="J3099" s="9">
        <v>0</v>
      </c>
    </row>
    <row r="3100" spans="1:10" x14ac:dyDescent="0.3">
      <c r="A3100" s="10">
        <v>0</v>
      </c>
      <c r="B3100" s="11">
        <v>13</v>
      </c>
      <c r="C3100" s="11">
        <v>324</v>
      </c>
      <c r="D3100" s="11">
        <v>0</v>
      </c>
      <c r="E3100" s="11">
        <v>3.0303029999999998E-3</v>
      </c>
      <c r="F3100" s="11">
        <v>0</v>
      </c>
      <c r="G3100" s="11">
        <v>0</v>
      </c>
      <c r="H3100" s="11">
        <v>1</v>
      </c>
      <c r="I3100" s="11">
        <v>0</v>
      </c>
      <c r="J3100" s="12">
        <v>0</v>
      </c>
    </row>
    <row r="3101" spans="1:10" x14ac:dyDescent="0.3">
      <c r="A3101" s="7">
        <v>0</v>
      </c>
      <c r="B3101" s="8">
        <v>11</v>
      </c>
      <c r="C3101" s="8">
        <v>185</v>
      </c>
      <c r="D3101" s="8">
        <v>0</v>
      </c>
      <c r="E3101" s="8">
        <v>5.4545455E-2</v>
      </c>
      <c r="F3101" s="8">
        <v>0</v>
      </c>
      <c r="G3101" s="8">
        <v>0</v>
      </c>
      <c r="H3101" s="8">
        <v>0</v>
      </c>
      <c r="I3101" s="8">
        <v>1</v>
      </c>
      <c r="J3101" s="9">
        <v>0</v>
      </c>
    </row>
    <row r="3102" spans="1:10" x14ac:dyDescent="0.3">
      <c r="A3102" s="10">
        <v>1</v>
      </c>
      <c r="B3102" s="11">
        <v>26</v>
      </c>
      <c r="C3102" s="11">
        <v>6701666667</v>
      </c>
      <c r="D3102" s="11">
        <v>0</v>
      </c>
      <c r="E3102" s="11">
        <v>3.8461540000000001E-3</v>
      </c>
      <c r="F3102" s="11">
        <v>0</v>
      </c>
      <c r="G3102" s="11">
        <v>0</v>
      </c>
      <c r="H3102" s="11">
        <v>0</v>
      </c>
      <c r="I3102" s="11">
        <v>1</v>
      </c>
      <c r="J3102" s="12">
        <v>0</v>
      </c>
    </row>
    <row r="3103" spans="1:10" x14ac:dyDescent="0.3">
      <c r="A3103" s="7">
        <v>0</v>
      </c>
      <c r="B3103" s="8">
        <v>15</v>
      </c>
      <c r="C3103" s="8">
        <v>1838333333</v>
      </c>
      <c r="D3103" s="8">
        <v>6.6666666999999999E-2</v>
      </c>
      <c r="E3103" s="8">
        <v>7.3333333000000001E-2</v>
      </c>
      <c r="F3103" s="8">
        <v>0</v>
      </c>
      <c r="G3103" s="8">
        <v>0</v>
      </c>
      <c r="H3103" s="8">
        <v>0</v>
      </c>
      <c r="I3103" s="8">
        <v>1</v>
      </c>
      <c r="J3103" s="9">
        <v>0</v>
      </c>
    </row>
    <row r="3104" spans="1:10" x14ac:dyDescent="0.3">
      <c r="A3104" s="10">
        <v>0</v>
      </c>
      <c r="B3104" s="11">
        <v>106</v>
      </c>
      <c r="C3104" s="11">
        <v>5633538274</v>
      </c>
      <c r="D3104" s="11">
        <v>8.8785050000000001E-3</v>
      </c>
      <c r="E3104" s="11">
        <v>1.7232252999999999E-2</v>
      </c>
      <c r="F3104" s="11">
        <v>0</v>
      </c>
      <c r="G3104" s="11">
        <v>0</v>
      </c>
      <c r="H3104" s="11">
        <v>0</v>
      </c>
      <c r="I3104" s="11">
        <v>1</v>
      </c>
      <c r="J3104" s="12">
        <v>0</v>
      </c>
    </row>
    <row r="3105" spans="1:10" x14ac:dyDescent="0.3">
      <c r="A3105" s="7">
        <v>0</v>
      </c>
      <c r="B3105" s="8">
        <v>5</v>
      </c>
      <c r="C3105" s="8">
        <v>17</v>
      </c>
      <c r="D3105" s="8">
        <v>0</v>
      </c>
      <c r="E3105" s="8">
        <v>0.04</v>
      </c>
      <c r="F3105" s="8">
        <v>0</v>
      </c>
      <c r="G3105" s="8">
        <v>0</v>
      </c>
      <c r="H3105" s="8">
        <v>0</v>
      </c>
      <c r="I3105" s="8">
        <v>1</v>
      </c>
      <c r="J3105" s="9">
        <v>0</v>
      </c>
    </row>
    <row r="3106" spans="1:10" x14ac:dyDescent="0.3">
      <c r="A3106" s="10">
        <v>1</v>
      </c>
      <c r="B3106" s="11">
        <v>12</v>
      </c>
      <c r="C3106" s="11">
        <v>936</v>
      </c>
      <c r="D3106" s="11">
        <v>0</v>
      </c>
      <c r="E3106" s="11">
        <v>3.6363635999999998E-2</v>
      </c>
      <c r="F3106" s="11">
        <v>2622981818</v>
      </c>
      <c r="G3106" s="11">
        <v>0</v>
      </c>
      <c r="H3106" s="11">
        <v>0</v>
      </c>
      <c r="I3106" s="11">
        <v>1</v>
      </c>
      <c r="J3106" s="12">
        <v>1</v>
      </c>
    </row>
    <row r="3107" spans="1:10" x14ac:dyDescent="0.3">
      <c r="A3107" s="7">
        <v>2</v>
      </c>
      <c r="B3107" s="8">
        <v>42</v>
      </c>
      <c r="C3107" s="8">
        <v>1329666667</v>
      </c>
      <c r="D3107" s="8">
        <v>0</v>
      </c>
      <c r="E3107" s="8">
        <v>2.3255810000000002E-3</v>
      </c>
      <c r="F3107" s="8">
        <v>8004344186</v>
      </c>
      <c r="G3107" s="8">
        <v>0</v>
      </c>
      <c r="H3107" s="8">
        <v>0</v>
      </c>
      <c r="I3107" s="8">
        <v>1</v>
      </c>
      <c r="J3107" s="9">
        <v>1</v>
      </c>
    </row>
    <row r="3108" spans="1:10" x14ac:dyDescent="0.3">
      <c r="A3108" s="10">
        <v>0</v>
      </c>
      <c r="B3108" s="11">
        <v>1</v>
      </c>
      <c r="C3108" s="11">
        <v>24</v>
      </c>
      <c r="D3108" s="11">
        <v>0</v>
      </c>
      <c r="E3108" s="11">
        <v>0.1</v>
      </c>
      <c r="F3108" s="11">
        <v>0</v>
      </c>
      <c r="G3108" s="11">
        <v>0</v>
      </c>
      <c r="H3108" s="11">
        <v>0</v>
      </c>
      <c r="I3108" s="11">
        <v>1</v>
      </c>
      <c r="J3108" s="12">
        <v>0</v>
      </c>
    </row>
    <row r="3109" spans="1:10" x14ac:dyDescent="0.3">
      <c r="A3109" s="7">
        <v>0</v>
      </c>
      <c r="B3109" s="8">
        <v>26</v>
      </c>
      <c r="C3109" s="8">
        <v>1026.75</v>
      </c>
      <c r="D3109" s="8">
        <v>0</v>
      </c>
      <c r="E3109" s="8">
        <v>2.2222222E-2</v>
      </c>
      <c r="F3109" s="8">
        <v>0</v>
      </c>
      <c r="G3109" s="8">
        <v>0</v>
      </c>
      <c r="H3109" s="8">
        <v>0</v>
      </c>
      <c r="I3109" s="8">
        <v>1</v>
      </c>
      <c r="J3109" s="9">
        <v>0</v>
      </c>
    </row>
    <row r="3110" spans="1:10" x14ac:dyDescent="0.3">
      <c r="A3110" s="10">
        <v>0</v>
      </c>
      <c r="B3110" s="11">
        <v>35</v>
      </c>
      <c r="C3110" s="11">
        <v>2068928571</v>
      </c>
      <c r="D3110" s="11">
        <v>0</v>
      </c>
      <c r="E3110" s="11">
        <v>1.4285714E-2</v>
      </c>
      <c r="F3110" s="11">
        <v>3927145714</v>
      </c>
      <c r="G3110" s="11">
        <v>0</v>
      </c>
      <c r="H3110" s="11">
        <v>0</v>
      </c>
      <c r="I3110" s="11">
        <v>1</v>
      </c>
      <c r="J3110" s="12">
        <v>1</v>
      </c>
    </row>
    <row r="3111" spans="1:10" x14ac:dyDescent="0.3">
      <c r="A3111" s="7">
        <v>0</v>
      </c>
      <c r="B3111" s="8">
        <v>4</v>
      </c>
      <c r="C3111" s="8">
        <v>118</v>
      </c>
      <c r="D3111" s="8">
        <v>0.05</v>
      </c>
      <c r="E3111" s="8">
        <v>6.6666666999999999E-2</v>
      </c>
      <c r="F3111" s="8">
        <v>0</v>
      </c>
      <c r="G3111" s="8">
        <v>0</v>
      </c>
      <c r="H3111" s="8">
        <v>0</v>
      </c>
      <c r="I3111" s="8">
        <v>1</v>
      </c>
      <c r="J3111" s="9">
        <v>0</v>
      </c>
    </row>
    <row r="3112" spans="1:10" x14ac:dyDescent="0.3">
      <c r="A3112" s="10">
        <v>0</v>
      </c>
      <c r="B3112" s="11">
        <v>9</v>
      </c>
      <c r="C3112" s="11">
        <v>167</v>
      </c>
      <c r="D3112" s="11">
        <v>2.2222222E-2</v>
      </c>
      <c r="E3112" s="11">
        <v>6.6666666999999999E-2</v>
      </c>
      <c r="F3112" s="11">
        <v>0</v>
      </c>
      <c r="G3112" s="11">
        <v>0</v>
      </c>
      <c r="H3112" s="11">
        <v>0</v>
      </c>
      <c r="I3112" s="11">
        <v>1</v>
      </c>
      <c r="J3112" s="12">
        <v>0</v>
      </c>
    </row>
    <row r="3113" spans="1:10" x14ac:dyDescent="0.3">
      <c r="A3113" s="7">
        <v>0</v>
      </c>
      <c r="B3113" s="8">
        <v>3</v>
      </c>
      <c r="C3113" s="8">
        <v>35</v>
      </c>
      <c r="D3113" s="8">
        <v>6.6666666999999999E-2</v>
      </c>
      <c r="E3113" s="8">
        <v>0.1</v>
      </c>
      <c r="F3113" s="8">
        <v>0</v>
      </c>
      <c r="G3113" s="8">
        <v>0</v>
      </c>
      <c r="H3113" s="8">
        <v>0</v>
      </c>
      <c r="I3113" s="8">
        <v>1</v>
      </c>
      <c r="J3113" s="9">
        <v>0</v>
      </c>
    </row>
    <row r="3114" spans="1:10" x14ac:dyDescent="0.3">
      <c r="A3114" s="10">
        <v>0</v>
      </c>
      <c r="B3114" s="11">
        <v>1</v>
      </c>
      <c r="C3114" s="11">
        <v>0</v>
      </c>
      <c r="D3114" s="11">
        <v>0.2</v>
      </c>
      <c r="E3114" s="11">
        <v>0.2</v>
      </c>
      <c r="F3114" s="11">
        <v>0</v>
      </c>
      <c r="G3114" s="11">
        <v>0</v>
      </c>
      <c r="H3114" s="11">
        <v>0</v>
      </c>
      <c r="I3114" s="11">
        <v>1</v>
      </c>
      <c r="J3114" s="12">
        <v>0</v>
      </c>
    </row>
    <row r="3115" spans="1:10" x14ac:dyDescent="0.3">
      <c r="A3115" s="7">
        <v>0</v>
      </c>
      <c r="B3115" s="8">
        <v>4</v>
      </c>
      <c r="C3115" s="8">
        <v>57</v>
      </c>
      <c r="D3115" s="8">
        <v>0.1</v>
      </c>
      <c r="E3115" s="8">
        <v>0.15</v>
      </c>
      <c r="F3115" s="8">
        <v>0</v>
      </c>
      <c r="G3115" s="8">
        <v>0</v>
      </c>
      <c r="H3115" s="8">
        <v>0</v>
      </c>
      <c r="I3115" s="8">
        <v>1</v>
      </c>
      <c r="J3115" s="9">
        <v>0</v>
      </c>
    </row>
    <row r="3116" spans="1:10" x14ac:dyDescent="0.3">
      <c r="A3116" s="10">
        <v>4</v>
      </c>
      <c r="B3116" s="11">
        <v>46</v>
      </c>
      <c r="C3116" s="11">
        <v>9530686869</v>
      </c>
      <c r="D3116" s="11">
        <v>0</v>
      </c>
      <c r="E3116" s="11">
        <v>1.4285714E-2</v>
      </c>
      <c r="F3116" s="11">
        <v>0</v>
      </c>
      <c r="G3116" s="11">
        <v>0</v>
      </c>
      <c r="H3116" s="11">
        <v>0</v>
      </c>
      <c r="I3116" s="11">
        <v>1</v>
      </c>
      <c r="J3116" s="12">
        <v>0</v>
      </c>
    </row>
    <row r="3117" spans="1:10" x14ac:dyDescent="0.3">
      <c r="A3117" s="7">
        <v>2</v>
      </c>
      <c r="B3117" s="8">
        <v>11</v>
      </c>
      <c r="C3117" s="8">
        <v>714.5</v>
      </c>
      <c r="D3117" s="8">
        <v>1.4285714E-2</v>
      </c>
      <c r="E3117" s="8">
        <v>2.8571428999999999E-2</v>
      </c>
      <c r="F3117" s="8">
        <v>0</v>
      </c>
      <c r="G3117" s="8">
        <v>0</v>
      </c>
      <c r="H3117" s="8">
        <v>0</v>
      </c>
      <c r="I3117" s="8">
        <v>1</v>
      </c>
      <c r="J3117" s="9">
        <v>0</v>
      </c>
    </row>
    <row r="3118" spans="1:10" x14ac:dyDescent="0.3">
      <c r="A3118" s="10">
        <v>0</v>
      </c>
      <c r="B3118" s="11">
        <v>1</v>
      </c>
      <c r="C3118" s="11">
        <v>0</v>
      </c>
      <c r="D3118" s="11">
        <v>0.2</v>
      </c>
      <c r="E3118" s="11">
        <v>0.2</v>
      </c>
      <c r="F3118" s="11">
        <v>0</v>
      </c>
      <c r="G3118" s="11">
        <v>0</v>
      </c>
      <c r="H3118" s="11">
        <v>0</v>
      </c>
      <c r="I3118" s="11">
        <v>1</v>
      </c>
      <c r="J3118" s="12">
        <v>0</v>
      </c>
    </row>
    <row r="3119" spans="1:10" x14ac:dyDescent="0.3">
      <c r="A3119" s="7">
        <v>0</v>
      </c>
      <c r="B3119" s="8">
        <v>5</v>
      </c>
      <c r="C3119" s="8">
        <v>25</v>
      </c>
      <c r="D3119" s="8">
        <v>0.12</v>
      </c>
      <c r="E3119" s="8">
        <v>0.16</v>
      </c>
      <c r="F3119" s="8">
        <v>0</v>
      </c>
      <c r="G3119" s="8">
        <v>0</v>
      </c>
      <c r="H3119" s="8">
        <v>0</v>
      </c>
      <c r="I3119" s="8">
        <v>1</v>
      </c>
      <c r="J3119" s="9">
        <v>0</v>
      </c>
    </row>
    <row r="3120" spans="1:10" x14ac:dyDescent="0.3">
      <c r="A3120" s="10">
        <v>12</v>
      </c>
      <c r="B3120" s="11">
        <v>61</v>
      </c>
      <c r="C3120" s="11">
        <v>1797298291</v>
      </c>
      <c r="D3120" s="11">
        <v>2.5147058999999999E-2</v>
      </c>
      <c r="E3120" s="11">
        <v>2.9877803000000001E-2</v>
      </c>
      <c r="F3120" s="11">
        <v>0</v>
      </c>
      <c r="G3120" s="11">
        <v>0</v>
      </c>
      <c r="H3120" s="11">
        <v>0</v>
      </c>
      <c r="I3120" s="11">
        <v>1</v>
      </c>
      <c r="J3120" s="12">
        <v>0</v>
      </c>
    </row>
    <row r="3121" spans="1:10" x14ac:dyDescent="0.3">
      <c r="A3121" s="7">
        <v>0</v>
      </c>
      <c r="B3121" s="8">
        <v>10</v>
      </c>
      <c r="C3121" s="8">
        <v>154.5</v>
      </c>
      <c r="D3121" s="8">
        <v>0</v>
      </c>
      <c r="E3121" s="8">
        <v>0.01</v>
      </c>
      <c r="F3121" s="8">
        <v>0</v>
      </c>
      <c r="G3121" s="8">
        <v>0</v>
      </c>
      <c r="H3121" s="8">
        <v>1</v>
      </c>
      <c r="I3121" s="8">
        <v>0</v>
      </c>
      <c r="J3121" s="9">
        <v>0</v>
      </c>
    </row>
    <row r="3122" spans="1:10" x14ac:dyDescent="0.3">
      <c r="A3122" s="10">
        <v>0</v>
      </c>
      <c r="B3122" s="11">
        <v>8</v>
      </c>
      <c r="C3122" s="11">
        <v>118</v>
      </c>
      <c r="D3122" s="11">
        <v>0</v>
      </c>
      <c r="E3122" s="11">
        <v>1.2500000000000001E-2</v>
      </c>
      <c r="F3122" s="11">
        <v>0</v>
      </c>
      <c r="G3122" s="11">
        <v>0</v>
      </c>
      <c r="H3122" s="11">
        <v>0</v>
      </c>
      <c r="I3122" s="11">
        <v>1</v>
      </c>
      <c r="J3122" s="12">
        <v>0</v>
      </c>
    </row>
    <row r="3123" spans="1:10" x14ac:dyDescent="0.3">
      <c r="A3123" s="7">
        <v>7</v>
      </c>
      <c r="B3123" s="8">
        <v>48</v>
      </c>
      <c r="C3123" s="8">
        <v>8050992979</v>
      </c>
      <c r="D3123" s="8">
        <v>0</v>
      </c>
      <c r="E3123" s="8">
        <v>3.1196581000000001E-2</v>
      </c>
      <c r="F3123" s="8">
        <v>8781144231</v>
      </c>
      <c r="G3123" s="8">
        <v>0</v>
      </c>
      <c r="H3123" s="8">
        <v>0</v>
      </c>
      <c r="I3123" s="8">
        <v>1</v>
      </c>
      <c r="J3123" s="9">
        <v>0</v>
      </c>
    </row>
    <row r="3124" spans="1:10" x14ac:dyDescent="0.3">
      <c r="A3124" s="10">
        <v>0</v>
      </c>
      <c r="B3124" s="11">
        <v>9</v>
      </c>
      <c r="C3124" s="11">
        <v>138.5</v>
      </c>
      <c r="D3124" s="11">
        <v>2.2222222E-2</v>
      </c>
      <c r="E3124" s="11">
        <v>4.7619047999999997E-2</v>
      </c>
      <c r="F3124" s="11">
        <v>0</v>
      </c>
      <c r="G3124" s="11">
        <v>0</v>
      </c>
      <c r="H3124" s="11">
        <v>0</v>
      </c>
      <c r="I3124" s="11">
        <v>1</v>
      </c>
      <c r="J3124" s="12">
        <v>0</v>
      </c>
    </row>
    <row r="3125" spans="1:10" x14ac:dyDescent="0.3">
      <c r="A3125" s="7">
        <v>9</v>
      </c>
      <c r="B3125" s="8">
        <v>38</v>
      </c>
      <c r="C3125" s="8">
        <v>1190616667</v>
      </c>
      <c r="D3125" s="8">
        <v>4.4444439999999997E-3</v>
      </c>
      <c r="E3125" s="8">
        <v>1.1333332999999999E-2</v>
      </c>
      <c r="F3125" s="8">
        <v>2967493333</v>
      </c>
      <c r="G3125" s="8">
        <v>0</v>
      </c>
      <c r="H3125" s="8">
        <v>1</v>
      </c>
      <c r="I3125" s="8">
        <v>0</v>
      </c>
      <c r="J3125" s="9">
        <v>0</v>
      </c>
    </row>
    <row r="3126" spans="1:10" x14ac:dyDescent="0.3">
      <c r="A3126" s="10">
        <v>8</v>
      </c>
      <c r="B3126" s="11">
        <v>20</v>
      </c>
      <c r="C3126" s="11">
        <v>4113888889</v>
      </c>
      <c r="D3126" s="11">
        <v>9.5238100000000006E-3</v>
      </c>
      <c r="E3126" s="11">
        <v>1.6825396999999999E-2</v>
      </c>
      <c r="F3126" s="11">
        <v>1739171429</v>
      </c>
      <c r="G3126" s="11">
        <v>0</v>
      </c>
      <c r="H3126" s="11">
        <v>0</v>
      </c>
      <c r="I3126" s="11">
        <v>1</v>
      </c>
      <c r="J3126" s="12">
        <v>1</v>
      </c>
    </row>
    <row r="3127" spans="1:10" x14ac:dyDescent="0.3">
      <c r="A3127" s="7">
        <v>0</v>
      </c>
      <c r="B3127" s="8">
        <v>47</v>
      </c>
      <c r="C3127" s="8">
        <v>7787619048</v>
      </c>
      <c r="D3127" s="8">
        <v>4.2553190999999997E-2</v>
      </c>
      <c r="E3127" s="8">
        <v>5.1999064999999997E-2</v>
      </c>
      <c r="F3127" s="8">
        <v>0</v>
      </c>
      <c r="G3127" s="8">
        <v>0</v>
      </c>
      <c r="H3127" s="8">
        <v>0</v>
      </c>
      <c r="I3127" s="8">
        <v>1</v>
      </c>
      <c r="J3127" s="9">
        <v>0</v>
      </c>
    </row>
    <row r="3128" spans="1:10" x14ac:dyDescent="0.3">
      <c r="A3128" s="10">
        <v>0</v>
      </c>
      <c r="B3128" s="11">
        <v>18</v>
      </c>
      <c r="C3128" s="11">
        <v>495</v>
      </c>
      <c r="D3128" s="11">
        <v>1.1111111E-2</v>
      </c>
      <c r="E3128" s="11">
        <v>0.03</v>
      </c>
      <c r="F3128" s="11">
        <v>0</v>
      </c>
      <c r="G3128" s="11">
        <v>0</v>
      </c>
      <c r="H3128" s="11">
        <v>0</v>
      </c>
      <c r="I3128" s="11">
        <v>1</v>
      </c>
      <c r="J3128" s="12">
        <v>0</v>
      </c>
    </row>
    <row r="3129" spans="1:10" x14ac:dyDescent="0.3">
      <c r="A3129" s="7">
        <v>2</v>
      </c>
      <c r="B3129" s="8">
        <v>22</v>
      </c>
      <c r="C3129" s="8">
        <v>512.04999999999995</v>
      </c>
      <c r="D3129" s="8">
        <v>4.3749999999999997E-2</v>
      </c>
      <c r="E3129" s="8">
        <v>7.5277778000000004E-2</v>
      </c>
      <c r="F3129" s="8">
        <v>0</v>
      </c>
      <c r="G3129" s="8">
        <v>0</v>
      </c>
      <c r="H3129" s="8">
        <v>0</v>
      </c>
      <c r="I3129" s="8">
        <v>1</v>
      </c>
      <c r="J3129" s="9">
        <v>0</v>
      </c>
    </row>
    <row r="3130" spans="1:10" x14ac:dyDescent="0.3">
      <c r="A3130" s="10">
        <v>5</v>
      </c>
      <c r="B3130" s="11">
        <v>21</v>
      </c>
      <c r="C3130" s="11">
        <v>998.4</v>
      </c>
      <c r="D3130" s="11">
        <v>4.0000000000000001E-3</v>
      </c>
      <c r="E3130" s="11">
        <v>8.6666669999999994E-3</v>
      </c>
      <c r="F3130" s="11">
        <v>4186896</v>
      </c>
      <c r="G3130" s="11">
        <v>0</v>
      </c>
      <c r="H3130" s="11">
        <v>0</v>
      </c>
      <c r="I3130" s="11">
        <v>1</v>
      </c>
      <c r="J3130" s="12">
        <v>1</v>
      </c>
    </row>
    <row r="3131" spans="1:10" x14ac:dyDescent="0.3">
      <c r="A3131" s="7">
        <v>4</v>
      </c>
      <c r="B3131" s="8">
        <v>30</v>
      </c>
      <c r="C3131" s="8">
        <v>1049833333</v>
      </c>
      <c r="D3131" s="8">
        <v>1.2500000000000001E-2</v>
      </c>
      <c r="E3131" s="8">
        <v>2.8645832999999999E-2</v>
      </c>
      <c r="F3131" s="8">
        <v>0</v>
      </c>
      <c r="G3131" s="8">
        <v>0</v>
      </c>
      <c r="H3131" s="8">
        <v>0</v>
      </c>
      <c r="I3131" s="8">
        <v>1</v>
      </c>
      <c r="J3131" s="9">
        <v>0</v>
      </c>
    </row>
    <row r="3132" spans="1:10" x14ac:dyDescent="0.3">
      <c r="A3132" s="10">
        <v>2</v>
      </c>
      <c r="B3132" s="11">
        <v>12</v>
      </c>
      <c r="C3132" s="11">
        <v>4729166667</v>
      </c>
      <c r="D3132" s="11">
        <v>0</v>
      </c>
      <c r="E3132" s="11">
        <v>1.8181817999999999E-2</v>
      </c>
      <c r="F3132" s="11">
        <v>0</v>
      </c>
      <c r="G3132" s="11">
        <v>0</v>
      </c>
      <c r="H3132" s="11">
        <v>1</v>
      </c>
      <c r="I3132" s="11">
        <v>0</v>
      </c>
      <c r="J3132" s="12">
        <v>0</v>
      </c>
    </row>
    <row r="3133" spans="1:10" x14ac:dyDescent="0.3">
      <c r="A3133" s="7">
        <v>17</v>
      </c>
      <c r="B3133" s="8">
        <v>157</v>
      </c>
      <c r="C3133" s="8">
        <v>5645176455</v>
      </c>
      <c r="D3133" s="8">
        <v>2.692308E-3</v>
      </c>
      <c r="E3133" s="8">
        <v>1.3849518999999999E-2</v>
      </c>
      <c r="F3133" s="8">
        <v>2917518089</v>
      </c>
      <c r="G3133" s="8">
        <v>0</v>
      </c>
      <c r="H3133" s="8">
        <v>0</v>
      </c>
      <c r="I3133" s="8">
        <v>1</v>
      </c>
      <c r="J3133" s="9">
        <v>0</v>
      </c>
    </row>
    <row r="3134" spans="1:10" x14ac:dyDescent="0.3">
      <c r="A3134" s="10">
        <v>0</v>
      </c>
      <c r="B3134" s="11">
        <v>1</v>
      </c>
      <c r="C3134" s="11">
        <v>0</v>
      </c>
      <c r="D3134" s="11">
        <v>0.2</v>
      </c>
      <c r="E3134" s="11">
        <v>0.2</v>
      </c>
      <c r="F3134" s="11">
        <v>0</v>
      </c>
      <c r="G3134" s="11">
        <v>0</v>
      </c>
      <c r="H3134" s="11">
        <v>0</v>
      </c>
      <c r="I3134" s="11">
        <v>1</v>
      </c>
      <c r="J3134" s="12">
        <v>0</v>
      </c>
    </row>
    <row r="3135" spans="1:10" x14ac:dyDescent="0.3">
      <c r="A3135" s="7">
        <v>3</v>
      </c>
      <c r="B3135" s="8">
        <v>6</v>
      </c>
      <c r="C3135" s="8">
        <v>1615</v>
      </c>
      <c r="D3135" s="8">
        <v>0</v>
      </c>
      <c r="E3135" s="8">
        <v>1.6666667E-2</v>
      </c>
      <c r="F3135" s="8">
        <v>0</v>
      </c>
      <c r="G3135" s="8">
        <v>0</v>
      </c>
      <c r="H3135" s="8">
        <v>0</v>
      </c>
      <c r="I3135" s="8">
        <v>1</v>
      </c>
      <c r="J3135" s="9">
        <v>0</v>
      </c>
    </row>
    <row r="3136" spans="1:10" x14ac:dyDescent="0.3">
      <c r="A3136" s="10">
        <v>0</v>
      </c>
      <c r="B3136" s="11">
        <v>5</v>
      </c>
      <c r="C3136" s="11">
        <v>2833333333</v>
      </c>
      <c r="D3136" s="11">
        <v>0.04</v>
      </c>
      <c r="E3136" s="11">
        <v>0.08</v>
      </c>
      <c r="F3136" s="11">
        <v>0</v>
      </c>
      <c r="G3136" s="11">
        <v>0</v>
      </c>
      <c r="H3136" s="11">
        <v>0</v>
      </c>
      <c r="I3136" s="11">
        <v>1</v>
      </c>
      <c r="J3136" s="12">
        <v>0</v>
      </c>
    </row>
    <row r="3137" spans="1:10" x14ac:dyDescent="0.3">
      <c r="A3137" s="7">
        <v>1</v>
      </c>
      <c r="B3137" s="8">
        <v>2</v>
      </c>
      <c r="C3137" s="8">
        <v>7</v>
      </c>
      <c r="D3137" s="8">
        <v>0</v>
      </c>
      <c r="E3137" s="8">
        <v>6.6666666999999999E-2</v>
      </c>
      <c r="F3137" s="8">
        <v>0</v>
      </c>
      <c r="G3137" s="8">
        <v>0</v>
      </c>
      <c r="H3137" s="8">
        <v>1</v>
      </c>
      <c r="I3137" s="8">
        <v>0</v>
      </c>
      <c r="J3137" s="9">
        <v>0</v>
      </c>
    </row>
    <row r="3138" spans="1:10" x14ac:dyDescent="0.3">
      <c r="A3138" s="10">
        <v>0</v>
      </c>
      <c r="B3138" s="11">
        <v>19</v>
      </c>
      <c r="C3138" s="11">
        <v>283.5</v>
      </c>
      <c r="D3138" s="11">
        <v>0</v>
      </c>
      <c r="E3138" s="11">
        <v>1.0526316000000001E-2</v>
      </c>
      <c r="F3138" s="11">
        <v>0</v>
      </c>
      <c r="G3138" s="11">
        <v>0</v>
      </c>
      <c r="H3138" s="11">
        <v>0</v>
      </c>
      <c r="I3138" s="11">
        <v>1</v>
      </c>
      <c r="J3138" s="12">
        <v>0</v>
      </c>
    </row>
    <row r="3139" spans="1:10" x14ac:dyDescent="0.3">
      <c r="A3139" s="7">
        <v>10</v>
      </c>
      <c r="B3139" s="8">
        <v>85</v>
      </c>
      <c r="C3139" s="8">
        <v>2694833333</v>
      </c>
      <c r="D3139" s="8">
        <v>0</v>
      </c>
      <c r="E3139" s="8">
        <v>1.9155839999999999E-3</v>
      </c>
      <c r="F3139" s="8">
        <v>0</v>
      </c>
      <c r="G3139" s="8">
        <v>0</v>
      </c>
      <c r="H3139" s="8">
        <v>1</v>
      </c>
      <c r="I3139" s="8">
        <v>0</v>
      </c>
      <c r="J3139" s="9">
        <v>0</v>
      </c>
    </row>
    <row r="3140" spans="1:10" x14ac:dyDescent="0.3">
      <c r="A3140" s="10">
        <v>3</v>
      </c>
      <c r="B3140" s="11">
        <v>32</v>
      </c>
      <c r="C3140" s="11">
        <v>113084697</v>
      </c>
      <c r="D3140" s="11">
        <v>1.4705882E-2</v>
      </c>
      <c r="E3140" s="11">
        <v>1.8061839999999999E-2</v>
      </c>
      <c r="F3140" s="11">
        <v>0</v>
      </c>
      <c r="G3140" s="11">
        <v>0</v>
      </c>
      <c r="H3140" s="11">
        <v>0</v>
      </c>
      <c r="I3140" s="11">
        <v>1</v>
      </c>
      <c r="J3140" s="12">
        <v>0</v>
      </c>
    </row>
    <row r="3141" spans="1:10" x14ac:dyDescent="0.3">
      <c r="A3141" s="7">
        <v>9</v>
      </c>
      <c r="B3141" s="8">
        <v>112</v>
      </c>
      <c r="C3141" s="8">
        <v>2478622727</v>
      </c>
      <c r="D3141" s="8">
        <v>0</v>
      </c>
      <c r="E3141" s="8">
        <v>4.0058480000000002E-3</v>
      </c>
      <c r="F3141" s="8">
        <v>6043385263</v>
      </c>
      <c r="G3141" s="8">
        <v>0</v>
      </c>
      <c r="H3141" s="8">
        <v>0</v>
      </c>
      <c r="I3141" s="8">
        <v>1</v>
      </c>
      <c r="J3141" s="9">
        <v>1</v>
      </c>
    </row>
    <row r="3142" spans="1:10" x14ac:dyDescent="0.3">
      <c r="A3142" s="10">
        <v>1</v>
      </c>
      <c r="B3142" s="11">
        <v>29</v>
      </c>
      <c r="C3142" s="11">
        <v>1714.4</v>
      </c>
      <c r="D3142" s="11">
        <v>2.4074074000000001E-2</v>
      </c>
      <c r="E3142" s="11">
        <v>4.8765431999999997E-2</v>
      </c>
      <c r="F3142" s="11">
        <v>0</v>
      </c>
      <c r="G3142" s="11">
        <v>0</v>
      </c>
      <c r="H3142" s="11">
        <v>0</v>
      </c>
      <c r="I3142" s="11">
        <v>1</v>
      </c>
      <c r="J3142" s="12">
        <v>0</v>
      </c>
    </row>
    <row r="3143" spans="1:10" x14ac:dyDescent="0.3">
      <c r="A3143" s="7">
        <v>0</v>
      </c>
      <c r="B3143" s="8">
        <v>46</v>
      </c>
      <c r="C3143" s="8">
        <v>2213366667</v>
      </c>
      <c r="D3143" s="8">
        <v>3.4782608999999999E-2</v>
      </c>
      <c r="E3143" s="8">
        <v>5.4710145000000002E-2</v>
      </c>
      <c r="F3143" s="8">
        <v>0</v>
      </c>
      <c r="G3143" s="8">
        <v>0</v>
      </c>
      <c r="H3143" s="8">
        <v>0</v>
      </c>
      <c r="I3143" s="8">
        <v>1</v>
      </c>
      <c r="J3143" s="9">
        <v>0</v>
      </c>
    </row>
    <row r="3144" spans="1:10" x14ac:dyDescent="0.3">
      <c r="A3144" s="10">
        <v>0</v>
      </c>
      <c r="B3144" s="11">
        <v>2</v>
      </c>
      <c r="C3144" s="11">
        <v>0</v>
      </c>
      <c r="D3144" s="11">
        <v>0.2</v>
      </c>
      <c r="E3144" s="11">
        <v>0.2</v>
      </c>
      <c r="F3144" s="11">
        <v>0</v>
      </c>
      <c r="G3144" s="11">
        <v>0</v>
      </c>
      <c r="H3144" s="11">
        <v>0</v>
      </c>
      <c r="I3144" s="11">
        <v>1</v>
      </c>
      <c r="J3144" s="12">
        <v>0</v>
      </c>
    </row>
    <row r="3145" spans="1:10" x14ac:dyDescent="0.3">
      <c r="A3145" s="7">
        <v>4</v>
      </c>
      <c r="B3145" s="8">
        <v>22</v>
      </c>
      <c r="C3145" s="8">
        <v>7395833333</v>
      </c>
      <c r="D3145" s="8">
        <v>9.0909089999999994E-3</v>
      </c>
      <c r="E3145" s="8">
        <v>6.0606059999999996E-3</v>
      </c>
      <c r="F3145" s="8">
        <v>0</v>
      </c>
      <c r="G3145" s="8">
        <v>0</v>
      </c>
      <c r="H3145" s="8">
        <v>1</v>
      </c>
      <c r="I3145" s="8">
        <v>0</v>
      </c>
      <c r="J3145" s="9">
        <v>0</v>
      </c>
    </row>
    <row r="3146" spans="1:10" x14ac:dyDescent="0.3">
      <c r="A3146" s="10">
        <v>16</v>
      </c>
      <c r="B3146" s="11">
        <v>74</v>
      </c>
      <c r="C3146" s="11">
        <v>3206193407</v>
      </c>
      <c r="D3146" s="11">
        <v>4.8192770000000003E-3</v>
      </c>
      <c r="E3146" s="11">
        <v>1.9399025E-2</v>
      </c>
      <c r="F3146" s="11">
        <v>1067331708</v>
      </c>
      <c r="G3146" s="11">
        <v>0</v>
      </c>
      <c r="H3146" s="11">
        <v>0</v>
      </c>
      <c r="I3146" s="11">
        <v>1</v>
      </c>
      <c r="J3146" s="12">
        <v>0</v>
      </c>
    </row>
    <row r="3147" spans="1:10" x14ac:dyDescent="0.3">
      <c r="A3147" s="7">
        <v>0</v>
      </c>
      <c r="B3147" s="8">
        <v>1</v>
      </c>
      <c r="C3147" s="8">
        <v>0</v>
      </c>
      <c r="D3147" s="8">
        <v>0.2</v>
      </c>
      <c r="E3147" s="8">
        <v>0.2</v>
      </c>
      <c r="F3147" s="8">
        <v>0</v>
      </c>
      <c r="G3147" s="8">
        <v>0</v>
      </c>
      <c r="H3147" s="8">
        <v>0</v>
      </c>
      <c r="I3147" s="8">
        <v>1</v>
      </c>
      <c r="J3147" s="9">
        <v>0</v>
      </c>
    </row>
    <row r="3148" spans="1:10" x14ac:dyDescent="0.3">
      <c r="A3148" s="10">
        <v>4</v>
      </c>
      <c r="B3148" s="11">
        <v>17</v>
      </c>
      <c r="C3148" s="11">
        <v>1243.5</v>
      </c>
      <c r="D3148" s="11">
        <v>0</v>
      </c>
      <c r="E3148" s="11">
        <v>8.6956519999999999E-3</v>
      </c>
      <c r="F3148" s="11">
        <v>3280852174</v>
      </c>
      <c r="G3148" s="11">
        <v>0</v>
      </c>
      <c r="H3148" s="11">
        <v>1</v>
      </c>
      <c r="I3148" s="11">
        <v>0</v>
      </c>
      <c r="J3148" s="12">
        <v>1</v>
      </c>
    </row>
    <row r="3149" spans="1:10" x14ac:dyDescent="0.3">
      <c r="A3149" s="7">
        <v>6</v>
      </c>
      <c r="B3149" s="8">
        <v>24</v>
      </c>
      <c r="C3149" s="8">
        <v>1448333333</v>
      </c>
      <c r="D3149" s="8">
        <v>0</v>
      </c>
      <c r="E3149" s="8">
        <v>3.8461540000000001E-3</v>
      </c>
      <c r="F3149" s="8">
        <v>0</v>
      </c>
      <c r="G3149" s="8">
        <v>0</v>
      </c>
      <c r="H3149" s="8">
        <v>1</v>
      </c>
      <c r="I3149" s="8">
        <v>0</v>
      </c>
      <c r="J3149" s="9">
        <v>0</v>
      </c>
    </row>
    <row r="3150" spans="1:10" x14ac:dyDescent="0.3">
      <c r="A3150" s="10">
        <v>0</v>
      </c>
      <c r="B3150" s="11">
        <v>1</v>
      </c>
      <c r="C3150" s="11">
        <v>0</v>
      </c>
      <c r="D3150" s="11">
        <v>0.2</v>
      </c>
      <c r="E3150" s="11">
        <v>0.2</v>
      </c>
      <c r="F3150" s="11">
        <v>0</v>
      </c>
      <c r="G3150" s="11">
        <v>0</v>
      </c>
      <c r="H3150" s="11">
        <v>0</v>
      </c>
      <c r="I3150" s="11">
        <v>1</v>
      </c>
      <c r="J3150" s="12">
        <v>0</v>
      </c>
    </row>
    <row r="3151" spans="1:10" x14ac:dyDescent="0.3">
      <c r="A3151" s="7">
        <v>0</v>
      </c>
      <c r="B3151" s="8">
        <v>11</v>
      </c>
      <c r="C3151" s="8">
        <v>304</v>
      </c>
      <c r="D3151" s="8">
        <v>0</v>
      </c>
      <c r="E3151" s="8">
        <v>1.8181817999999999E-2</v>
      </c>
      <c r="F3151" s="8">
        <v>0</v>
      </c>
      <c r="G3151" s="8">
        <v>0</v>
      </c>
      <c r="H3151" s="8">
        <v>0</v>
      </c>
      <c r="I3151" s="8">
        <v>1</v>
      </c>
      <c r="J3151" s="9">
        <v>0</v>
      </c>
    </row>
    <row r="3152" spans="1:10" x14ac:dyDescent="0.3">
      <c r="A3152" s="10">
        <v>3</v>
      </c>
      <c r="B3152" s="11">
        <v>25</v>
      </c>
      <c r="C3152" s="11">
        <v>304.5</v>
      </c>
      <c r="D3152" s="11">
        <v>0</v>
      </c>
      <c r="E3152" s="11">
        <v>7.4074070000000004E-3</v>
      </c>
      <c r="F3152" s="11">
        <v>0</v>
      </c>
      <c r="G3152" s="11">
        <v>0</v>
      </c>
      <c r="H3152" s="11">
        <v>0</v>
      </c>
      <c r="I3152" s="11">
        <v>1</v>
      </c>
      <c r="J3152" s="12">
        <v>0</v>
      </c>
    </row>
    <row r="3153" spans="1:10" x14ac:dyDescent="0.3">
      <c r="A3153" s="7">
        <v>0</v>
      </c>
      <c r="B3153" s="8">
        <v>86</v>
      </c>
      <c r="C3153" s="8">
        <v>1699666667</v>
      </c>
      <c r="D3153" s="8">
        <v>1.3953488E-2</v>
      </c>
      <c r="E3153" s="8">
        <v>2.6830934000000001E-2</v>
      </c>
      <c r="F3153" s="8">
        <v>0</v>
      </c>
      <c r="G3153" s="8">
        <v>0</v>
      </c>
      <c r="H3153" s="8">
        <v>0</v>
      </c>
      <c r="I3153" s="8">
        <v>1</v>
      </c>
      <c r="J3153" s="9">
        <v>0</v>
      </c>
    </row>
    <row r="3154" spans="1:10" x14ac:dyDescent="0.3">
      <c r="A3154" s="10">
        <v>1</v>
      </c>
      <c r="B3154" s="11">
        <v>4</v>
      </c>
      <c r="C3154" s="11">
        <v>467</v>
      </c>
      <c r="D3154" s="11">
        <v>0</v>
      </c>
      <c r="E3154" s="11">
        <v>2.5000000000000001E-2</v>
      </c>
      <c r="F3154" s="11">
        <v>0</v>
      </c>
      <c r="G3154" s="11">
        <v>0</v>
      </c>
      <c r="H3154" s="11">
        <v>1</v>
      </c>
      <c r="I3154" s="11">
        <v>0</v>
      </c>
      <c r="J3154" s="12">
        <v>0</v>
      </c>
    </row>
    <row r="3155" spans="1:10" x14ac:dyDescent="0.3">
      <c r="A3155" s="7">
        <v>0</v>
      </c>
      <c r="B3155" s="8">
        <v>63</v>
      </c>
      <c r="C3155" s="8">
        <v>4833925</v>
      </c>
      <c r="D3155" s="8">
        <v>6.1538460000000001E-3</v>
      </c>
      <c r="E3155" s="8">
        <v>1.5128205E-2</v>
      </c>
      <c r="F3155" s="8">
        <v>0</v>
      </c>
      <c r="G3155" s="8">
        <v>0</v>
      </c>
      <c r="H3155" s="8">
        <v>0</v>
      </c>
      <c r="I3155" s="8">
        <v>1</v>
      </c>
      <c r="J3155" s="9">
        <v>0</v>
      </c>
    </row>
    <row r="3156" spans="1:10" x14ac:dyDescent="0.3">
      <c r="A3156" s="10">
        <v>2</v>
      </c>
      <c r="B3156" s="11">
        <v>109</v>
      </c>
      <c r="C3156" s="11">
        <v>3731138116</v>
      </c>
      <c r="D3156" s="11">
        <v>4.8611110000000004E-3</v>
      </c>
      <c r="E3156" s="11">
        <v>1.5244789E-2</v>
      </c>
      <c r="F3156" s="11">
        <v>0</v>
      </c>
      <c r="G3156" s="11">
        <v>0</v>
      </c>
      <c r="H3156" s="11">
        <v>0</v>
      </c>
      <c r="I3156" s="11">
        <v>1</v>
      </c>
      <c r="J3156" s="12">
        <v>0</v>
      </c>
    </row>
    <row r="3157" spans="1:10" x14ac:dyDescent="0.3">
      <c r="A3157" s="7">
        <v>0</v>
      </c>
      <c r="B3157" s="8">
        <v>2</v>
      </c>
      <c r="C3157" s="8">
        <v>20</v>
      </c>
      <c r="D3157" s="8">
        <v>0</v>
      </c>
      <c r="E3157" s="8">
        <v>0.05</v>
      </c>
      <c r="F3157" s="8">
        <v>0</v>
      </c>
      <c r="G3157" s="8">
        <v>0</v>
      </c>
      <c r="H3157" s="8">
        <v>0</v>
      </c>
      <c r="I3157" s="8">
        <v>1</v>
      </c>
      <c r="J3157" s="9">
        <v>0</v>
      </c>
    </row>
    <row r="3158" spans="1:10" x14ac:dyDescent="0.3">
      <c r="A3158" s="10">
        <v>0</v>
      </c>
      <c r="B3158" s="11">
        <v>1</v>
      </c>
      <c r="C3158" s="11">
        <v>0</v>
      </c>
      <c r="D3158" s="11">
        <v>0.2</v>
      </c>
      <c r="E3158" s="11">
        <v>0.2</v>
      </c>
      <c r="F3158" s="11">
        <v>0</v>
      </c>
      <c r="G3158" s="11">
        <v>0</v>
      </c>
      <c r="H3158" s="11">
        <v>0</v>
      </c>
      <c r="I3158" s="11">
        <v>1</v>
      </c>
      <c r="J3158" s="12">
        <v>0</v>
      </c>
    </row>
    <row r="3159" spans="1:10" x14ac:dyDescent="0.3">
      <c r="A3159" s="7">
        <v>0</v>
      </c>
      <c r="B3159" s="8">
        <v>6</v>
      </c>
      <c r="C3159" s="8">
        <v>245</v>
      </c>
      <c r="D3159" s="8">
        <v>8.3333332999999996E-2</v>
      </c>
      <c r="E3159" s="8">
        <v>0.10555555599999999</v>
      </c>
      <c r="F3159" s="8">
        <v>0</v>
      </c>
      <c r="G3159" s="8">
        <v>0</v>
      </c>
      <c r="H3159" s="8">
        <v>0</v>
      </c>
      <c r="I3159" s="8">
        <v>1</v>
      </c>
      <c r="J3159" s="9">
        <v>0</v>
      </c>
    </row>
    <row r="3160" spans="1:10" x14ac:dyDescent="0.3">
      <c r="A3160" s="10">
        <v>0</v>
      </c>
      <c r="B3160" s="11">
        <v>1</v>
      </c>
      <c r="C3160" s="11">
        <v>504</v>
      </c>
      <c r="D3160" s="11">
        <v>0</v>
      </c>
      <c r="E3160" s="11">
        <v>0.1</v>
      </c>
      <c r="F3160" s="11">
        <v>0</v>
      </c>
      <c r="G3160" s="11">
        <v>0</v>
      </c>
      <c r="H3160" s="11">
        <v>0</v>
      </c>
      <c r="I3160" s="11">
        <v>1</v>
      </c>
      <c r="J3160" s="12">
        <v>0</v>
      </c>
    </row>
    <row r="3161" spans="1:10" x14ac:dyDescent="0.3">
      <c r="A3161" s="7">
        <v>1</v>
      </c>
      <c r="B3161" s="8">
        <v>19</v>
      </c>
      <c r="C3161" s="8">
        <v>1263333333</v>
      </c>
      <c r="D3161" s="8">
        <v>1.1764706E-2</v>
      </c>
      <c r="E3161" s="8">
        <v>2.3529412E-2</v>
      </c>
      <c r="F3161" s="8">
        <v>6034235294</v>
      </c>
      <c r="G3161" s="8">
        <v>0</v>
      </c>
      <c r="H3161" s="8">
        <v>0</v>
      </c>
      <c r="I3161" s="8">
        <v>1</v>
      </c>
      <c r="J3161" s="9">
        <v>1</v>
      </c>
    </row>
    <row r="3162" spans="1:10" x14ac:dyDescent="0.3">
      <c r="A3162" s="10">
        <v>15</v>
      </c>
      <c r="B3162" s="11">
        <v>112</v>
      </c>
      <c r="C3162" s="11">
        <v>4509823016</v>
      </c>
      <c r="D3162" s="11">
        <v>4.1666669999999998E-3</v>
      </c>
      <c r="E3162" s="11">
        <v>1.9960275999999999E-2</v>
      </c>
      <c r="F3162" s="11">
        <v>0</v>
      </c>
      <c r="G3162" s="11">
        <v>0</v>
      </c>
      <c r="H3162" s="11">
        <v>0</v>
      </c>
      <c r="I3162" s="11">
        <v>1</v>
      </c>
      <c r="J3162" s="12">
        <v>0</v>
      </c>
    </row>
    <row r="3163" spans="1:10" x14ac:dyDescent="0.3">
      <c r="A3163" s="7">
        <v>1</v>
      </c>
      <c r="B3163" s="8">
        <v>36</v>
      </c>
      <c r="C3163" s="8">
        <v>585178355</v>
      </c>
      <c r="D3163" s="8">
        <v>0</v>
      </c>
      <c r="E3163" s="8">
        <v>1.273148E-3</v>
      </c>
      <c r="F3163" s="8">
        <v>0</v>
      </c>
      <c r="G3163" s="8">
        <v>0</v>
      </c>
      <c r="H3163" s="8">
        <v>0</v>
      </c>
      <c r="I3163" s="8">
        <v>1</v>
      </c>
      <c r="J3163" s="9">
        <v>0</v>
      </c>
    </row>
    <row r="3164" spans="1:10" x14ac:dyDescent="0.3">
      <c r="A3164" s="10">
        <v>0</v>
      </c>
      <c r="B3164" s="11">
        <v>0</v>
      </c>
      <c r="C3164" s="11">
        <v>0</v>
      </c>
      <c r="D3164" s="11">
        <v>0.2</v>
      </c>
      <c r="E3164" s="11">
        <v>0.2</v>
      </c>
      <c r="F3164" s="11">
        <v>0</v>
      </c>
      <c r="G3164" s="11">
        <v>0</v>
      </c>
      <c r="H3164" s="11">
        <v>0</v>
      </c>
      <c r="I3164" s="11">
        <v>1</v>
      </c>
      <c r="J3164" s="12">
        <v>0</v>
      </c>
    </row>
    <row r="3165" spans="1:10" x14ac:dyDescent="0.3">
      <c r="A3165" s="7">
        <v>6</v>
      </c>
      <c r="B3165" s="8">
        <v>26</v>
      </c>
      <c r="C3165" s="8">
        <v>536</v>
      </c>
      <c r="D3165" s="8">
        <v>7.4074070000000004E-3</v>
      </c>
      <c r="E3165" s="8">
        <v>1.2345679E-2</v>
      </c>
      <c r="F3165" s="8">
        <v>0</v>
      </c>
      <c r="G3165" s="8">
        <v>0</v>
      </c>
      <c r="H3165" s="8">
        <v>0</v>
      </c>
      <c r="I3165" s="8">
        <v>1</v>
      </c>
      <c r="J3165" s="9">
        <v>0</v>
      </c>
    </row>
    <row r="3166" spans="1:10" x14ac:dyDescent="0.3">
      <c r="A3166" s="10">
        <v>0</v>
      </c>
      <c r="B3166" s="11">
        <v>18</v>
      </c>
      <c r="C3166" s="11">
        <v>5703333333</v>
      </c>
      <c r="D3166" s="11">
        <v>0</v>
      </c>
      <c r="E3166" s="11">
        <v>1.5686275E-2</v>
      </c>
      <c r="F3166" s="11">
        <v>0</v>
      </c>
      <c r="G3166" s="11">
        <v>0</v>
      </c>
      <c r="H3166" s="11">
        <v>0</v>
      </c>
      <c r="I3166" s="11">
        <v>1</v>
      </c>
      <c r="J3166" s="12">
        <v>0</v>
      </c>
    </row>
    <row r="3167" spans="1:10" x14ac:dyDescent="0.3">
      <c r="A3167" s="7">
        <v>1</v>
      </c>
      <c r="B3167" s="8">
        <v>15</v>
      </c>
      <c r="C3167" s="8">
        <v>496.75</v>
      </c>
      <c r="D3167" s="8">
        <v>0</v>
      </c>
      <c r="E3167" s="8">
        <v>6.2500000000000003E-3</v>
      </c>
      <c r="F3167" s="8">
        <v>11548625</v>
      </c>
      <c r="G3167" s="8">
        <v>0</v>
      </c>
      <c r="H3167" s="8">
        <v>0</v>
      </c>
      <c r="I3167" s="8">
        <v>1</v>
      </c>
      <c r="J3167" s="9">
        <v>1</v>
      </c>
    </row>
    <row r="3168" spans="1:10" x14ac:dyDescent="0.3">
      <c r="A3168" s="10">
        <v>5</v>
      </c>
      <c r="B3168" s="11">
        <v>85</v>
      </c>
      <c r="C3168" s="11">
        <v>2197195238</v>
      </c>
      <c r="D3168" s="11">
        <v>1.4999999999999999E-2</v>
      </c>
      <c r="E3168" s="11">
        <v>2.9405768999999998E-2</v>
      </c>
      <c r="F3168" s="11">
        <v>1377355814</v>
      </c>
      <c r="G3168" s="11">
        <v>0</v>
      </c>
      <c r="H3168" s="11">
        <v>0</v>
      </c>
      <c r="I3168" s="11">
        <v>1</v>
      </c>
      <c r="J3168" s="12">
        <v>0</v>
      </c>
    </row>
    <row r="3169" spans="1:10" x14ac:dyDescent="0.3">
      <c r="A3169" s="7">
        <v>0</v>
      </c>
      <c r="B3169" s="8">
        <v>4</v>
      </c>
      <c r="C3169" s="8">
        <v>7266666667</v>
      </c>
      <c r="D3169" s="8">
        <v>0</v>
      </c>
      <c r="E3169" s="8">
        <v>8.3333332999999996E-2</v>
      </c>
      <c r="F3169" s="8">
        <v>0</v>
      </c>
      <c r="G3169" s="8">
        <v>0</v>
      </c>
      <c r="H3169" s="8">
        <v>0</v>
      </c>
      <c r="I3169" s="8">
        <v>1</v>
      </c>
      <c r="J3169" s="9">
        <v>0</v>
      </c>
    </row>
    <row r="3170" spans="1:10" x14ac:dyDescent="0.3">
      <c r="A3170" s="10">
        <v>4</v>
      </c>
      <c r="B3170" s="11">
        <v>23</v>
      </c>
      <c r="C3170" s="11">
        <v>5423333333</v>
      </c>
      <c r="D3170" s="11">
        <v>0</v>
      </c>
      <c r="E3170" s="11">
        <v>1.5306122E-2</v>
      </c>
      <c r="F3170" s="11">
        <v>2541321429</v>
      </c>
      <c r="G3170" s="11">
        <v>0</v>
      </c>
      <c r="H3170" s="11">
        <v>0</v>
      </c>
      <c r="I3170" s="11">
        <v>1</v>
      </c>
      <c r="J3170" s="12">
        <v>1</v>
      </c>
    </row>
    <row r="3171" spans="1:10" x14ac:dyDescent="0.3">
      <c r="A3171" s="7">
        <v>0</v>
      </c>
      <c r="B3171" s="8">
        <v>10</v>
      </c>
      <c r="C3171" s="8">
        <v>3421666667</v>
      </c>
      <c r="D3171" s="8">
        <v>0</v>
      </c>
      <c r="E3171" s="8">
        <v>2.2222222E-2</v>
      </c>
      <c r="F3171" s="8">
        <v>51176</v>
      </c>
      <c r="G3171" s="8">
        <v>0</v>
      </c>
      <c r="H3171" s="8">
        <v>0</v>
      </c>
      <c r="I3171" s="8">
        <v>1</v>
      </c>
      <c r="J3171" s="9">
        <v>1</v>
      </c>
    </row>
    <row r="3172" spans="1:10" x14ac:dyDescent="0.3">
      <c r="A3172" s="10">
        <v>6</v>
      </c>
      <c r="B3172" s="11">
        <v>80</v>
      </c>
      <c r="C3172" s="11">
        <v>1190418903</v>
      </c>
      <c r="D3172" s="11">
        <v>5.7142859999999998E-3</v>
      </c>
      <c r="E3172" s="11">
        <v>2.7420634999999999E-2</v>
      </c>
      <c r="F3172" s="11">
        <v>7530107143</v>
      </c>
      <c r="G3172" s="11">
        <v>0</v>
      </c>
      <c r="H3172" s="11">
        <v>0</v>
      </c>
      <c r="I3172" s="11">
        <v>1</v>
      </c>
      <c r="J3172" s="12">
        <v>0</v>
      </c>
    </row>
    <row r="3173" spans="1:10" x14ac:dyDescent="0.3">
      <c r="A3173" s="7">
        <v>3</v>
      </c>
      <c r="B3173" s="8">
        <v>2</v>
      </c>
      <c r="C3173" s="8">
        <v>7466666667</v>
      </c>
      <c r="D3173" s="8">
        <v>0</v>
      </c>
      <c r="E3173" s="8">
        <v>1.6666667E-2</v>
      </c>
      <c r="F3173" s="8">
        <v>0</v>
      </c>
      <c r="G3173" s="8">
        <v>0</v>
      </c>
      <c r="H3173" s="8">
        <v>0</v>
      </c>
      <c r="I3173" s="8">
        <v>1</v>
      </c>
      <c r="J3173" s="9">
        <v>0</v>
      </c>
    </row>
    <row r="3174" spans="1:10" x14ac:dyDescent="0.3">
      <c r="A3174" s="10">
        <v>3</v>
      </c>
      <c r="B3174" s="11">
        <v>58</v>
      </c>
      <c r="C3174" s="11">
        <v>1978214286</v>
      </c>
      <c r="D3174" s="11">
        <v>0</v>
      </c>
      <c r="E3174" s="11">
        <v>4.0983600000000001E-4</v>
      </c>
      <c r="F3174" s="11">
        <v>0</v>
      </c>
      <c r="G3174" s="11">
        <v>0</v>
      </c>
      <c r="H3174" s="11">
        <v>1</v>
      </c>
      <c r="I3174" s="11">
        <v>0</v>
      </c>
      <c r="J3174" s="12">
        <v>0</v>
      </c>
    </row>
    <row r="3175" spans="1:10" x14ac:dyDescent="0.3">
      <c r="A3175" s="7">
        <v>0</v>
      </c>
      <c r="B3175" s="8">
        <v>79</v>
      </c>
      <c r="C3175" s="8">
        <v>3129393438</v>
      </c>
      <c r="D3175" s="8">
        <v>1.8258178999999999E-2</v>
      </c>
      <c r="E3175" s="8">
        <v>4.4962457999999997E-2</v>
      </c>
      <c r="F3175" s="8">
        <v>0</v>
      </c>
      <c r="G3175" s="8">
        <v>0</v>
      </c>
      <c r="H3175" s="8">
        <v>0</v>
      </c>
      <c r="I3175" s="8">
        <v>1</v>
      </c>
      <c r="J3175" s="9">
        <v>0</v>
      </c>
    </row>
    <row r="3176" spans="1:10" x14ac:dyDescent="0.3">
      <c r="A3176" s="10">
        <v>0</v>
      </c>
      <c r="B3176" s="11">
        <v>11</v>
      </c>
      <c r="C3176" s="11">
        <v>751.5</v>
      </c>
      <c r="D3176" s="11">
        <v>1.8181817999999999E-2</v>
      </c>
      <c r="E3176" s="11">
        <v>2.4242423999999999E-2</v>
      </c>
      <c r="F3176" s="11">
        <v>0</v>
      </c>
      <c r="G3176" s="11">
        <v>0</v>
      </c>
      <c r="H3176" s="11">
        <v>0</v>
      </c>
      <c r="I3176" s="11">
        <v>1</v>
      </c>
      <c r="J3176" s="12">
        <v>0</v>
      </c>
    </row>
    <row r="3177" spans="1:10" x14ac:dyDescent="0.3">
      <c r="A3177" s="7">
        <v>4</v>
      </c>
      <c r="B3177" s="8">
        <v>111</v>
      </c>
      <c r="C3177" s="8">
        <v>2748624538</v>
      </c>
      <c r="D3177" s="8">
        <v>5.4200539999999997E-3</v>
      </c>
      <c r="E3177" s="8">
        <v>6.6783509999999999E-3</v>
      </c>
      <c r="F3177" s="8">
        <v>1196414737</v>
      </c>
      <c r="G3177" s="8">
        <v>0</v>
      </c>
      <c r="H3177" s="8">
        <v>0</v>
      </c>
      <c r="I3177" s="8">
        <v>1</v>
      </c>
      <c r="J3177" s="9">
        <v>0</v>
      </c>
    </row>
    <row r="3178" spans="1:10" x14ac:dyDescent="0.3">
      <c r="A3178" s="10">
        <v>1</v>
      </c>
      <c r="B3178" s="11">
        <v>12</v>
      </c>
      <c r="C3178" s="11">
        <v>3218333333</v>
      </c>
      <c r="D3178" s="11">
        <v>1.5384615000000001E-2</v>
      </c>
      <c r="E3178" s="11">
        <v>3.4615384999999999E-2</v>
      </c>
      <c r="F3178" s="11">
        <v>0</v>
      </c>
      <c r="G3178" s="11">
        <v>0</v>
      </c>
      <c r="H3178" s="11">
        <v>0</v>
      </c>
      <c r="I3178" s="11">
        <v>1</v>
      </c>
      <c r="J3178" s="12">
        <v>0</v>
      </c>
    </row>
    <row r="3179" spans="1:10" x14ac:dyDescent="0.3">
      <c r="A3179" s="7">
        <v>8</v>
      </c>
      <c r="B3179" s="8">
        <v>109</v>
      </c>
      <c r="C3179" s="8">
        <v>2926431962</v>
      </c>
      <c r="D3179" s="8">
        <v>0</v>
      </c>
      <c r="E3179" s="8">
        <v>1.851852E-3</v>
      </c>
      <c r="F3179" s="8">
        <v>128915</v>
      </c>
      <c r="G3179" s="8">
        <v>0</v>
      </c>
      <c r="H3179" s="8">
        <v>1</v>
      </c>
      <c r="I3179" s="8">
        <v>0</v>
      </c>
      <c r="J3179" s="9">
        <v>1</v>
      </c>
    </row>
    <row r="3180" spans="1:10" x14ac:dyDescent="0.3">
      <c r="A3180" s="10">
        <v>2</v>
      </c>
      <c r="B3180" s="11">
        <v>54</v>
      </c>
      <c r="C3180" s="11">
        <v>2070643939</v>
      </c>
      <c r="D3180" s="11">
        <v>3.7735849999999999E-3</v>
      </c>
      <c r="E3180" s="11">
        <v>1.6163522E-2</v>
      </c>
      <c r="F3180" s="11">
        <v>0</v>
      </c>
      <c r="G3180" s="11">
        <v>0</v>
      </c>
      <c r="H3180" s="11">
        <v>0</v>
      </c>
      <c r="I3180" s="11">
        <v>1</v>
      </c>
      <c r="J3180" s="12">
        <v>0</v>
      </c>
    </row>
    <row r="3181" spans="1:10" x14ac:dyDescent="0.3">
      <c r="A3181" s="7">
        <v>2</v>
      </c>
      <c r="B3181" s="8">
        <v>8</v>
      </c>
      <c r="C3181" s="8">
        <v>2143333333</v>
      </c>
      <c r="D3181" s="8">
        <v>0.04</v>
      </c>
      <c r="E3181" s="8">
        <v>5.5E-2</v>
      </c>
      <c r="F3181" s="8">
        <v>0</v>
      </c>
      <c r="G3181" s="8">
        <v>0</v>
      </c>
      <c r="H3181" s="8">
        <v>0</v>
      </c>
      <c r="I3181" s="8">
        <v>1</v>
      </c>
      <c r="J3181" s="9">
        <v>0</v>
      </c>
    </row>
    <row r="3182" spans="1:10" x14ac:dyDescent="0.3">
      <c r="A3182" s="10">
        <v>6</v>
      </c>
      <c r="B3182" s="11">
        <v>5</v>
      </c>
      <c r="C3182" s="11">
        <v>39.5</v>
      </c>
      <c r="D3182" s="11">
        <v>0</v>
      </c>
      <c r="E3182" s="11">
        <v>1.2500000000000001E-2</v>
      </c>
      <c r="F3182" s="11">
        <v>0</v>
      </c>
      <c r="G3182" s="11">
        <v>0</v>
      </c>
      <c r="H3182" s="11">
        <v>1</v>
      </c>
      <c r="I3182" s="11">
        <v>0</v>
      </c>
      <c r="J3182" s="12">
        <v>0</v>
      </c>
    </row>
    <row r="3183" spans="1:10" x14ac:dyDescent="0.3">
      <c r="A3183" s="7">
        <v>9</v>
      </c>
      <c r="B3183" s="8">
        <v>49</v>
      </c>
      <c r="C3183" s="8">
        <v>1592133333</v>
      </c>
      <c r="D3183" s="8">
        <v>3.636364E-3</v>
      </c>
      <c r="E3183" s="8">
        <v>0.02</v>
      </c>
      <c r="F3183" s="8">
        <v>3490036364</v>
      </c>
      <c r="G3183" s="8">
        <v>0</v>
      </c>
      <c r="H3183" s="8">
        <v>0</v>
      </c>
      <c r="I3183" s="8">
        <v>1</v>
      </c>
      <c r="J3183" s="9">
        <v>0</v>
      </c>
    </row>
    <row r="3184" spans="1:10" x14ac:dyDescent="0.3">
      <c r="A3184" s="10">
        <v>5</v>
      </c>
      <c r="B3184" s="11">
        <v>26</v>
      </c>
      <c r="C3184" s="11">
        <v>9869166667</v>
      </c>
      <c r="D3184" s="11">
        <v>0</v>
      </c>
      <c r="E3184" s="11">
        <v>1.0985221999999999E-2</v>
      </c>
      <c r="F3184" s="11">
        <v>4569873563</v>
      </c>
      <c r="G3184" s="11">
        <v>0</v>
      </c>
      <c r="H3184" s="11">
        <v>0</v>
      </c>
      <c r="I3184" s="11">
        <v>1</v>
      </c>
      <c r="J3184" s="12">
        <v>0</v>
      </c>
    </row>
    <row r="3185" spans="1:10" x14ac:dyDescent="0.3">
      <c r="A3185" s="7">
        <v>0</v>
      </c>
      <c r="B3185" s="8">
        <v>12</v>
      </c>
      <c r="C3185" s="8">
        <v>4183333333</v>
      </c>
      <c r="D3185" s="8">
        <v>0</v>
      </c>
      <c r="E3185" s="8">
        <v>4.5454550000000003E-3</v>
      </c>
      <c r="F3185" s="8">
        <v>0</v>
      </c>
      <c r="G3185" s="8">
        <v>0</v>
      </c>
      <c r="H3185" s="8">
        <v>0</v>
      </c>
      <c r="I3185" s="8">
        <v>1</v>
      </c>
      <c r="J3185" s="9">
        <v>0</v>
      </c>
    </row>
    <row r="3186" spans="1:10" x14ac:dyDescent="0.3">
      <c r="A3186" s="10">
        <v>0</v>
      </c>
      <c r="B3186" s="11">
        <v>12</v>
      </c>
      <c r="C3186" s="11">
        <v>1111</v>
      </c>
      <c r="D3186" s="11">
        <v>0</v>
      </c>
      <c r="E3186" s="11">
        <v>3.3333333E-2</v>
      </c>
      <c r="F3186" s="11">
        <v>0</v>
      </c>
      <c r="G3186" s="11">
        <v>0</v>
      </c>
      <c r="H3186" s="11">
        <v>0</v>
      </c>
      <c r="I3186" s="11">
        <v>1</v>
      </c>
      <c r="J3186" s="12">
        <v>0</v>
      </c>
    </row>
    <row r="3187" spans="1:10" x14ac:dyDescent="0.3">
      <c r="A3187" s="7">
        <v>0</v>
      </c>
      <c r="B3187" s="8">
        <v>4</v>
      </c>
      <c r="C3187" s="8">
        <v>536.5</v>
      </c>
      <c r="D3187" s="8">
        <v>0</v>
      </c>
      <c r="E3187" s="8">
        <v>0.05</v>
      </c>
      <c r="F3187" s="8">
        <v>0</v>
      </c>
      <c r="G3187" s="8">
        <v>0</v>
      </c>
      <c r="H3187" s="8">
        <v>0</v>
      </c>
      <c r="I3187" s="8">
        <v>1</v>
      </c>
      <c r="J3187" s="9">
        <v>0</v>
      </c>
    </row>
    <row r="3188" spans="1:10" x14ac:dyDescent="0.3">
      <c r="A3188" s="10">
        <v>2</v>
      </c>
      <c r="B3188" s="11">
        <v>32</v>
      </c>
      <c r="C3188" s="11">
        <v>4101166667</v>
      </c>
      <c r="D3188" s="11">
        <v>4.3010749999999997E-3</v>
      </c>
      <c r="E3188" s="11">
        <v>2.0286737999999999E-2</v>
      </c>
      <c r="F3188" s="11">
        <v>3322666667</v>
      </c>
      <c r="G3188" s="11">
        <v>0</v>
      </c>
      <c r="H3188" s="11">
        <v>0</v>
      </c>
      <c r="I3188" s="11">
        <v>1</v>
      </c>
      <c r="J3188" s="12">
        <v>0</v>
      </c>
    </row>
    <row r="3189" spans="1:10" x14ac:dyDescent="0.3">
      <c r="A3189" s="7">
        <v>0</v>
      </c>
      <c r="B3189" s="8">
        <v>3</v>
      </c>
      <c r="C3189" s="8">
        <v>5</v>
      </c>
      <c r="D3189" s="8">
        <v>0.1</v>
      </c>
      <c r="E3189" s="8">
        <v>0.16666666699999999</v>
      </c>
      <c r="F3189" s="8">
        <v>0</v>
      </c>
      <c r="G3189" s="8">
        <v>0</v>
      </c>
      <c r="H3189" s="8">
        <v>0</v>
      </c>
      <c r="I3189" s="8">
        <v>1</v>
      </c>
      <c r="J3189" s="9">
        <v>0</v>
      </c>
    </row>
    <row r="3190" spans="1:10" x14ac:dyDescent="0.3">
      <c r="A3190" s="10">
        <v>8</v>
      </c>
      <c r="B3190" s="11">
        <v>79</v>
      </c>
      <c r="C3190" s="11">
        <v>2650408502</v>
      </c>
      <c r="D3190" s="11">
        <v>7.66284E-4</v>
      </c>
      <c r="E3190" s="11">
        <v>5.6321840000000001E-3</v>
      </c>
      <c r="F3190" s="11">
        <v>0</v>
      </c>
      <c r="G3190" s="11">
        <v>0</v>
      </c>
      <c r="H3190" s="11">
        <v>0</v>
      </c>
      <c r="I3190" s="11">
        <v>1</v>
      </c>
      <c r="J3190" s="12">
        <v>0</v>
      </c>
    </row>
    <row r="3191" spans="1:10" x14ac:dyDescent="0.3">
      <c r="A3191" s="7">
        <v>0</v>
      </c>
      <c r="B3191" s="8">
        <v>15</v>
      </c>
      <c r="C3191" s="8">
        <v>450.2</v>
      </c>
      <c r="D3191" s="8">
        <v>0</v>
      </c>
      <c r="E3191" s="8">
        <v>2.1904762000000001E-2</v>
      </c>
      <c r="F3191" s="8">
        <v>0</v>
      </c>
      <c r="G3191" s="8">
        <v>0</v>
      </c>
      <c r="H3191" s="8">
        <v>0</v>
      </c>
      <c r="I3191" s="8">
        <v>1</v>
      </c>
      <c r="J3191" s="9">
        <v>0</v>
      </c>
    </row>
    <row r="3192" spans="1:10" x14ac:dyDescent="0.3">
      <c r="A3192" s="10">
        <v>4</v>
      </c>
      <c r="B3192" s="11">
        <v>131</v>
      </c>
      <c r="C3192" s="11">
        <v>2749058333</v>
      </c>
      <c r="D3192" s="11">
        <v>9.0909089999999994E-3</v>
      </c>
      <c r="E3192" s="11">
        <v>1.7682257E-2</v>
      </c>
      <c r="F3192" s="11">
        <v>8960896465</v>
      </c>
      <c r="G3192" s="11">
        <v>0</v>
      </c>
      <c r="H3192" s="11">
        <v>0</v>
      </c>
      <c r="I3192" s="11">
        <v>1</v>
      </c>
      <c r="J3192" s="12">
        <v>0</v>
      </c>
    </row>
    <row r="3193" spans="1:10" x14ac:dyDescent="0.3">
      <c r="A3193" s="7">
        <v>2</v>
      </c>
      <c r="B3193" s="8">
        <v>75</v>
      </c>
      <c r="C3193" s="8">
        <v>1959304762</v>
      </c>
      <c r="D3193" s="8">
        <v>5.4794520000000001E-3</v>
      </c>
      <c r="E3193" s="8">
        <v>2.7146119E-2</v>
      </c>
      <c r="F3193" s="8">
        <v>0</v>
      </c>
      <c r="G3193" s="8">
        <v>0</v>
      </c>
      <c r="H3193" s="8">
        <v>0</v>
      </c>
      <c r="I3193" s="8">
        <v>1</v>
      </c>
      <c r="J3193" s="9">
        <v>0</v>
      </c>
    </row>
    <row r="3194" spans="1:10" x14ac:dyDescent="0.3">
      <c r="A3194" s="10">
        <v>3</v>
      </c>
      <c r="B3194" s="11">
        <v>35</v>
      </c>
      <c r="C3194" s="11">
        <v>8690611111</v>
      </c>
      <c r="D3194" s="11">
        <v>0</v>
      </c>
      <c r="E3194" s="11">
        <v>6.1728399999999998E-3</v>
      </c>
      <c r="F3194" s="11">
        <v>0</v>
      </c>
      <c r="G3194" s="11">
        <v>0</v>
      </c>
      <c r="H3194" s="11">
        <v>0</v>
      </c>
      <c r="I3194" s="11">
        <v>1</v>
      </c>
      <c r="J3194" s="12">
        <v>0</v>
      </c>
    </row>
    <row r="3195" spans="1:10" x14ac:dyDescent="0.3">
      <c r="A3195" s="7">
        <v>0</v>
      </c>
      <c r="B3195" s="8">
        <v>25</v>
      </c>
      <c r="C3195" s="8">
        <v>1320.5</v>
      </c>
      <c r="D3195" s="8">
        <v>0</v>
      </c>
      <c r="E3195" s="8">
        <v>3.0666667000000002E-2</v>
      </c>
      <c r="F3195" s="8">
        <v>0</v>
      </c>
      <c r="G3195" s="8">
        <v>0</v>
      </c>
      <c r="H3195" s="8">
        <v>0</v>
      </c>
      <c r="I3195" s="8">
        <v>1</v>
      </c>
      <c r="J3195" s="9">
        <v>0</v>
      </c>
    </row>
    <row r="3196" spans="1:10" x14ac:dyDescent="0.3">
      <c r="A3196" s="10">
        <v>3</v>
      </c>
      <c r="B3196" s="11">
        <v>19</v>
      </c>
      <c r="C3196" s="11">
        <v>9763382353</v>
      </c>
      <c r="D3196" s="11">
        <v>0</v>
      </c>
      <c r="E3196" s="11">
        <v>1.0454545000000001E-2</v>
      </c>
      <c r="F3196" s="11">
        <v>2362159091</v>
      </c>
      <c r="G3196" s="11">
        <v>0</v>
      </c>
      <c r="H3196" s="11">
        <v>0</v>
      </c>
      <c r="I3196" s="11">
        <v>1</v>
      </c>
      <c r="J3196" s="12">
        <v>1</v>
      </c>
    </row>
    <row r="3197" spans="1:10" x14ac:dyDescent="0.3">
      <c r="A3197" s="7">
        <v>6</v>
      </c>
      <c r="B3197" s="8">
        <v>13</v>
      </c>
      <c r="C3197" s="8">
        <v>522</v>
      </c>
      <c r="D3197" s="8">
        <v>0</v>
      </c>
      <c r="E3197" s="8">
        <v>1.1111111E-2</v>
      </c>
      <c r="F3197" s="8">
        <v>3665444444</v>
      </c>
      <c r="G3197" s="8">
        <v>0</v>
      </c>
      <c r="H3197" s="8">
        <v>1</v>
      </c>
      <c r="I3197" s="8">
        <v>0</v>
      </c>
      <c r="J3197" s="9">
        <v>1</v>
      </c>
    </row>
    <row r="3198" spans="1:10" x14ac:dyDescent="0.3">
      <c r="A3198" s="10">
        <v>4</v>
      </c>
      <c r="B3198" s="11">
        <v>57</v>
      </c>
      <c r="C3198" s="11">
        <v>1008916667</v>
      </c>
      <c r="D3198" s="11">
        <v>3.5087719999999998E-3</v>
      </c>
      <c r="E3198" s="11">
        <v>2.9239766E-2</v>
      </c>
      <c r="F3198" s="11">
        <v>5304</v>
      </c>
      <c r="G3198" s="11">
        <v>0</v>
      </c>
      <c r="H3198" s="11">
        <v>0</v>
      </c>
      <c r="I3198" s="11">
        <v>1</v>
      </c>
      <c r="J3198" s="12">
        <v>0</v>
      </c>
    </row>
    <row r="3199" spans="1:10" x14ac:dyDescent="0.3">
      <c r="A3199" s="7">
        <v>1</v>
      </c>
      <c r="B3199" s="8">
        <v>17</v>
      </c>
      <c r="C3199" s="8">
        <v>931</v>
      </c>
      <c r="D3199" s="8">
        <v>2.7777777999999999E-2</v>
      </c>
      <c r="E3199" s="8">
        <v>6.2962962999999997E-2</v>
      </c>
      <c r="F3199" s="8">
        <v>0</v>
      </c>
      <c r="G3199" s="8">
        <v>0</v>
      </c>
      <c r="H3199" s="8">
        <v>0</v>
      </c>
      <c r="I3199" s="8">
        <v>1</v>
      </c>
      <c r="J3199" s="9">
        <v>0</v>
      </c>
    </row>
    <row r="3200" spans="1:10" x14ac:dyDescent="0.3">
      <c r="A3200" s="10">
        <v>0</v>
      </c>
      <c r="B3200" s="11">
        <v>1</v>
      </c>
      <c r="C3200" s="11">
        <v>0</v>
      </c>
      <c r="D3200" s="11">
        <v>0.2</v>
      </c>
      <c r="E3200" s="11">
        <v>0.2</v>
      </c>
      <c r="F3200" s="11">
        <v>0</v>
      </c>
      <c r="G3200" s="11">
        <v>0</v>
      </c>
      <c r="H3200" s="11">
        <v>0</v>
      </c>
      <c r="I3200" s="11">
        <v>1</v>
      </c>
      <c r="J3200" s="12">
        <v>0</v>
      </c>
    </row>
    <row r="3201" spans="1:10" x14ac:dyDescent="0.3">
      <c r="A3201" s="7">
        <v>2</v>
      </c>
      <c r="B3201" s="8">
        <v>7</v>
      </c>
      <c r="C3201" s="8">
        <v>49</v>
      </c>
      <c r="D3201" s="8">
        <v>2.5000000000000001E-2</v>
      </c>
      <c r="E3201" s="8">
        <v>7.4999999999999997E-2</v>
      </c>
      <c r="F3201" s="8">
        <v>0</v>
      </c>
      <c r="G3201" s="8">
        <v>0</v>
      </c>
      <c r="H3201" s="8">
        <v>0</v>
      </c>
      <c r="I3201" s="8">
        <v>1</v>
      </c>
      <c r="J3201" s="9">
        <v>0</v>
      </c>
    </row>
    <row r="3202" spans="1:10" x14ac:dyDescent="0.3">
      <c r="A3202" s="10">
        <v>0</v>
      </c>
      <c r="B3202" s="11">
        <v>6</v>
      </c>
      <c r="C3202" s="11">
        <v>25</v>
      </c>
      <c r="D3202" s="11">
        <v>0.133333333</v>
      </c>
      <c r="E3202" s="11">
        <v>0.12222222200000001</v>
      </c>
      <c r="F3202" s="11">
        <v>0</v>
      </c>
      <c r="G3202" s="11">
        <v>0</v>
      </c>
      <c r="H3202" s="11">
        <v>0</v>
      </c>
      <c r="I3202" s="11">
        <v>1</v>
      </c>
      <c r="J3202" s="12">
        <v>0</v>
      </c>
    </row>
    <row r="3203" spans="1:10" x14ac:dyDescent="0.3">
      <c r="A3203" s="7">
        <v>1</v>
      </c>
      <c r="B3203" s="8">
        <v>26</v>
      </c>
      <c r="C3203" s="8">
        <v>9333333333</v>
      </c>
      <c r="D3203" s="8">
        <v>8.0000000000000002E-3</v>
      </c>
      <c r="E3203" s="8">
        <v>2.8000000000000001E-2</v>
      </c>
      <c r="F3203" s="8">
        <v>184752</v>
      </c>
      <c r="G3203" s="8">
        <v>0</v>
      </c>
      <c r="H3203" s="8">
        <v>0</v>
      </c>
      <c r="I3203" s="8">
        <v>1</v>
      </c>
      <c r="J3203" s="9">
        <v>0</v>
      </c>
    </row>
    <row r="3204" spans="1:10" x14ac:dyDescent="0.3">
      <c r="A3204" s="10">
        <v>10</v>
      </c>
      <c r="B3204" s="11">
        <v>22</v>
      </c>
      <c r="C3204" s="11">
        <v>1552547619</v>
      </c>
      <c r="D3204" s="11">
        <v>1.372549E-2</v>
      </c>
      <c r="E3204" s="11">
        <v>7.0490196000000005E-2</v>
      </c>
      <c r="F3204" s="11">
        <v>4279294118</v>
      </c>
      <c r="G3204" s="11">
        <v>0</v>
      </c>
      <c r="H3204" s="11">
        <v>0</v>
      </c>
      <c r="I3204" s="11">
        <v>1</v>
      </c>
      <c r="J3204" s="12">
        <v>0</v>
      </c>
    </row>
    <row r="3205" spans="1:10" x14ac:dyDescent="0.3">
      <c r="A3205" s="7">
        <v>5</v>
      </c>
      <c r="B3205" s="8">
        <v>71</v>
      </c>
      <c r="C3205" s="8">
        <v>3439733242</v>
      </c>
      <c r="D3205" s="8">
        <v>0</v>
      </c>
      <c r="E3205" s="8">
        <v>1.4808078000000001E-2</v>
      </c>
      <c r="F3205" s="8">
        <v>0</v>
      </c>
      <c r="G3205" s="8">
        <v>0</v>
      </c>
      <c r="H3205" s="8">
        <v>0</v>
      </c>
      <c r="I3205" s="8">
        <v>1</v>
      </c>
      <c r="J3205" s="9">
        <v>0</v>
      </c>
    </row>
    <row r="3206" spans="1:10" x14ac:dyDescent="0.3">
      <c r="A3206" s="10">
        <v>2</v>
      </c>
      <c r="B3206" s="11">
        <v>16</v>
      </c>
      <c r="C3206" s="11">
        <v>1851.5</v>
      </c>
      <c r="D3206" s="11">
        <v>2.3529412E-2</v>
      </c>
      <c r="E3206" s="11">
        <v>4.1176470999999999E-2</v>
      </c>
      <c r="F3206" s="11">
        <v>0</v>
      </c>
      <c r="G3206" s="11">
        <v>0</v>
      </c>
      <c r="H3206" s="11">
        <v>0</v>
      </c>
      <c r="I3206" s="11">
        <v>1</v>
      </c>
      <c r="J3206" s="12">
        <v>0</v>
      </c>
    </row>
    <row r="3207" spans="1:10" x14ac:dyDescent="0.3">
      <c r="A3207" s="7">
        <v>2</v>
      </c>
      <c r="B3207" s="8">
        <v>5</v>
      </c>
      <c r="C3207" s="8">
        <v>40</v>
      </c>
      <c r="D3207" s="8">
        <v>6.6666666999999999E-2</v>
      </c>
      <c r="E3207" s="8">
        <v>8.3333332999999996E-2</v>
      </c>
      <c r="F3207" s="8">
        <v>0</v>
      </c>
      <c r="G3207" s="8">
        <v>0</v>
      </c>
      <c r="H3207" s="8">
        <v>0</v>
      </c>
      <c r="I3207" s="8">
        <v>1</v>
      </c>
      <c r="J3207" s="9">
        <v>0</v>
      </c>
    </row>
    <row r="3208" spans="1:10" x14ac:dyDescent="0.3">
      <c r="A3208" s="10">
        <v>0</v>
      </c>
      <c r="B3208" s="11">
        <v>1</v>
      </c>
      <c r="C3208" s="11">
        <v>0</v>
      </c>
      <c r="D3208" s="11">
        <v>0.2</v>
      </c>
      <c r="E3208" s="11">
        <v>0.2</v>
      </c>
      <c r="F3208" s="11">
        <v>0</v>
      </c>
      <c r="G3208" s="11">
        <v>0</v>
      </c>
      <c r="H3208" s="11">
        <v>0</v>
      </c>
      <c r="I3208" s="11">
        <v>1</v>
      </c>
      <c r="J3208" s="12">
        <v>0</v>
      </c>
    </row>
    <row r="3209" spans="1:10" x14ac:dyDescent="0.3">
      <c r="A3209" s="7">
        <v>0</v>
      </c>
      <c r="B3209" s="8">
        <v>20</v>
      </c>
      <c r="C3209" s="8">
        <v>4575833333</v>
      </c>
      <c r="D3209" s="8">
        <v>2.2222222E-2</v>
      </c>
      <c r="E3209" s="8">
        <v>4.4444444E-2</v>
      </c>
      <c r="F3209" s="8">
        <v>0</v>
      </c>
      <c r="G3209" s="8">
        <v>0</v>
      </c>
      <c r="H3209" s="8">
        <v>0</v>
      </c>
      <c r="I3209" s="8">
        <v>1</v>
      </c>
      <c r="J3209" s="9">
        <v>0</v>
      </c>
    </row>
    <row r="3210" spans="1:10" x14ac:dyDescent="0.3">
      <c r="A3210" s="10">
        <v>2</v>
      </c>
      <c r="B3210" s="11">
        <v>33</v>
      </c>
      <c r="C3210" s="11">
        <v>2081.5</v>
      </c>
      <c r="D3210" s="11">
        <v>0</v>
      </c>
      <c r="E3210" s="11">
        <v>1.7142857000000001E-2</v>
      </c>
      <c r="F3210" s="11">
        <v>0</v>
      </c>
      <c r="G3210" s="11">
        <v>0</v>
      </c>
      <c r="H3210" s="11">
        <v>0</v>
      </c>
      <c r="I3210" s="11">
        <v>1</v>
      </c>
      <c r="J3210" s="12">
        <v>0</v>
      </c>
    </row>
    <row r="3211" spans="1:10" x14ac:dyDescent="0.3">
      <c r="A3211" s="7">
        <v>2</v>
      </c>
      <c r="B3211" s="8">
        <v>33</v>
      </c>
      <c r="C3211" s="8">
        <v>1310472222</v>
      </c>
      <c r="D3211" s="8">
        <v>1.8518519000000001E-2</v>
      </c>
      <c r="E3211" s="8">
        <v>4.4312168999999998E-2</v>
      </c>
      <c r="F3211" s="8">
        <v>0</v>
      </c>
      <c r="G3211" s="8">
        <v>0</v>
      </c>
      <c r="H3211" s="8">
        <v>0</v>
      </c>
      <c r="I3211" s="8">
        <v>1</v>
      </c>
      <c r="J3211" s="9">
        <v>0</v>
      </c>
    </row>
    <row r="3212" spans="1:10" x14ac:dyDescent="0.3">
      <c r="A3212" s="10">
        <v>4</v>
      </c>
      <c r="B3212" s="11">
        <v>34</v>
      </c>
      <c r="C3212" s="11">
        <v>1001166667</v>
      </c>
      <c r="D3212" s="11">
        <v>0</v>
      </c>
      <c r="E3212" s="11">
        <v>1.7959184E-2</v>
      </c>
      <c r="F3212" s="11">
        <v>0</v>
      </c>
      <c r="G3212" s="11">
        <v>0</v>
      </c>
      <c r="H3212" s="11">
        <v>0</v>
      </c>
      <c r="I3212" s="11">
        <v>1</v>
      </c>
      <c r="J3212" s="12">
        <v>0</v>
      </c>
    </row>
    <row r="3213" spans="1:10" x14ac:dyDescent="0.3">
      <c r="A3213" s="7">
        <v>6</v>
      </c>
      <c r="B3213" s="8">
        <v>42</v>
      </c>
      <c r="C3213" s="8">
        <v>3436066667</v>
      </c>
      <c r="D3213" s="8">
        <v>7.5757600000000004E-4</v>
      </c>
      <c r="E3213" s="8">
        <v>1.9480519000000002E-2</v>
      </c>
      <c r="F3213" s="8">
        <v>0</v>
      </c>
      <c r="G3213" s="8">
        <v>0</v>
      </c>
      <c r="H3213" s="8">
        <v>0</v>
      </c>
      <c r="I3213" s="8">
        <v>1</v>
      </c>
      <c r="J3213" s="9">
        <v>0</v>
      </c>
    </row>
    <row r="3214" spans="1:10" x14ac:dyDescent="0.3">
      <c r="A3214" s="10">
        <v>1</v>
      </c>
      <c r="B3214" s="11">
        <v>11</v>
      </c>
      <c r="C3214" s="11">
        <v>1981666667</v>
      </c>
      <c r="D3214" s="11">
        <v>0</v>
      </c>
      <c r="E3214" s="11">
        <v>8.3333330000000001E-3</v>
      </c>
      <c r="F3214" s="11">
        <v>0</v>
      </c>
      <c r="G3214" s="11">
        <v>0</v>
      </c>
      <c r="H3214" s="11">
        <v>1</v>
      </c>
      <c r="I3214" s="11">
        <v>0</v>
      </c>
      <c r="J3214" s="12">
        <v>0</v>
      </c>
    </row>
    <row r="3215" spans="1:10" x14ac:dyDescent="0.3">
      <c r="A3215" s="7">
        <v>2</v>
      </c>
      <c r="B3215" s="8">
        <v>17</v>
      </c>
      <c r="C3215" s="8">
        <v>2962333333</v>
      </c>
      <c r="D3215" s="8">
        <v>1.2500000000000001E-2</v>
      </c>
      <c r="E3215" s="8">
        <v>2.9166667E-2</v>
      </c>
      <c r="F3215" s="8">
        <v>0</v>
      </c>
      <c r="G3215" s="8">
        <v>0</v>
      </c>
      <c r="H3215" s="8">
        <v>0</v>
      </c>
      <c r="I3215" s="8">
        <v>1</v>
      </c>
      <c r="J3215" s="9">
        <v>0</v>
      </c>
    </row>
    <row r="3216" spans="1:10" x14ac:dyDescent="0.3">
      <c r="A3216" s="10">
        <v>2</v>
      </c>
      <c r="B3216" s="11">
        <v>13</v>
      </c>
      <c r="C3216" s="11">
        <v>1649</v>
      </c>
      <c r="D3216" s="11">
        <v>0</v>
      </c>
      <c r="E3216" s="11">
        <v>3.3333333E-2</v>
      </c>
      <c r="F3216" s="11">
        <v>0</v>
      </c>
      <c r="G3216" s="11">
        <v>0</v>
      </c>
      <c r="H3216" s="11">
        <v>0</v>
      </c>
      <c r="I3216" s="11">
        <v>1</v>
      </c>
      <c r="J3216" s="12">
        <v>0</v>
      </c>
    </row>
    <row r="3217" spans="1:10" x14ac:dyDescent="0.3">
      <c r="A3217" s="7">
        <v>2</v>
      </c>
      <c r="B3217" s="8">
        <v>11</v>
      </c>
      <c r="C3217" s="8">
        <v>5743333333</v>
      </c>
      <c r="D3217" s="8">
        <v>0</v>
      </c>
      <c r="E3217" s="8">
        <v>1.5277778000000001E-2</v>
      </c>
      <c r="F3217" s="8">
        <v>3426077778</v>
      </c>
      <c r="G3217" s="8">
        <v>0</v>
      </c>
      <c r="H3217" s="8">
        <v>0</v>
      </c>
      <c r="I3217" s="8">
        <v>1</v>
      </c>
      <c r="J3217" s="9">
        <v>1</v>
      </c>
    </row>
    <row r="3218" spans="1:10" x14ac:dyDescent="0.3">
      <c r="A3218" s="10">
        <v>0</v>
      </c>
      <c r="B3218" s="11">
        <v>6</v>
      </c>
      <c r="C3218" s="11">
        <v>161</v>
      </c>
      <c r="D3218" s="11">
        <v>0</v>
      </c>
      <c r="E3218" s="11">
        <v>6.6666666999999999E-2</v>
      </c>
      <c r="F3218" s="11">
        <v>0</v>
      </c>
      <c r="G3218" s="11">
        <v>0</v>
      </c>
      <c r="H3218" s="11">
        <v>0</v>
      </c>
      <c r="I3218" s="11">
        <v>1</v>
      </c>
      <c r="J3218" s="12">
        <v>0</v>
      </c>
    </row>
    <row r="3219" spans="1:10" x14ac:dyDescent="0.3">
      <c r="A3219" s="7">
        <v>0</v>
      </c>
      <c r="B3219" s="8">
        <v>39</v>
      </c>
      <c r="C3219" s="8">
        <v>2643333333</v>
      </c>
      <c r="D3219" s="8">
        <v>0</v>
      </c>
      <c r="E3219" s="8">
        <v>1.2820513E-2</v>
      </c>
      <c r="F3219" s="8">
        <v>0</v>
      </c>
      <c r="G3219" s="8">
        <v>0</v>
      </c>
      <c r="H3219" s="8">
        <v>0</v>
      </c>
      <c r="I3219" s="8">
        <v>1</v>
      </c>
      <c r="J3219" s="9">
        <v>0</v>
      </c>
    </row>
    <row r="3220" spans="1:10" x14ac:dyDescent="0.3">
      <c r="A3220" s="10">
        <v>3</v>
      </c>
      <c r="B3220" s="11">
        <v>10</v>
      </c>
      <c r="C3220" s="11">
        <v>706</v>
      </c>
      <c r="D3220" s="11">
        <v>0</v>
      </c>
      <c r="E3220" s="11">
        <v>1.1111111E-2</v>
      </c>
      <c r="F3220" s="11">
        <v>0</v>
      </c>
      <c r="G3220" s="11">
        <v>0</v>
      </c>
      <c r="H3220" s="11">
        <v>0</v>
      </c>
      <c r="I3220" s="11">
        <v>1</v>
      </c>
      <c r="J3220" s="12">
        <v>0</v>
      </c>
    </row>
    <row r="3221" spans="1:10" x14ac:dyDescent="0.3">
      <c r="A3221" s="7">
        <v>7</v>
      </c>
      <c r="B3221" s="8">
        <v>45</v>
      </c>
      <c r="C3221" s="8">
        <v>29964875</v>
      </c>
      <c r="D3221" s="8">
        <v>1.4814815E-2</v>
      </c>
      <c r="E3221" s="8">
        <v>2.6281079999999998E-2</v>
      </c>
      <c r="F3221" s="8">
        <v>20905</v>
      </c>
      <c r="G3221" s="8">
        <v>0</v>
      </c>
      <c r="H3221" s="8">
        <v>0</v>
      </c>
      <c r="I3221" s="8">
        <v>1</v>
      </c>
      <c r="J3221" s="9">
        <v>0</v>
      </c>
    </row>
    <row r="3222" spans="1:10" x14ac:dyDescent="0.3">
      <c r="A3222" s="10">
        <v>0</v>
      </c>
      <c r="B3222" s="11">
        <v>5</v>
      </c>
      <c r="C3222" s="11">
        <v>108</v>
      </c>
      <c r="D3222" s="11">
        <v>0</v>
      </c>
      <c r="E3222" s="11">
        <v>0.04</v>
      </c>
      <c r="F3222" s="11">
        <v>0</v>
      </c>
      <c r="G3222" s="11">
        <v>0</v>
      </c>
      <c r="H3222" s="11">
        <v>0</v>
      </c>
      <c r="I3222" s="11">
        <v>1</v>
      </c>
      <c r="J3222" s="12">
        <v>0</v>
      </c>
    </row>
    <row r="3223" spans="1:10" x14ac:dyDescent="0.3">
      <c r="A3223" s="7">
        <v>4</v>
      </c>
      <c r="B3223" s="8">
        <v>45</v>
      </c>
      <c r="C3223" s="8">
        <v>2171174592</v>
      </c>
      <c r="D3223" s="8">
        <v>0</v>
      </c>
      <c r="E3223" s="8">
        <v>1.7931488999999998E-2</v>
      </c>
      <c r="F3223" s="8">
        <v>0</v>
      </c>
      <c r="G3223" s="8">
        <v>0</v>
      </c>
      <c r="H3223" s="8">
        <v>0</v>
      </c>
      <c r="I3223" s="8">
        <v>1</v>
      </c>
      <c r="J3223" s="9">
        <v>0</v>
      </c>
    </row>
    <row r="3224" spans="1:10" x14ac:dyDescent="0.3">
      <c r="A3224" s="10">
        <v>0</v>
      </c>
      <c r="B3224" s="11">
        <v>23</v>
      </c>
      <c r="C3224" s="11">
        <v>2556388889</v>
      </c>
      <c r="D3224" s="11">
        <v>0</v>
      </c>
      <c r="E3224" s="11">
        <v>5.4545449999999999E-3</v>
      </c>
      <c r="F3224" s="11">
        <v>0</v>
      </c>
      <c r="G3224" s="11">
        <v>0</v>
      </c>
      <c r="H3224" s="11">
        <v>0</v>
      </c>
      <c r="I3224" s="11">
        <v>1</v>
      </c>
      <c r="J3224" s="12">
        <v>0</v>
      </c>
    </row>
    <row r="3225" spans="1:10" x14ac:dyDescent="0.3">
      <c r="A3225" s="7">
        <v>8</v>
      </c>
      <c r="B3225" s="8">
        <v>57</v>
      </c>
      <c r="C3225" s="8">
        <v>1925102381</v>
      </c>
      <c r="D3225" s="8">
        <v>5.0000000000000001E-3</v>
      </c>
      <c r="E3225" s="8">
        <v>1.7500000000000002E-2</v>
      </c>
      <c r="F3225" s="8">
        <v>234154</v>
      </c>
      <c r="G3225" s="8">
        <v>0</v>
      </c>
      <c r="H3225" s="8">
        <v>0</v>
      </c>
      <c r="I3225" s="8">
        <v>1</v>
      </c>
      <c r="J3225" s="9">
        <v>0</v>
      </c>
    </row>
    <row r="3226" spans="1:10" x14ac:dyDescent="0.3">
      <c r="A3226" s="10">
        <v>0</v>
      </c>
      <c r="B3226" s="11">
        <v>8</v>
      </c>
      <c r="C3226" s="11">
        <v>2023333333</v>
      </c>
      <c r="D3226" s="11">
        <v>0</v>
      </c>
      <c r="E3226" s="11">
        <v>1.8749999999999999E-2</v>
      </c>
      <c r="F3226" s="11">
        <v>0</v>
      </c>
      <c r="G3226" s="11">
        <v>0</v>
      </c>
      <c r="H3226" s="11">
        <v>0</v>
      </c>
      <c r="I3226" s="11">
        <v>1</v>
      </c>
      <c r="J3226" s="12">
        <v>0</v>
      </c>
    </row>
    <row r="3227" spans="1:10" x14ac:dyDescent="0.3">
      <c r="A3227" s="7">
        <v>0</v>
      </c>
      <c r="B3227" s="8">
        <v>15</v>
      </c>
      <c r="C3227" s="8">
        <v>239</v>
      </c>
      <c r="D3227" s="8">
        <v>4.8888888999999998E-2</v>
      </c>
      <c r="E3227" s="8">
        <v>7.1999999999999995E-2</v>
      </c>
      <c r="F3227" s="8">
        <v>0</v>
      </c>
      <c r="G3227" s="8">
        <v>0</v>
      </c>
      <c r="H3227" s="8">
        <v>0</v>
      </c>
      <c r="I3227" s="8">
        <v>1</v>
      </c>
      <c r="J3227" s="9">
        <v>0</v>
      </c>
    </row>
    <row r="3228" spans="1:10" x14ac:dyDescent="0.3">
      <c r="A3228" s="10">
        <v>4</v>
      </c>
      <c r="B3228" s="11">
        <v>26</v>
      </c>
      <c r="C3228" s="11">
        <v>3801666667</v>
      </c>
      <c r="D3228" s="11">
        <v>0</v>
      </c>
      <c r="E3228" s="11">
        <v>1.5873016E-2</v>
      </c>
      <c r="F3228" s="11">
        <v>0</v>
      </c>
      <c r="G3228" s="11">
        <v>0</v>
      </c>
      <c r="H3228" s="11">
        <v>0</v>
      </c>
      <c r="I3228" s="11">
        <v>1</v>
      </c>
      <c r="J3228" s="12">
        <v>0</v>
      </c>
    </row>
    <row r="3229" spans="1:10" x14ac:dyDescent="0.3">
      <c r="A3229" s="7">
        <v>0</v>
      </c>
      <c r="B3229" s="8">
        <v>16</v>
      </c>
      <c r="C3229" s="8">
        <v>79</v>
      </c>
      <c r="D3229" s="8">
        <v>2.5000000000000001E-2</v>
      </c>
      <c r="E3229" s="8">
        <v>3.7499999999999999E-2</v>
      </c>
      <c r="F3229" s="8">
        <v>0</v>
      </c>
      <c r="G3229" s="8">
        <v>0</v>
      </c>
      <c r="H3229" s="8">
        <v>0</v>
      </c>
      <c r="I3229" s="8">
        <v>1</v>
      </c>
      <c r="J3229" s="9">
        <v>0</v>
      </c>
    </row>
    <row r="3230" spans="1:10" x14ac:dyDescent="0.3">
      <c r="A3230" s="10">
        <v>0</v>
      </c>
      <c r="B3230" s="11">
        <v>93</v>
      </c>
      <c r="C3230" s="11">
        <v>4324737073</v>
      </c>
      <c r="D3230" s="11">
        <v>2.1112782E-2</v>
      </c>
      <c r="E3230" s="11">
        <v>3.4077383000000003E-2</v>
      </c>
      <c r="F3230" s="11">
        <v>0</v>
      </c>
      <c r="G3230" s="11">
        <v>0</v>
      </c>
      <c r="H3230" s="11">
        <v>0</v>
      </c>
      <c r="I3230" s="11">
        <v>1</v>
      </c>
      <c r="J3230" s="12">
        <v>0</v>
      </c>
    </row>
    <row r="3231" spans="1:10" x14ac:dyDescent="0.3">
      <c r="A3231" s="7">
        <v>1</v>
      </c>
      <c r="B3231" s="8">
        <v>89</v>
      </c>
      <c r="C3231" s="8">
        <v>2114083333</v>
      </c>
      <c r="D3231" s="8">
        <v>0</v>
      </c>
      <c r="E3231" s="8">
        <v>1.1685393000000001E-2</v>
      </c>
      <c r="F3231" s="8">
        <v>0</v>
      </c>
      <c r="G3231" s="8">
        <v>0</v>
      </c>
      <c r="H3231" s="8">
        <v>0</v>
      </c>
      <c r="I3231" s="8">
        <v>1</v>
      </c>
      <c r="J3231" s="9">
        <v>0</v>
      </c>
    </row>
    <row r="3232" spans="1:10" x14ac:dyDescent="0.3">
      <c r="A3232" s="10">
        <v>0</v>
      </c>
      <c r="B3232" s="11">
        <v>2</v>
      </c>
      <c r="C3232" s="11">
        <v>149</v>
      </c>
      <c r="D3232" s="11">
        <v>0</v>
      </c>
      <c r="E3232" s="11">
        <v>0.1</v>
      </c>
      <c r="F3232" s="11">
        <v>0</v>
      </c>
      <c r="G3232" s="11">
        <v>0</v>
      </c>
      <c r="H3232" s="11">
        <v>0</v>
      </c>
      <c r="I3232" s="11">
        <v>1</v>
      </c>
      <c r="J3232" s="12">
        <v>0</v>
      </c>
    </row>
    <row r="3233" spans="1:10" x14ac:dyDescent="0.3">
      <c r="A3233" s="7">
        <v>0</v>
      </c>
      <c r="B3233" s="8">
        <v>15</v>
      </c>
      <c r="C3233" s="8">
        <v>894</v>
      </c>
      <c r="D3233" s="8">
        <v>0</v>
      </c>
      <c r="E3233" s="8">
        <v>1.5384615000000001E-2</v>
      </c>
      <c r="F3233" s="8">
        <v>0</v>
      </c>
      <c r="G3233" s="8">
        <v>0</v>
      </c>
      <c r="H3233" s="8">
        <v>0</v>
      </c>
      <c r="I3233" s="8">
        <v>1</v>
      </c>
      <c r="J3233" s="9">
        <v>0</v>
      </c>
    </row>
    <row r="3234" spans="1:10" x14ac:dyDescent="0.3">
      <c r="A3234" s="10">
        <v>0</v>
      </c>
      <c r="B3234" s="11">
        <v>36</v>
      </c>
      <c r="C3234" s="11">
        <v>9258333333</v>
      </c>
      <c r="D3234" s="11">
        <v>4.1666666999999998E-2</v>
      </c>
      <c r="E3234" s="11">
        <v>7.1296295999999995E-2</v>
      </c>
      <c r="F3234" s="11">
        <v>0</v>
      </c>
      <c r="G3234" s="11">
        <v>0</v>
      </c>
      <c r="H3234" s="11">
        <v>0</v>
      </c>
      <c r="I3234" s="11">
        <v>1</v>
      </c>
      <c r="J3234" s="12">
        <v>0</v>
      </c>
    </row>
    <row r="3235" spans="1:10" x14ac:dyDescent="0.3">
      <c r="A3235" s="7">
        <v>0</v>
      </c>
      <c r="B3235" s="8">
        <v>4</v>
      </c>
      <c r="C3235" s="8">
        <v>50</v>
      </c>
      <c r="D3235" s="8">
        <v>0</v>
      </c>
      <c r="E3235" s="8">
        <v>7.4999999999999997E-2</v>
      </c>
      <c r="F3235" s="8">
        <v>0</v>
      </c>
      <c r="G3235" s="8">
        <v>0</v>
      </c>
      <c r="H3235" s="8">
        <v>0</v>
      </c>
      <c r="I3235" s="8">
        <v>1</v>
      </c>
      <c r="J3235" s="9">
        <v>0</v>
      </c>
    </row>
    <row r="3236" spans="1:10" x14ac:dyDescent="0.3">
      <c r="A3236" s="10">
        <v>1</v>
      </c>
      <c r="B3236" s="11">
        <v>2</v>
      </c>
      <c r="C3236" s="11">
        <v>85</v>
      </c>
      <c r="D3236" s="11">
        <v>0</v>
      </c>
      <c r="E3236" s="11">
        <v>6.6666666999999999E-2</v>
      </c>
      <c r="F3236" s="11">
        <v>0</v>
      </c>
      <c r="G3236" s="11">
        <v>0</v>
      </c>
      <c r="H3236" s="11">
        <v>0</v>
      </c>
      <c r="I3236" s="11">
        <v>1</v>
      </c>
      <c r="J3236" s="12">
        <v>0</v>
      </c>
    </row>
    <row r="3237" spans="1:10" x14ac:dyDescent="0.3">
      <c r="A3237" s="7">
        <v>11</v>
      </c>
      <c r="B3237" s="8">
        <v>35</v>
      </c>
      <c r="C3237" s="8">
        <v>6250856893</v>
      </c>
      <c r="D3237" s="8">
        <v>1.1149826E-2</v>
      </c>
      <c r="E3237" s="8">
        <v>2.195122E-2</v>
      </c>
      <c r="F3237" s="8">
        <v>6072158537</v>
      </c>
      <c r="G3237" s="8">
        <v>0</v>
      </c>
      <c r="H3237" s="8">
        <v>0</v>
      </c>
      <c r="I3237" s="8">
        <v>1</v>
      </c>
      <c r="J3237" s="9">
        <v>0</v>
      </c>
    </row>
    <row r="3238" spans="1:10" x14ac:dyDescent="0.3">
      <c r="A3238" s="10">
        <v>2</v>
      </c>
      <c r="B3238" s="11">
        <v>7</v>
      </c>
      <c r="C3238" s="11">
        <v>164.5</v>
      </c>
      <c r="D3238" s="11">
        <v>0</v>
      </c>
      <c r="E3238" s="11">
        <v>8.3333330000000001E-3</v>
      </c>
      <c r="F3238" s="11">
        <v>0</v>
      </c>
      <c r="G3238" s="11">
        <v>0</v>
      </c>
      <c r="H3238" s="11">
        <v>0</v>
      </c>
      <c r="I3238" s="11">
        <v>1</v>
      </c>
      <c r="J3238" s="12">
        <v>0</v>
      </c>
    </row>
    <row r="3239" spans="1:10" x14ac:dyDescent="0.3">
      <c r="A3239" s="7">
        <v>0</v>
      </c>
      <c r="B3239" s="8">
        <v>20</v>
      </c>
      <c r="C3239" s="8">
        <v>2756666667</v>
      </c>
      <c r="D3239" s="8">
        <v>6.6666666999999999E-2</v>
      </c>
      <c r="E3239" s="8">
        <v>0.114814815</v>
      </c>
      <c r="F3239" s="8">
        <v>0</v>
      </c>
      <c r="G3239" s="8">
        <v>0</v>
      </c>
      <c r="H3239" s="8">
        <v>0</v>
      </c>
      <c r="I3239" s="8">
        <v>1</v>
      </c>
      <c r="J3239" s="9">
        <v>0</v>
      </c>
    </row>
    <row r="3240" spans="1:10" x14ac:dyDescent="0.3">
      <c r="A3240" s="10">
        <v>0</v>
      </c>
      <c r="B3240" s="11">
        <v>89</v>
      </c>
      <c r="C3240" s="11">
        <v>504475689</v>
      </c>
      <c r="D3240" s="11">
        <v>2.5287360000000002E-3</v>
      </c>
      <c r="E3240" s="11">
        <v>8.3760759999999997E-3</v>
      </c>
      <c r="F3240" s="11">
        <v>0</v>
      </c>
      <c r="G3240" s="11">
        <v>0</v>
      </c>
      <c r="H3240" s="11">
        <v>0</v>
      </c>
      <c r="I3240" s="11">
        <v>1</v>
      </c>
      <c r="J3240" s="12">
        <v>0</v>
      </c>
    </row>
    <row r="3241" spans="1:10" x14ac:dyDescent="0.3">
      <c r="A3241" s="7">
        <v>0</v>
      </c>
      <c r="B3241" s="8">
        <v>5</v>
      </c>
      <c r="C3241" s="8">
        <v>691</v>
      </c>
      <c r="D3241" s="8">
        <v>0</v>
      </c>
      <c r="E3241" s="8">
        <v>0.08</v>
      </c>
      <c r="F3241" s="8">
        <v>0</v>
      </c>
      <c r="G3241" s="8">
        <v>0</v>
      </c>
      <c r="H3241" s="8">
        <v>0</v>
      </c>
      <c r="I3241" s="8">
        <v>1</v>
      </c>
      <c r="J3241" s="9">
        <v>0</v>
      </c>
    </row>
    <row r="3242" spans="1:10" x14ac:dyDescent="0.3">
      <c r="A3242" s="10">
        <v>0</v>
      </c>
      <c r="B3242" s="11">
        <v>2</v>
      </c>
      <c r="C3242" s="11">
        <v>0</v>
      </c>
      <c r="D3242" s="11">
        <v>0.2</v>
      </c>
      <c r="E3242" s="11">
        <v>0.2</v>
      </c>
      <c r="F3242" s="11">
        <v>0</v>
      </c>
      <c r="G3242" s="11">
        <v>0</v>
      </c>
      <c r="H3242" s="11">
        <v>0</v>
      </c>
      <c r="I3242" s="11">
        <v>1</v>
      </c>
      <c r="J3242" s="12">
        <v>0</v>
      </c>
    </row>
    <row r="3243" spans="1:10" x14ac:dyDescent="0.3">
      <c r="A3243" s="7">
        <v>4</v>
      </c>
      <c r="B3243" s="8">
        <v>117</v>
      </c>
      <c r="C3243" s="8">
        <v>1569866667</v>
      </c>
      <c r="D3243" s="8">
        <v>3.4188030000000002E-3</v>
      </c>
      <c r="E3243" s="8">
        <v>1.1870845E-2</v>
      </c>
      <c r="F3243" s="8">
        <v>4995438177</v>
      </c>
      <c r="G3243" s="8">
        <v>0</v>
      </c>
      <c r="H3243" s="8">
        <v>0</v>
      </c>
      <c r="I3243" s="8">
        <v>1</v>
      </c>
      <c r="J3243" s="9">
        <v>0</v>
      </c>
    </row>
    <row r="3244" spans="1:10" x14ac:dyDescent="0.3">
      <c r="A3244" s="10">
        <v>0</v>
      </c>
      <c r="B3244" s="11">
        <v>43</v>
      </c>
      <c r="C3244" s="11">
        <v>1368484848</v>
      </c>
      <c r="D3244" s="11">
        <v>1.5909091E-2</v>
      </c>
      <c r="E3244" s="11">
        <v>5.3636363999999999E-2</v>
      </c>
      <c r="F3244" s="11">
        <v>0</v>
      </c>
      <c r="G3244" s="11">
        <v>0</v>
      </c>
      <c r="H3244" s="11">
        <v>0</v>
      </c>
      <c r="I3244" s="11">
        <v>1</v>
      </c>
      <c r="J3244" s="12">
        <v>0</v>
      </c>
    </row>
    <row r="3245" spans="1:10" x14ac:dyDescent="0.3">
      <c r="A3245" s="7">
        <v>9</v>
      </c>
      <c r="B3245" s="8">
        <v>36</v>
      </c>
      <c r="C3245" s="8">
        <v>1697.55</v>
      </c>
      <c r="D3245" s="8">
        <v>1.7500000000000002E-2</v>
      </c>
      <c r="E3245" s="8">
        <v>2.5749999999999999E-2</v>
      </c>
      <c r="F3245" s="8">
        <v>2461425</v>
      </c>
      <c r="G3245" s="8">
        <v>0</v>
      </c>
      <c r="H3245" s="8">
        <v>0</v>
      </c>
      <c r="I3245" s="8">
        <v>1</v>
      </c>
      <c r="J3245" s="9">
        <v>0</v>
      </c>
    </row>
    <row r="3246" spans="1:10" x14ac:dyDescent="0.3">
      <c r="A3246" s="10">
        <v>0</v>
      </c>
      <c r="B3246" s="11">
        <v>1</v>
      </c>
      <c r="C3246" s="11">
        <v>0</v>
      </c>
      <c r="D3246" s="11">
        <v>0.2</v>
      </c>
      <c r="E3246" s="11">
        <v>0.2</v>
      </c>
      <c r="F3246" s="11">
        <v>0</v>
      </c>
      <c r="G3246" s="11">
        <v>0</v>
      </c>
      <c r="H3246" s="11">
        <v>0</v>
      </c>
      <c r="I3246" s="11">
        <v>1</v>
      </c>
      <c r="J3246" s="12">
        <v>0</v>
      </c>
    </row>
    <row r="3247" spans="1:10" x14ac:dyDescent="0.3">
      <c r="A3247" s="7">
        <v>0</v>
      </c>
      <c r="B3247" s="8">
        <v>23</v>
      </c>
      <c r="C3247" s="8">
        <v>1134.5</v>
      </c>
      <c r="D3247" s="8">
        <v>6.6459626999999993E-2</v>
      </c>
      <c r="E3247" s="8">
        <v>0.10271739100000001</v>
      </c>
      <c r="F3247" s="8">
        <v>0</v>
      </c>
      <c r="G3247" s="8">
        <v>0</v>
      </c>
      <c r="H3247" s="8">
        <v>0</v>
      </c>
      <c r="I3247" s="8">
        <v>1</v>
      </c>
      <c r="J3247" s="9">
        <v>0</v>
      </c>
    </row>
    <row r="3248" spans="1:10" x14ac:dyDescent="0.3">
      <c r="A3248" s="10">
        <v>7</v>
      </c>
      <c r="B3248" s="11">
        <v>58</v>
      </c>
      <c r="C3248" s="11">
        <v>2787.25</v>
      </c>
      <c r="D3248" s="11">
        <v>0</v>
      </c>
      <c r="E3248" s="11">
        <v>7.7156179999999996E-3</v>
      </c>
      <c r="F3248" s="11">
        <v>9804262564</v>
      </c>
      <c r="G3248" s="11">
        <v>0</v>
      </c>
      <c r="H3248" s="11">
        <v>0</v>
      </c>
      <c r="I3248" s="11">
        <v>1</v>
      </c>
      <c r="J3248" s="12">
        <v>0</v>
      </c>
    </row>
    <row r="3249" spans="1:10" x14ac:dyDescent="0.3">
      <c r="A3249" s="7">
        <v>0</v>
      </c>
      <c r="B3249" s="8">
        <v>1</v>
      </c>
      <c r="C3249" s="8">
        <v>0</v>
      </c>
      <c r="D3249" s="8">
        <v>0.2</v>
      </c>
      <c r="E3249" s="8">
        <v>0.2</v>
      </c>
      <c r="F3249" s="8">
        <v>0</v>
      </c>
      <c r="G3249" s="8">
        <v>0</v>
      </c>
      <c r="H3249" s="8">
        <v>0</v>
      </c>
      <c r="I3249" s="8">
        <v>1</v>
      </c>
      <c r="J3249" s="9">
        <v>0</v>
      </c>
    </row>
    <row r="3250" spans="1:10" x14ac:dyDescent="0.3">
      <c r="A3250" s="10">
        <v>0</v>
      </c>
      <c r="B3250" s="11">
        <v>11</v>
      </c>
      <c r="C3250" s="11">
        <v>297.25</v>
      </c>
      <c r="D3250" s="11">
        <v>0</v>
      </c>
      <c r="E3250" s="11">
        <v>2.2222222E-2</v>
      </c>
      <c r="F3250" s="11">
        <v>0</v>
      </c>
      <c r="G3250" s="11">
        <v>0</v>
      </c>
      <c r="H3250" s="11">
        <v>0</v>
      </c>
      <c r="I3250" s="11">
        <v>1</v>
      </c>
      <c r="J3250" s="12">
        <v>0</v>
      </c>
    </row>
    <row r="3251" spans="1:10" x14ac:dyDescent="0.3">
      <c r="A3251" s="7">
        <v>0</v>
      </c>
      <c r="B3251" s="8">
        <v>27</v>
      </c>
      <c r="C3251" s="8">
        <v>3520833333</v>
      </c>
      <c r="D3251" s="8">
        <v>1.4814815E-2</v>
      </c>
      <c r="E3251" s="8">
        <v>2.2222222E-2</v>
      </c>
      <c r="F3251" s="8">
        <v>0</v>
      </c>
      <c r="G3251" s="8">
        <v>0</v>
      </c>
      <c r="H3251" s="8">
        <v>0</v>
      </c>
      <c r="I3251" s="8">
        <v>1</v>
      </c>
      <c r="J3251" s="9">
        <v>0</v>
      </c>
    </row>
    <row r="3252" spans="1:10" x14ac:dyDescent="0.3">
      <c r="A3252" s="10">
        <v>0</v>
      </c>
      <c r="B3252" s="11">
        <v>4</v>
      </c>
      <c r="C3252" s="11">
        <v>26</v>
      </c>
      <c r="D3252" s="11">
        <v>0</v>
      </c>
      <c r="E3252" s="11">
        <v>0.05</v>
      </c>
      <c r="F3252" s="11">
        <v>0</v>
      </c>
      <c r="G3252" s="11">
        <v>0</v>
      </c>
      <c r="H3252" s="11">
        <v>0</v>
      </c>
      <c r="I3252" s="11">
        <v>1</v>
      </c>
      <c r="J3252" s="12">
        <v>0</v>
      </c>
    </row>
    <row r="3253" spans="1:10" x14ac:dyDescent="0.3">
      <c r="A3253" s="7">
        <v>1</v>
      </c>
      <c r="B3253" s="8">
        <v>15</v>
      </c>
      <c r="C3253" s="8">
        <v>1486666667</v>
      </c>
      <c r="D3253" s="8">
        <v>0</v>
      </c>
      <c r="E3253" s="8">
        <v>1.3809524E-2</v>
      </c>
      <c r="F3253" s="8">
        <v>0</v>
      </c>
      <c r="G3253" s="8">
        <v>0</v>
      </c>
      <c r="H3253" s="8">
        <v>0</v>
      </c>
      <c r="I3253" s="8">
        <v>1</v>
      </c>
      <c r="J3253" s="9">
        <v>0</v>
      </c>
    </row>
    <row r="3254" spans="1:10" x14ac:dyDescent="0.3">
      <c r="A3254" s="10">
        <v>5</v>
      </c>
      <c r="B3254" s="11">
        <v>82</v>
      </c>
      <c r="C3254" s="11">
        <v>1164099635</v>
      </c>
      <c r="D3254" s="11">
        <v>1.0714286E-2</v>
      </c>
      <c r="E3254" s="11">
        <v>1.6684020000000001E-2</v>
      </c>
      <c r="F3254" s="11">
        <v>0</v>
      </c>
      <c r="G3254" s="11">
        <v>0</v>
      </c>
      <c r="H3254" s="11">
        <v>0</v>
      </c>
      <c r="I3254" s="11">
        <v>1</v>
      </c>
      <c r="J3254" s="12">
        <v>0</v>
      </c>
    </row>
    <row r="3255" spans="1:10" x14ac:dyDescent="0.3">
      <c r="A3255" s="7">
        <v>0</v>
      </c>
      <c r="B3255" s="8">
        <v>18</v>
      </c>
      <c r="C3255" s="8">
        <v>1360.5</v>
      </c>
      <c r="D3255" s="8">
        <v>1.6666667E-2</v>
      </c>
      <c r="E3255" s="8">
        <v>4.0740740999999997E-2</v>
      </c>
      <c r="F3255" s="8">
        <v>0</v>
      </c>
      <c r="G3255" s="8">
        <v>0</v>
      </c>
      <c r="H3255" s="8">
        <v>0</v>
      </c>
      <c r="I3255" s="8">
        <v>1</v>
      </c>
      <c r="J3255" s="9">
        <v>0</v>
      </c>
    </row>
    <row r="3256" spans="1:10" x14ac:dyDescent="0.3">
      <c r="A3256" s="10">
        <v>0</v>
      </c>
      <c r="B3256" s="11">
        <v>6</v>
      </c>
      <c r="C3256" s="11">
        <v>156</v>
      </c>
      <c r="D3256" s="11">
        <v>0</v>
      </c>
      <c r="E3256" s="11">
        <v>1.6666667E-2</v>
      </c>
      <c r="F3256" s="11">
        <v>0</v>
      </c>
      <c r="G3256" s="11">
        <v>0</v>
      </c>
      <c r="H3256" s="11">
        <v>0</v>
      </c>
      <c r="I3256" s="11">
        <v>1</v>
      </c>
      <c r="J3256" s="12">
        <v>0</v>
      </c>
    </row>
    <row r="3257" spans="1:10" x14ac:dyDescent="0.3">
      <c r="A3257" s="7">
        <v>3</v>
      </c>
      <c r="B3257" s="8">
        <v>46</v>
      </c>
      <c r="C3257" s="8">
        <v>1942933333</v>
      </c>
      <c r="D3257" s="8">
        <v>1.0119048E-2</v>
      </c>
      <c r="E3257" s="8">
        <v>1.3333332999999999E-2</v>
      </c>
      <c r="F3257" s="8">
        <v>0</v>
      </c>
      <c r="G3257" s="8">
        <v>0</v>
      </c>
      <c r="H3257" s="8">
        <v>0</v>
      </c>
      <c r="I3257" s="8">
        <v>1</v>
      </c>
      <c r="J3257" s="9">
        <v>0</v>
      </c>
    </row>
    <row r="3258" spans="1:10" x14ac:dyDescent="0.3">
      <c r="A3258" s="10">
        <v>0</v>
      </c>
      <c r="B3258" s="11">
        <v>1</v>
      </c>
      <c r="C3258" s="11">
        <v>0</v>
      </c>
      <c r="D3258" s="11">
        <v>0.2</v>
      </c>
      <c r="E3258" s="11">
        <v>0.2</v>
      </c>
      <c r="F3258" s="11">
        <v>0</v>
      </c>
      <c r="G3258" s="11">
        <v>0</v>
      </c>
      <c r="H3258" s="11">
        <v>0</v>
      </c>
      <c r="I3258" s="11">
        <v>1</v>
      </c>
      <c r="J3258" s="12">
        <v>0</v>
      </c>
    </row>
    <row r="3259" spans="1:10" x14ac:dyDescent="0.3">
      <c r="A3259" s="7">
        <v>0</v>
      </c>
      <c r="B3259" s="8">
        <v>10</v>
      </c>
      <c r="C3259" s="8">
        <v>1338333333</v>
      </c>
      <c r="D3259" s="8">
        <v>0</v>
      </c>
      <c r="E3259" s="8">
        <v>2.0779221E-2</v>
      </c>
      <c r="F3259" s="8">
        <v>0</v>
      </c>
      <c r="G3259" s="8">
        <v>0</v>
      </c>
      <c r="H3259" s="8">
        <v>0</v>
      </c>
      <c r="I3259" s="8">
        <v>1</v>
      </c>
      <c r="J3259" s="9">
        <v>0</v>
      </c>
    </row>
    <row r="3260" spans="1:10" x14ac:dyDescent="0.3">
      <c r="A3260" s="10">
        <v>0</v>
      </c>
      <c r="B3260" s="11">
        <v>5</v>
      </c>
      <c r="C3260" s="11">
        <v>36</v>
      </c>
      <c r="D3260" s="11">
        <v>6.6666666999999999E-2</v>
      </c>
      <c r="E3260" s="11">
        <v>0.1</v>
      </c>
      <c r="F3260" s="11">
        <v>0</v>
      </c>
      <c r="G3260" s="11">
        <v>0</v>
      </c>
      <c r="H3260" s="11">
        <v>0</v>
      </c>
      <c r="I3260" s="11">
        <v>1</v>
      </c>
      <c r="J3260" s="12">
        <v>0</v>
      </c>
    </row>
    <row r="3261" spans="1:10" x14ac:dyDescent="0.3">
      <c r="A3261" s="7">
        <v>2</v>
      </c>
      <c r="B3261" s="8">
        <v>30</v>
      </c>
      <c r="C3261" s="8">
        <v>1407.5</v>
      </c>
      <c r="D3261" s="8">
        <v>6.4516130000000001E-3</v>
      </c>
      <c r="E3261" s="8">
        <v>2.5161289999999999E-2</v>
      </c>
      <c r="F3261" s="8">
        <v>1551193548</v>
      </c>
      <c r="G3261" s="8">
        <v>0</v>
      </c>
      <c r="H3261" s="8">
        <v>0</v>
      </c>
      <c r="I3261" s="8">
        <v>1</v>
      </c>
      <c r="J3261" s="9">
        <v>1</v>
      </c>
    </row>
    <row r="3262" spans="1:10" x14ac:dyDescent="0.3">
      <c r="A3262" s="10">
        <v>0</v>
      </c>
      <c r="B3262" s="11">
        <v>1</v>
      </c>
      <c r="C3262" s="11">
        <v>0</v>
      </c>
      <c r="D3262" s="11">
        <v>0.2</v>
      </c>
      <c r="E3262" s="11">
        <v>0.2</v>
      </c>
      <c r="F3262" s="11">
        <v>0</v>
      </c>
      <c r="G3262" s="11">
        <v>0</v>
      </c>
      <c r="H3262" s="11">
        <v>0</v>
      </c>
      <c r="I3262" s="11">
        <v>1</v>
      </c>
      <c r="J3262" s="12">
        <v>0</v>
      </c>
    </row>
    <row r="3263" spans="1:10" x14ac:dyDescent="0.3">
      <c r="A3263" s="7">
        <v>3</v>
      </c>
      <c r="B3263" s="8">
        <v>20</v>
      </c>
      <c r="C3263" s="8">
        <v>1187.5</v>
      </c>
      <c r="D3263" s="8">
        <v>0</v>
      </c>
      <c r="E3263" s="8">
        <v>1.6666667E-2</v>
      </c>
      <c r="F3263" s="8">
        <v>268752</v>
      </c>
      <c r="G3263" s="8">
        <v>0</v>
      </c>
      <c r="H3263" s="8">
        <v>0</v>
      </c>
      <c r="I3263" s="8">
        <v>1</v>
      </c>
      <c r="J3263" s="9">
        <v>0</v>
      </c>
    </row>
    <row r="3264" spans="1:10" x14ac:dyDescent="0.3">
      <c r="A3264" s="10">
        <v>0</v>
      </c>
      <c r="B3264" s="11">
        <v>40</v>
      </c>
      <c r="C3264" s="11">
        <v>1090566667</v>
      </c>
      <c r="D3264" s="11">
        <v>1.8392856999999999E-2</v>
      </c>
      <c r="E3264" s="11">
        <v>4.1198413000000003E-2</v>
      </c>
      <c r="F3264" s="11">
        <v>0</v>
      </c>
      <c r="G3264" s="11">
        <v>0</v>
      </c>
      <c r="H3264" s="11">
        <v>0</v>
      </c>
      <c r="I3264" s="11">
        <v>1</v>
      </c>
      <c r="J3264" s="12">
        <v>0</v>
      </c>
    </row>
    <row r="3265" spans="1:10" x14ac:dyDescent="0.3">
      <c r="A3265" s="7">
        <v>1</v>
      </c>
      <c r="B3265" s="8">
        <v>1</v>
      </c>
      <c r="C3265" s="8">
        <v>0</v>
      </c>
      <c r="D3265" s="8">
        <v>0.2</v>
      </c>
      <c r="E3265" s="8">
        <v>0.2</v>
      </c>
      <c r="F3265" s="8">
        <v>0</v>
      </c>
      <c r="G3265" s="8">
        <v>0</v>
      </c>
      <c r="H3265" s="8">
        <v>0</v>
      </c>
      <c r="I3265" s="8">
        <v>1</v>
      </c>
      <c r="J3265" s="9">
        <v>0</v>
      </c>
    </row>
    <row r="3266" spans="1:10" x14ac:dyDescent="0.3">
      <c r="A3266" s="10">
        <v>6</v>
      </c>
      <c r="B3266" s="11">
        <v>9</v>
      </c>
      <c r="C3266" s="11">
        <v>115.5</v>
      </c>
      <c r="D3266" s="11">
        <v>1.8181817999999999E-2</v>
      </c>
      <c r="E3266" s="11">
        <v>1.8181817999999999E-2</v>
      </c>
      <c r="F3266" s="11">
        <v>0</v>
      </c>
      <c r="G3266" s="11">
        <v>0</v>
      </c>
      <c r="H3266" s="11">
        <v>0</v>
      </c>
      <c r="I3266" s="11">
        <v>1</v>
      </c>
      <c r="J3266" s="12">
        <v>0</v>
      </c>
    </row>
    <row r="3267" spans="1:10" x14ac:dyDescent="0.3">
      <c r="A3267" s="7">
        <v>0</v>
      </c>
      <c r="B3267" s="8">
        <v>8</v>
      </c>
      <c r="C3267" s="8">
        <v>463</v>
      </c>
      <c r="D3267" s="8">
        <v>0</v>
      </c>
      <c r="E3267" s="8">
        <v>2.5000000000000001E-2</v>
      </c>
      <c r="F3267" s="8">
        <v>0</v>
      </c>
      <c r="G3267" s="8">
        <v>0</v>
      </c>
      <c r="H3267" s="8">
        <v>0</v>
      </c>
      <c r="I3267" s="8">
        <v>1</v>
      </c>
      <c r="J3267" s="9">
        <v>0</v>
      </c>
    </row>
    <row r="3268" spans="1:10" x14ac:dyDescent="0.3">
      <c r="A3268" s="10">
        <v>5</v>
      </c>
      <c r="B3268" s="11">
        <v>6</v>
      </c>
      <c r="C3268" s="11">
        <v>91.5</v>
      </c>
      <c r="D3268" s="11">
        <v>0.05</v>
      </c>
      <c r="E3268" s="11">
        <v>5.5555555999999999E-2</v>
      </c>
      <c r="F3268" s="11">
        <v>0</v>
      </c>
      <c r="G3268" s="11">
        <v>0</v>
      </c>
      <c r="H3268" s="11">
        <v>0</v>
      </c>
      <c r="I3268" s="11">
        <v>1</v>
      </c>
      <c r="J3268" s="12">
        <v>0</v>
      </c>
    </row>
    <row r="3269" spans="1:10" x14ac:dyDescent="0.3">
      <c r="A3269" s="7">
        <v>0</v>
      </c>
      <c r="B3269" s="8">
        <v>42</v>
      </c>
      <c r="C3269" s="8">
        <v>8408333333</v>
      </c>
      <c r="D3269" s="8">
        <v>0</v>
      </c>
      <c r="E3269" s="8">
        <v>1.9047618999999998E-2</v>
      </c>
      <c r="F3269" s="8">
        <v>0</v>
      </c>
      <c r="G3269" s="8">
        <v>0</v>
      </c>
      <c r="H3269" s="8">
        <v>0</v>
      </c>
      <c r="I3269" s="8">
        <v>1</v>
      </c>
      <c r="J3269" s="9">
        <v>0</v>
      </c>
    </row>
    <row r="3270" spans="1:10" x14ac:dyDescent="0.3">
      <c r="A3270" s="10">
        <v>9</v>
      </c>
      <c r="B3270" s="11">
        <v>43</v>
      </c>
      <c r="C3270" s="11">
        <v>8959731685</v>
      </c>
      <c r="D3270" s="11">
        <v>0</v>
      </c>
      <c r="E3270" s="11">
        <v>9.9290779999999992E-3</v>
      </c>
      <c r="F3270" s="11">
        <v>3066624113</v>
      </c>
      <c r="G3270" s="11">
        <v>0</v>
      </c>
      <c r="H3270" s="11">
        <v>0</v>
      </c>
      <c r="I3270" s="11">
        <v>1</v>
      </c>
      <c r="J3270" s="12">
        <v>1</v>
      </c>
    </row>
    <row r="3271" spans="1:10" x14ac:dyDescent="0.3">
      <c r="A3271" s="7">
        <v>0</v>
      </c>
      <c r="B3271" s="8">
        <v>7</v>
      </c>
      <c r="C3271" s="8">
        <v>76.5</v>
      </c>
      <c r="D3271" s="8">
        <v>7.1428569999999999E-3</v>
      </c>
      <c r="E3271" s="8">
        <v>6.6190475999999998E-2</v>
      </c>
      <c r="F3271" s="8">
        <v>0</v>
      </c>
      <c r="G3271" s="8">
        <v>0</v>
      </c>
      <c r="H3271" s="8">
        <v>0</v>
      </c>
      <c r="I3271" s="8">
        <v>1</v>
      </c>
      <c r="J3271" s="9">
        <v>0</v>
      </c>
    </row>
    <row r="3272" spans="1:10" x14ac:dyDescent="0.3">
      <c r="A3272" s="10">
        <v>0</v>
      </c>
      <c r="B3272" s="11">
        <v>7</v>
      </c>
      <c r="C3272" s="11">
        <v>1043333333</v>
      </c>
      <c r="D3272" s="11">
        <v>8.5714286000000001E-2</v>
      </c>
      <c r="E3272" s="11">
        <v>9.2857143000000003E-2</v>
      </c>
      <c r="F3272" s="11">
        <v>0</v>
      </c>
      <c r="G3272" s="11">
        <v>0</v>
      </c>
      <c r="H3272" s="11">
        <v>0</v>
      </c>
      <c r="I3272" s="11">
        <v>1</v>
      </c>
      <c r="J3272" s="12">
        <v>0</v>
      </c>
    </row>
    <row r="3273" spans="1:10" x14ac:dyDescent="0.3">
      <c r="A3273" s="7">
        <v>1</v>
      </c>
      <c r="B3273" s="8">
        <v>26</v>
      </c>
      <c r="C3273" s="8">
        <v>466.5</v>
      </c>
      <c r="D3273" s="8">
        <v>0</v>
      </c>
      <c r="E3273" s="8">
        <v>6.6666670000000003E-3</v>
      </c>
      <c r="F3273" s="8">
        <v>0</v>
      </c>
      <c r="G3273" s="8">
        <v>0</v>
      </c>
      <c r="H3273" s="8">
        <v>0</v>
      </c>
      <c r="I3273" s="8">
        <v>1</v>
      </c>
      <c r="J3273" s="9">
        <v>0</v>
      </c>
    </row>
    <row r="3274" spans="1:10" x14ac:dyDescent="0.3">
      <c r="A3274" s="10">
        <v>1</v>
      </c>
      <c r="B3274" s="11">
        <v>11</v>
      </c>
      <c r="C3274" s="11">
        <v>3451666667</v>
      </c>
      <c r="D3274" s="11">
        <v>2.2222222E-2</v>
      </c>
      <c r="E3274" s="11">
        <v>8.8888890000000005E-3</v>
      </c>
      <c r="F3274" s="11">
        <v>0</v>
      </c>
      <c r="G3274" s="11">
        <v>0</v>
      </c>
      <c r="H3274" s="11">
        <v>0</v>
      </c>
      <c r="I3274" s="11">
        <v>1</v>
      </c>
      <c r="J3274" s="12">
        <v>0</v>
      </c>
    </row>
    <row r="3275" spans="1:10" x14ac:dyDescent="0.3">
      <c r="A3275" s="7">
        <v>0</v>
      </c>
      <c r="B3275" s="8">
        <v>8</v>
      </c>
      <c r="C3275" s="8">
        <v>203</v>
      </c>
      <c r="D3275" s="8">
        <v>1.2500000000000001E-2</v>
      </c>
      <c r="E3275" s="8">
        <v>3.7499999999999999E-2</v>
      </c>
      <c r="F3275" s="8">
        <v>0</v>
      </c>
      <c r="G3275" s="8">
        <v>0</v>
      </c>
      <c r="H3275" s="8">
        <v>0</v>
      </c>
      <c r="I3275" s="8">
        <v>1</v>
      </c>
      <c r="J3275" s="9">
        <v>0</v>
      </c>
    </row>
    <row r="3276" spans="1:10" x14ac:dyDescent="0.3">
      <c r="A3276" s="10">
        <v>0</v>
      </c>
      <c r="B3276" s="11">
        <v>20</v>
      </c>
      <c r="C3276" s="11">
        <v>869.8</v>
      </c>
      <c r="D3276" s="11">
        <v>1.1111111E-2</v>
      </c>
      <c r="E3276" s="11">
        <v>3.3333333E-2</v>
      </c>
      <c r="F3276" s="11">
        <v>0</v>
      </c>
      <c r="G3276" s="11">
        <v>0</v>
      </c>
      <c r="H3276" s="11">
        <v>0</v>
      </c>
      <c r="I3276" s="11">
        <v>1</v>
      </c>
      <c r="J3276" s="12">
        <v>0</v>
      </c>
    </row>
    <row r="3277" spans="1:10" x14ac:dyDescent="0.3">
      <c r="A3277" s="7">
        <v>1</v>
      </c>
      <c r="B3277" s="8">
        <v>6</v>
      </c>
      <c r="C3277" s="8">
        <v>68.5</v>
      </c>
      <c r="D3277" s="8">
        <v>0</v>
      </c>
      <c r="E3277" s="8">
        <v>3.3333333E-2</v>
      </c>
      <c r="F3277" s="8">
        <v>0</v>
      </c>
      <c r="G3277" s="8">
        <v>0</v>
      </c>
      <c r="H3277" s="8">
        <v>0</v>
      </c>
      <c r="I3277" s="8">
        <v>1</v>
      </c>
      <c r="J3277" s="9">
        <v>0</v>
      </c>
    </row>
    <row r="3278" spans="1:10" x14ac:dyDescent="0.3">
      <c r="A3278" s="10">
        <v>0</v>
      </c>
      <c r="B3278" s="11">
        <v>57</v>
      </c>
      <c r="C3278" s="11">
        <v>9808333333</v>
      </c>
      <c r="D3278" s="11">
        <v>7.1428569999999999E-3</v>
      </c>
      <c r="E3278" s="11">
        <v>4.4642857000000001E-2</v>
      </c>
      <c r="F3278" s="11">
        <v>0</v>
      </c>
      <c r="G3278" s="11">
        <v>0</v>
      </c>
      <c r="H3278" s="11">
        <v>0</v>
      </c>
      <c r="I3278" s="11">
        <v>1</v>
      </c>
      <c r="J3278" s="12">
        <v>0</v>
      </c>
    </row>
    <row r="3279" spans="1:10" x14ac:dyDescent="0.3">
      <c r="A3279" s="7">
        <v>0</v>
      </c>
      <c r="B3279" s="8">
        <v>45</v>
      </c>
      <c r="C3279" s="8">
        <v>1438722222</v>
      </c>
      <c r="D3279" s="8">
        <v>4.5454550000000003E-3</v>
      </c>
      <c r="E3279" s="8">
        <v>2.7727273E-2</v>
      </c>
      <c r="F3279" s="8">
        <v>0</v>
      </c>
      <c r="G3279" s="8">
        <v>0</v>
      </c>
      <c r="H3279" s="8">
        <v>0</v>
      </c>
      <c r="I3279" s="8">
        <v>1</v>
      </c>
      <c r="J3279" s="9">
        <v>0</v>
      </c>
    </row>
    <row r="3280" spans="1:10" x14ac:dyDescent="0.3">
      <c r="A3280" s="10">
        <v>3</v>
      </c>
      <c r="B3280" s="11">
        <v>10</v>
      </c>
      <c r="C3280" s="11">
        <v>4236666667</v>
      </c>
      <c r="D3280" s="11">
        <v>0</v>
      </c>
      <c r="E3280" s="11">
        <v>1.8181817999999999E-2</v>
      </c>
      <c r="F3280" s="11">
        <v>0</v>
      </c>
      <c r="G3280" s="11">
        <v>0</v>
      </c>
      <c r="H3280" s="11">
        <v>0</v>
      </c>
      <c r="I3280" s="11">
        <v>1</v>
      </c>
      <c r="J3280" s="12">
        <v>0</v>
      </c>
    </row>
    <row r="3281" spans="1:10" x14ac:dyDescent="0.3">
      <c r="A3281" s="7">
        <v>0</v>
      </c>
      <c r="B3281" s="8">
        <v>8</v>
      </c>
      <c r="C3281" s="8">
        <v>185.5</v>
      </c>
      <c r="D3281" s="8">
        <v>2.5000000000000001E-2</v>
      </c>
      <c r="E3281" s="8">
        <v>3.7499999999999999E-2</v>
      </c>
      <c r="F3281" s="8">
        <v>0</v>
      </c>
      <c r="G3281" s="8">
        <v>0</v>
      </c>
      <c r="H3281" s="8">
        <v>0</v>
      </c>
      <c r="I3281" s="8">
        <v>1</v>
      </c>
      <c r="J3281" s="9">
        <v>0</v>
      </c>
    </row>
    <row r="3282" spans="1:10" x14ac:dyDescent="0.3">
      <c r="A3282" s="10">
        <v>0</v>
      </c>
      <c r="B3282" s="11">
        <v>5</v>
      </c>
      <c r="C3282" s="11">
        <v>74</v>
      </c>
      <c r="D3282" s="11">
        <v>0</v>
      </c>
      <c r="E3282" s="11">
        <v>0.08</v>
      </c>
      <c r="F3282" s="11">
        <v>0</v>
      </c>
      <c r="G3282" s="11">
        <v>0</v>
      </c>
      <c r="H3282" s="11">
        <v>0</v>
      </c>
      <c r="I3282" s="11">
        <v>1</v>
      </c>
      <c r="J3282" s="12">
        <v>0</v>
      </c>
    </row>
    <row r="3283" spans="1:10" x14ac:dyDescent="0.3">
      <c r="A3283" s="7">
        <v>0</v>
      </c>
      <c r="B3283" s="8">
        <v>13</v>
      </c>
      <c r="C3283" s="8">
        <v>4211666667</v>
      </c>
      <c r="D3283" s="8">
        <v>0</v>
      </c>
      <c r="E3283" s="8">
        <v>2.8205127999999999E-2</v>
      </c>
      <c r="F3283" s="8">
        <v>0</v>
      </c>
      <c r="G3283" s="8">
        <v>0</v>
      </c>
      <c r="H3283" s="8">
        <v>0</v>
      </c>
      <c r="I3283" s="8">
        <v>1</v>
      </c>
      <c r="J3283" s="9">
        <v>0</v>
      </c>
    </row>
    <row r="3284" spans="1:10" x14ac:dyDescent="0.3">
      <c r="A3284" s="10">
        <v>0</v>
      </c>
      <c r="B3284" s="11">
        <v>7</v>
      </c>
      <c r="C3284" s="11">
        <v>578.20000000000005</v>
      </c>
      <c r="D3284" s="11">
        <v>0</v>
      </c>
      <c r="E3284" s="11">
        <v>3.3333333E-2</v>
      </c>
      <c r="F3284" s="11">
        <v>58488</v>
      </c>
      <c r="G3284" s="11">
        <v>0</v>
      </c>
      <c r="H3284" s="11">
        <v>0</v>
      </c>
      <c r="I3284" s="11">
        <v>1</v>
      </c>
      <c r="J3284" s="12">
        <v>1</v>
      </c>
    </row>
    <row r="3285" spans="1:10" x14ac:dyDescent="0.3">
      <c r="A3285" s="7">
        <v>12</v>
      </c>
      <c r="B3285" s="8">
        <v>127</v>
      </c>
      <c r="C3285" s="8">
        <v>6931049725</v>
      </c>
      <c r="D3285" s="8">
        <v>4.3478259999999999E-3</v>
      </c>
      <c r="E3285" s="8">
        <v>1.5855775999999999E-2</v>
      </c>
      <c r="F3285" s="8">
        <v>2321101087</v>
      </c>
      <c r="G3285" s="8">
        <v>0</v>
      </c>
      <c r="H3285" s="8">
        <v>0</v>
      </c>
      <c r="I3285" s="8">
        <v>1</v>
      </c>
      <c r="J3285" s="9">
        <v>0</v>
      </c>
    </row>
    <row r="3286" spans="1:10" x14ac:dyDescent="0.3">
      <c r="A3286" s="10">
        <v>1</v>
      </c>
      <c r="B3286" s="11">
        <v>11</v>
      </c>
      <c r="C3286" s="11">
        <v>5226666667</v>
      </c>
      <c r="D3286" s="11">
        <v>0</v>
      </c>
      <c r="E3286" s="11">
        <v>2.2222222E-2</v>
      </c>
      <c r="F3286" s="11">
        <v>0</v>
      </c>
      <c r="G3286" s="11">
        <v>0</v>
      </c>
      <c r="H3286" s="11">
        <v>0</v>
      </c>
      <c r="I3286" s="11">
        <v>1</v>
      </c>
      <c r="J3286" s="12">
        <v>0</v>
      </c>
    </row>
    <row r="3287" spans="1:10" x14ac:dyDescent="0.3">
      <c r="A3287" s="7">
        <v>2</v>
      </c>
      <c r="B3287" s="8">
        <v>36</v>
      </c>
      <c r="C3287" s="8">
        <v>1720416667</v>
      </c>
      <c r="D3287" s="8">
        <v>0</v>
      </c>
      <c r="E3287" s="8">
        <v>9.9508600000000006E-3</v>
      </c>
      <c r="F3287" s="8">
        <v>0</v>
      </c>
      <c r="G3287" s="8">
        <v>0</v>
      </c>
      <c r="H3287" s="8">
        <v>0</v>
      </c>
      <c r="I3287" s="8">
        <v>1</v>
      </c>
      <c r="J3287" s="9">
        <v>0</v>
      </c>
    </row>
    <row r="3288" spans="1:10" x14ac:dyDescent="0.3">
      <c r="A3288" s="10">
        <v>0</v>
      </c>
      <c r="B3288" s="11">
        <v>22</v>
      </c>
      <c r="C3288" s="11">
        <v>2464.9</v>
      </c>
      <c r="D3288" s="11">
        <v>3.0303029999999998E-3</v>
      </c>
      <c r="E3288" s="11">
        <v>5.1515152000000002E-2</v>
      </c>
      <c r="F3288" s="11">
        <v>0</v>
      </c>
      <c r="G3288" s="11">
        <v>0</v>
      </c>
      <c r="H3288" s="11">
        <v>0</v>
      </c>
      <c r="I3288" s="11">
        <v>1</v>
      </c>
      <c r="J3288" s="12">
        <v>0</v>
      </c>
    </row>
    <row r="3289" spans="1:10" x14ac:dyDescent="0.3">
      <c r="A3289" s="7">
        <v>0</v>
      </c>
      <c r="B3289" s="8">
        <v>8</v>
      </c>
      <c r="C3289" s="8">
        <v>240</v>
      </c>
      <c r="D3289" s="8">
        <v>0</v>
      </c>
      <c r="E3289" s="8">
        <v>2.8571428999999999E-2</v>
      </c>
      <c r="F3289" s="8">
        <v>58788</v>
      </c>
      <c r="G3289" s="8">
        <v>0</v>
      </c>
      <c r="H3289" s="8">
        <v>1</v>
      </c>
      <c r="I3289" s="8">
        <v>0</v>
      </c>
      <c r="J3289" s="9">
        <v>1</v>
      </c>
    </row>
    <row r="3290" spans="1:10" x14ac:dyDescent="0.3">
      <c r="A3290" s="10">
        <v>1</v>
      </c>
      <c r="B3290" s="11">
        <v>101</v>
      </c>
      <c r="C3290" s="11">
        <v>5459967105</v>
      </c>
      <c r="D3290" s="11">
        <v>3.8654646000000001E-2</v>
      </c>
      <c r="E3290" s="11">
        <v>6.4680923000000001E-2</v>
      </c>
      <c r="F3290" s="11">
        <v>0</v>
      </c>
      <c r="G3290" s="11">
        <v>0</v>
      </c>
      <c r="H3290" s="11">
        <v>0</v>
      </c>
      <c r="I3290" s="11">
        <v>1</v>
      </c>
      <c r="J3290" s="12">
        <v>0</v>
      </c>
    </row>
    <row r="3291" spans="1:10" x14ac:dyDescent="0.3">
      <c r="A3291" s="7">
        <v>0</v>
      </c>
      <c r="B3291" s="8">
        <v>15</v>
      </c>
      <c r="C3291" s="8">
        <v>3284166667</v>
      </c>
      <c r="D3291" s="8">
        <v>0</v>
      </c>
      <c r="E3291" s="8">
        <v>3.7647058999999997E-2</v>
      </c>
      <c r="F3291" s="8">
        <v>0</v>
      </c>
      <c r="G3291" s="8">
        <v>0</v>
      </c>
      <c r="H3291" s="8">
        <v>0</v>
      </c>
      <c r="I3291" s="8">
        <v>1</v>
      </c>
      <c r="J3291" s="9">
        <v>0</v>
      </c>
    </row>
    <row r="3292" spans="1:10" x14ac:dyDescent="0.3">
      <c r="A3292" s="10">
        <v>3</v>
      </c>
      <c r="B3292" s="11">
        <v>8</v>
      </c>
      <c r="C3292" s="11">
        <v>1046.5</v>
      </c>
      <c r="D3292" s="11">
        <v>0.04</v>
      </c>
      <c r="E3292" s="11">
        <v>0.04</v>
      </c>
      <c r="F3292" s="11">
        <v>0</v>
      </c>
      <c r="G3292" s="11">
        <v>0</v>
      </c>
      <c r="H3292" s="11">
        <v>1</v>
      </c>
      <c r="I3292" s="11">
        <v>0</v>
      </c>
      <c r="J3292" s="12">
        <v>0</v>
      </c>
    </row>
    <row r="3293" spans="1:10" x14ac:dyDescent="0.3">
      <c r="A3293" s="7">
        <v>1</v>
      </c>
      <c r="B3293" s="8">
        <v>8</v>
      </c>
      <c r="C3293" s="8">
        <v>268</v>
      </c>
      <c r="D3293" s="8">
        <v>0</v>
      </c>
      <c r="E3293" s="8">
        <v>2.5925925999999998E-2</v>
      </c>
      <c r="F3293" s="8">
        <v>0</v>
      </c>
      <c r="G3293" s="8">
        <v>0</v>
      </c>
      <c r="H3293" s="8">
        <v>0</v>
      </c>
      <c r="I3293" s="8">
        <v>1</v>
      </c>
      <c r="J3293" s="9">
        <v>0</v>
      </c>
    </row>
    <row r="3294" spans="1:10" x14ac:dyDescent="0.3">
      <c r="A3294" s="10">
        <v>0</v>
      </c>
      <c r="B3294" s="11">
        <v>14</v>
      </c>
      <c r="C3294" s="11">
        <v>354.25</v>
      </c>
      <c r="D3294" s="11">
        <v>0</v>
      </c>
      <c r="E3294" s="11">
        <v>1.5384615000000001E-2</v>
      </c>
      <c r="F3294" s="11">
        <v>124032</v>
      </c>
      <c r="G3294" s="11">
        <v>0</v>
      </c>
      <c r="H3294" s="11">
        <v>1</v>
      </c>
      <c r="I3294" s="11">
        <v>0</v>
      </c>
      <c r="J3294" s="12">
        <v>1</v>
      </c>
    </row>
    <row r="3295" spans="1:10" x14ac:dyDescent="0.3">
      <c r="A3295" s="7">
        <v>3</v>
      </c>
      <c r="B3295" s="8">
        <v>8</v>
      </c>
      <c r="C3295" s="8">
        <v>1276666667</v>
      </c>
      <c r="D3295" s="8">
        <v>0</v>
      </c>
      <c r="E3295" s="8">
        <v>5.0000000000000001E-3</v>
      </c>
      <c r="F3295" s="8">
        <v>0</v>
      </c>
      <c r="G3295" s="8">
        <v>0</v>
      </c>
      <c r="H3295" s="8">
        <v>0</v>
      </c>
      <c r="I3295" s="8">
        <v>1</v>
      </c>
      <c r="J3295" s="9">
        <v>0</v>
      </c>
    </row>
    <row r="3296" spans="1:10" x14ac:dyDescent="0.3">
      <c r="A3296" s="10">
        <v>0</v>
      </c>
      <c r="B3296" s="11">
        <v>3</v>
      </c>
      <c r="C3296" s="11">
        <v>15</v>
      </c>
      <c r="D3296" s="11">
        <v>6.6666666999999999E-2</v>
      </c>
      <c r="E3296" s="11">
        <v>0.133333333</v>
      </c>
      <c r="F3296" s="11">
        <v>0</v>
      </c>
      <c r="G3296" s="11">
        <v>0</v>
      </c>
      <c r="H3296" s="11">
        <v>0</v>
      </c>
      <c r="I3296" s="11">
        <v>1</v>
      </c>
      <c r="J3296" s="12">
        <v>0</v>
      </c>
    </row>
    <row r="3297" spans="1:10" x14ac:dyDescent="0.3">
      <c r="A3297" s="7">
        <v>1</v>
      </c>
      <c r="B3297" s="8">
        <v>9</v>
      </c>
      <c r="C3297" s="8">
        <v>455</v>
      </c>
      <c r="D3297" s="8">
        <v>0</v>
      </c>
      <c r="E3297" s="8">
        <v>2.2222222E-2</v>
      </c>
      <c r="F3297" s="8">
        <v>1865333333</v>
      </c>
      <c r="G3297" s="8">
        <v>0</v>
      </c>
      <c r="H3297" s="8">
        <v>0</v>
      </c>
      <c r="I3297" s="8">
        <v>1</v>
      </c>
      <c r="J3297" s="9">
        <v>1</v>
      </c>
    </row>
    <row r="3298" spans="1:10" x14ac:dyDescent="0.3">
      <c r="A3298" s="10">
        <v>5</v>
      </c>
      <c r="B3298" s="11">
        <v>58</v>
      </c>
      <c r="C3298" s="11">
        <v>215371859</v>
      </c>
      <c r="D3298" s="11">
        <v>7.5268820000000004E-3</v>
      </c>
      <c r="E3298" s="11">
        <v>1.2156297999999999E-2</v>
      </c>
      <c r="F3298" s="11">
        <v>397647235</v>
      </c>
      <c r="G3298" s="11">
        <v>0</v>
      </c>
      <c r="H3298" s="11">
        <v>0</v>
      </c>
      <c r="I3298" s="11">
        <v>1</v>
      </c>
      <c r="J3298" s="12">
        <v>0</v>
      </c>
    </row>
    <row r="3299" spans="1:10" x14ac:dyDescent="0.3">
      <c r="A3299" s="7">
        <v>0</v>
      </c>
      <c r="B3299" s="8">
        <v>8</v>
      </c>
      <c r="C3299" s="8">
        <v>166.25</v>
      </c>
      <c r="D3299" s="8">
        <v>0</v>
      </c>
      <c r="E3299" s="8">
        <v>1.2500000000000001E-2</v>
      </c>
      <c r="F3299" s="8">
        <v>0</v>
      </c>
      <c r="G3299" s="8">
        <v>0</v>
      </c>
      <c r="H3299" s="8">
        <v>0</v>
      </c>
      <c r="I3299" s="8">
        <v>1</v>
      </c>
      <c r="J3299" s="9">
        <v>0</v>
      </c>
    </row>
    <row r="3300" spans="1:10" x14ac:dyDescent="0.3">
      <c r="A3300" s="10">
        <v>1</v>
      </c>
      <c r="B3300" s="11">
        <v>11</v>
      </c>
      <c r="C3300" s="11">
        <v>578</v>
      </c>
      <c r="D3300" s="11">
        <v>0</v>
      </c>
      <c r="E3300" s="11">
        <v>1.1688311999999999E-2</v>
      </c>
      <c r="F3300" s="11">
        <v>0</v>
      </c>
      <c r="G3300" s="11">
        <v>0</v>
      </c>
      <c r="H3300" s="11">
        <v>0</v>
      </c>
      <c r="I3300" s="11">
        <v>1</v>
      </c>
      <c r="J3300" s="12">
        <v>0</v>
      </c>
    </row>
    <row r="3301" spans="1:10" x14ac:dyDescent="0.3">
      <c r="A3301" s="7">
        <v>3</v>
      </c>
      <c r="B3301" s="8">
        <v>10</v>
      </c>
      <c r="C3301" s="8">
        <v>284</v>
      </c>
      <c r="D3301" s="8">
        <v>0</v>
      </c>
      <c r="E3301" s="8">
        <v>8.3333330000000001E-3</v>
      </c>
      <c r="F3301" s="8">
        <v>0</v>
      </c>
      <c r="G3301" s="8">
        <v>0</v>
      </c>
      <c r="H3301" s="8">
        <v>1</v>
      </c>
      <c r="I3301" s="8">
        <v>0</v>
      </c>
      <c r="J3301" s="9">
        <v>0</v>
      </c>
    </row>
    <row r="3302" spans="1:10" x14ac:dyDescent="0.3">
      <c r="A3302" s="10">
        <v>0</v>
      </c>
      <c r="B3302" s="11">
        <v>2</v>
      </c>
      <c r="C3302" s="11">
        <v>130</v>
      </c>
      <c r="D3302" s="11">
        <v>0</v>
      </c>
      <c r="E3302" s="11">
        <v>0.05</v>
      </c>
      <c r="F3302" s="11">
        <v>0</v>
      </c>
      <c r="G3302" s="11">
        <v>0</v>
      </c>
      <c r="H3302" s="11">
        <v>0</v>
      </c>
      <c r="I3302" s="11">
        <v>1</v>
      </c>
      <c r="J3302" s="12">
        <v>0</v>
      </c>
    </row>
    <row r="3303" spans="1:10" x14ac:dyDescent="0.3">
      <c r="A3303" s="7">
        <v>4</v>
      </c>
      <c r="B3303" s="8">
        <v>28</v>
      </c>
      <c r="C3303" s="8">
        <v>341.35</v>
      </c>
      <c r="D3303" s="8">
        <v>7.1428569999999999E-3</v>
      </c>
      <c r="E3303" s="8">
        <v>2.8571428999999999E-2</v>
      </c>
      <c r="F3303" s="8">
        <v>0</v>
      </c>
      <c r="G3303" s="8">
        <v>0</v>
      </c>
      <c r="H3303" s="8">
        <v>0</v>
      </c>
      <c r="I3303" s="8">
        <v>1</v>
      </c>
      <c r="J3303" s="9">
        <v>0</v>
      </c>
    </row>
    <row r="3304" spans="1:10" x14ac:dyDescent="0.3">
      <c r="A3304" s="10">
        <v>0</v>
      </c>
      <c r="B3304" s="11">
        <v>4</v>
      </c>
      <c r="C3304" s="11">
        <v>40.5</v>
      </c>
      <c r="D3304" s="11">
        <v>0</v>
      </c>
      <c r="E3304" s="11">
        <v>0.05</v>
      </c>
      <c r="F3304" s="11">
        <v>0</v>
      </c>
      <c r="G3304" s="11">
        <v>0</v>
      </c>
      <c r="H3304" s="11">
        <v>0</v>
      </c>
      <c r="I3304" s="11">
        <v>1</v>
      </c>
      <c r="J3304" s="12">
        <v>0</v>
      </c>
    </row>
    <row r="3305" spans="1:10" x14ac:dyDescent="0.3">
      <c r="A3305" s="7">
        <v>8</v>
      </c>
      <c r="B3305" s="8">
        <v>52</v>
      </c>
      <c r="C3305" s="8">
        <v>2826790048</v>
      </c>
      <c r="D3305" s="8">
        <v>7.2580650000000002E-3</v>
      </c>
      <c r="E3305" s="8">
        <v>3.0060764E-2</v>
      </c>
      <c r="F3305" s="8">
        <v>0</v>
      </c>
      <c r="G3305" s="8">
        <v>0</v>
      </c>
      <c r="H3305" s="8">
        <v>0</v>
      </c>
      <c r="I3305" s="8">
        <v>1</v>
      </c>
      <c r="J3305" s="9">
        <v>0</v>
      </c>
    </row>
    <row r="3306" spans="1:10" x14ac:dyDescent="0.3">
      <c r="A3306" s="10">
        <v>6</v>
      </c>
      <c r="B3306" s="11">
        <v>41</v>
      </c>
      <c r="C3306" s="11">
        <v>2078666667</v>
      </c>
      <c r="D3306" s="11">
        <v>8.3333330000000001E-3</v>
      </c>
      <c r="E3306" s="11">
        <v>2.8125000000000001E-2</v>
      </c>
      <c r="F3306" s="11">
        <v>0</v>
      </c>
      <c r="G3306" s="11">
        <v>0</v>
      </c>
      <c r="H3306" s="11">
        <v>0</v>
      </c>
      <c r="I3306" s="11">
        <v>1</v>
      </c>
      <c r="J3306" s="12">
        <v>0</v>
      </c>
    </row>
    <row r="3307" spans="1:10" x14ac:dyDescent="0.3">
      <c r="A3307" s="7">
        <v>0</v>
      </c>
      <c r="B3307" s="8">
        <v>2</v>
      </c>
      <c r="C3307" s="8">
        <v>0</v>
      </c>
      <c r="D3307" s="8">
        <v>0.2</v>
      </c>
      <c r="E3307" s="8">
        <v>0.2</v>
      </c>
      <c r="F3307" s="8">
        <v>0</v>
      </c>
      <c r="G3307" s="8">
        <v>0</v>
      </c>
      <c r="H3307" s="8">
        <v>0</v>
      </c>
      <c r="I3307" s="8">
        <v>1</v>
      </c>
      <c r="J3307" s="9">
        <v>0</v>
      </c>
    </row>
    <row r="3308" spans="1:10" x14ac:dyDescent="0.3">
      <c r="A3308" s="10">
        <v>0</v>
      </c>
      <c r="B3308" s="11">
        <v>1</v>
      </c>
      <c r="C3308" s="11">
        <v>0</v>
      </c>
      <c r="D3308" s="11">
        <v>0.2</v>
      </c>
      <c r="E3308" s="11">
        <v>0.2</v>
      </c>
      <c r="F3308" s="11">
        <v>0</v>
      </c>
      <c r="G3308" s="11">
        <v>0</v>
      </c>
      <c r="H3308" s="11">
        <v>0</v>
      </c>
      <c r="I3308" s="11">
        <v>1</v>
      </c>
      <c r="J3308" s="12">
        <v>0</v>
      </c>
    </row>
    <row r="3309" spans="1:10" x14ac:dyDescent="0.3">
      <c r="A3309" s="7">
        <v>1</v>
      </c>
      <c r="B3309" s="8">
        <v>19</v>
      </c>
      <c r="C3309" s="8">
        <v>8811666667</v>
      </c>
      <c r="D3309" s="8">
        <v>0</v>
      </c>
      <c r="E3309" s="8">
        <v>5.8823529999999999E-3</v>
      </c>
      <c r="F3309" s="8">
        <v>0</v>
      </c>
      <c r="G3309" s="8">
        <v>0</v>
      </c>
      <c r="H3309" s="8">
        <v>1</v>
      </c>
      <c r="I3309" s="8">
        <v>0</v>
      </c>
      <c r="J3309" s="9">
        <v>0</v>
      </c>
    </row>
    <row r="3310" spans="1:10" x14ac:dyDescent="0.3">
      <c r="A3310" s="10">
        <v>0</v>
      </c>
      <c r="B3310" s="11">
        <v>30</v>
      </c>
      <c r="C3310" s="11">
        <v>9508333333</v>
      </c>
      <c r="D3310" s="11">
        <v>6.6666670000000003E-3</v>
      </c>
      <c r="E3310" s="11">
        <v>0.02</v>
      </c>
      <c r="F3310" s="11">
        <v>0</v>
      </c>
      <c r="G3310" s="11">
        <v>0</v>
      </c>
      <c r="H3310" s="11">
        <v>0</v>
      </c>
      <c r="I3310" s="11">
        <v>1</v>
      </c>
      <c r="J3310" s="12">
        <v>0</v>
      </c>
    </row>
    <row r="3311" spans="1:10" x14ac:dyDescent="0.3">
      <c r="A3311" s="7">
        <v>2</v>
      </c>
      <c r="B3311" s="8">
        <v>44</v>
      </c>
      <c r="C3311" s="8">
        <v>2279222222</v>
      </c>
      <c r="D3311" s="8">
        <v>1.1111109999999999E-3</v>
      </c>
      <c r="E3311" s="8">
        <v>1.2301586999999999E-2</v>
      </c>
      <c r="F3311" s="8">
        <v>70182</v>
      </c>
      <c r="G3311" s="8">
        <v>0</v>
      </c>
      <c r="H3311" s="8">
        <v>0</v>
      </c>
      <c r="I3311" s="8">
        <v>1</v>
      </c>
      <c r="J3311" s="9">
        <v>0</v>
      </c>
    </row>
    <row r="3312" spans="1:10" x14ac:dyDescent="0.3">
      <c r="A3312" s="10">
        <v>0</v>
      </c>
      <c r="B3312" s="11">
        <v>16</v>
      </c>
      <c r="C3312" s="11">
        <v>729</v>
      </c>
      <c r="D3312" s="11">
        <v>1.2500000000000001E-2</v>
      </c>
      <c r="E3312" s="11">
        <v>4.0625000000000001E-2</v>
      </c>
      <c r="F3312" s="11">
        <v>0</v>
      </c>
      <c r="G3312" s="11">
        <v>0</v>
      </c>
      <c r="H3312" s="11">
        <v>0</v>
      </c>
      <c r="I3312" s="11">
        <v>1</v>
      </c>
      <c r="J3312" s="12">
        <v>0</v>
      </c>
    </row>
    <row r="3313" spans="1:10" x14ac:dyDescent="0.3">
      <c r="A3313" s="7">
        <v>10</v>
      </c>
      <c r="B3313" s="8">
        <v>8</v>
      </c>
      <c r="C3313" s="8">
        <v>2178666667</v>
      </c>
      <c r="D3313" s="8">
        <v>0</v>
      </c>
      <c r="E3313" s="8">
        <v>4.1666669999999998E-3</v>
      </c>
      <c r="F3313" s="8">
        <v>0</v>
      </c>
      <c r="G3313" s="8">
        <v>0</v>
      </c>
      <c r="H3313" s="8">
        <v>1</v>
      </c>
      <c r="I3313" s="8">
        <v>0</v>
      </c>
      <c r="J3313" s="9">
        <v>0</v>
      </c>
    </row>
    <row r="3314" spans="1:10" x14ac:dyDescent="0.3">
      <c r="A3314" s="10">
        <v>0</v>
      </c>
      <c r="B3314" s="11">
        <v>12</v>
      </c>
      <c r="C3314" s="11">
        <v>354</v>
      </c>
      <c r="D3314" s="11">
        <v>0</v>
      </c>
      <c r="E3314" s="11">
        <v>1.8181817999999999E-2</v>
      </c>
      <c r="F3314" s="11">
        <v>0</v>
      </c>
      <c r="G3314" s="11">
        <v>0</v>
      </c>
      <c r="H3314" s="11">
        <v>1</v>
      </c>
      <c r="I3314" s="11">
        <v>0</v>
      </c>
      <c r="J3314" s="12">
        <v>0</v>
      </c>
    </row>
    <row r="3315" spans="1:10" x14ac:dyDescent="0.3">
      <c r="A3315" s="7">
        <v>8</v>
      </c>
      <c r="B3315" s="8">
        <v>39</v>
      </c>
      <c r="C3315" s="8">
        <v>1390866667</v>
      </c>
      <c r="D3315" s="8">
        <v>0</v>
      </c>
      <c r="E3315" s="8">
        <v>9.3023259999999997E-3</v>
      </c>
      <c r="F3315" s="8">
        <v>6339474419</v>
      </c>
      <c r="G3315" s="8">
        <v>0</v>
      </c>
      <c r="H3315" s="8">
        <v>1</v>
      </c>
      <c r="I3315" s="8">
        <v>0</v>
      </c>
      <c r="J3315" s="9">
        <v>1</v>
      </c>
    </row>
    <row r="3316" spans="1:10" x14ac:dyDescent="0.3">
      <c r="A3316" s="10">
        <v>0</v>
      </c>
      <c r="B3316" s="11">
        <v>4</v>
      </c>
      <c r="C3316" s="11">
        <v>104</v>
      </c>
      <c r="D3316" s="11">
        <v>0</v>
      </c>
      <c r="E3316" s="11">
        <v>0.05</v>
      </c>
      <c r="F3316" s="11">
        <v>0</v>
      </c>
      <c r="G3316" s="11">
        <v>0</v>
      </c>
      <c r="H3316" s="11">
        <v>0</v>
      </c>
      <c r="I3316" s="11">
        <v>1</v>
      </c>
      <c r="J3316" s="12">
        <v>0</v>
      </c>
    </row>
    <row r="3317" spans="1:10" x14ac:dyDescent="0.3">
      <c r="A3317" s="7">
        <v>1</v>
      </c>
      <c r="B3317" s="8">
        <v>25</v>
      </c>
      <c r="C3317" s="8">
        <v>5918928571</v>
      </c>
      <c r="D3317" s="8">
        <v>0</v>
      </c>
      <c r="E3317" s="8">
        <v>2.0833332999999999E-2</v>
      </c>
      <c r="F3317" s="8">
        <v>1656204667</v>
      </c>
      <c r="G3317" s="8">
        <v>0</v>
      </c>
      <c r="H3317" s="8">
        <v>0</v>
      </c>
      <c r="I3317" s="8">
        <v>1</v>
      </c>
      <c r="J3317" s="9">
        <v>1</v>
      </c>
    </row>
    <row r="3318" spans="1:10" x14ac:dyDescent="0.3">
      <c r="A3318" s="10">
        <v>4</v>
      </c>
      <c r="B3318" s="11">
        <v>33</v>
      </c>
      <c r="C3318" s="11">
        <v>1829183333</v>
      </c>
      <c r="D3318" s="11">
        <v>0</v>
      </c>
      <c r="E3318" s="11">
        <v>1.7619047999999998E-2</v>
      </c>
      <c r="F3318" s="11">
        <v>1607106667</v>
      </c>
      <c r="G3318" s="11">
        <v>0</v>
      </c>
      <c r="H3318" s="11">
        <v>0</v>
      </c>
      <c r="I3318" s="11">
        <v>1</v>
      </c>
      <c r="J3318" s="12">
        <v>1</v>
      </c>
    </row>
    <row r="3319" spans="1:10" x14ac:dyDescent="0.3">
      <c r="A3319" s="7">
        <v>2</v>
      </c>
      <c r="B3319" s="8">
        <v>8</v>
      </c>
      <c r="C3319" s="8">
        <v>316.5</v>
      </c>
      <c r="D3319" s="8">
        <v>3.3333333E-2</v>
      </c>
      <c r="E3319" s="8">
        <v>4.0740740999999997E-2</v>
      </c>
      <c r="F3319" s="8">
        <v>0</v>
      </c>
      <c r="G3319" s="8">
        <v>0</v>
      </c>
      <c r="H3319" s="8">
        <v>0</v>
      </c>
      <c r="I3319" s="8">
        <v>1</v>
      </c>
      <c r="J3319" s="9">
        <v>0</v>
      </c>
    </row>
    <row r="3320" spans="1:10" x14ac:dyDescent="0.3">
      <c r="A3320" s="10">
        <v>0</v>
      </c>
      <c r="B3320" s="11">
        <v>25</v>
      </c>
      <c r="C3320" s="11">
        <v>903.7</v>
      </c>
      <c r="D3320" s="11">
        <v>3.5999999999999997E-2</v>
      </c>
      <c r="E3320" s="11">
        <v>5.9393939E-2</v>
      </c>
      <c r="F3320" s="11">
        <v>0</v>
      </c>
      <c r="G3320" s="11">
        <v>0</v>
      </c>
      <c r="H3320" s="11">
        <v>0</v>
      </c>
      <c r="I3320" s="11">
        <v>1</v>
      </c>
      <c r="J3320" s="12">
        <v>0</v>
      </c>
    </row>
    <row r="3321" spans="1:10" x14ac:dyDescent="0.3">
      <c r="A3321" s="7">
        <v>0</v>
      </c>
      <c r="B3321" s="8">
        <v>5</v>
      </c>
      <c r="C3321" s="8">
        <v>517.5</v>
      </c>
      <c r="D3321" s="8">
        <v>2.5000000000000001E-2</v>
      </c>
      <c r="E3321" s="8">
        <v>0.1</v>
      </c>
      <c r="F3321" s="8">
        <v>0</v>
      </c>
      <c r="G3321" s="8">
        <v>0</v>
      </c>
      <c r="H3321" s="8">
        <v>0</v>
      </c>
      <c r="I3321" s="8">
        <v>1</v>
      </c>
      <c r="J3321" s="9">
        <v>0</v>
      </c>
    </row>
    <row r="3322" spans="1:10" x14ac:dyDescent="0.3">
      <c r="A3322" s="10">
        <v>0</v>
      </c>
      <c r="B3322" s="11">
        <v>59</v>
      </c>
      <c r="C3322" s="11">
        <v>2946.6</v>
      </c>
      <c r="D3322" s="11">
        <v>3.278689E-3</v>
      </c>
      <c r="E3322" s="11">
        <v>7.9625289999999994E-3</v>
      </c>
      <c r="F3322" s="11">
        <v>9380377049</v>
      </c>
      <c r="G3322" s="11">
        <v>0</v>
      </c>
      <c r="H3322" s="11">
        <v>0</v>
      </c>
      <c r="I3322" s="11">
        <v>1</v>
      </c>
      <c r="J3322" s="12">
        <v>1</v>
      </c>
    </row>
    <row r="3323" spans="1:10" x14ac:dyDescent="0.3">
      <c r="A3323" s="7">
        <v>0</v>
      </c>
      <c r="B3323" s="8">
        <v>29</v>
      </c>
      <c r="C3323" s="8">
        <v>740.5</v>
      </c>
      <c r="D3323" s="8">
        <v>0</v>
      </c>
      <c r="E3323" s="8">
        <v>9.3153760000000002E-3</v>
      </c>
      <c r="F3323" s="8">
        <v>0</v>
      </c>
      <c r="G3323" s="8">
        <v>0</v>
      </c>
      <c r="H3323" s="8">
        <v>0</v>
      </c>
      <c r="I3323" s="8">
        <v>1</v>
      </c>
      <c r="J3323" s="9">
        <v>0</v>
      </c>
    </row>
    <row r="3324" spans="1:10" x14ac:dyDescent="0.3">
      <c r="A3324" s="10">
        <v>0</v>
      </c>
      <c r="B3324" s="11">
        <v>34</v>
      </c>
      <c r="C3324" s="11">
        <v>4566238095</v>
      </c>
      <c r="D3324" s="11">
        <v>2.0476189999999998E-2</v>
      </c>
      <c r="E3324" s="11">
        <v>5.9220779000000001E-2</v>
      </c>
      <c r="F3324" s="11">
        <v>0</v>
      </c>
      <c r="G3324" s="11">
        <v>0</v>
      </c>
      <c r="H3324" s="11">
        <v>0</v>
      </c>
      <c r="I3324" s="11">
        <v>1</v>
      </c>
      <c r="J3324" s="12">
        <v>0</v>
      </c>
    </row>
    <row r="3325" spans="1:10" x14ac:dyDescent="0.3">
      <c r="A3325" s="7">
        <v>8</v>
      </c>
      <c r="B3325" s="8">
        <v>128</v>
      </c>
      <c r="C3325" s="8">
        <v>3158561476</v>
      </c>
      <c r="D3325" s="8">
        <v>5.4744529999999998E-3</v>
      </c>
      <c r="E3325" s="8">
        <v>5.815392E-3</v>
      </c>
      <c r="F3325" s="8">
        <v>5472974626</v>
      </c>
      <c r="G3325" s="8">
        <v>0</v>
      </c>
      <c r="H3325" s="8">
        <v>0</v>
      </c>
      <c r="I3325" s="8">
        <v>1</v>
      </c>
      <c r="J3325" s="9">
        <v>0</v>
      </c>
    </row>
    <row r="3326" spans="1:10" x14ac:dyDescent="0.3">
      <c r="A3326" s="10">
        <v>0</v>
      </c>
      <c r="B3326" s="11">
        <v>2</v>
      </c>
      <c r="C3326" s="11">
        <v>55</v>
      </c>
      <c r="D3326" s="11">
        <v>0</v>
      </c>
      <c r="E3326" s="11">
        <v>0.05</v>
      </c>
      <c r="F3326" s="11">
        <v>0</v>
      </c>
      <c r="G3326" s="11">
        <v>0</v>
      </c>
      <c r="H3326" s="11">
        <v>0</v>
      </c>
      <c r="I3326" s="11">
        <v>1</v>
      </c>
      <c r="J3326" s="12">
        <v>0</v>
      </c>
    </row>
    <row r="3327" spans="1:10" x14ac:dyDescent="0.3">
      <c r="A3327" s="7">
        <v>5</v>
      </c>
      <c r="B3327" s="8">
        <v>56</v>
      </c>
      <c r="C3327" s="8">
        <v>4412166667</v>
      </c>
      <c r="D3327" s="8">
        <v>8.4745759999999993E-3</v>
      </c>
      <c r="E3327" s="8">
        <v>1.9322033999999998E-2</v>
      </c>
      <c r="F3327" s="8">
        <v>0</v>
      </c>
      <c r="G3327" s="8">
        <v>0</v>
      </c>
      <c r="H3327" s="8">
        <v>0</v>
      </c>
      <c r="I3327" s="8">
        <v>1</v>
      </c>
      <c r="J3327" s="9">
        <v>0</v>
      </c>
    </row>
    <row r="3328" spans="1:10" x14ac:dyDescent="0.3">
      <c r="A3328" s="10">
        <v>0</v>
      </c>
      <c r="B3328" s="11">
        <v>3</v>
      </c>
      <c r="C3328" s="11">
        <v>242</v>
      </c>
      <c r="D3328" s="11">
        <v>6.6666666999999999E-2</v>
      </c>
      <c r="E3328" s="11">
        <v>0.133333333</v>
      </c>
      <c r="F3328" s="11">
        <v>0</v>
      </c>
      <c r="G3328" s="11">
        <v>0</v>
      </c>
      <c r="H3328" s="11">
        <v>0</v>
      </c>
      <c r="I3328" s="11">
        <v>1</v>
      </c>
      <c r="J3328" s="12">
        <v>0</v>
      </c>
    </row>
    <row r="3329" spans="1:10" x14ac:dyDescent="0.3">
      <c r="A3329" s="7">
        <v>0</v>
      </c>
      <c r="B3329" s="8">
        <v>5</v>
      </c>
      <c r="C3329" s="8">
        <v>1439.5</v>
      </c>
      <c r="D3329" s="8">
        <v>0</v>
      </c>
      <c r="E3329" s="8">
        <v>0.08</v>
      </c>
      <c r="F3329" s="8">
        <v>0</v>
      </c>
      <c r="G3329" s="8">
        <v>0</v>
      </c>
      <c r="H3329" s="8">
        <v>0</v>
      </c>
      <c r="I3329" s="8">
        <v>1</v>
      </c>
      <c r="J3329" s="9">
        <v>0</v>
      </c>
    </row>
    <row r="3330" spans="1:10" x14ac:dyDescent="0.3">
      <c r="A3330" s="10">
        <v>0</v>
      </c>
      <c r="B3330" s="11">
        <v>12</v>
      </c>
      <c r="C3330" s="11">
        <v>3126666667</v>
      </c>
      <c r="D3330" s="11">
        <v>0</v>
      </c>
      <c r="E3330" s="11">
        <v>3.3333333E-2</v>
      </c>
      <c r="F3330" s="11">
        <v>0</v>
      </c>
      <c r="G3330" s="11">
        <v>0</v>
      </c>
      <c r="H3330" s="11">
        <v>0</v>
      </c>
      <c r="I3330" s="11">
        <v>1</v>
      </c>
      <c r="J3330" s="12">
        <v>0</v>
      </c>
    </row>
    <row r="3331" spans="1:10" x14ac:dyDescent="0.3">
      <c r="A3331" s="7">
        <v>0</v>
      </c>
      <c r="B3331" s="8">
        <v>8</v>
      </c>
      <c r="C3331" s="8">
        <v>5633333333</v>
      </c>
      <c r="D3331" s="8">
        <v>0</v>
      </c>
      <c r="E3331" s="8">
        <v>1.2500000000000001E-2</v>
      </c>
      <c r="F3331" s="8">
        <v>0</v>
      </c>
      <c r="G3331" s="8">
        <v>0</v>
      </c>
      <c r="H3331" s="8">
        <v>0</v>
      </c>
      <c r="I3331" s="8">
        <v>1</v>
      </c>
      <c r="J3331" s="9">
        <v>0</v>
      </c>
    </row>
    <row r="3332" spans="1:10" x14ac:dyDescent="0.3">
      <c r="A3332" s="10">
        <v>2</v>
      </c>
      <c r="B3332" s="11">
        <v>14</v>
      </c>
      <c r="C3332" s="11">
        <v>6893833333</v>
      </c>
      <c r="D3332" s="11">
        <v>0</v>
      </c>
      <c r="E3332" s="11">
        <v>1.3333332999999999E-2</v>
      </c>
      <c r="F3332" s="11">
        <v>1007776</v>
      </c>
      <c r="G3332" s="11">
        <v>0</v>
      </c>
      <c r="H3332" s="11">
        <v>0</v>
      </c>
      <c r="I3332" s="11">
        <v>1</v>
      </c>
      <c r="J3332" s="12">
        <v>1</v>
      </c>
    </row>
    <row r="3333" spans="1:10" x14ac:dyDescent="0.3">
      <c r="A3333" s="7">
        <v>0</v>
      </c>
      <c r="B3333" s="8">
        <v>15</v>
      </c>
      <c r="C3333" s="8">
        <v>6143333333</v>
      </c>
      <c r="D3333" s="8">
        <v>7.6923080000000001E-3</v>
      </c>
      <c r="E3333" s="8">
        <v>2.5641026000000001E-2</v>
      </c>
      <c r="F3333" s="8">
        <v>0</v>
      </c>
      <c r="G3333" s="8">
        <v>0</v>
      </c>
      <c r="H3333" s="8">
        <v>0</v>
      </c>
      <c r="I3333" s="8">
        <v>1</v>
      </c>
      <c r="J3333" s="9">
        <v>0</v>
      </c>
    </row>
    <row r="3334" spans="1:10" x14ac:dyDescent="0.3">
      <c r="A3334" s="10">
        <v>3</v>
      </c>
      <c r="B3334" s="11">
        <v>23</v>
      </c>
      <c r="C3334" s="11">
        <v>422730303</v>
      </c>
      <c r="D3334" s="11">
        <v>8.3333330000000001E-3</v>
      </c>
      <c r="E3334" s="11">
        <v>1.2500000000000001E-2</v>
      </c>
      <c r="F3334" s="11">
        <v>0</v>
      </c>
      <c r="G3334" s="11">
        <v>0</v>
      </c>
      <c r="H3334" s="11">
        <v>0</v>
      </c>
      <c r="I3334" s="11">
        <v>1</v>
      </c>
      <c r="J3334" s="12">
        <v>0</v>
      </c>
    </row>
    <row r="3335" spans="1:10" x14ac:dyDescent="0.3">
      <c r="A3335" s="7">
        <v>0</v>
      </c>
      <c r="B3335" s="8">
        <v>24</v>
      </c>
      <c r="C3335" s="8">
        <v>4852839744</v>
      </c>
      <c r="D3335" s="8">
        <v>4.9382719999999996E-3</v>
      </c>
      <c r="E3335" s="8">
        <v>3.9283154000000001E-2</v>
      </c>
      <c r="F3335" s="8">
        <v>0</v>
      </c>
      <c r="G3335" s="8">
        <v>0</v>
      </c>
      <c r="H3335" s="8">
        <v>0</v>
      </c>
      <c r="I3335" s="8">
        <v>1</v>
      </c>
      <c r="J3335" s="9">
        <v>0</v>
      </c>
    </row>
    <row r="3336" spans="1:10" x14ac:dyDescent="0.3">
      <c r="A3336" s="10">
        <v>10</v>
      </c>
      <c r="B3336" s="11">
        <v>78</v>
      </c>
      <c r="C3336" s="11">
        <v>2588077268</v>
      </c>
      <c r="D3336" s="11">
        <v>8.3333330000000001E-3</v>
      </c>
      <c r="E3336" s="11">
        <v>1.2068881E-2</v>
      </c>
      <c r="F3336" s="11">
        <v>2554071429</v>
      </c>
      <c r="G3336" s="11">
        <v>0</v>
      </c>
      <c r="H3336" s="11">
        <v>0</v>
      </c>
      <c r="I3336" s="11">
        <v>1</v>
      </c>
      <c r="J3336" s="12">
        <v>0</v>
      </c>
    </row>
    <row r="3337" spans="1:10" x14ac:dyDescent="0.3">
      <c r="A3337" s="7">
        <v>3</v>
      </c>
      <c r="B3337" s="8">
        <v>34</v>
      </c>
      <c r="C3337" s="8">
        <v>6037071429</v>
      </c>
      <c r="D3337" s="8">
        <v>0</v>
      </c>
      <c r="E3337" s="8">
        <v>3.7142859999999998E-3</v>
      </c>
      <c r="F3337" s="8">
        <v>1475710476</v>
      </c>
      <c r="G3337" s="8">
        <v>0</v>
      </c>
      <c r="H3337" s="8">
        <v>0</v>
      </c>
      <c r="I3337" s="8">
        <v>1</v>
      </c>
      <c r="J3337" s="9">
        <v>1</v>
      </c>
    </row>
    <row r="3338" spans="1:10" x14ac:dyDescent="0.3">
      <c r="A3338" s="10">
        <v>0</v>
      </c>
      <c r="B3338" s="11">
        <v>2</v>
      </c>
      <c r="C3338" s="11">
        <v>0</v>
      </c>
      <c r="D3338" s="11">
        <v>0.2</v>
      </c>
      <c r="E3338" s="11">
        <v>0.2</v>
      </c>
      <c r="F3338" s="11">
        <v>0</v>
      </c>
      <c r="G3338" s="11">
        <v>0</v>
      </c>
      <c r="H3338" s="11">
        <v>0</v>
      </c>
      <c r="I3338" s="11">
        <v>1</v>
      </c>
      <c r="J3338" s="12">
        <v>0</v>
      </c>
    </row>
    <row r="3339" spans="1:10" x14ac:dyDescent="0.3">
      <c r="A3339" s="7">
        <v>0</v>
      </c>
      <c r="B3339" s="8">
        <v>6</v>
      </c>
      <c r="C3339" s="8">
        <v>600</v>
      </c>
      <c r="D3339" s="8">
        <v>0</v>
      </c>
      <c r="E3339" s="8">
        <v>3.3333333E-2</v>
      </c>
      <c r="F3339" s="8">
        <v>0</v>
      </c>
      <c r="G3339" s="8">
        <v>0</v>
      </c>
      <c r="H3339" s="8">
        <v>0</v>
      </c>
      <c r="I3339" s="8">
        <v>1</v>
      </c>
      <c r="J3339" s="9">
        <v>0</v>
      </c>
    </row>
    <row r="3340" spans="1:10" x14ac:dyDescent="0.3">
      <c r="A3340" s="10">
        <v>0</v>
      </c>
      <c r="B3340" s="11">
        <v>8</v>
      </c>
      <c r="C3340" s="11">
        <v>8283333333</v>
      </c>
      <c r="D3340" s="11">
        <v>0</v>
      </c>
      <c r="E3340" s="11">
        <v>6.2500000000000003E-3</v>
      </c>
      <c r="F3340" s="11">
        <v>0</v>
      </c>
      <c r="G3340" s="11">
        <v>0</v>
      </c>
      <c r="H3340" s="11">
        <v>0</v>
      </c>
      <c r="I3340" s="11">
        <v>1</v>
      </c>
      <c r="J3340" s="12">
        <v>0</v>
      </c>
    </row>
    <row r="3341" spans="1:10" x14ac:dyDescent="0.3">
      <c r="A3341" s="7">
        <v>5</v>
      </c>
      <c r="B3341" s="8">
        <v>33</v>
      </c>
      <c r="C3341" s="8">
        <v>4832666667</v>
      </c>
      <c r="D3341" s="8">
        <v>2.7777779999999998E-3</v>
      </c>
      <c r="E3341" s="8">
        <v>9.1269839999999994E-3</v>
      </c>
      <c r="F3341" s="8">
        <v>0</v>
      </c>
      <c r="G3341" s="8">
        <v>0</v>
      </c>
      <c r="H3341" s="8">
        <v>0</v>
      </c>
      <c r="I3341" s="8">
        <v>1</v>
      </c>
      <c r="J3341" s="9">
        <v>0</v>
      </c>
    </row>
    <row r="3342" spans="1:10" x14ac:dyDescent="0.3">
      <c r="A3342" s="10">
        <v>5</v>
      </c>
      <c r="B3342" s="11">
        <v>7</v>
      </c>
      <c r="C3342" s="11">
        <v>26</v>
      </c>
      <c r="D3342" s="11">
        <v>6.6666666999999999E-2</v>
      </c>
      <c r="E3342" s="11">
        <v>7.4999999999999997E-2</v>
      </c>
      <c r="F3342" s="11">
        <v>0</v>
      </c>
      <c r="G3342" s="11">
        <v>0</v>
      </c>
      <c r="H3342" s="11">
        <v>0</v>
      </c>
      <c r="I3342" s="11">
        <v>1</v>
      </c>
      <c r="J3342" s="12">
        <v>0</v>
      </c>
    </row>
    <row r="3343" spans="1:10" x14ac:dyDescent="0.3">
      <c r="A3343" s="7">
        <v>0</v>
      </c>
      <c r="B3343" s="8">
        <v>12</v>
      </c>
      <c r="C3343" s="8">
        <v>2726666667</v>
      </c>
      <c r="D3343" s="8">
        <v>0</v>
      </c>
      <c r="E3343" s="8">
        <v>9.0909089999999994E-3</v>
      </c>
      <c r="F3343" s="8">
        <v>0</v>
      </c>
      <c r="G3343" s="8">
        <v>0</v>
      </c>
      <c r="H3343" s="8">
        <v>1</v>
      </c>
      <c r="I3343" s="8">
        <v>0</v>
      </c>
      <c r="J3343" s="9">
        <v>0</v>
      </c>
    </row>
    <row r="3344" spans="1:10" x14ac:dyDescent="0.3">
      <c r="A3344" s="10">
        <v>0</v>
      </c>
      <c r="B3344" s="11">
        <v>1</v>
      </c>
      <c r="C3344" s="11">
        <v>0</v>
      </c>
      <c r="D3344" s="11">
        <v>0.2</v>
      </c>
      <c r="E3344" s="11">
        <v>0.2</v>
      </c>
      <c r="F3344" s="11">
        <v>0</v>
      </c>
      <c r="G3344" s="11">
        <v>0</v>
      </c>
      <c r="H3344" s="11">
        <v>0</v>
      </c>
      <c r="I3344" s="11">
        <v>1</v>
      </c>
      <c r="J3344" s="12">
        <v>0</v>
      </c>
    </row>
    <row r="3345" spans="1:10" x14ac:dyDescent="0.3">
      <c r="A3345" s="7">
        <v>1</v>
      </c>
      <c r="B3345" s="8">
        <v>3</v>
      </c>
      <c r="C3345" s="8">
        <v>65</v>
      </c>
      <c r="D3345" s="8">
        <v>0</v>
      </c>
      <c r="E3345" s="8">
        <v>0.04</v>
      </c>
      <c r="F3345" s="8">
        <v>0</v>
      </c>
      <c r="G3345" s="8">
        <v>0</v>
      </c>
      <c r="H3345" s="8">
        <v>0</v>
      </c>
      <c r="I3345" s="8">
        <v>1</v>
      </c>
      <c r="J3345" s="9">
        <v>0</v>
      </c>
    </row>
    <row r="3346" spans="1:10" x14ac:dyDescent="0.3">
      <c r="A3346" s="10">
        <v>8</v>
      </c>
      <c r="B3346" s="11">
        <v>49</v>
      </c>
      <c r="C3346" s="11">
        <v>4051375</v>
      </c>
      <c r="D3346" s="11">
        <v>7.2727269999999997E-3</v>
      </c>
      <c r="E3346" s="11">
        <v>2.2949495E-2</v>
      </c>
      <c r="F3346" s="11">
        <v>0</v>
      </c>
      <c r="G3346" s="11">
        <v>0</v>
      </c>
      <c r="H3346" s="11">
        <v>0</v>
      </c>
      <c r="I3346" s="11">
        <v>1</v>
      </c>
      <c r="J3346" s="12">
        <v>0</v>
      </c>
    </row>
    <row r="3347" spans="1:10" x14ac:dyDescent="0.3">
      <c r="A3347" s="7">
        <v>7</v>
      </c>
      <c r="B3347" s="8">
        <v>68</v>
      </c>
      <c r="C3347" s="8">
        <v>1725870671</v>
      </c>
      <c r="D3347" s="8">
        <v>3.2000000000000002E-3</v>
      </c>
      <c r="E3347" s="8">
        <v>1.8348148000000002E-2</v>
      </c>
      <c r="F3347" s="8">
        <v>1616701333</v>
      </c>
      <c r="G3347" s="8">
        <v>0</v>
      </c>
      <c r="H3347" s="8">
        <v>0</v>
      </c>
      <c r="I3347" s="8">
        <v>1</v>
      </c>
      <c r="J3347" s="9">
        <v>0</v>
      </c>
    </row>
    <row r="3348" spans="1:10" x14ac:dyDescent="0.3">
      <c r="A3348" s="10">
        <v>0</v>
      </c>
      <c r="B3348" s="11">
        <v>27</v>
      </c>
      <c r="C3348" s="11">
        <v>359</v>
      </c>
      <c r="D3348" s="11">
        <v>0</v>
      </c>
      <c r="E3348" s="11">
        <v>2.0512821000000001E-2</v>
      </c>
      <c r="F3348" s="11">
        <v>0</v>
      </c>
      <c r="G3348" s="11">
        <v>0</v>
      </c>
      <c r="H3348" s="11">
        <v>0</v>
      </c>
      <c r="I3348" s="11">
        <v>1</v>
      </c>
      <c r="J3348" s="12">
        <v>0</v>
      </c>
    </row>
    <row r="3349" spans="1:10" x14ac:dyDescent="0.3">
      <c r="A3349" s="7">
        <v>4</v>
      </c>
      <c r="B3349" s="8">
        <v>12</v>
      </c>
      <c r="C3349" s="8">
        <v>159</v>
      </c>
      <c r="D3349" s="8">
        <v>0</v>
      </c>
      <c r="E3349" s="8">
        <v>2.6666667000000002E-2</v>
      </c>
      <c r="F3349" s="8">
        <v>0</v>
      </c>
      <c r="G3349" s="8">
        <v>0</v>
      </c>
      <c r="H3349" s="8">
        <v>1</v>
      </c>
      <c r="I3349" s="8">
        <v>0</v>
      </c>
      <c r="J3349" s="9">
        <v>0</v>
      </c>
    </row>
    <row r="3350" spans="1:10" x14ac:dyDescent="0.3">
      <c r="A3350" s="10">
        <v>0</v>
      </c>
      <c r="B3350" s="11">
        <v>24</v>
      </c>
      <c r="C3350" s="11">
        <v>6761666667</v>
      </c>
      <c r="D3350" s="11">
        <v>0</v>
      </c>
      <c r="E3350" s="11">
        <v>8.3333330000000001E-3</v>
      </c>
      <c r="F3350" s="11">
        <v>2705833333</v>
      </c>
      <c r="G3350" s="11">
        <v>0</v>
      </c>
      <c r="H3350" s="11">
        <v>0</v>
      </c>
      <c r="I3350" s="11">
        <v>1</v>
      </c>
      <c r="J3350" s="12">
        <v>1</v>
      </c>
    </row>
    <row r="3351" spans="1:10" x14ac:dyDescent="0.3">
      <c r="A3351" s="7">
        <v>3</v>
      </c>
      <c r="B3351" s="8">
        <v>19</v>
      </c>
      <c r="C3351" s="8">
        <v>7072666667</v>
      </c>
      <c r="D3351" s="8">
        <v>0</v>
      </c>
      <c r="E3351" s="8">
        <v>3.5714285999999998E-2</v>
      </c>
      <c r="F3351" s="8">
        <v>0</v>
      </c>
      <c r="G3351" s="8">
        <v>0</v>
      </c>
      <c r="H3351" s="8">
        <v>0</v>
      </c>
      <c r="I3351" s="8">
        <v>1</v>
      </c>
      <c r="J3351" s="9">
        <v>0</v>
      </c>
    </row>
    <row r="3352" spans="1:10" x14ac:dyDescent="0.3">
      <c r="A3352" s="10">
        <v>1</v>
      </c>
      <c r="B3352" s="11">
        <v>35</v>
      </c>
      <c r="C3352" s="11">
        <v>1178</v>
      </c>
      <c r="D3352" s="11">
        <v>3.5294117999999999E-2</v>
      </c>
      <c r="E3352" s="11">
        <v>6.4705882000000006E-2</v>
      </c>
      <c r="F3352" s="11">
        <v>0</v>
      </c>
      <c r="G3352" s="11">
        <v>0</v>
      </c>
      <c r="H3352" s="11">
        <v>0</v>
      </c>
      <c r="I3352" s="11">
        <v>1</v>
      </c>
      <c r="J3352" s="12">
        <v>0</v>
      </c>
    </row>
    <row r="3353" spans="1:10" x14ac:dyDescent="0.3">
      <c r="A3353" s="7">
        <v>0</v>
      </c>
      <c r="B3353" s="8">
        <v>6</v>
      </c>
      <c r="C3353" s="8">
        <v>56</v>
      </c>
      <c r="D3353" s="8">
        <v>0</v>
      </c>
      <c r="E3353" s="8">
        <v>3.3333333E-2</v>
      </c>
      <c r="F3353" s="8">
        <v>0</v>
      </c>
      <c r="G3353" s="8">
        <v>0</v>
      </c>
      <c r="H3353" s="8">
        <v>0</v>
      </c>
      <c r="I3353" s="8">
        <v>1</v>
      </c>
      <c r="J3353" s="9">
        <v>0</v>
      </c>
    </row>
    <row r="3354" spans="1:10" x14ac:dyDescent="0.3">
      <c r="A3354" s="10">
        <v>1</v>
      </c>
      <c r="B3354" s="11">
        <v>35</v>
      </c>
      <c r="C3354" s="11">
        <v>1916.9</v>
      </c>
      <c r="D3354" s="11">
        <v>0</v>
      </c>
      <c r="E3354" s="11">
        <v>1.5555556E-2</v>
      </c>
      <c r="F3354" s="11">
        <v>1119189333</v>
      </c>
      <c r="G3354" s="11">
        <v>0</v>
      </c>
      <c r="H3354" s="11">
        <v>0</v>
      </c>
      <c r="I3354" s="11">
        <v>1</v>
      </c>
      <c r="J3354" s="12">
        <v>1</v>
      </c>
    </row>
    <row r="3355" spans="1:10" x14ac:dyDescent="0.3">
      <c r="A3355" s="7">
        <v>0</v>
      </c>
      <c r="B3355" s="8">
        <v>57</v>
      </c>
      <c r="C3355" s="8">
        <v>2773166667</v>
      </c>
      <c r="D3355" s="8">
        <v>1.5517240999999999E-2</v>
      </c>
      <c r="E3355" s="8">
        <v>5.0862069000000003E-2</v>
      </c>
      <c r="F3355" s="8">
        <v>8325206897</v>
      </c>
      <c r="G3355" s="8">
        <v>0</v>
      </c>
      <c r="H3355" s="8">
        <v>0</v>
      </c>
      <c r="I3355" s="8">
        <v>1</v>
      </c>
      <c r="J3355" s="9">
        <v>0</v>
      </c>
    </row>
    <row r="3356" spans="1:10" x14ac:dyDescent="0.3">
      <c r="A3356" s="10">
        <v>0</v>
      </c>
      <c r="B3356" s="11">
        <v>18</v>
      </c>
      <c r="C3356" s="11">
        <v>297.3</v>
      </c>
      <c r="D3356" s="11">
        <v>0</v>
      </c>
      <c r="E3356" s="11">
        <v>1.1764706E-2</v>
      </c>
      <c r="F3356" s="11">
        <v>0</v>
      </c>
      <c r="G3356" s="11">
        <v>0</v>
      </c>
      <c r="H3356" s="11">
        <v>0</v>
      </c>
      <c r="I3356" s="11">
        <v>1</v>
      </c>
      <c r="J3356" s="12">
        <v>0</v>
      </c>
    </row>
    <row r="3357" spans="1:10" x14ac:dyDescent="0.3">
      <c r="A3357" s="7">
        <v>1</v>
      </c>
      <c r="B3357" s="8">
        <v>18</v>
      </c>
      <c r="C3357" s="8">
        <v>6316666667</v>
      </c>
      <c r="D3357" s="8">
        <v>0</v>
      </c>
      <c r="E3357" s="8">
        <v>2.7777777999999999E-2</v>
      </c>
      <c r="F3357" s="8">
        <v>5632466667</v>
      </c>
      <c r="G3357" s="8">
        <v>0</v>
      </c>
      <c r="H3357" s="8">
        <v>0</v>
      </c>
      <c r="I3357" s="8">
        <v>1</v>
      </c>
      <c r="J3357" s="9">
        <v>1</v>
      </c>
    </row>
    <row r="3358" spans="1:10" x14ac:dyDescent="0.3">
      <c r="A3358" s="10">
        <v>0</v>
      </c>
      <c r="B3358" s="11">
        <v>14</v>
      </c>
      <c r="C3358" s="11">
        <v>1340.75</v>
      </c>
      <c r="D3358" s="11">
        <v>0</v>
      </c>
      <c r="E3358" s="11">
        <v>1.5384615000000001E-2</v>
      </c>
      <c r="F3358" s="11">
        <v>5758892308</v>
      </c>
      <c r="G3358" s="11">
        <v>0</v>
      </c>
      <c r="H3358" s="11">
        <v>1</v>
      </c>
      <c r="I3358" s="11">
        <v>0</v>
      </c>
      <c r="J3358" s="12">
        <v>1</v>
      </c>
    </row>
    <row r="3359" spans="1:10" x14ac:dyDescent="0.3">
      <c r="A3359" s="7">
        <v>0</v>
      </c>
      <c r="B3359" s="8">
        <v>23</v>
      </c>
      <c r="C3359" s="8">
        <v>282.5</v>
      </c>
      <c r="D3359" s="8">
        <v>4.3478260999999997E-2</v>
      </c>
      <c r="E3359" s="8">
        <v>7.3913042999999998E-2</v>
      </c>
      <c r="F3359" s="8">
        <v>0</v>
      </c>
      <c r="G3359" s="8">
        <v>0</v>
      </c>
      <c r="H3359" s="8">
        <v>0</v>
      </c>
      <c r="I3359" s="8">
        <v>1</v>
      </c>
      <c r="J3359" s="9">
        <v>0</v>
      </c>
    </row>
    <row r="3360" spans="1:10" x14ac:dyDescent="0.3">
      <c r="A3360" s="10">
        <v>0</v>
      </c>
      <c r="B3360" s="11">
        <v>7</v>
      </c>
      <c r="C3360" s="11">
        <v>76</v>
      </c>
      <c r="D3360" s="11">
        <v>0</v>
      </c>
      <c r="E3360" s="11">
        <v>7.1428570999999996E-2</v>
      </c>
      <c r="F3360" s="11">
        <v>0</v>
      </c>
      <c r="G3360" s="11">
        <v>0</v>
      </c>
      <c r="H3360" s="11">
        <v>0</v>
      </c>
      <c r="I3360" s="11">
        <v>1</v>
      </c>
      <c r="J3360" s="12">
        <v>0</v>
      </c>
    </row>
    <row r="3361" spans="1:10" x14ac:dyDescent="0.3">
      <c r="A3361" s="7">
        <v>2</v>
      </c>
      <c r="B3361" s="8">
        <v>17</v>
      </c>
      <c r="C3361" s="8">
        <v>434</v>
      </c>
      <c r="D3361" s="8">
        <v>0</v>
      </c>
      <c r="E3361" s="8">
        <v>1.0526316000000001E-2</v>
      </c>
      <c r="F3361" s="8">
        <v>0</v>
      </c>
      <c r="G3361" s="8">
        <v>0</v>
      </c>
      <c r="H3361" s="8">
        <v>0</v>
      </c>
      <c r="I3361" s="8">
        <v>1</v>
      </c>
      <c r="J3361" s="9">
        <v>0</v>
      </c>
    </row>
    <row r="3362" spans="1:10" x14ac:dyDescent="0.3">
      <c r="A3362" s="10">
        <v>0</v>
      </c>
      <c r="B3362" s="11">
        <v>4</v>
      </c>
      <c r="C3362" s="11">
        <v>4646666667</v>
      </c>
      <c r="D3362" s="11">
        <v>0</v>
      </c>
      <c r="E3362" s="11">
        <v>2.5000000000000001E-2</v>
      </c>
      <c r="F3362" s="11">
        <v>0</v>
      </c>
      <c r="G3362" s="11">
        <v>0</v>
      </c>
      <c r="H3362" s="11">
        <v>0</v>
      </c>
      <c r="I3362" s="11">
        <v>1</v>
      </c>
      <c r="J3362" s="12">
        <v>0</v>
      </c>
    </row>
    <row r="3363" spans="1:10" x14ac:dyDescent="0.3">
      <c r="A3363" s="7">
        <v>0</v>
      </c>
      <c r="B3363" s="8">
        <v>5</v>
      </c>
      <c r="C3363" s="8">
        <v>240.5</v>
      </c>
      <c r="D3363" s="8">
        <v>0.08</v>
      </c>
      <c r="E3363" s="8">
        <v>7.0000000000000007E-2</v>
      </c>
      <c r="F3363" s="8">
        <v>0</v>
      </c>
      <c r="G3363" s="8">
        <v>0</v>
      </c>
      <c r="H3363" s="8">
        <v>0</v>
      </c>
      <c r="I3363" s="8">
        <v>1</v>
      </c>
      <c r="J3363" s="9">
        <v>0</v>
      </c>
    </row>
    <row r="3364" spans="1:10" x14ac:dyDescent="0.3">
      <c r="A3364" s="10">
        <v>0</v>
      </c>
      <c r="B3364" s="11">
        <v>24</v>
      </c>
      <c r="C3364" s="11">
        <v>530</v>
      </c>
      <c r="D3364" s="11">
        <v>0</v>
      </c>
      <c r="E3364" s="11">
        <v>0.01</v>
      </c>
      <c r="F3364" s="11">
        <v>0</v>
      </c>
      <c r="G3364" s="11">
        <v>0</v>
      </c>
      <c r="H3364" s="11">
        <v>0</v>
      </c>
      <c r="I3364" s="11">
        <v>1</v>
      </c>
      <c r="J3364" s="12">
        <v>0</v>
      </c>
    </row>
    <row r="3365" spans="1:10" x14ac:dyDescent="0.3">
      <c r="A3365" s="7">
        <v>5</v>
      </c>
      <c r="B3365" s="8">
        <v>24</v>
      </c>
      <c r="C3365" s="8">
        <v>4952738095</v>
      </c>
      <c r="D3365" s="8">
        <v>1.6666667E-2</v>
      </c>
      <c r="E3365" s="8">
        <v>3.7777777999999998E-2</v>
      </c>
      <c r="F3365" s="8">
        <v>0</v>
      </c>
      <c r="G3365" s="8">
        <v>0</v>
      </c>
      <c r="H3365" s="8">
        <v>0</v>
      </c>
      <c r="I3365" s="8">
        <v>1</v>
      </c>
      <c r="J3365" s="9">
        <v>0</v>
      </c>
    </row>
    <row r="3366" spans="1:10" x14ac:dyDescent="0.3">
      <c r="A3366" s="10">
        <v>0</v>
      </c>
      <c r="B3366" s="11">
        <v>62</v>
      </c>
      <c r="C3366" s="11">
        <v>2232.4499999999998</v>
      </c>
      <c r="D3366" s="11">
        <v>8.1967210000000006E-3</v>
      </c>
      <c r="E3366" s="11">
        <v>3.9726775999999998E-2</v>
      </c>
      <c r="F3366" s="11">
        <v>0</v>
      </c>
      <c r="G3366" s="11">
        <v>0</v>
      </c>
      <c r="H3366" s="11">
        <v>0</v>
      </c>
      <c r="I3366" s="11">
        <v>1</v>
      </c>
      <c r="J3366" s="12">
        <v>0</v>
      </c>
    </row>
    <row r="3367" spans="1:10" x14ac:dyDescent="0.3">
      <c r="A3367" s="7">
        <v>1</v>
      </c>
      <c r="B3367" s="8">
        <v>5</v>
      </c>
      <c r="C3367" s="8">
        <v>151</v>
      </c>
      <c r="D3367" s="8">
        <v>0</v>
      </c>
      <c r="E3367" s="8">
        <v>1.6666667E-2</v>
      </c>
      <c r="F3367" s="8">
        <v>0</v>
      </c>
      <c r="G3367" s="8">
        <v>0</v>
      </c>
      <c r="H3367" s="8">
        <v>0</v>
      </c>
      <c r="I3367" s="8">
        <v>1</v>
      </c>
      <c r="J3367" s="9">
        <v>0</v>
      </c>
    </row>
    <row r="3368" spans="1:10" x14ac:dyDescent="0.3">
      <c r="A3368" s="10">
        <v>0</v>
      </c>
      <c r="B3368" s="11">
        <v>2</v>
      </c>
      <c r="C3368" s="11">
        <v>49</v>
      </c>
      <c r="D3368" s="11">
        <v>0</v>
      </c>
      <c r="E3368" s="11">
        <v>3.3333333E-2</v>
      </c>
      <c r="F3368" s="11">
        <v>0</v>
      </c>
      <c r="G3368" s="11">
        <v>0</v>
      </c>
      <c r="H3368" s="11">
        <v>0</v>
      </c>
      <c r="I3368" s="11">
        <v>1</v>
      </c>
      <c r="J3368" s="12">
        <v>0</v>
      </c>
    </row>
    <row r="3369" spans="1:10" x14ac:dyDescent="0.3">
      <c r="A3369" s="7">
        <v>6</v>
      </c>
      <c r="B3369" s="8">
        <v>50</v>
      </c>
      <c r="C3369" s="8">
        <v>1845166667</v>
      </c>
      <c r="D3369" s="8">
        <v>1.1111111E-2</v>
      </c>
      <c r="E3369" s="8">
        <v>2.2376542999999999E-2</v>
      </c>
      <c r="F3369" s="8">
        <v>1009862222</v>
      </c>
      <c r="G3369" s="8">
        <v>0</v>
      </c>
      <c r="H3369" s="8">
        <v>0</v>
      </c>
      <c r="I3369" s="8">
        <v>1</v>
      </c>
      <c r="J3369" s="9">
        <v>0</v>
      </c>
    </row>
    <row r="3370" spans="1:10" x14ac:dyDescent="0.3">
      <c r="A3370" s="10">
        <v>0</v>
      </c>
      <c r="B3370" s="11">
        <v>27</v>
      </c>
      <c r="C3370" s="11">
        <v>1523.05</v>
      </c>
      <c r="D3370" s="11">
        <v>0</v>
      </c>
      <c r="E3370" s="11">
        <v>1.851852E-3</v>
      </c>
      <c r="F3370" s="11">
        <v>2212888889</v>
      </c>
      <c r="G3370" s="11">
        <v>0</v>
      </c>
      <c r="H3370" s="11">
        <v>0</v>
      </c>
      <c r="I3370" s="11">
        <v>1</v>
      </c>
      <c r="J3370" s="12">
        <v>1</v>
      </c>
    </row>
    <row r="3371" spans="1:10" x14ac:dyDescent="0.3">
      <c r="A3371" s="7">
        <v>0</v>
      </c>
      <c r="B3371" s="8">
        <v>5</v>
      </c>
      <c r="C3371" s="8">
        <v>70</v>
      </c>
      <c r="D3371" s="8">
        <v>0.04</v>
      </c>
      <c r="E3371" s="8">
        <v>0.08</v>
      </c>
      <c r="F3371" s="8">
        <v>0</v>
      </c>
      <c r="G3371" s="8">
        <v>0</v>
      </c>
      <c r="H3371" s="8">
        <v>0</v>
      </c>
      <c r="I3371" s="8">
        <v>1</v>
      </c>
      <c r="J3371" s="9">
        <v>0</v>
      </c>
    </row>
    <row r="3372" spans="1:10" x14ac:dyDescent="0.3">
      <c r="A3372" s="10">
        <v>2</v>
      </c>
      <c r="B3372" s="11">
        <v>31</v>
      </c>
      <c r="C3372" s="11">
        <v>1552883333</v>
      </c>
      <c r="D3372" s="11">
        <v>0</v>
      </c>
      <c r="E3372" s="11">
        <v>8.3333330000000001E-3</v>
      </c>
      <c r="F3372" s="11">
        <v>0</v>
      </c>
      <c r="G3372" s="11">
        <v>0</v>
      </c>
      <c r="H3372" s="11">
        <v>0</v>
      </c>
      <c r="I3372" s="11">
        <v>1</v>
      </c>
      <c r="J3372" s="12">
        <v>0</v>
      </c>
    </row>
    <row r="3373" spans="1:10" x14ac:dyDescent="0.3">
      <c r="A3373" s="7">
        <v>1</v>
      </c>
      <c r="B3373" s="8">
        <v>25</v>
      </c>
      <c r="C3373" s="8">
        <v>3813571429</v>
      </c>
      <c r="D3373" s="8">
        <v>0</v>
      </c>
      <c r="E3373" s="8">
        <v>4.1666669999999998E-3</v>
      </c>
      <c r="F3373" s="8">
        <v>0</v>
      </c>
      <c r="G3373" s="8">
        <v>0</v>
      </c>
      <c r="H3373" s="8">
        <v>1</v>
      </c>
      <c r="I3373" s="8">
        <v>0</v>
      </c>
      <c r="J3373" s="9">
        <v>0</v>
      </c>
    </row>
    <row r="3374" spans="1:10" x14ac:dyDescent="0.3">
      <c r="A3374" s="10">
        <v>2</v>
      </c>
      <c r="B3374" s="11">
        <v>96</v>
      </c>
      <c r="C3374" s="11">
        <v>5604977381</v>
      </c>
      <c r="D3374" s="11">
        <v>4.8888890000000004E-3</v>
      </c>
      <c r="E3374" s="11">
        <v>1.6624762000000001E-2</v>
      </c>
      <c r="F3374" s="11">
        <v>5344898889</v>
      </c>
      <c r="G3374" s="11">
        <v>0</v>
      </c>
      <c r="H3374" s="11">
        <v>0</v>
      </c>
      <c r="I3374" s="11">
        <v>1</v>
      </c>
      <c r="J3374" s="12">
        <v>1</v>
      </c>
    </row>
    <row r="3375" spans="1:10" x14ac:dyDescent="0.3">
      <c r="A3375" s="7">
        <v>11</v>
      </c>
      <c r="B3375" s="8">
        <v>40</v>
      </c>
      <c r="C3375" s="8">
        <v>1239949603</v>
      </c>
      <c r="D3375" s="8">
        <v>2.5000000000000001E-2</v>
      </c>
      <c r="E3375" s="8">
        <v>2.6035354E-2</v>
      </c>
      <c r="F3375" s="8">
        <v>61287875</v>
      </c>
      <c r="G3375" s="8">
        <v>0</v>
      </c>
      <c r="H3375" s="8">
        <v>0</v>
      </c>
      <c r="I3375" s="8">
        <v>1</v>
      </c>
      <c r="J3375" s="9">
        <v>1</v>
      </c>
    </row>
    <row r="3376" spans="1:10" x14ac:dyDescent="0.3">
      <c r="A3376" s="10">
        <v>1</v>
      </c>
      <c r="B3376" s="11">
        <v>9</v>
      </c>
      <c r="C3376" s="11">
        <v>265.25</v>
      </c>
      <c r="D3376" s="11">
        <v>0</v>
      </c>
      <c r="E3376" s="11">
        <v>4.0000000000000001E-3</v>
      </c>
      <c r="F3376" s="11">
        <v>0</v>
      </c>
      <c r="G3376" s="11">
        <v>0</v>
      </c>
      <c r="H3376" s="11">
        <v>0</v>
      </c>
      <c r="I3376" s="11">
        <v>1</v>
      </c>
      <c r="J3376" s="12">
        <v>0</v>
      </c>
    </row>
    <row r="3377" spans="1:10" x14ac:dyDescent="0.3">
      <c r="A3377" s="7">
        <v>0</v>
      </c>
      <c r="B3377" s="8">
        <v>24</v>
      </c>
      <c r="C3377" s="8">
        <v>6576666667</v>
      </c>
      <c r="D3377" s="8">
        <v>1.3636364E-2</v>
      </c>
      <c r="E3377" s="8">
        <v>3.4090909000000003E-2</v>
      </c>
      <c r="F3377" s="8">
        <v>0</v>
      </c>
      <c r="G3377" s="8">
        <v>0</v>
      </c>
      <c r="H3377" s="8">
        <v>0</v>
      </c>
      <c r="I3377" s="8">
        <v>1</v>
      </c>
      <c r="J3377" s="9">
        <v>0</v>
      </c>
    </row>
    <row r="3378" spans="1:10" x14ac:dyDescent="0.3">
      <c r="A3378" s="10">
        <v>2</v>
      </c>
      <c r="B3378" s="11">
        <v>3</v>
      </c>
      <c r="C3378" s="11">
        <v>11</v>
      </c>
      <c r="D3378" s="11">
        <v>0</v>
      </c>
      <c r="E3378" s="11">
        <v>3.3333333E-2</v>
      </c>
      <c r="F3378" s="11">
        <v>0</v>
      </c>
      <c r="G3378" s="11">
        <v>0</v>
      </c>
      <c r="H3378" s="11">
        <v>0</v>
      </c>
      <c r="I3378" s="11">
        <v>1</v>
      </c>
      <c r="J3378" s="12">
        <v>0</v>
      </c>
    </row>
    <row r="3379" spans="1:10" x14ac:dyDescent="0.3">
      <c r="A3379" s="7">
        <v>0</v>
      </c>
      <c r="B3379" s="8">
        <v>25</v>
      </c>
      <c r="C3379" s="8">
        <v>1157452381</v>
      </c>
      <c r="D3379" s="8">
        <v>1.2E-2</v>
      </c>
      <c r="E3379" s="8">
        <v>2.7111111E-2</v>
      </c>
      <c r="F3379" s="8">
        <v>153956</v>
      </c>
      <c r="G3379" s="8">
        <v>0</v>
      </c>
      <c r="H3379" s="8">
        <v>0</v>
      </c>
      <c r="I3379" s="8">
        <v>1</v>
      </c>
      <c r="J3379" s="9">
        <v>0</v>
      </c>
    </row>
    <row r="3380" spans="1:10" x14ac:dyDescent="0.3">
      <c r="A3380" s="10">
        <v>0</v>
      </c>
      <c r="B3380" s="11">
        <v>17</v>
      </c>
      <c r="C3380" s="11">
        <v>1673653846</v>
      </c>
      <c r="D3380" s="11">
        <v>3.9215686E-2</v>
      </c>
      <c r="E3380" s="11">
        <v>5.1225489999999999E-2</v>
      </c>
      <c r="F3380" s="11">
        <v>0</v>
      </c>
      <c r="G3380" s="11">
        <v>0</v>
      </c>
      <c r="H3380" s="11">
        <v>0</v>
      </c>
      <c r="I3380" s="11">
        <v>1</v>
      </c>
      <c r="J3380" s="12">
        <v>0</v>
      </c>
    </row>
    <row r="3381" spans="1:10" x14ac:dyDescent="0.3">
      <c r="A3381" s="7">
        <v>0</v>
      </c>
      <c r="B3381" s="8">
        <v>16</v>
      </c>
      <c r="C3381" s="8">
        <v>355.5</v>
      </c>
      <c r="D3381" s="8">
        <v>0</v>
      </c>
      <c r="E3381" s="8">
        <v>1.4285714E-2</v>
      </c>
      <c r="F3381" s="8">
        <v>1113171429</v>
      </c>
      <c r="G3381" s="8">
        <v>0</v>
      </c>
      <c r="H3381" s="8">
        <v>1</v>
      </c>
      <c r="I3381" s="8">
        <v>0</v>
      </c>
      <c r="J3381" s="9">
        <v>1</v>
      </c>
    </row>
    <row r="3382" spans="1:10" x14ac:dyDescent="0.3">
      <c r="A3382" s="10">
        <v>1</v>
      </c>
      <c r="B3382" s="11">
        <v>90</v>
      </c>
      <c r="C3382" s="11">
        <v>5621599206</v>
      </c>
      <c r="D3382" s="11">
        <v>0</v>
      </c>
      <c r="E3382" s="11">
        <v>1.3068181999999999E-2</v>
      </c>
      <c r="F3382" s="11">
        <v>2099045455</v>
      </c>
      <c r="G3382" s="11">
        <v>0</v>
      </c>
      <c r="H3382" s="11">
        <v>0</v>
      </c>
      <c r="I3382" s="11">
        <v>1</v>
      </c>
      <c r="J3382" s="12">
        <v>0</v>
      </c>
    </row>
    <row r="3383" spans="1:10" x14ac:dyDescent="0.3">
      <c r="A3383" s="7">
        <v>0</v>
      </c>
      <c r="B3383" s="8">
        <v>11</v>
      </c>
      <c r="C3383" s="8">
        <v>123</v>
      </c>
      <c r="D3383" s="8">
        <v>0</v>
      </c>
      <c r="E3383" s="8">
        <v>3.6363635999999998E-2</v>
      </c>
      <c r="F3383" s="8">
        <v>0</v>
      </c>
      <c r="G3383" s="8">
        <v>0</v>
      </c>
      <c r="H3383" s="8">
        <v>0</v>
      </c>
      <c r="I3383" s="8">
        <v>1</v>
      </c>
      <c r="J3383" s="9">
        <v>0</v>
      </c>
    </row>
    <row r="3384" spans="1:10" x14ac:dyDescent="0.3">
      <c r="A3384" s="10">
        <v>15</v>
      </c>
      <c r="B3384" s="11">
        <v>98</v>
      </c>
      <c r="C3384" s="11">
        <v>2806829918</v>
      </c>
      <c r="D3384" s="11">
        <v>1.314475E-2</v>
      </c>
      <c r="E3384" s="11">
        <v>3.9029124999999998E-2</v>
      </c>
      <c r="F3384" s="11">
        <v>1</v>
      </c>
      <c r="G3384" s="11">
        <v>0</v>
      </c>
      <c r="H3384" s="11">
        <v>0</v>
      </c>
      <c r="I3384" s="11">
        <v>1</v>
      </c>
      <c r="J3384" s="12">
        <v>0</v>
      </c>
    </row>
    <row r="3385" spans="1:10" x14ac:dyDescent="0.3">
      <c r="A3385" s="7">
        <v>2</v>
      </c>
      <c r="B3385" s="8">
        <v>3</v>
      </c>
      <c r="C3385" s="8">
        <v>32</v>
      </c>
      <c r="D3385" s="8">
        <v>0</v>
      </c>
      <c r="E3385" s="8">
        <v>6.6666666999999999E-2</v>
      </c>
      <c r="F3385" s="8">
        <v>0</v>
      </c>
      <c r="G3385" s="8">
        <v>0</v>
      </c>
      <c r="H3385" s="8">
        <v>0</v>
      </c>
      <c r="I3385" s="8">
        <v>1</v>
      </c>
      <c r="J3385" s="9">
        <v>0</v>
      </c>
    </row>
    <row r="3386" spans="1:10" x14ac:dyDescent="0.3">
      <c r="A3386" s="10">
        <v>3</v>
      </c>
      <c r="B3386" s="11">
        <v>39</v>
      </c>
      <c r="C3386" s="11">
        <v>5572452381</v>
      </c>
      <c r="D3386" s="11">
        <v>2.8947368000000001E-2</v>
      </c>
      <c r="E3386" s="11">
        <v>5.2076022999999999E-2</v>
      </c>
      <c r="F3386" s="11">
        <v>0</v>
      </c>
      <c r="G3386" s="11">
        <v>0</v>
      </c>
      <c r="H3386" s="11">
        <v>0</v>
      </c>
      <c r="I3386" s="11">
        <v>1</v>
      </c>
      <c r="J3386" s="12">
        <v>0</v>
      </c>
    </row>
    <row r="3387" spans="1:10" x14ac:dyDescent="0.3">
      <c r="A3387" s="7">
        <v>7</v>
      </c>
      <c r="B3387" s="8">
        <v>42</v>
      </c>
      <c r="C3387" s="8">
        <v>6500333333</v>
      </c>
      <c r="D3387" s="8">
        <v>4.3478259999999999E-3</v>
      </c>
      <c r="E3387" s="8">
        <v>6.5217390000000004E-3</v>
      </c>
      <c r="F3387" s="8">
        <v>0</v>
      </c>
      <c r="G3387" s="8">
        <v>0</v>
      </c>
      <c r="H3387" s="8">
        <v>0</v>
      </c>
      <c r="I3387" s="8">
        <v>1</v>
      </c>
      <c r="J3387" s="9">
        <v>0</v>
      </c>
    </row>
    <row r="3388" spans="1:10" x14ac:dyDescent="0.3">
      <c r="A3388" s="10">
        <v>4</v>
      </c>
      <c r="B3388" s="11">
        <v>24</v>
      </c>
      <c r="C3388" s="11">
        <v>161422619</v>
      </c>
      <c r="D3388" s="11">
        <v>0</v>
      </c>
      <c r="E3388" s="11">
        <v>1.4285714E-2</v>
      </c>
      <c r="F3388" s="11">
        <v>0</v>
      </c>
      <c r="G3388" s="11">
        <v>0</v>
      </c>
      <c r="H3388" s="11">
        <v>0</v>
      </c>
      <c r="I3388" s="11">
        <v>1</v>
      </c>
      <c r="J3388" s="12">
        <v>0</v>
      </c>
    </row>
    <row r="3389" spans="1:10" x14ac:dyDescent="0.3">
      <c r="A3389" s="7">
        <v>7</v>
      </c>
      <c r="B3389" s="8">
        <v>108</v>
      </c>
      <c r="C3389" s="8">
        <v>2973125</v>
      </c>
      <c r="D3389" s="8">
        <v>5.3097350000000003E-3</v>
      </c>
      <c r="E3389" s="8">
        <v>2.0993116999999999E-2</v>
      </c>
      <c r="F3389" s="8">
        <v>0</v>
      </c>
      <c r="G3389" s="8">
        <v>0</v>
      </c>
      <c r="H3389" s="8">
        <v>0</v>
      </c>
      <c r="I3389" s="8">
        <v>1</v>
      </c>
      <c r="J3389" s="9">
        <v>0</v>
      </c>
    </row>
    <row r="3390" spans="1:10" x14ac:dyDescent="0.3">
      <c r="A3390" s="10">
        <v>7</v>
      </c>
      <c r="B3390" s="11">
        <v>67</v>
      </c>
      <c r="C3390" s="11">
        <v>3014290476</v>
      </c>
      <c r="D3390" s="11">
        <v>1.917808E-3</v>
      </c>
      <c r="E3390" s="11">
        <v>7.8158299999999993E-3</v>
      </c>
      <c r="F3390" s="11">
        <v>418760274</v>
      </c>
      <c r="G3390" s="11">
        <v>0</v>
      </c>
      <c r="H3390" s="11">
        <v>0</v>
      </c>
      <c r="I3390" s="11">
        <v>1</v>
      </c>
      <c r="J3390" s="12">
        <v>0</v>
      </c>
    </row>
    <row r="3391" spans="1:10" x14ac:dyDescent="0.3">
      <c r="A3391" s="7">
        <v>1</v>
      </c>
      <c r="B3391" s="8">
        <v>54</v>
      </c>
      <c r="C3391" s="8">
        <v>8015095238</v>
      </c>
      <c r="D3391" s="8">
        <v>7.5471699999999997E-3</v>
      </c>
      <c r="E3391" s="8">
        <v>1.3274932999999999E-2</v>
      </c>
      <c r="F3391" s="8">
        <v>0</v>
      </c>
      <c r="G3391" s="8">
        <v>0</v>
      </c>
      <c r="H3391" s="8">
        <v>0</v>
      </c>
      <c r="I3391" s="8">
        <v>1</v>
      </c>
      <c r="J3391" s="9">
        <v>0</v>
      </c>
    </row>
    <row r="3392" spans="1:10" x14ac:dyDescent="0.3">
      <c r="A3392" s="10">
        <v>0</v>
      </c>
      <c r="B3392" s="11">
        <v>3</v>
      </c>
      <c r="C3392" s="11">
        <v>27</v>
      </c>
      <c r="D3392" s="11">
        <v>0.1</v>
      </c>
      <c r="E3392" s="11">
        <v>0.16666666699999999</v>
      </c>
      <c r="F3392" s="11">
        <v>0</v>
      </c>
      <c r="G3392" s="11">
        <v>0</v>
      </c>
      <c r="H3392" s="11">
        <v>0</v>
      </c>
      <c r="I3392" s="11">
        <v>1</v>
      </c>
      <c r="J3392" s="12">
        <v>0</v>
      </c>
    </row>
    <row r="3393" spans="1:10" x14ac:dyDescent="0.3">
      <c r="A3393" s="7">
        <v>0</v>
      </c>
      <c r="B3393" s="8">
        <v>8</v>
      </c>
      <c r="C3393" s="8">
        <v>70.5</v>
      </c>
      <c r="D3393" s="8">
        <v>7.4999999999999997E-2</v>
      </c>
      <c r="E3393" s="8">
        <v>0.08</v>
      </c>
      <c r="F3393" s="8">
        <v>0</v>
      </c>
      <c r="G3393" s="8">
        <v>0</v>
      </c>
      <c r="H3393" s="8">
        <v>0</v>
      </c>
      <c r="I3393" s="8">
        <v>1</v>
      </c>
      <c r="J3393" s="9">
        <v>0</v>
      </c>
    </row>
    <row r="3394" spans="1:10" x14ac:dyDescent="0.3">
      <c r="A3394" s="10">
        <v>0</v>
      </c>
      <c r="B3394" s="11">
        <v>23</v>
      </c>
      <c r="C3394" s="11">
        <v>363.5</v>
      </c>
      <c r="D3394" s="11">
        <v>0</v>
      </c>
      <c r="E3394" s="11">
        <v>1.3043478000000001E-2</v>
      </c>
      <c r="F3394" s="11">
        <v>0</v>
      </c>
      <c r="G3394" s="11">
        <v>0</v>
      </c>
      <c r="H3394" s="11">
        <v>0</v>
      </c>
      <c r="I3394" s="11">
        <v>1</v>
      </c>
      <c r="J3394" s="12">
        <v>0</v>
      </c>
    </row>
    <row r="3395" spans="1:10" x14ac:dyDescent="0.3">
      <c r="A3395" s="7">
        <v>0</v>
      </c>
      <c r="B3395" s="8">
        <v>15</v>
      </c>
      <c r="C3395" s="8">
        <v>436</v>
      </c>
      <c r="D3395" s="8">
        <v>1.3333332999999999E-2</v>
      </c>
      <c r="E3395" s="8">
        <v>8.6666667000000003E-2</v>
      </c>
      <c r="F3395" s="8">
        <v>0</v>
      </c>
      <c r="G3395" s="8">
        <v>0</v>
      </c>
      <c r="H3395" s="8">
        <v>0</v>
      </c>
      <c r="I3395" s="8">
        <v>1</v>
      </c>
      <c r="J3395" s="9">
        <v>0</v>
      </c>
    </row>
    <row r="3396" spans="1:10" x14ac:dyDescent="0.3">
      <c r="A3396" s="10">
        <v>0</v>
      </c>
      <c r="B3396" s="11">
        <v>31</v>
      </c>
      <c r="C3396" s="11">
        <v>1087</v>
      </c>
      <c r="D3396" s="11">
        <v>0</v>
      </c>
      <c r="E3396" s="11">
        <v>6.6666670000000003E-3</v>
      </c>
      <c r="F3396" s="11">
        <v>0</v>
      </c>
      <c r="G3396" s="11">
        <v>0</v>
      </c>
      <c r="H3396" s="11">
        <v>0</v>
      </c>
      <c r="I3396" s="11">
        <v>1</v>
      </c>
      <c r="J3396" s="12">
        <v>0</v>
      </c>
    </row>
    <row r="3397" spans="1:10" x14ac:dyDescent="0.3">
      <c r="A3397" s="7">
        <v>6</v>
      </c>
      <c r="B3397" s="8">
        <v>19</v>
      </c>
      <c r="C3397" s="8">
        <v>6816190476</v>
      </c>
      <c r="D3397" s="8">
        <v>0</v>
      </c>
      <c r="E3397" s="8">
        <v>1.1794872E-2</v>
      </c>
      <c r="F3397" s="8">
        <v>2829538462</v>
      </c>
      <c r="G3397" s="8">
        <v>0</v>
      </c>
      <c r="H3397" s="8">
        <v>0</v>
      </c>
      <c r="I3397" s="8">
        <v>1</v>
      </c>
      <c r="J3397" s="9">
        <v>1</v>
      </c>
    </row>
    <row r="3398" spans="1:10" x14ac:dyDescent="0.3">
      <c r="A3398" s="10">
        <v>0</v>
      </c>
      <c r="B3398" s="11">
        <v>119</v>
      </c>
      <c r="C3398" s="11">
        <v>1243180556</v>
      </c>
      <c r="D3398" s="11">
        <v>0</v>
      </c>
      <c r="E3398" s="11">
        <v>7.6682069999999998E-3</v>
      </c>
      <c r="F3398" s="11">
        <v>1809360775</v>
      </c>
      <c r="G3398" s="11">
        <v>0</v>
      </c>
      <c r="H3398" s="11">
        <v>0</v>
      </c>
      <c r="I3398" s="11">
        <v>1</v>
      </c>
      <c r="J3398" s="12">
        <v>0</v>
      </c>
    </row>
    <row r="3399" spans="1:10" x14ac:dyDescent="0.3">
      <c r="A3399" s="7">
        <v>8</v>
      </c>
      <c r="B3399" s="8">
        <v>41</v>
      </c>
      <c r="C3399" s="8">
        <v>2504699567</v>
      </c>
      <c r="D3399" s="8">
        <v>0</v>
      </c>
      <c r="E3399" s="8">
        <v>1.3075397000000001E-2</v>
      </c>
      <c r="F3399" s="8">
        <v>6211094697</v>
      </c>
      <c r="G3399" s="8">
        <v>0</v>
      </c>
      <c r="H3399" s="8">
        <v>0</v>
      </c>
      <c r="I3399" s="8">
        <v>1</v>
      </c>
      <c r="J3399" s="9">
        <v>0</v>
      </c>
    </row>
    <row r="3400" spans="1:10" x14ac:dyDescent="0.3">
      <c r="A3400" s="10">
        <v>2</v>
      </c>
      <c r="B3400" s="11">
        <v>9</v>
      </c>
      <c r="C3400" s="11">
        <v>128</v>
      </c>
      <c r="D3400" s="11">
        <v>0</v>
      </c>
      <c r="E3400" s="11">
        <v>1.8181817999999999E-2</v>
      </c>
      <c r="F3400" s="11">
        <v>0</v>
      </c>
      <c r="G3400" s="11">
        <v>0</v>
      </c>
      <c r="H3400" s="11">
        <v>1</v>
      </c>
      <c r="I3400" s="11">
        <v>0</v>
      </c>
      <c r="J3400" s="12">
        <v>0</v>
      </c>
    </row>
    <row r="3401" spans="1:10" x14ac:dyDescent="0.3">
      <c r="A3401" s="7">
        <v>2</v>
      </c>
      <c r="B3401" s="8">
        <v>63</v>
      </c>
      <c r="C3401" s="8">
        <v>1903666667</v>
      </c>
      <c r="D3401" s="8">
        <v>8.0645160000000007E-3</v>
      </c>
      <c r="E3401" s="8">
        <v>1.9546851000000001E-2</v>
      </c>
      <c r="F3401" s="8">
        <v>0</v>
      </c>
      <c r="G3401" s="8">
        <v>0</v>
      </c>
      <c r="H3401" s="8">
        <v>0</v>
      </c>
      <c r="I3401" s="8">
        <v>1</v>
      </c>
      <c r="J3401" s="9">
        <v>0</v>
      </c>
    </row>
    <row r="3402" spans="1:10" x14ac:dyDescent="0.3">
      <c r="A3402" s="10">
        <v>1</v>
      </c>
      <c r="B3402" s="11">
        <v>14</v>
      </c>
      <c r="C3402" s="11">
        <v>397</v>
      </c>
      <c r="D3402" s="11">
        <v>3.6249999999999998E-2</v>
      </c>
      <c r="E3402" s="11">
        <v>4.7395832999999998E-2</v>
      </c>
      <c r="F3402" s="11">
        <v>149925</v>
      </c>
      <c r="G3402" s="11">
        <v>0</v>
      </c>
      <c r="H3402" s="11">
        <v>0</v>
      </c>
      <c r="I3402" s="11">
        <v>1</v>
      </c>
      <c r="J3402" s="12">
        <v>1</v>
      </c>
    </row>
    <row r="3403" spans="1:10" x14ac:dyDescent="0.3">
      <c r="A3403" s="7">
        <v>0</v>
      </c>
      <c r="B3403" s="8">
        <v>16</v>
      </c>
      <c r="C3403" s="8">
        <v>343.2</v>
      </c>
      <c r="D3403" s="8">
        <v>0</v>
      </c>
      <c r="E3403" s="8">
        <v>6.6666670000000003E-3</v>
      </c>
      <c r="F3403" s="8">
        <v>0</v>
      </c>
      <c r="G3403" s="8">
        <v>0</v>
      </c>
      <c r="H3403" s="8">
        <v>0</v>
      </c>
      <c r="I3403" s="8">
        <v>1</v>
      </c>
      <c r="J3403" s="9">
        <v>0</v>
      </c>
    </row>
    <row r="3404" spans="1:10" x14ac:dyDescent="0.3">
      <c r="A3404" s="10">
        <v>0</v>
      </c>
      <c r="B3404" s="11">
        <v>5</v>
      </c>
      <c r="C3404" s="11">
        <v>71</v>
      </c>
      <c r="D3404" s="11">
        <v>0</v>
      </c>
      <c r="E3404" s="11">
        <v>0.04</v>
      </c>
      <c r="F3404" s="11">
        <v>0</v>
      </c>
      <c r="G3404" s="11">
        <v>0</v>
      </c>
      <c r="H3404" s="11">
        <v>0</v>
      </c>
      <c r="I3404" s="11">
        <v>1</v>
      </c>
      <c r="J3404" s="12">
        <v>0</v>
      </c>
    </row>
    <row r="3405" spans="1:10" x14ac:dyDescent="0.3">
      <c r="A3405" s="7">
        <v>0</v>
      </c>
      <c r="B3405" s="8">
        <v>24</v>
      </c>
      <c r="C3405" s="8">
        <v>653</v>
      </c>
      <c r="D3405" s="8">
        <v>8.3333330000000001E-3</v>
      </c>
      <c r="E3405" s="8">
        <v>3.3333333E-2</v>
      </c>
      <c r="F3405" s="8">
        <v>0</v>
      </c>
      <c r="G3405" s="8">
        <v>0</v>
      </c>
      <c r="H3405" s="8">
        <v>0</v>
      </c>
      <c r="I3405" s="8">
        <v>1</v>
      </c>
      <c r="J3405" s="9">
        <v>0</v>
      </c>
    </row>
    <row r="3406" spans="1:10" x14ac:dyDescent="0.3">
      <c r="A3406" s="10">
        <v>12</v>
      </c>
      <c r="B3406" s="11">
        <v>67</v>
      </c>
      <c r="C3406" s="11">
        <v>1564444444</v>
      </c>
      <c r="D3406" s="11">
        <v>2.6315790000000002E-3</v>
      </c>
      <c r="E3406" s="11">
        <v>2.2549176000000001E-2</v>
      </c>
      <c r="F3406" s="11">
        <v>1089771303</v>
      </c>
      <c r="G3406" s="11">
        <v>0</v>
      </c>
      <c r="H3406" s="11">
        <v>0</v>
      </c>
      <c r="I3406" s="11">
        <v>1</v>
      </c>
      <c r="J3406" s="12">
        <v>0</v>
      </c>
    </row>
    <row r="3407" spans="1:10" x14ac:dyDescent="0.3">
      <c r="A3407" s="7">
        <v>2</v>
      </c>
      <c r="B3407" s="8">
        <v>70</v>
      </c>
      <c r="C3407" s="8">
        <v>2509.25</v>
      </c>
      <c r="D3407" s="8">
        <v>0</v>
      </c>
      <c r="E3407" s="8">
        <v>6.4285710000000001E-3</v>
      </c>
      <c r="F3407" s="8">
        <v>1128411429</v>
      </c>
      <c r="G3407" s="8">
        <v>0</v>
      </c>
      <c r="H3407" s="8">
        <v>0</v>
      </c>
      <c r="I3407" s="8">
        <v>1</v>
      </c>
      <c r="J3407" s="9">
        <v>1</v>
      </c>
    </row>
    <row r="3408" spans="1:10" x14ac:dyDescent="0.3">
      <c r="A3408" s="10">
        <v>0</v>
      </c>
      <c r="B3408" s="11">
        <v>3</v>
      </c>
      <c r="C3408" s="11">
        <v>0</v>
      </c>
      <c r="D3408" s="11">
        <v>0.16666666699999999</v>
      </c>
      <c r="E3408" s="11">
        <v>0.177777778</v>
      </c>
      <c r="F3408" s="11">
        <v>0</v>
      </c>
      <c r="G3408" s="11">
        <v>0</v>
      </c>
      <c r="H3408" s="11">
        <v>0</v>
      </c>
      <c r="I3408" s="11">
        <v>1</v>
      </c>
      <c r="J3408" s="12">
        <v>0</v>
      </c>
    </row>
    <row r="3409" spans="1:10" x14ac:dyDescent="0.3">
      <c r="A3409" s="7">
        <v>2</v>
      </c>
      <c r="B3409" s="8">
        <v>24</v>
      </c>
      <c r="C3409" s="8">
        <v>242</v>
      </c>
      <c r="D3409" s="8">
        <v>1.8181817999999999E-2</v>
      </c>
      <c r="E3409" s="8">
        <v>4.5454544999999999E-2</v>
      </c>
      <c r="F3409" s="8">
        <v>0</v>
      </c>
      <c r="G3409" s="8">
        <v>0</v>
      </c>
      <c r="H3409" s="8">
        <v>0</v>
      </c>
      <c r="I3409" s="8">
        <v>1</v>
      </c>
      <c r="J3409" s="9">
        <v>0</v>
      </c>
    </row>
    <row r="3410" spans="1:10" x14ac:dyDescent="0.3">
      <c r="A3410" s="10">
        <v>0</v>
      </c>
      <c r="B3410" s="11">
        <v>13</v>
      </c>
      <c r="C3410" s="11">
        <v>6467916667</v>
      </c>
      <c r="D3410" s="11">
        <v>5.1282050000000003E-3</v>
      </c>
      <c r="E3410" s="11">
        <v>5.4358973999999997E-2</v>
      </c>
      <c r="F3410" s="11">
        <v>0</v>
      </c>
      <c r="G3410" s="11">
        <v>0</v>
      </c>
      <c r="H3410" s="11">
        <v>0</v>
      </c>
      <c r="I3410" s="11">
        <v>1</v>
      </c>
      <c r="J3410" s="12">
        <v>0</v>
      </c>
    </row>
    <row r="3411" spans="1:10" x14ac:dyDescent="0.3">
      <c r="A3411" s="7">
        <v>0</v>
      </c>
      <c r="B3411" s="8">
        <v>23</v>
      </c>
      <c r="C3411" s="8">
        <v>2098333333</v>
      </c>
      <c r="D3411" s="8">
        <v>2.173913E-3</v>
      </c>
      <c r="E3411" s="8">
        <v>3.0434783E-2</v>
      </c>
      <c r="F3411" s="8">
        <v>0</v>
      </c>
      <c r="G3411" s="8">
        <v>0</v>
      </c>
      <c r="H3411" s="8">
        <v>0</v>
      </c>
      <c r="I3411" s="8">
        <v>1</v>
      </c>
      <c r="J3411" s="9">
        <v>0</v>
      </c>
    </row>
    <row r="3412" spans="1:10" x14ac:dyDescent="0.3">
      <c r="A3412" s="10">
        <v>2</v>
      </c>
      <c r="B3412" s="11">
        <v>11</v>
      </c>
      <c r="C3412" s="11">
        <v>713</v>
      </c>
      <c r="D3412" s="11">
        <v>0</v>
      </c>
      <c r="E3412" s="11">
        <v>1.6666667E-2</v>
      </c>
      <c r="F3412" s="11">
        <v>114</v>
      </c>
      <c r="G3412" s="11">
        <v>0</v>
      </c>
      <c r="H3412" s="11">
        <v>0</v>
      </c>
      <c r="I3412" s="11">
        <v>1</v>
      </c>
      <c r="J3412" s="12">
        <v>1</v>
      </c>
    </row>
    <row r="3413" spans="1:10" x14ac:dyDescent="0.3">
      <c r="A3413" s="7">
        <v>0</v>
      </c>
      <c r="B3413" s="8">
        <v>4</v>
      </c>
      <c r="C3413" s="8">
        <v>112.5</v>
      </c>
      <c r="D3413" s="8">
        <v>0</v>
      </c>
      <c r="E3413" s="8">
        <v>0.05</v>
      </c>
      <c r="F3413" s="8">
        <v>0</v>
      </c>
      <c r="G3413" s="8">
        <v>0</v>
      </c>
      <c r="H3413" s="8">
        <v>0</v>
      </c>
      <c r="I3413" s="8">
        <v>1</v>
      </c>
      <c r="J3413" s="9">
        <v>0</v>
      </c>
    </row>
    <row r="3414" spans="1:10" x14ac:dyDescent="0.3">
      <c r="A3414" s="10">
        <v>1</v>
      </c>
      <c r="B3414" s="11">
        <v>44</v>
      </c>
      <c r="C3414" s="11">
        <v>6303166667</v>
      </c>
      <c r="D3414" s="11">
        <v>2.5000000000000001E-2</v>
      </c>
      <c r="E3414" s="11">
        <v>4.4223485E-2</v>
      </c>
      <c r="F3414" s="11">
        <v>0</v>
      </c>
      <c r="G3414" s="11">
        <v>0</v>
      </c>
      <c r="H3414" s="11">
        <v>0</v>
      </c>
      <c r="I3414" s="11">
        <v>1</v>
      </c>
      <c r="J3414" s="12">
        <v>0</v>
      </c>
    </row>
    <row r="3415" spans="1:10" x14ac:dyDescent="0.3">
      <c r="A3415" s="7">
        <v>0</v>
      </c>
      <c r="B3415" s="8">
        <v>1</v>
      </c>
      <c r="C3415" s="8">
        <v>0</v>
      </c>
      <c r="D3415" s="8">
        <v>0.2</v>
      </c>
      <c r="E3415" s="8">
        <v>0.2</v>
      </c>
      <c r="F3415" s="8">
        <v>0</v>
      </c>
      <c r="G3415" s="8">
        <v>0</v>
      </c>
      <c r="H3415" s="8">
        <v>0</v>
      </c>
      <c r="I3415" s="8">
        <v>1</v>
      </c>
      <c r="J3415" s="9">
        <v>0</v>
      </c>
    </row>
    <row r="3416" spans="1:10" x14ac:dyDescent="0.3">
      <c r="A3416" s="10">
        <v>11</v>
      </c>
      <c r="B3416" s="11">
        <v>122</v>
      </c>
      <c r="C3416" s="11">
        <v>6141432139</v>
      </c>
      <c r="D3416" s="11">
        <v>1.3593813999999999E-2</v>
      </c>
      <c r="E3416" s="11">
        <v>3.0060021999999999E-2</v>
      </c>
      <c r="F3416" s="11">
        <v>0</v>
      </c>
      <c r="G3416" s="11">
        <v>0</v>
      </c>
      <c r="H3416" s="11">
        <v>0</v>
      </c>
      <c r="I3416" s="11">
        <v>1</v>
      </c>
      <c r="J3416" s="12">
        <v>0</v>
      </c>
    </row>
    <row r="3417" spans="1:10" x14ac:dyDescent="0.3">
      <c r="A3417" s="7">
        <v>0</v>
      </c>
      <c r="B3417" s="8">
        <v>19</v>
      </c>
      <c r="C3417" s="8">
        <v>5362666667</v>
      </c>
      <c r="D3417" s="8">
        <v>4.4736841999999999E-2</v>
      </c>
      <c r="E3417" s="8">
        <v>6.8170426000000006E-2</v>
      </c>
      <c r="F3417" s="8">
        <v>0</v>
      </c>
      <c r="G3417" s="8">
        <v>0</v>
      </c>
      <c r="H3417" s="8">
        <v>0</v>
      </c>
      <c r="I3417" s="8">
        <v>1</v>
      </c>
      <c r="J3417" s="9">
        <v>0</v>
      </c>
    </row>
    <row r="3418" spans="1:10" x14ac:dyDescent="0.3">
      <c r="A3418" s="10">
        <v>7</v>
      </c>
      <c r="B3418" s="11">
        <v>31</v>
      </c>
      <c r="C3418" s="11">
        <v>5905166667</v>
      </c>
      <c r="D3418" s="11">
        <v>5.2083329999999999E-3</v>
      </c>
      <c r="E3418" s="11">
        <v>9.6577380000000008E-3</v>
      </c>
      <c r="F3418" s="11">
        <v>0</v>
      </c>
      <c r="G3418" s="11">
        <v>0</v>
      </c>
      <c r="H3418" s="11">
        <v>0</v>
      </c>
      <c r="I3418" s="11">
        <v>1</v>
      </c>
      <c r="J3418" s="12">
        <v>0</v>
      </c>
    </row>
    <row r="3419" spans="1:10" x14ac:dyDescent="0.3">
      <c r="A3419" s="7">
        <v>2</v>
      </c>
      <c r="B3419" s="8">
        <v>17</v>
      </c>
      <c r="C3419" s="8">
        <v>4905333333</v>
      </c>
      <c r="D3419" s="8">
        <v>0</v>
      </c>
      <c r="E3419" s="8">
        <v>1.175E-2</v>
      </c>
      <c r="F3419" s="8">
        <v>235144</v>
      </c>
      <c r="G3419" s="8">
        <v>0</v>
      </c>
      <c r="H3419" s="8">
        <v>0</v>
      </c>
      <c r="I3419" s="8">
        <v>1</v>
      </c>
      <c r="J3419" s="9">
        <v>0</v>
      </c>
    </row>
    <row r="3420" spans="1:10" x14ac:dyDescent="0.3">
      <c r="A3420" s="10">
        <v>2</v>
      </c>
      <c r="B3420" s="11">
        <v>18</v>
      </c>
      <c r="C3420" s="11">
        <v>631</v>
      </c>
      <c r="D3420" s="11">
        <v>0.01</v>
      </c>
      <c r="E3420" s="11">
        <v>2.9000000000000001E-2</v>
      </c>
      <c r="F3420" s="11">
        <v>0</v>
      </c>
      <c r="G3420" s="11">
        <v>0</v>
      </c>
      <c r="H3420" s="11">
        <v>0</v>
      </c>
      <c r="I3420" s="11">
        <v>1</v>
      </c>
      <c r="J3420" s="12">
        <v>0</v>
      </c>
    </row>
    <row r="3421" spans="1:10" x14ac:dyDescent="0.3">
      <c r="A3421" s="7">
        <v>0</v>
      </c>
      <c r="B3421" s="8">
        <v>6</v>
      </c>
      <c r="C3421" s="8">
        <v>916.25</v>
      </c>
      <c r="D3421" s="8">
        <v>0</v>
      </c>
      <c r="E3421" s="8">
        <v>6.6666670000000003E-3</v>
      </c>
      <c r="F3421" s="8">
        <v>0</v>
      </c>
      <c r="G3421" s="8">
        <v>0</v>
      </c>
      <c r="H3421" s="8">
        <v>0</v>
      </c>
      <c r="I3421" s="8">
        <v>1</v>
      </c>
      <c r="J3421" s="9">
        <v>0</v>
      </c>
    </row>
    <row r="3422" spans="1:10" x14ac:dyDescent="0.3">
      <c r="A3422" s="10">
        <v>0</v>
      </c>
      <c r="B3422" s="11">
        <v>2</v>
      </c>
      <c r="C3422" s="11">
        <v>37</v>
      </c>
      <c r="D3422" s="11">
        <v>0</v>
      </c>
      <c r="E3422" s="11">
        <v>0.1</v>
      </c>
      <c r="F3422" s="11">
        <v>0</v>
      </c>
      <c r="G3422" s="11">
        <v>0</v>
      </c>
      <c r="H3422" s="11">
        <v>0</v>
      </c>
      <c r="I3422" s="11">
        <v>1</v>
      </c>
      <c r="J3422" s="12">
        <v>0</v>
      </c>
    </row>
    <row r="3423" spans="1:10" x14ac:dyDescent="0.3">
      <c r="A3423" s="7">
        <v>0</v>
      </c>
      <c r="B3423" s="8">
        <v>16</v>
      </c>
      <c r="C3423" s="8">
        <v>571.5</v>
      </c>
      <c r="D3423" s="8">
        <v>4.1666666999999998E-2</v>
      </c>
      <c r="E3423" s="8">
        <v>9.1666666999999993E-2</v>
      </c>
      <c r="F3423" s="8">
        <v>0</v>
      </c>
      <c r="G3423" s="8">
        <v>0</v>
      </c>
      <c r="H3423" s="8">
        <v>0</v>
      </c>
      <c r="I3423" s="8">
        <v>1</v>
      </c>
      <c r="J3423" s="9">
        <v>0</v>
      </c>
    </row>
    <row r="3424" spans="1:10" x14ac:dyDescent="0.3">
      <c r="A3424" s="10">
        <v>0</v>
      </c>
      <c r="B3424" s="11">
        <v>14</v>
      </c>
      <c r="C3424" s="11">
        <v>1025</v>
      </c>
      <c r="D3424" s="11">
        <v>4.2857143E-2</v>
      </c>
      <c r="E3424" s="11">
        <v>6.6666666999999999E-2</v>
      </c>
      <c r="F3424" s="11">
        <v>0</v>
      </c>
      <c r="G3424" s="11">
        <v>0</v>
      </c>
      <c r="H3424" s="11">
        <v>0</v>
      </c>
      <c r="I3424" s="11">
        <v>1</v>
      </c>
      <c r="J3424" s="12">
        <v>0</v>
      </c>
    </row>
    <row r="3425" spans="1:10" x14ac:dyDescent="0.3">
      <c r="A3425" s="7">
        <v>5</v>
      </c>
      <c r="B3425" s="8">
        <v>49</v>
      </c>
      <c r="C3425" s="8">
        <v>1143348504</v>
      </c>
      <c r="D3425" s="8">
        <v>0</v>
      </c>
      <c r="E3425" s="8">
        <v>8.5953880000000007E-3</v>
      </c>
      <c r="F3425" s="8">
        <v>0</v>
      </c>
      <c r="G3425" s="8">
        <v>0</v>
      </c>
      <c r="H3425" s="8">
        <v>0</v>
      </c>
      <c r="I3425" s="8">
        <v>1</v>
      </c>
      <c r="J3425" s="9">
        <v>0</v>
      </c>
    </row>
    <row r="3426" spans="1:10" x14ac:dyDescent="0.3">
      <c r="A3426" s="10">
        <v>1</v>
      </c>
      <c r="B3426" s="11">
        <v>23</v>
      </c>
      <c r="C3426" s="11">
        <v>975.75</v>
      </c>
      <c r="D3426" s="11">
        <v>0</v>
      </c>
      <c r="E3426" s="11">
        <v>5.0303029999999999E-2</v>
      </c>
      <c r="F3426" s="11">
        <v>16197</v>
      </c>
      <c r="G3426" s="11">
        <v>0</v>
      </c>
      <c r="H3426" s="11">
        <v>0</v>
      </c>
      <c r="I3426" s="11">
        <v>1</v>
      </c>
      <c r="J3426" s="12">
        <v>0</v>
      </c>
    </row>
    <row r="3427" spans="1:10" x14ac:dyDescent="0.3">
      <c r="A3427" s="7">
        <v>0</v>
      </c>
      <c r="B3427" s="8">
        <v>13</v>
      </c>
      <c r="C3427" s="8">
        <v>169</v>
      </c>
      <c r="D3427" s="8">
        <v>1.5384615000000001E-2</v>
      </c>
      <c r="E3427" s="8">
        <v>4.1538461999999998E-2</v>
      </c>
      <c r="F3427" s="8">
        <v>0</v>
      </c>
      <c r="G3427" s="8">
        <v>0</v>
      </c>
      <c r="H3427" s="8">
        <v>0</v>
      </c>
      <c r="I3427" s="8">
        <v>1</v>
      </c>
      <c r="J3427" s="9">
        <v>0</v>
      </c>
    </row>
    <row r="3428" spans="1:10" x14ac:dyDescent="0.3">
      <c r="A3428" s="10">
        <v>0</v>
      </c>
      <c r="B3428" s="11">
        <v>20</v>
      </c>
      <c r="C3428" s="11">
        <v>4996666667</v>
      </c>
      <c r="D3428" s="11">
        <v>0.01</v>
      </c>
      <c r="E3428" s="11">
        <v>0.03</v>
      </c>
      <c r="F3428" s="11">
        <v>0</v>
      </c>
      <c r="G3428" s="11">
        <v>0</v>
      </c>
      <c r="H3428" s="11">
        <v>0</v>
      </c>
      <c r="I3428" s="11">
        <v>1</v>
      </c>
      <c r="J3428" s="12">
        <v>0</v>
      </c>
    </row>
    <row r="3429" spans="1:10" x14ac:dyDescent="0.3">
      <c r="A3429" s="7">
        <v>0</v>
      </c>
      <c r="B3429" s="8">
        <v>7</v>
      </c>
      <c r="C3429" s="8">
        <v>139.5</v>
      </c>
      <c r="D3429" s="8">
        <v>0</v>
      </c>
      <c r="E3429" s="8">
        <v>2.8571428999999999E-2</v>
      </c>
      <c r="F3429" s="8">
        <v>0</v>
      </c>
      <c r="G3429" s="8">
        <v>0</v>
      </c>
      <c r="H3429" s="8">
        <v>0</v>
      </c>
      <c r="I3429" s="8">
        <v>1</v>
      </c>
      <c r="J3429" s="9">
        <v>0</v>
      </c>
    </row>
    <row r="3430" spans="1:10" x14ac:dyDescent="0.3">
      <c r="A3430" s="10">
        <v>4</v>
      </c>
      <c r="B3430" s="11">
        <v>88</v>
      </c>
      <c r="C3430" s="11">
        <v>3827753571</v>
      </c>
      <c r="D3430" s="11">
        <v>0</v>
      </c>
      <c r="E3430" s="11">
        <v>7.2695040000000004E-3</v>
      </c>
      <c r="F3430" s="11">
        <v>0</v>
      </c>
      <c r="G3430" s="11">
        <v>0</v>
      </c>
      <c r="H3430" s="11">
        <v>0</v>
      </c>
      <c r="I3430" s="11">
        <v>1</v>
      </c>
      <c r="J3430" s="12">
        <v>0</v>
      </c>
    </row>
    <row r="3431" spans="1:10" x14ac:dyDescent="0.3">
      <c r="A3431" s="7">
        <v>0</v>
      </c>
      <c r="B3431" s="8">
        <v>5</v>
      </c>
      <c r="C3431" s="8">
        <v>24</v>
      </c>
      <c r="D3431" s="8">
        <v>0.04</v>
      </c>
      <c r="E3431" s="8">
        <v>0.12</v>
      </c>
      <c r="F3431" s="8">
        <v>0</v>
      </c>
      <c r="G3431" s="8">
        <v>0</v>
      </c>
      <c r="H3431" s="8">
        <v>0</v>
      </c>
      <c r="I3431" s="8">
        <v>1</v>
      </c>
      <c r="J3431" s="9">
        <v>0</v>
      </c>
    </row>
    <row r="3432" spans="1:10" x14ac:dyDescent="0.3">
      <c r="A3432" s="10">
        <v>0</v>
      </c>
      <c r="B3432" s="11">
        <v>91</v>
      </c>
      <c r="C3432" s="11">
        <v>2058534091</v>
      </c>
      <c r="D3432" s="11">
        <v>2.1348315E-2</v>
      </c>
      <c r="E3432" s="11">
        <v>3.8816033999999999E-2</v>
      </c>
      <c r="F3432" s="11">
        <v>0</v>
      </c>
      <c r="G3432" s="11">
        <v>0</v>
      </c>
      <c r="H3432" s="11">
        <v>0</v>
      </c>
      <c r="I3432" s="11">
        <v>1</v>
      </c>
      <c r="J3432" s="12">
        <v>0</v>
      </c>
    </row>
    <row r="3433" spans="1:10" x14ac:dyDescent="0.3">
      <c r="A3433" s="7">
        <v>0</v>
      </c>
      <c r="B3433" s="8">
        <v>15</v>
      </c>
      <c r="C3433" s="8">
        <v>1639.5</v>
      </c>
      <c r="D3433" s="8">
        <v>2.5000000000000001E-2</v>
      </c>
      <c r="E3433" s="8">
        <v>6.8750000000000006E-2</v>
      </c>
      <c r="F3433" s="8">
        <v>0</v>
      </c>
      <c r="G3433" s="8">
        <v>0</v>
      </c>
      <c r="H3433" s="8">
        <v>0</v>
      </c>
      <c r="I3433" s="8">
        <v>1</v>
      </c>
      <c r="J3433" s="9">
        <v>0</v>
      </c>
    </row>
    <row r="3434" spans="1:10" x14ac:dyDescent="0.3">
      <c r="A3434" s="10">
        <v>4</v>
      </c>
      <c r="B3434" s="11">
        <v>3</v>
      </c>
      <c r="C3434" s="11">
        <v>24</v>
      </c>
      <c r="D3434" s="11">
        <v>0</v>
      </c>
      <c r="E3434" s="11">
        <v>0.04</v>
      </c>
      <c r="F3434" s="11">
        <v>0</v>
      </c>
      <c r="G3434" s="11">
        <v>0</v>
      </c>
      <c r="H3434" s="11">
        <v>1</v>
      </c>
      <c r="I3434" s="11">
        <v>0</v>
      </c>
      <c r="J3434" s="12">
        <v>0</v>
      </c>
    </row>
    <row r="3435" spans="1:10" x14ac:dyDescent="0.3">
      <c r="A3435" s="7">
        <v>0</v>
      </c>
      <c r="B3435" s="8">
        <v>11</v>
      </c>
      <c r="C3435" s="8">
        <v>720.5</v>
      </c>
      <c r="D3435" s="8">
        <v>0</v>
      </c>
      <c r="E3435" s="8">
        <v>4.5454544999999999E-2</v>
      </c>
      <c r="F3435" s="8">
        <v>0</v>
      </c>
      <c r="G3435" s="8">
        <v>0</v>
      </c>
      <c r="H3435" s="8">
        <v>0</v>
      </c>
      <c r="I3435" s="8">
        <v>1</v>
      </c>
      <c r="J3435" s="9">
        <v>0</v>
      </c>
    </row>
    <row r="3436" spans="1:10" x14ac:dyDescent="0.3">
      <c r="A3436" s="10">
        <v>0</v>
      </c>
      <c r="B3436" s="11">
        <v>6</v>
      </c>
      <c r="C3436" s="11">
        <v>56</v>
      </c>
      <c r="D3436" s="11">
        <v>0.04</v>
      </c>
      <c r="E3436" s="11">
        <v>0.08</v>
      </c>
      <c r="F3436" s="11">
        <v>0</v>
      </c>
      <c r="G3436" s="11">
        <v>0</v>
      </c>
      <c r="H3436" s="11">
        <v>0</v>
      </c>
      <c r="I3436" s="11">
        <v>1</v>
      </c>
      <c r="J3436" s="12">
        <v>0</v>
      </c>
    </row>
    <row r="3437" spans="1:10" x14ac:dyDescent="0.3">
      <c r="A3437" s="7">
        <v>5</v>
      </c>
      <c r="B3437" s="8">
        <v>16</v>
      </c>
      <c r="C3437" s="8">
        <v>324.5</v>
      </c>
      <c r="D3437" s="8">
        <v>0</v>
      </c>
      <c r="E3437" s="8">
        <v>3.1481480999999999E-2</v>
      </c>
      <c r="F3437" s="8">
        <v>0</v>
      </c>
      <c r="G3437" s="8">
        <v>0</v>
      </c>
      <c r="H3437" s="8">
        <v>0</v>
      </c>
      <c r="I3437" s="8">
        <v>1</v>
      </c>
      <c r="J3437" s="9">
        <v>0</v>
      </c>
    </row>
    <row r="3438" spans="1:10" x14ac:dyDescent="0.3">
      <c r="A3438" s="10">
        <v>0</v>
      </c>
      <c r="B3438" s="11">
        <v>36</v>
      </c>
      <c r="C3438" s="11">
        <v>4726666667</v>
      </c>
      <c r="D3438" s="11">
        <v>7.5675675999999997E-2</v>
      </c>
      <c r="E3438" s="11">
        <v>0.100510511</v>
      </c>
      <c r="F3438" s="11">
        <v>0</v>
      </c>
      <c r="G3438" s="11">
        <v>0</v>
      </c>
      <c r="H3438" s="11">
        <v>0</v>
      </c>
      <c r="I3438" s="11">
        <v>1</v>
      </c>
      <c r="J3438" s="12">
        <v>0</v>
      </c>
    </row>
    <row r="3439" spans="1:10" x14ac:dyDescent="0.3">
      <c r="A3439" s="7">
        <v>0</v>
      </c>
      <c r="B3439" s="8">
        <v>5</v>
      </c>
      <c r="C3439" s="8">
        <v>38</v>
      </c>
      <c r="D3439" s="8">
        <v>0.12</v>
      </c>
      <c r="E3439" s="8">
        <v>0.16</v>
      </c>
      <c r="F3439" s="8">
        <v>0</v>
      </c>
      <c r="G3439" s="8">
        <v>0</v>
      </c>
      <c r="H3439" s="8">
        <v>0</v>
      </c>
      <c r="I3439" s="8">
        <v>1</v>
      </c>
      <c r="J3439" s="9">
        <v>0</v>
      </c>
    </row>
    <row r="3440" spans="1:10" x14ac:dyDescent="0.3">
      <c r="A3440" s="10">
        <v>0</v>
      </c>
      <c r="B3440" s="11">
        <v>4</v>
      </c>
      <c r="C3440" s="11">
        <v>5684782609</v>
      </c>
      <c r="D3440" s="11">
        <v>0.05</v>
      </c>
      <c r="E3440" s="11">
        <v>6.8285713999999997E-2</v>
      </c>
      <c r="F3440" s="11">
        <v>0</v>
      </c>
      <c r="G3440" s="11">
        <v>0</v>
      </c>
      <c r="H3440" s="11">
        <v>0</v>
      </c>
      <c r="I3440" s="11">
        <v>1</v>
      </c>
      <c r="J3440" s="12">
        <v>0</v>
      </c>
    </row>
    <row r="3441" spans="1:10" x14ac:dyDescent="0.3">
      <c r="A3441" s="7">
        <v>1</v>
      </c>
      <c r="B3441" s="8">
        <v>29</v>
      </c>
      <c r="C3441" s="8">
        <v>5691666667</v>
      </c>
      <c r="D3441" s="8">
        <v>0</v>
      </c>
      <c r="E3441" s="8">
        <v>1.9576719999999999E-2</v>
      </c>
      <c r="F3441" s="8">
        <v>12455</v>
      </c>
      <c r="G3441" s="8">
        <v>0</v>
      </c>
      <c r="H3441" s="8">
        <v>0</v>
      </c>
      <c r="I3441" s="8">
        <v>1</v>
      </c>
      <c r="J3441" s="9">
        <v>1</v>
      </c>
    </row>
    <row r="3442" spans="1:10" x14ac:dyDescent="0.3">
      <c r="A3442" s="10">
        <v>0</v>
      </c>
      <c r="B3442" s="11">
        <v>3</v>
      </c>
      <c r="C3442" s="11">
        <v>0</v>
      </c>
      <c r="D3442" s="11">
        <v>0.2</v>
      </c>
      <c r="E3442" s="11">
        <v>0.2</v>
      </c>
      <c r="F3442" s="11">
        <v>0</v>
      </c>
      <c r="G3442" s="11">
        <v>0</v>
      </c>
      <c r="H3442" s="11">
        <v>0</v>
      </c>
      <c r="I3442" s="11">
        <v>1</v>
      </c>
      <c r="J3442" s="12">
        <v>0</v>
      </c>
    </row>
    <row r="3443" spans="1:10" x14ac:dyDescent="0.3">
      <c r="A3443" s="7">
        <v>0</v>
      </c>
      <c r="B3443" s="8">
        <v>37</v>
      </c>
      <c r="C3443" s="8">
        <v>1669559524</v>
      </c>
      <c r="D3443" s="8">
        <v>1.6190475999999999E-2</v>
      </c>
      <c r="E3443" s="8">
        <v>5.1333333000000002E-2</v>
      </c>
      <c r="F3443" s="8">
        <v>0</v>
      </c>
      <c r="G3443" s="8">
        <v>0</v>
      </c>
      <c r="H3443" s="8">
        <v>0</v>
      </c>
      <c r="I3443" s="8">
        <v>1</v>
      </c>
      <c r="J3443" s="9">
        <v>0</v>
      </c>
    </row>
    <row r="3444" spans="1:10" x14ac:dyDescent="0.3">
      <c r="A3444" s="10">
        <v>1</v>
      </c>
      <c r="B3444" s="11">
        <v>29</v>
      </c>
      <c r="C3444" s="11">
        <v>9868333333</v>
      </c>
      <c r="D3444" s="11">
        <v>1.3793102999999999E-2</v>
      </c>
      <c r="E3444" s="11">
        <v>3.5057471E-2</v>
      </c>
      <c r="F3444" s="11">
        <v>0</v>
      </c>
      <c r="G3444" s="11">
        <v>0</v>
      </c>
      <c r="H3444" s="11">
        <v>0</v>
      </c>
      <c r="I3444" s="11">
        <v>1</v>
      </c>
      <c r="J3444" s="12">
        <v>0</v>
      </c>
    </row>
    <row r="3445" spans="1:10" x14ac:dyDescent="0.3">
      <c r="A3445" s="7">
        <v>1</v>
      </c>
      <c r="B3445" s="8">
        <v>62</v>
      </c>
      <c r="C3445" s="8">
        <v>2414.9</v>
      </c>
      <c r="D3445" s="8">
        <v>0</v>
      </c>
      <c r="E3445" s="8">
        <v>2.2222219999999998E-3</v>
      </c>
      <c r="F3445" s="8">
        <v>304615873</v>
      </c>
      <c r="G3445" s="8">
        <v>0</v>
      </c>
      <c r="H3445" s="8">
        <v>0</v>
      </c>
      <c r="I3445" s="8">
        <v>1</v>
      </c>
      <c r="J3445" s="9">
        <v>1</v>
      </c>
    </row>
    <row r="3446" spans="1:10" x14ac:dyDescent="0.3">
      <c r="A3446" s="10">
        <v>0</v>
      </c>
      <c r="B3446" s="11">
        <v>24</v>
      </c>
      <c r="C3446" s="11">
        <v>3300833333</v>
      </c>
      <c r="D3446" s="11">
        <v>3.7499999999999999E-2</v>
      </c>
      <c r="E3446" s="11">
        <v>4.3055556000000002E-2</v>
      </c>
      <c r="F3446" s="11">
        <v>0</v>
      </c>
      <c r="G3446" s="11">
        <v>0</v>
      </c>
      <c r="H3446" s="11">
        <v>0</v>
      </c>
      <c r="I3446" s="11">
        <v>1</v>
      </c>
      <c r="J3446" s="12">
        <v>0</v>
      </c>
    </row>
    <row r="3447" spans="1:10" x14ac:dyDescent="0.3">
      <c r="A3447" s="7">
        <v>0</v>
      </c>
      <c r="B3447" s="8">
        <v>6</v>
      </c>
      <c r="C3447" s="8">
        <v>83</v>
      </c>
      <c r="D3447" s="8">
        <v>3.3333333E-2</v>
      </c>
      <c r="E3447" s="8">
        <v>0.1</v>
      </c>
      <c r="F3447" s="8">
        <v>0</v>
      </c>
      <c r="G3447" s="8">
        <v>0</v>
      </c>
      <c r="H3447" s="8">
        <v>0</v>
      </c>
      <c r="I3447" s="8">
        <v>1</v>
      </c>
      <c r="J3447" s="9">
        <v>0</v>
      </c>
    </row>
    <row r="3448" spans="1:10" x14ac:dyDescent="0.3">
      <c r="A3448" s="10">
        <v>1</v>
      </c>
      <c r="B3448" s="11">
        <v>21</v>
      </c>
      <c r="C3448" s="11">
        <v>7448333333</v>
      </c>
      <c r="D3448" s="11">
        <v>0</v>
      </c>
      <c r="E3448" s="11">
        <v>0.01</v>
      </c>
      <c r="F3448" s="11">
        <v>0</v>
      </c>
      <c r="G3448" s="11">
        <v>0</v>
      </c>
      <c r="H3448" s="11">
        <v>1</v>
      </c>
      <c r="I3448" s="11">
        <v>0</v>
      </c>
      <c r="J3448" s="12">
        <v>0</v>
      </c>
    </row>
    <row r="3449" spans="1:10" x14ac:dyDescent="0.3">
      <c r="A3449" s="7">
        <v>1</v>
      </c>
      <c r="B3449" s="8">
        <v>16</v>
      </c>
      <c r="C3449" s="8">
        <v>120</v>
      </c>
      <c r="D3449" s="8">
        <v>5.3333332999999997E-2</v>
      </c>
      <c r="E3449" s="8">
        <v>0.08</v>
      </c>
      <c r="F3449" s="8">
        <v>0</v>
      </c>
      <c r="G3449" s="8">
        <v>0</v>
      </c>
      <c r="H3449" s="8">
        <v>0</v>
      </c>
      <c r="I3449" s="8">
        <v>1</v>
      </c>
      <c r="J3449" s="9">
        <v>0</v>
      </c>
    </row>
    <row r="3450" spans="1:10" x14ac:dyDescent="0.3">
      <c r="A3450" s="10">
        <v>0</v>
      </c>
      <c r="B3450" s="11">
        <v>2</v>
      </c>
      <c r="C3450" s="11">
        <v>0</v>
      </c>
      <c r="D3450" s="11">
        <v>0.2</v>
      </c>
      <c r="E3450" s="11">
        <v>0.2</v>
      </c>
      <c r="F3450" s="11">
        <v>0</v>
      </c>
      <c r="G3450" s="11">
        <v>0</v>
      </c>
      <c r="H3450" s="11">
        <v>0</v>
      </c>
      <c r="I3450" s="11">
        <v>1</v>
      </c>
      <c r="J3450" s="12">
        <v>0</v>
      </c>
    </row>
    <row r="3451" spans="1:10" x14ac:dyDescent="0.3">
      <c r="A3451" s="7">
        <v>7</v>
      </c>
      <c r="B3451" s="8">
        <v>34</v>
      </c>
      <c r="C3451" s="8">
        <v>1540.75</v>
      </c>
      <c r="D3451" s="8">
        <v>4.8780489999999998E-3</v>
      </c>
      <c r="E3451" s="8">
        <v>2.4390243999999998E-2</v>
      </c>
      <c r="F3451" s="8">
        <v>0</v>
      </c>
      <c r="G3451" s="8">
        <v>0</v>
      </c>
      <c r="H3451" s="8">
        <v>0</v>
      </c>
      <c r="I3451" s="8">
        <v>1</v>
      </c>
      <c r="J3451" s="9">
        <v>0</v>
      </c>
    </row>
    <row r="3452" spans="1:10" x14ac:dyDescent="0.3">
      <c r="A3452" s="10">
        <v>0</v>
      </c>
      <c r="B3452" s="11">
        <v>8</v>
      </c>
      <c r="C3452" s="11">
        <v>89.5</v>
      </c>
      <c r="D3452" s="11">
        <v>0</v>
      </c>
      <c r="E3452" s="11">
        <v>0.05</v>
      </c>
      <c r="F3452" s="11">
        <v>0</v>
      </c>
      <c r="G3452" s="11">
        <v>0</v>
      </c>
      <c r="H3452" s="11">
        <v>0</v>
      </c>
      <c r="I3452" s="11">
        <v>1</v>
      </c>
      <c r="J3452" s="12">
        <v>0</v>
      </c>
    </row>
    <row r="3453" spans="1:10" x14ac:dyDescent="0.3">
      <c r="A3453" s="7">
        <v>1</v>
      </c>
      <c r="B3453" s="8">
        <v>17</v>
      </c>
      <c r="C3453" s="8">
        <v>1723</v>
      </c>
      <c r="D3453" s="8">
        <v>0</v>
      </c>
      <c r="E3453" s="8">
        <v>3.9215689999999997E-3</v>
      </c>
      <c r="F3453" s="8">
        <v>0</v>
      </c>
      <c r="G3453" s="8">
        <v>0</v>
      </c>
      <c r="H3453" s="8">
        <v>1</v>
      </c>
      <c r="I3453" s="8">
        <v>0</v>
      </c>
      <c r="J3453" s="9">
        <v>0</v>
      </c>
    </row>
    <row r="3454" spans="1:10" x14ac:dyDescent="0.3">
      <c r="A3454" s="10">
        <v>0</v>
      </c>
      <c r="B3454" s="11">
        <v>7</v>
      </c>
      <c r="C3454" s="11">
        <v>191</v>
      </c>
      <c r="D3454" s="11">
        <v>0</v>
      </c>
      <c r="E3454" s="11">
        <v>2.8571428999999999E-2</v>
      </c>
      <c r="F3454" s="11">
        <v>0</v>
      </c>
      <c r="G3454" s="11">
        <v>0</v>
      </c>
      <c r="H3454" s="11">
        <v>0</v>
      </c>
      <c r="I3454" s="11">
        <v>1</v>
      </c>
      <c r="J3454" s="12">
        <v>0</v>
      </c>
    </row>
    <row r="3455" spans="1:10" x14ac:dyDescent="0.3">
      <c r="A3455" s="7">
        <v>4</v>
      </c>
      <c r="B3455" s="8">
        <v>94</v>
      </c>
      <c r="C3455" s="8">
        <v>1576205078</v>
      </c>
      <c r="D3455" s="8">
        <v>1.0752688E-2</v>
      </c>
      <c r="E3455" s="8">
        <v>1.5506059000000001E-2</v>
      </c>
      <c r="F3455" s="8">
        <v>0</v>
      </c>
      <c r="G3455" s="8">
        <v>0</v>
      </c>
      <c r="H3455" s="8">
        <v>0</v>
      </c>
      <c r="I3455" s="8">
        <v>1</v>
      </c>
      <c r="J3455" s="9">
        <v>0</v>
      </c>
    </row>
    <row r="3456" spans="1:10" x14ac:dyDescent="0.3">
      <c r="A3456" s="10">
        <v>0</v>
      </c>
      <c r="B3456" s="11">
        <v>15</v>
      </c>
      <c r="C3456" s="11">
        <v>506</v>
      </c>
      <c r="D3456" s="11">
        <v>3.3333333E-2</v>
      </c>
      <c r="E3456" s="11">
        <v>0.06</v>
      </c>
      <c r="F3456" s="11">
        <v>0</v>
      </c>
      <c r="G3456" s="11">
        <v>0</v>
      </c>
      <c r="H3456" s="11">
        <v>0</v>
      </c>
      <c r="I3456" s="11">
        <v>1</v>
      </c>
      <c r="J3456" s="12">
        <v>0</v>
      </c>
    </row>
    <row r="3457" spans="1:10" x14ac:dyDescent="0.3">
      <c r="A3457" s="7">
        <v>0</v>
      </c>
      <c r="B3457" s="8">
        <v>39</v>
      </c>
      <c r="C3457" s="8">
        <v>537</v>
      </c>
      <c r="D3457" s="8">
        <v>5.1282050000000003E-3</v>
      </c>
      <c r="E3457" s="8">
        <v>1.1965811999999999E-2</v>
      </c>
      <c r="F3457" s="8">
        <v>0</v>
      </c>
      <c r="G3457" s="8">
        <v>0</v>
      </c>
      <c r="H3457" s="8">
        <v>0</v>
      </c>
      <c r="I3457" s="8">
        <v>1</v>
      </c>
      <c r="J3457" s="9">
        <v>0</v>
      </c>
    </row>
    <row r="3458" spans="1:10" x14ac:dyDescent="0.3">
      <c r="A3458" s="10">
        <v>2</v>
      </c>
      <c r="B3458" s="11">
        <v>12</v>
      </c>
      <c r="C3458" s="11">
        <v>239.75</v>
      </c>
      <c r="D3458" s="11">
        <v>0</v>
      </c>
      <c r="E3458" s="11">
        <v>5.1282050000000003E-3</v>
      </c>
      <c r="F3458" s="11">
        <v>0</v>
      </c>
      <c r="G3458" s="11">
        <v>0</v>
      </c>
      <c r="H3458" s="11">
        <v>1</v>
      </c>
      <c r="I3458" s="11">
        <v>0</v>
      </c>
      <c r="J3458" s="12">
        <v>0</v>
      </c>
    </row>
    <row r="3459" spans="1:10" x14ac:dyDescent="0.3">
      <c r="A3459" s="7">
        <v>8</v>
      </c>
      <c r="B3459" s="8">
        <v>44</v>
      </c>
      <c r="C3459" s="8">
        <v>1470333333</v>
      </c>
      <c r="D3459" s="8">
        <v>1.6E-2</v>
      </c>
      <c r="E3459" s="8">
        <v>1.9207792000000001E-2</v>
      </c>
      <c r="F3459" s="8">
        <v>7435866667</v>
      </c>
      <c r="G3459" s="8">
        <v>0</v>
      </c>
      <c r="H3459" s="8">
        <v>0</v>
      </c>
      <c r="I3459" s="8">
        <v>1</v>
      </c>
      <c r="J3459" s="9">
        <v>0</v>
      </c>
    </row>
    <row r="3460" spans="1:10" x14ac:dyDescent="0.3">
      <c r="A3460" s="10">
        <v>0</v>
      </c>
      <c r="B3460" s="11">
        <v>3</v>
      </c>
      <c r="C3460" s="11">
        <v>105.25</v>
      </c>
      <c r="D3460" s="11">
        <v>0</v>
      </c>
      <c r="E3460" s="11">
        <v>4.4444444E-2</v>
      </c>
      <c r="F3460" s="11">
        <v>0</v>
      </c>
      <c r="G3460" s="11">
        <v>0</v>
      </c>
      <c r="H3460" s="11">
        <v>0</v>
      </c>
      <c r="I3460" s="11">
        <v>1</v>
      </c>
      <c r="J3460" s="12">
        <v>0</v>
      </c>
    </row>
    <row r="3461" spans="1:10" x14ac:dyDescent="0.3">
      <c r="A3461" s="7">
        <v>0</v>
      </c>
      <c r="B3461" s="8">
        <v>21</v>
      </c>
      <c r="C3461" s="8">
        <v>1636.5</v>
      </c>
      <c r="D3461" s="8">
        <v>4.2857143E-2</v>
      </c>
      <c r="E3461" s="8">
        <v>6.5873016000000006E-2</v>
      </c>
      <c r="F3461" s="8">
        <v>0</v>
      </c>
      <c r="G3461" s="8">
        <v>0</v>
      </c>
      <c r="H3461" s="8">
        <v>0</v>
      </c>
      <c r="I3461" s="8">
        <v>1</v>
      </c>
      <c r="J3461" s="9">
        <v>0</v>
      </c>
    </row>
    <row r="3462" spans="1:10" x14ac:dyDescent="0.3">
      <c r="A3462" s="10">
        <v>0</v>
      </c>
      <c r="B3462" s="11">
        <v>1</v>
      </c>
      <c r="C3462" s="11">
        <v>0</v>
      </c>
      <c r="D3462" s="11">
        <v>0.2</v>
      </c>
      <c r="E3462" s="11">
        <v>0.2</v>
      </c>
      <c r="F3462" s="11">
        <v>0</v>
      </c>
      <c r="G3462" s="11">
        <v>0</v>
      </c>
      <c r="H3462" s="11">
        <v>0</v>
      </c>
      <c r="I3462" s="11">
        <v>1</v>
      </c>
      <c r="J3462" s="12">
        <v>0</v>
      </c>
    </row>
    <row r="3463" spans="1:10" x14ac:dyDescent="0.3">
      <c r="A3463" s="7">
        <v>4</v>
      </c>
      <c r="B3463" s="8">
        <v>14</v>
      </c>
      <c r="C3463" s="8">
        <v>273.25</v>
      </c>
      <c r="D3463" s="8">
        <v>0</v>
      </c>
      <c r="E3463" s="8">
        <v>1.2500000000000001E-2</v>
      </c>
      <c r="F3463" s="8">
        <v>0</v>
      </c>
      <c r="G3463" s="8">
        <v>0</v>
      </c>
      <c r="H3463" s="8">
        <v>0</v>
      </c>
      <c r="I3463" s="8">
        <v>1</v>
      </c>
      <c r="J3463" s="9">
        <v>0</v>
      </c>
    </row>
    <row r="3464" spans="1:10" x14ac:dyDescent="0.3">
      <c r="A3464" s="10">
        <v>1</v>
      </c>
      <c r="B3464" s="11">
        <v>19</v>
      </c>
      <c r="C3464" s="11">
        <v>362</v>
      </c>
      <c r="D3464" s="11">
        <v>0</v>
      </c>
      <c r="E3464" s="11">
        <v>5.5555559999999997E-3</v>
      </c>
      <c r="F3464" s="11">
        <v>0</v>
      </c>
      <c r="G3464" s="11">
        <v>0</v>
      </c>
      <c r="H3464" s="11">
        <v>0</v>
      </c>
      <c r="I3464" s="11">
        <v>1</v>
      </c>
      <c r="J3464" s="12">
        <v>0</v>
      </c>
    </row>
    <row r="3465" spans="1:10" x14ac:dyDescent="0.3">
      <c r="A3465" s="7">
        <v>3</v>
      </c>
      <c r="B3465" s="8">
        <v>21</v>
      </c>
      <c r="C3465" s="8">
        <v>1623.5</v>
      </c>
      <c r="D3465" s="8">
        <v>0</v>
      </c>
      <c r="E3465" s="8">
        <v>5.0000000000000001E-3</v>
      </c>
      <c r="F3465" s="8">
        <v>493886</v>
      </c>
      <c r="G3465" s="8">
        <v>0</v>
      </c>
      <c r="H3465" s="8">
        <v>1</v>
      </c>
      <c r="I3465" s="8">
        <v>0</v>
      </c>
      <c r="J3465" s="9">
        <v>1</v>
      </c>
    </row>
    <row r="3466" spans="1:10" x14ac:dyDescent="0.3">
      <c r="A3466" s="10">
        <v>2</v>
      </c>
      <c r="B3466" s="11">
        <v>35</v>
      </c>
      <c r="C3466" s="11">
        <v>1643333333</v>
      </c>
      <c r="D3466" s="11">
        <v>1.0526316000000001E-2</v>
      </c>
      <c r="E3466" s="11">
        <v>3.1578947000000003E-2</v>
      </c>
      <c r="F3466" s="11">
        <v>0</v>
      </c>
      <c r="G3466" s="11">
        <v>0</v>
      </c>
      <c r="H3466" s="11">
        <v>0</v>
      </c>
      <c r="I3466" s="11">
        <v>1</v>
      </c>
      <c r="J3466" s="12">
        <v>0</v>
      </c>
    </row>
    <row r="3467" spans="1:10" x14ac:dyDescent="0.3">
      <c r="A3467" s="7">
        <v>0</v>
      </c>
      <c r="B3467" s="8">
        <v>4</v>
      </c>
      <c r="C3467" s="8">
        <v>0</v>
      </c>
      <c r="D3467" s="8">
        <v>0.2</v>
      </c>
      <c r="E3467" s="8">
        <v>0.2</v>
      </c>
      <c r="F3467" s="8">
        <v>0</v>
      </c>
      <c r="G3467" s="8">
        <v>0</v>
      </c>
      <c r="H3467" s="8">
        <v>0</v>
      </c>
      <c r="I3467" s="8">
        <v>1</v>
      </c>
      <c r="J3467" s="9">
        <v>0</v>
      </c>
    </row>
    <row r="3468" spans="1:10" x14ac:dyDescent="0.3">
      <c r="A3468" s="10">
        <v>14</v>
      </c>
      <c r="B3468" s="11">
        <v>56</v>
      </c>
      <c r="C3468" s="11">
        <v>1080266667</v>
      </c>
      <c r="D3468" s="11">
        <v>1.8840579999999999E-2</v>
      </c>
      <c r="E3468" s="11">
        <v>2.5355418000000001E-2</v>
      </c>
      <c r="F3468" s="11">
        <v>2472661836</v>
      </c>
      <c r="G3468" s="11">
        <v>0</v>
      </c>
      <c r="H3468" s="11">
        <v>0</v>
      </c>
      <c r="I3468" s="11">
        <v>1</v>
      </c>
      <c r="J3468" s="12">
        <v>0</v>
      </c>
    </row>
    <row r="3469" spans="1:10" x14ac:dyDescent="0.3">
      <c r="A3469" s="7">
        <v>0</v>
      </c>
      <c r="B3469" s="8">
        <v>12</v>
      </c>
      <c r="C3469" s="8">
        <v>152</v>
      </c>
      <c r="D3469" s="8">
        <v>0</v>
      </c>
      <c r="E3469" s="8">
        <v>2.380952E-3</v>
      </c>
      <c r="F3469" s="8">
        <v>0</v>
      </c>
      <c r="G3469" s="8">
        <v>0</v>
      </c>
      <c r="H3469" s="8">
        <v>0</v>
      </c>
      <c r="I3469" s="8">
        <v>1</v>
      </c>
      <c r="J3469" s="9">
        <v>0</v>
      </c>
    </row>
    <row r="3470" spans="1:10" x14ac:dyDescent="0.3">
      <c r="A3470" s="10">
        <v>2</v>
      </c>
      <c r="B3470" s="11">
        <v>14</v>
      </c>
      <c r="C3470" s="11">
        <v>574.5</v>
      </c>
      <c r="D3470" s="11">
        <v>0</v>
      </c>
      <c r="E3470" s="11">
        <v>1.4285714E-2</v>
      </c>
      <c r="F3470" s="11">
        <v>0</v>
      </c>
      <c r="G3470" s="11">
        <v>0</v>
      </c>
      <c r="H3470" s="11">
        <v>1</v>
      </c>
      <c r="I3470" s="11">
        <v>0</v>
      </c>
      <c r="J3470" s="12">
        <v>0</v>
      </c>
    </row>
    <row r="3471" spans="1:10" x14ac:dyDescent="0.3">
      <c r="A3471" s="7">
        <v>0</v>
      </c>
      <c r="B3471" s="8">
        <v>11</v>
      </c>
      <c r="C3471" s="8">
        <v>1424166667</v>
      </c>
      <c r="D3471" s="8">
        <v>0</v>
      </c>
      <c r="E3471" s="8">
        <v>3.6363635999999998E-2</v>
      </c>
      <c r="F3471" s="8">
        <v>0</v>
      </c>
      <c r="G3471" s="8">
        <v>0</v>
      </c>
      <c r="H3471" s="8">
        <v>0</v>
      </c>
      <c r="I3471" s="8">
        <v>1</v>
      </c>
      <c r="J3471" s="9">
        <v>0</v>
      </c>
    </row>
    <row r="3472" spans="1:10" x14ac:dyDescent="0.3">
      <c r="A3472" s="10">
        <v>2</v>
      </c>
      <c r="B3472" s="11">
        <v>55</v>
      </c>
      <c r="C3472" s="11">
        <v>1420472496</v>
      </c>
      <c r="D3472" s="11">
        <v>1.212121E-3</v>
      </c>
      <c r="E3472" s="11">
        <v>5.7502509999999996E-3</v>
      </c>
      <c r="F3472" s="11">
        <v>0</v>
      </c>
      <c r="G3472" s="11">
        <v>0</v>
      </c>
      <c r="H3472" s="11">
        <v>0</v>
      </c>
      <c r="I3472" s="11">
        <v>1</v>
      </c>
      <c r="J3472" s="12">
        <v>0</v>
      </c>
    </row>
    <row r="3473" spans="1:10" x14ac:dyDescent="0.3">
      <c r="A3473" s="7">
        <v>0</v>
      </c>
      <c r="B3473" s="8">
        <v>5</v>
      </c>
      <c r="C3473" s="8">
        <v>19</v>
      </c>
      <c r="D3473" s="8">
        <v>0</v>
      </c>
      <c r="E3473" s="8">
        <v>0.08</v>
      </c>
      <c r="F3473" s="8">
        <v>0</v>
      </c>
      <c r="G3473" s="8">
        <v>0</v>
      </c>
      <c r="H3473" s="8">
        <v>0</v>
      </c>
      <c r="I3473" s="8">
        <v>1</v>
      </c>
      <c r="J3473" s="9">
        <v>0</v>
      </c>
    </row>
    <row r="3474" spans="1:10" x14ac:dyDescent="0.3">
      <c r="A3474" s="10">
        <v>0</v>
      </c>
      <c r="B3474" s="11">
        <v>10</v>
      </c>
      <c r="C3474" s="11">
        <v>3291</v>
      </c>
      <c r="D3474" s="11">
        <v>0.02</v>
      </c>
      <c r="E3474" s="11">
        <v>5.8000000000000003E-2</v>
      </c>
      <c r="F3474" s="11">
        <v>0</v>
      </c>
      <c r="G3474" s="11">
        <v>0</v>
      </c>
      <c r="H3474" s="11">
        <v>0</v>
      </c>
      <c r="I3474" s="11">
        <v>1</v>
      </c>
      <c r="J3474" s="12">
        <v>0</v>
      </c>
    </row>
    <row r="3475" spans="1:10" x14ac:dyDescent="0.3">
      <c r="A3475" s="7">
        <v>0</v>
      </c>
      <c r="B3475" s="8">
        <v>47</v>
      </c>
      <c r="C3475" s="8">
        <v>1144483333</v>
      </c>
      <c r="D3475" s="8">
        <v>4.1843972E-2</v>
      </c>
      <c r="E3475" s="8">
        <v>5.5319148999999998E-2</v>
      </c>
      <c r="F3475" s="8">
        <v>0</v>
      </c>
      <c r="G3475" s="8">
        <v>0</v>
      </c>
      <c r="H3475" s="8">
        <v>0</v>
      </c>
      <c r="I3475" s="8">
        <v>1</v>
      </c>
      <c r="J3475" s="9">
        <v>0</v>
      </c>
    </row>
    <row r="3476" spans="1:10" x14ac:dyDescent="0.3">
      <c r="A3476" s="10">
        <v>10</v>
      </c>
      <c r="B3476" s="11">
        <v>17</v>
      </c>
      <c r="C3476" s="11">
        <v>404</v>
      </c>
      <c r="D3476" s="11">
        <v>0</v>
      </c>
      <c r="E3476" s="11">
        <v>2.5757576000000001E-2</v>
      </c>
      <c r="F3476" s="11">
        <v>0</v>
      </c>
      <c r="G3476" s="11">
        <v>0</v>
      </c>
      <c r="H3476" s="11">
        <v>0</v>
      </c>
      <c r="I3476" s="11">
        <v>1</v>
      </c>
      <c r="J3476" s="12">
        <v>0</v>
      </c>
    </row>
    <row r="3477" spans="1:10" x14ac:dyDescent="0.3">
      <c r="A3477" s="7">
        <v>4</v>
      </c>
      <c r="B3477" s="8">
        <v>28</v>
      </c>
      <c r="C3477" s="8">
        <v>7149666667</v>
      </c>
      <c r="D3477" s="8">
        <v>1.4666667E-2</v>
      </c>
      <c r="E3477" s="8">
        <v>1.6973137999999999E-2</v>
      </c>
      <c r="F3477" s="8">
        <v>0</v>
      </c>
      <c r="G3477" s="8">
        <v>0</v>
      </c>
      <c r="H3477" s="8">
        <v>0</v>
      </c>
      <c r="I3477" s="8">
        <v>1</v>
      </c>
      <c r="J3477" s="9">
        <v>0</v>
      </c>
    </row>
    <row r="3478" spans="1:10" x14ac:dyDescent="0.3">
      <c r="A3478" s="10">
        <v>0</v>
      </c>
      <c r="B3478" s="11">
        <v>25</v>
      </c>
      <c r="C3478" s="11">
        <v>527.5</v>
      </c>
      <c r="D3478" s="11">
        <v>0</v>
      </c>
      <c r="E3478" s="11">
        <v>3.4666670000000001E-3</v>
      </c>
      <c r="F3478" s="11">
        <v>0</v>
      </c>
      <c r="G3478" s="11">
        <v>0</v>
      </c>
      <c r="H3478" s="11">
        <v>0</v>
      </c>
      <c r="I3478" s="11">
        <v>1</v>
      </c>
      <c r="J3478" s="12">
        <v>0</v>
      </c>
    </row>
    <row r="3479" spans="1:10" x14ac:dyDescent="0.3">
      <c r="A3479" s="7">
        <v>1</v>
      </c>
      <c r="B3479" s="8">
        <v>8</v>
      </c>
      <c r="C3479" s="8">
        <v>66</v>
      </c>
      <c r="D3479" s="8">
        <v>7.4999999999999997E-2</v>
      </c>
      <c r="E3479" s="8">
        <v>8.7499999999999994E-2</v>
      </c>
      <c r="F3479" s="8">
        <v>0</v>
      </c>
      <c r="G3479" s="8">
        <v>0</v>
      </c>
      <c r="H3479" s="8">
        <v>0</v>
      </c>
      <c r="I3479" s="8">
        <v>1</v>
      </c>
      <c r="J3479" s="9">
        <v>0</v>
      </c>
    </row>
    <row r="3480" spans="1:10" x14ac:dyDescent="0.3">
      <c r="A3480" s="10">
        <v>7</v>
      </c>
      <c r="B3480" s="11">
        <v>125</v>
      </c>
      <c r="C3480" s="11">
        <v>4313139103</v>
      </c>
      <c r="D3480" s="11">
        <v>1.736111E-3</v>
      </c>
      <c r="E3480" s="11">
        <v>1.9623016E-2</v>
      </c>
      <c r="F3480" s="11">
        <v>1137678683</v>
      </c>
      <c r="G3480" s="11">
        <v>0</v>
      </c>
      <c r="H3480" s="11">
        <v>0</v>
      </c>
      <c r="I3480" s="11">
        <v>1</v>
      </c>
      <c r="J3480" s="12">
        <v>0</v>
      </c>
    </row>
    <row r="3481" spans="1:10" x14ac:dyDescent="0.3">
      <c r="A3481" s="7">
        <v>0</v>
      </c>
      <c r="B3481" s="8">
        <v>15</v>
      </c>
      <c r="C3481" s="8">
        <v>454.75</v>
      </c>
      <c r="D3481" s="8">
        <v>2.6666667000000002E-2</v>
      </c>
      <c r="E3481" s="8">
        <v>3.3333333E-2</v>
      </c>
      <c r="F3481" s="8">
        <v>0</v>
      </c>
      <c r="G3481" s="8">
        <v>0</v>
      </c>
      <c r="H3481" s="8">
        <v>0</v>
      </c>
      <c r="I3481" s="8">
        <v>1</v>
      </c>
      <c r="J3481" s="9">
        <v>0</v>
      </c>
    </row>
    <row r="3482" spans="1:10" x14ac:dyDescent="0.3">
      <c r="A3482" s="10">
        <v>2</v>
      </c>
      <c r="B3482" s="11">
        <v>17</v>
      </c>
      <c r="C3482" s="11">
        <v>1205566667</v>
      </c>
      <c r="D3482" s="11">
        <v>1.2500000000000001E-2</v>
      </c>
      <c r="E3482" s="11">
        <v>3.7499999999999999E-2</v>
      </c>
      <c r="F3482" s="11">
        <v>1923625</v>
      </c>
      <c r="G3482" s="11">
        <v>0</v>
      </c>
      <c r="H3482" s="11">
        <v>0</v>
      </c>
      <c r="I3482" s="11">
        <v>1</v>
      </c>
      <c r="J3482" s="12">
        <v>1</v>
      </c>
    </row>
    <row r="3483" spans="1:10" x14ac:dyDescent="0.3">
      <c r="A3483" s="7">
        <v>0</v>
      </c>
      <c r="B3483" s="8">
        <v>41</v>
      </c>
      <c r="C3483" s="8">
        <v>1652.75</v>
      </c>
      <c r="D3483" s="8">
        <v>1.3636364E-2</v>
      </c>
      <c r="E3483" s="8">
        <v>3.5119048E-2</v>
      </c>
      <c r="F3483" s="8">
        <v>0</v>
      </c>
      <c r="G3483" s="8">
        <v>0</v>
      </c>
      <c r="H3483" s="8">
        <v>0</v>
      </c>
      <c r="I3483" s="8">
        <v>1</v>
      </c>
      <c r="J3483" s="9">
        <v>0</v>
      </c>
    </row>
    <row r="3484" spans="1:10" x14ac:dyDescent="0.3">
      <c r="A3484" s="10">
        <v>0</v>
      </c>
      <c r="B3484" s="11">
        <v>7</v>
      </c>
      <c r="C3484" s="11">
        <v>239.5</v>
      </c>
      <c r="D3484" s="11">
        <v>0</v>
      </c>
      <c r="E3484" s="11">
        <v>1.6666667E-2</v>
      </c>
      <c r="F3484" s="11">
        <v>0</v>
      </c>
      <c r="G3484" s="11">
        <v>0</v>
      </c>
      <c r="H3484" s="11">
        <v>1</v>
      </c>
      <c r="I3484" s="11">
        <v>0</v>
      </c>
      <c r="J3484" s="12">
        <v>0</v>
      </c>
    </row>
    <row r="3485" spans="1:10" x14ac:dyDescent="0.3">
      <c r="A3485" s="7">
        <v>0</v>
      </c>
      <c r="B3485" s="8">
        <v>14</v>
      </c>
      <c r="C3485" s="8">
        <v>1539</v>
      </c>
      <c r="D3485" s="8">
        <v>1.5384615000000001E-2</v>
      </c>
      <c r="E3485" s="8">
        <v>3.0769231000000001E-2</v>
      </c>
      <c r="F3485" s="8">
        <v>0</v>
      </c>
      <c r="G3485" s="8">
        <v>0</v>
      </c>
      <c r="H3485" s="8">
        <v>0</v>
      </c>
      <c r="I3485" s="8">
        <v>1</v>
      </c>
      <c r="J3485" s="9">
        <v>0</v>
      </c>
    </row>
    <row r="3486" spans="1:10" x14ac:dyDescent="0.3">
      <c r="A3486" s="10">
        <v>2</v>
      </c>
      <c r="B3486" s="11">
        <v>6</v>
      </c>
      <c r="C3486" s="11">
        <v>192.5</v>
      </c>
      <c r="D3486" s="11">
        <v>0.05</v>
      </c>
      <c r="E3486" s="11">
        <v>7.4999999999999997E-2</v>
      </c>
      <c r="F3486" s="11">
        <v>0</v>
      </c>
      <c r="G3486" s="11">
        <v>0</v>
      </c>
      <c r="H3486" s="11">
        <v>0</v>
      </c>
      <c r="I3486" s="11">
        <v>1</v>
      </c>
      <c r="J3486" s="12">
        <v>0</v>
      </c>
    </row>
    <row r="3487" spans="1:10" x14ac:dyDescent="0.3">
      <c r="A3487" s="7">
        <v>3</v>
      </c>
      <c r="B3487" s="8">
        <v>76</v>
      </c>
      <c r="C3487" s="8">
        <v>2208788095</v>
      </c>
      <c r="D3487" s="8">
        <v>0</v>
      </c>
      <c r="E3487" s="8">
        <v>4.7560980000000003E-3</v>
      </c>
      <c r="F3487" s="8">
        <v>3200304878</v>
      </c>
      <c r="G3487" s="8">
        <v>0</v>
      </c>
      <c r="H3487" s="8">
        <v>0</v>
      </c>
      <c r="I3487" s="8">
        <v>1</v>
      </c>
      <c r="J3487" s="9">
        <v>0</v>
      </c>
    </row>
    <row r="3488" spans="1:10" x14ac:dyDescent="0.3">
      <c r="A3488" s="10">
        <v>2</v>
      </c>
      <c r="B3488" s="11">
        <v>105</v>
      </c>
      <c r="C3488" s="11">
        <v>2062443592</v>
      </c>
      <c r="D3488" s="11">
        <v>1.2205270000000001E-2</v>
      </c>
      <c r="E3488" s="11">
        <v>2.0275689E-2</v>
      </c>
      <c r="F3488" s="11">
        <v>0</v>
      </c>
      <c r="G3488" s="11">
        <v>0</v>
      </c>
      <c r="H3488" s="11">
        <v>0</v>
      </c>
      <c r="I3488" s="11">
        <v>1</v>
      </c>
      <c r="J3488" s="12">
        <v>0</v>
      </c>
    </row>
    <row r="3489" spans="1:10" x14ac:dyDescent="0.3">
      <c r="A3489" s="7">
        <v>4</v>
      </c>
      <c r="B3489" s="8">
        <v>30</v>
      </c>
      <c r="C3489" s="8">
        <v>1456783333</v>
      </c>
      <c r="D3489" s="8">
        <v>0</v>
      </c>
      <c r="E3489" s="8">
        <v>9.0196080000000001E-3</v>
      </c>
      <c r="F3489" s="8">
        <v>3001288235</v>
      </c>
      <c r="G3489" s="8">
        <v>0</v>
      </c>
      <c r="H3489" s="8">
        <v>0</v>
      </c>
      <c r="I3489" s="8">
        <v>1</v>
      </c>
      <c r="J3489" s="9">
        <v>1</v>
      </c>
    </row>
    <row r="3490" spans="1:10" x14ac:dyDescent="0.3">
      <c r="A3490" s="10">
        <v>0</v>
      </c>
      <c r="B3490" s="11">
        <v>12</v>
      </c>
      <c r="C3490" s="11">
        <v>260</v>
      </c>
      <c r="D3490" s="11">
        <v>0.05</v>
      </c>
      <c r="E3490" s="11">
        <v>8.3333332999999996E-2</v>
      </c>
      <c r="F3490" s="11">
        <v>0</v>
      </c>
      <c r="G3490" s="11">
        <v>0</v>
      </c>
      <c r="H3490" s="11">
        <v>0</v>
      </c>
      <c r="I3490" s="11">
        <v>1</v>
      </c>
      <c r="J3490" s="12">
        <v>0</v>
      </c>
    </row>
    <row r="3491" spans="1:10" x14ac:dyDescent="0.3">
      <c r="A3491" s="7">
        <v>0</v>
      </c>
      <c r="B3491" s="8">
        <v>7</v>
      </c>
      <c r="C3491" s="8">
        <v>604</v>
      </c>
      <c r="D3491" s="8">
        <v>0</v>
      </c>
      <c r="E3491" s="8">
        <v>3.3333333E-2</v>
      </c>
      <c r="F3491" s="8">
        <v>53988</v>
      </c>
      <c r="G3491" s="8">
        <v>0</v>
      </c>
      <c r="H3491" s="8">
        <v>1</v>
      </c>
      <c r="I3491" s="8">
        <v>0</v>
      </c>
      <c r="J3491" s="9">
        <v>1</v>
      </c>
    </row>
    <row r="3492" spans="1:10" x14ac:dyDescent="0.3">
      <c r="A3492" s="10">
        <v>7</v>
      </c>
      <c r="B3492" s="11">
        <v>13</v>
      </c>
      <c r="C3492" s="11">
        <v>362.5</v>
      </c>
      <c r="D3492" s="11">
        <v>0</v>
      </c>
      <c r="E3492" s="11">
        <v>3.9215689999999997E-3</v>
      </c>
      <c r="F3492" s="11">
        <v>0</v>
      </c>
      <c r="G3492" s="11">
        <v>0</v>
      </c>
      <c r="H3492" s="11">
        <v>1</v>
      </c>
      <c r="I3492" s="11">
        <v>0</v>
      </c>
      <c r="J3492" s="12">
        <v>0</v>
      </c>
    </row>
    <row r="3493" spans="1:10" x14ac:dyDescent="0.3">
      <c r="A3493" s="7">
        <v>1</v>
      </c>
      <c r="B3493" s="8">
        <v>30</v>
      </c>
      <c r="C3493" s="8">
        <v>1584.3</v>
      </c>
      <c r="D3493" s="8">
        <v>0</v>
      </c>
      <c r="E3493" s="8">
        <v>1.5476190000000001E-2</v>
      </c>
      <c r="F3493" s="8">
        <v>3356892857</v>
      </c>
      <c r="G3493" s="8">
        <v>0</v>
      </c>
      <c r="H3493" s="8">
        <v>0</v>
      </c>
      <c r="I3493" s="8">
        <v>1</v>
      </c>
      <c r="J3493" s="9">
        <v>0</v>
      </c>
    </row>
    <row r="3494" spans="1:10" x14ac:dyDescent="0.3">
      <c r="A3494" s="10">
        <v>4</v>
      </c>
      <c r="B3494" s="11">
        <v>79</v>
      </c>
      <c r="C3494" s="11">
        <v>3855.2</v>
      </c>
      <c r="D3494" s="11">
        <v>1.2345679E-2</v>
      </c>
      <c r="E3494" s="11">
        <v>2.8765432000000001E-2</v>
      </c>
      <c r="F3494" s="11">
        <v>0</v>
      </c>
      <c r="G3494" s="11">
        <v>0</v>
      </c>
      <c r="H3494" s="11">
        <v>0</v>
      </c>
      <c r="I3494" s="11">
        <v>1</v>
      </c>
      <c r="J3494" s="12">
        <v>0</v>
      </c>
    </row>
    <row r="3495" spans="1:10" x14ac:dyDescent="0.3">
      <c r="A3495" s="7">
        <v>1</v>
      </c>
      <c r="B3495" s="8">
        <v>14</v>
      </c>
      <c r="C3495" s="8">
        <v>5438333333</v>
      </c>
      <c r="D3495" s="8">
        <v>0</v>
      </c>
      <c r="E3495" s="8">
        <v>7.6923080000000001E-3</v>
      </c>
      <c r="F3495" s="8">
        <v>0</v>
      </c>
      <c r="G3495" s="8">
        <v>0</v>
      </c>
      <c r="H3495" s="8">
        <v>1</v>
      </c>
      <c r="I3495" s="8">
        <v>0</v>
      </c>
      <c r="J3495" s="9">
        <v>0</v>
      </c>
    </row>
    <row r="3496" spans="1:10" x14ac:dyDescent="0.3">
      <c r="A3496" s="10">
        <v>0</v>
      </c>
      <c r="B3496" s="11">
        <v>12</v>
      </c>
      <c r="C3496" s="11">
        <v>574</v>
      </c>
      <c r="D3496" s="11">
        <v>1.6666667E-2</v>
      </c>
      <c r="E3496" s="11">
        <v>8.3333332999999996E-2</v>
      </c>
      <c r="F3496" s="11">
        <v>0</v>
      </c>
      <c r="G3496" s="11">
        <v>0</v>
      </c>
      <c r="H3496" s="11">
        <v>0</v>
      </c>
      <c r="I3496" s="11">
        <v>1</v>
      </c>
      <c r="J3496" s="12">
        <v>0</v>
      </c>
    </row>
    <row r="3497" spans="1:10" x14ac:dyDescent="0.3">
      <c r="A3497" s="7">
        <v>0</v>
      </c>
      <c r="B3497" s="8">
        <v>10</v>
      </c>
      <c r="C3497" s="8">
        <v>127.75</v>
      </c>
      <c r="D3497" s="8">
        <v>5.3333332999999997E-2</v>
      </c>
      <c r="E3497" s="8">
        <v>7.4999999999999997E-2</v>
      </c>
      <c r="F3497" s="8">
        <v>0</v>
      </c>
      <c r="G3497" s="8">
        <v>0</v>
      </c>
      <c r="H3497" s="8">
        <v>0</v>
      </c>
      <c r="I3497" s="8">
        <v>1</v>
      </c>
      <c r="J3497" s="9">
        <v>0</v>
      </c>
    </row>
    <row r="3498" spans="1:10" x14ac:dyDescent="0.3">
      <c r="A3498" s="10">
        <v>1</v>
      </c>
      <c r="B3498" s="11">
        <v>39</v>
      </c>
      <c r="C3498" s="11">
        <v>2666</v>
      </c>
      <c r="D3498" s="11">
        <v>1.5384615000000001E-2</v>
      </c>
      <c r="E3498" s="11">
        <v>4.6153845999999998E-2</v>
      </c>
      <c r="F3498" s="11">
        <v>0</v>
      </c>
      <c r="G3498" s="11">
        <v>0</v>
      </c>
      <c r="H3498" s="11">
        <v>0</v>
      </c>
      <c r="I3498" s="11">
        <v>1</v>
      </c>
      <c r="J3498" s="12">
        <v>0</v>
      </c>
    </row>
    <row r="3499" spans="1:10" x14ac:dyDescent="0.3">
      <c r="A3499" s="7">
        <v>0</v>
      </c>
      <c r="B3499" s="8">
        <v>3</v>
      </c>
      <c r="C3499" s="8">
        <v>0</v>
      </c>
      <c r="D3499" s="8">
        <v>0.2</v>
      </c>
      <c r="E3499" s="8">
        <v>0.2</v>
      </c>
      <c r="F3499" s="8">
        <v>0</v>
      </c>
      <c r="G3499" s="8">
        <v>0</v>
      </c>
      <c r="H3499" s="8">
        <v>0</v>
      </c>
      <c r="I3499" s="8">
        <v>1</v>
      </c>
      <c r="J3499" s="9">
        <v>0</v>
      </c>
    </row>
    <row r="3500" spans="1:10" x14ac:dyDescent="0.3">
      <c r="A3500" s="10">
        <v>0</v>
      </c>
      <c r="B3500" s="11">
        <v>23</v>
      </c>
      <c r="C3500" s="11">
        <v>1166333333</v>
      </c>
      <c r="D3500" s="11">
        <v>0</v>
      </c>
      <c r="E3500" s="11">
        <v>2.826087E-2</v>
      </c>
      <c r="F3500" s="11">
        <v>222993913</v>
      </c>
      <c r="G3500" s="11">
        <v>0</v>
      </c>
      <c r="H3500" s="11">
        <v>0</v>
      </c>
      <c r="I3500" s="11">
        <v>1</v>
      </c>
      <c r="J3500" s="12">
        <v>0</v>
      </c>
    </row>
    <row r="3501" spans="1:10" x14ac:dyDescent="0.3">
      <c r="A3501" s="7">
        <v>16</v>
      </c>
      <c r="B3501" s="8">
        <v>276</v>
      </c>
      <c r="C3501" s="8">
        <v>4758380638</v>
      </c>
      <c r="D3501" s="8">
        <v>1.0344830000000001E-3</v>
      </c>
      <c r="E3501" s="8">
        <v>7.306262E-3</v>
      </c>
      <c r="F3501" s="8">
        <v>2743209507</v>
      </c>
      <c r="G3501" s="8">
        <v>0</v>
      </c>
      <c r="H3501" s="8">
        <v>0</v>
      </c>
      <c r="I3501" s="8">
        <v>1</v>
      </c>
      <c r="J3501" s="9">
        <v>1</v>
      </c>
    </row>
    <row r="3502" spans="1:10" x14ac:dyDescent="0.3">
      <c r="A3502" s="10">
        <v>0</v>
      </c>
      <c r="B3502" s="11">
        <v>8</v>
      </c>
      <c r="C3502" s="11">
        <v>308</v>
      </c>
      <c r="D3502" s="11">
        <v>0</v>
      </c>
      <c r="E3502" s="11">
        <v>2.5000000000000001E-2</v>
      </c>
      <c r="F3502" s="11">
        <v>35091</v>
      </c>
      <c r="G3502" s="11">
        <v>0</v>
      </c>
      <c r="H3502" s="11">
        <v>0</v>
      </c>
      <c r="I3502" s="11">
        <v>1</v>
      </c>
      <c r="J3502" s="12">
        <v>1</v>
      </c>
    </row>
    <row r="3503" spans="1:10" x14ac:dyDescent="0.3">
      <c r="A3503" s="7">
        <v>7</v>
      </c>
      <c r="B3503" s="8">
        <v>100</v>
      </c>
      <c r="C3503" s="8">
        <v>2463244841</v>
      </c>
      <c r="D3503" s="8">
        <v>1.886792E-3</v>
      </c>
      <c r="E3503" s="8">
        <v>1.4944594E-2</v>
      </c>
      <c r="F3503" s="8">
        <v>0</v>
      </c>
      <c r="G3503" s="8">
        <v>0</v>
      </c>
      <c r="H3503" s="8">
        <v>0</v>
      </c>
      <c r="I3503" s="8">
        <v>1</v>
      </c>
      <c r="J3503" s="9">
        <v>0</v>
      </c>
    </row>
    <row r="3504" spans="1:10" x14ac:dyDescent="0.3">
      <c r="A3504" s="10">
        <v>0</v>
      </c>
      <c r="B3504" s="11">
        <v>3</v>
      </c>
      <c r="C3504" s="11">
        <v>28</v>
      </c>
      <c r="D3504" s="11">
        <v>0</v>
      </c>
      <c r="E3504" s="11">
        <v>6.6666666999999999E-2</v>
      </c>
      <c r="F3504" s="11">
        <v>0</v>
      </c>
      <c r="G3504" s="11">
        <v>0</v>
      </c>
      <c r="H3504" s="11">
        <v>0</v>
      </c>
      <c r="I3504" s="11">
        <v>1</v>
      </c>
      <c r="J3504" s="12">
        <v>0</v>
      </c>
    </row>
    <row r="3505" spans="1:10" x14ac:dyDescent="0.3">
      <c r="A3505" s="7">
        <v>1</v>
      </c>
      <c r="B3505" s="8">
        <v>24</v>
      </c>
      <c r="C3505" s="8">
        <v>958.25</v>
      </c>
      <c r="D3505" s="8">
        <v>2.5000000000000001E-2</v>
      </c>
      <c r="E3505" s="8">
        <v>3.5000000000000003E-2</v>
      </c>
      <c r="F3505" s="8">
        <v>2434016667</v>
      </c>
      <c r="G3505" s="8">
        <v>0</v>
      </c>
      <c r="H3505" s="8">
        <v>0</v>
      </c>
      <c r="I3505" s="8">
        <v>1</v>
      </c>
      <c r="J3505" s="9">
        <v>0</v>
      </c>
    </row>
    <row r="3506" spans="1:10" x14ac:dyDescent="0.3">
      <c r="A3506" s="10">
        <v>4</v>
      </c>
      <c r="B3506" s="11">
        <v>16</v>
      </c>
      <c r="C3506" s="11">
        <v>3313333333</v>
      </c>
      <c r="D3506" s="11">
        <v>0</v>
      </c>
      <c r="E3506" s="11">
        <v>1.0526316000000001E-2</v>
      </c>
      <c r="F3506" s="11">
        <v>2546071579</v>
      </c>
      <c r="G3506" s="11">
        <v>0</v>
      </c>
      <c r="H3506" s="11">
        <v>1</v>
      </c>
      <c r="I3506" s="11">
        <v>0</v>
      </c>
      <c r="J3506" s="12">
        <v>1</v>
      </c>
    </row>
    <row r="3507" spans="1:10" x14ac:dyDescent="0.3">
      <c r="A3507" s="7">
        <v>6</v>
      </c>
      <c r="B3507" s="8">
        <v>24</v>
      </c>
      <c r="C3507" s="8">
        <v>5164166667</v>
      </c>
      <c r="D3507" s="8">
        <v>0</v>
      </c>
      <c r="E3507" s="8">
        <v>1.3333332999999999E-2</v>
      </c>
      <c r="F3507" s="8">
        <v>81816</v>
      </c>
      <c r="G3507" s="8">
        <v>0</v>
      </c>
      <c r="H3507" s="8">
        <v>0</v>
      </c>
      <c r="I3507" s="8">
        <v>1</v>
      </c>
      <c r="J3507" s="9">
        <v>1</v>
      </c>
    </row>
    <row r="3508" spans="1:10" x14ac:dyDescent="0.3">
      <c r="A3508" s="10">
        <v>0</v>
      </c>
      <c r="B3508" s="11">
        <v>18</v>
      </c>
      <c r="C3508" s="11">
        <v>6896666667</v>
      </c>
      <c r="D3508" s="11">
        <v>2.3529412E-2</v>
      </c>
      <c r="E3508" s="11">
        <v>3.0392157E-2</v>
      </c>
      <c r="F3508" s="11">
        <v>0</v>
      </c>
      <c r="G3508" s="11">
        <v>0</v>
      </c>
      <c r="H3508" s="11">
        <v>0</v>
      </c>
      <c r="I3508" s="11">
        <v>1</v>
      </c>
      <c r="J3508" s="12">
        <v>0</v>
      </c>
    </row>
    <row r="3509" spans="1:10" x14ac:dyDescent="0.3">
      <c r="A3509" s="7">
        <v>0</v>
      </c>
      <c r="B3509" s="8">
        <v>22</v>
      </c>
      <c r="C3509" s="8">
        <v>8873547619</v>
      </c>
      <c r="D3509" s="8">
        <v>0.01</v>
      </c>
      <c r="E3509" s="8">
        <v>1.4500000000000001E-2</v>
      </c>
      <c r="F3509" s="8">
        <v>0</v>
      </c>
      <c r="G3509" s="8">
        <v>0</v>
      </c>
      <c r="H3509" s="8">
        <v>0</v>
      </c>
      <c r="I3509" s="8">
        <v>1</v>
      </c>
      <c r="J3509" s="9">
        <v>0</v>
      </c>
    </row>
    <row r="3510" spans="1:10" x14ac:dyDescent="0.3">
      <c r="A3510" s="10">
        <v>3</v>
      </c>
      <c r="B3510" s="11">
        <v>15</v>
      </c>
      <c r="C3510" s="11">
        <v>202647619</v>
      </c>
      <c r="D3510" s="11">
        <v>1.1764706E-2</v>
      </c>
      <c r="E3510" s="11">
        <v>7.2549020000000006E-2</v>
      </c>
      <c r="F3510" s="11">
        <v>0</v>
      </c>
      <c r="G3510" s="11">
        <v>0</v>
      </c>
      <c r="H3510" s="11">
        <v>0</v>
      </c>
      <c r="I3510" s="11">
        <v>1</v>
      </c>
      <c r="J3510" s="12">
        <v>0</v>
      </c>
    </row>
    <row r="3511" spans="1:10" x14ac:dyDescent="0.3">
      <c r="A3511" s="7">
        <v>4</v>
      </c>
      <c r="B3511" s="8">
        <v>16</v>
      </c>
      <c r="C3511" s="8">
        <v>5293333333</v>
      </c>
      <c r="D3511" s="8">
        <v>0</v>
      </c>
      <c r="E3511" s="8">
        <v>4.4999999999999997E-3</v>
      </c>
      <c r="F3511" s="8">
        <v>0</v>
      </c>
      <c r="G3511" s="8">
        <v>0</v>
      </c>
      <c r="H3511" s="8">
        <v>1</v>
      </c>
      <c r="I3511" s="8">
        <v>0</v>
      </c>
      <c r="J3511" s="9">
        <v>0</v>
      </c>
    </row>
    <row r="3512" spans="1:10" x14ac:dyDescent="0.3">
      <c r="A3512" s="10">
        <v>1</v>
      </c>
      <c r="B3512" s="11">
        <v>52</v>
      </c>
      <c r="C3512" s="11">
        <v>2376861905</v>
      </c>
      <c r="D3512" s="11">
        <v>1.6666667E-2</v>
      </c>
      <c r="E3512" s="11">
        <v>4.5679011999999998E-2</v>
      </c>
      <c r="F3512" s="11">
        <v>1332592593</v>
      </c>
      <c r="G3512" s="11">
        <v>0</v>
      </c>
      <c r="H3512" s="11">
        <v>0</v>
      </c>
      <c r="I3512" s="11">
        <v>1</v>
      </c>
      <c r="J3512" s="12">
        <v>0</v>
      </c>
    </row>
    <row r="3513" spans="1:10" x14ac:dyDescent="0.3">
      <c r="A3513" s="7">
        <v>1</v>
      </c>
      <c r="B3513" s="8">
        <v>33</v>
      </c>
      <c r="C3513" s="8">
        <v>156417381</v>
      </c>
      <c r="D3513" s="8">
        <v>6.2500000000000003E-3</v>
      </c>
      <c r="E3513" s="8">
        <v>3.5069440000000001E-3</v>
      </c>
      <c r="F3513" s="8">
        <v>1012275</v>
      </c>
      <c r="G3513" s="8">
        <v>0</v>
      </c>
      <c r="H3513" s="8">
        <v>0</v>
      </c>
      <c r="I3513" s="8">
        <v>1</v>
      </c>
      <c r="J3513" s="9">
        <v>0</v>
      </c>
    </row>
    <row r="3514" spans="1:10" x14ac:dyDescent="0.3">
      <c r="A3514" s="10">
        <v>4</v>
      </c>
      <c r="B3514" s="11">
        <v>20</v>
      </c>
      <c r="C3514" s="11">
        <v>1180</v>
      </c>
      <c r="D3514" s="11">
        <v>0</v>
      </c>
      <c r="E3514" s="11">
        <v>9.0909089999999994E-3</v>
      </c>
      <c r="F3514" s="11">
        <v>3052636364</v>
      </c>
      <c r="G3514" s="11">
        <v>0</v>
      </c>
      <c r="H3514" s="11">
        <v>0</v>
      </c>
      <c r="I3514" s="11">
        <v>1</v>
      </c>
      <c r="J3514" s="12">
        <v>1</v>
      </c>
    </row>
    <row r="3515" spans="1:10" x14ac:dyDescent="0.3">
      <c r="A3515" s="7">
        <v>0</v>
      </c>
      <c r="B3515" s="8">
        <v>14</v>
      </c>
      <c r="C3515" s="8">
        <v>291.60000000000002</v>
      </c>
      <c r="D3515" s="8">
        <v>0</v>
      </c>
      <c r="E3515" s="8">
        <v>8.5714286000000001E-2</v>
      </c>
      <c r="F3515" s="8">
        <v>0</v>
      </c>
      <c r="G3515" s="8">
        <v>0</v>
      </c>
      <c r="H3515" s="8">
        <v>0</v>
      </c>
      <c r="I3515" s="8">
        <v>1</v>
      </c>
      <c r="J3515" s="9">
        <v>0</v>
      </c>
    </row>
    <row r="3516" spans="1:10" x14ac:dyDescent="0.3">
      <c r="A3516" s="10">
        <v>0</v>
      </c>
      <c r="B3516" s="11">
        <v>2</v>
      </c>
      <c r="C3516" s="11">
        <v>203</v>
      </c>
      <c r="D3516" s="11">
        <v>0</v>
      </c>
      <c r="E3516" s="11">
        <v>0.1</v>
      </c>
      <c r="F3516" s="11">
        <v>0</v>
      </c>
      <c r="G3516" s="11">
        <v>0</v>
      </c>
      <c r="H3516" s="11">
        <v>0</v>
      </c>
      <c r="I3516" s="11">
        <v>1</v>
      </c>
      <c r="J3516" s="12">
        <v>0</v>
      </c>
    </row>
    <row r="3517" spans="1:10" x14ac:dyDescent="0.3">
      <c r="A3517" s="7">
        <v>2</v>
      </c>
      <c r="B3517" s="8">
        <v>32</v>
      </c>
      <c r="C3517" s="8">
        <v>8718333333</v>
      </c>
      <c r="D3517" s="8">
        <v>9.3749999999999997E-3</v>
      </c>
      <c r="E3517" s="8">
        <v>2.0833332999999999E-2</v>
      </c>
      <c r="F3517" s="8">
        <v>31903875</v>
      </c>
      <c r="G3517" s="8">
        <v>0</v>
      </c>
      <c r="H3517" s="8">
        <v>0</v>
      </c>
      <c r="I3517" s="8">
        <v>1</v>
      </c>
      <c r="J3517" s="9">
        <v>0</v>
      </c>
    </row>
    <row r="3518" spans="1:10" x14ac:dyDescent="0.3">
      <c r="A3518" s="10">
        <v>4</v>
      </c>
      <c r="B3518" s="11">
        <v>78</v>
      </c>
      <c r="C3518" s="11">
        <v>3098992857</v>
      </c>
      <c r="D3518" s="11">
        <v>7.6923080000000001E-3</v>
      </c>
      <c r="E3518" s="11">
        <v>2.2124542000000001E-2</v>
      </c>
      <c r="F3518" s="11">
        <v>0</v>
      </c>
      <c r="G3518" s="11">
        <v>0</v>
      </c>
      <c r="H3518" s="11">
        <v>0</v>
      </c>
      <c r="I3518" s="11">
        <v>1</v>
      </c>
      <c r="J3518" s="12">
        <v>0</v>
      </c>
    </row>
    <row r="3519" spans="1:10" x14ac:dyDescent="0.3">
      <c r="A3519" s="7">
        <v>2</v>
      </c>
      <c r="B3519" s="8">
        <v>19</v>
      </c>
      <c r="C3519" s="8">
        <v>2340.5</v>
      </c>
      <c r="D3519" s="8">
        <v>0</v>
      </c>
      <c r="E3519" s="8">
        <v>1.5873016E-2</v>
      </c>
      <c r="F3519" s="8">
        <v>5208342857</v>
      </c>
      <c r="G3519" s="8">
        <v>0</v>
      </c>
      <c r="H3519" s="8">
        <v>0</v>
      </c>
      <c r="I3519" s="8">
        <v>1</v>
      </c>
      <c r="J3519" s="9">
        <v>0</v>
      </c>
    </row>
    <row r="3520" spans="1:10" x14ac:dyDescent="0.3">
      <c r="A3520" s="10">
        <v>0</v>
      </c>
      <c r="B3520" s="11">
        <v>5</v>
      </c>
      <c r="C3520" s="11">
        <v>108</v>
      </c>
      <c r="D3520" s="11">
        <v>0</v>
      </c>
      <c r="E3520" s="11">
        <v>0.05</v>
      </c>
      <c r="F3520" s="11">
        <v>0</v>
      </c>
      <c r="G3520" s="11">
        <v>0</v>
      </c>
      <c r="H3520" s="11">
        <v>0</v>
      </c>
      <c r="I3520" s="11">
        <v>1</v>
      </c>
      <c r="J3520" s="12">
        <v>0</v>
      </c>
    </row>
    <row r="3521" spans="1:10" x14ac:dyDescent="0.3">
      <c r="A3521" s="7">
        <v>1</v>
      </c>
      <c r="B3521" s="8">
        <v>59</v>
      </c>
      <c r="C3521" s="8">
        <v>1927122222</v>
      </c>
      <c r="D3521" s="8">
        <v>7.9096050000000001E-3</v>
      </c>
      <c r="E3521" s="8">
        <v>2.3728814000000001E-2</v>
      </c>
      <c r="F3521" s="8">
        <v>2387629104</v>
      </c>
      <c r="G3521" s="8">
        <v>0</v>
      </c>
      <c r="H3521" s="8">
        <v>0</v>
      </c>
      <c r="I3521" s="8">
        <v>1</v>
      </c>
      <c r="J3521" s="9">
        <v>1</v>
      </c>
    </row>
    <row r="3522" spans="1:10" x14ac:dyDescent="0.3">
      <c r="A3522" s="10">
        <v>0</v>
      </c>
      <c r="B3522" s="11">
        <v>15</v>
      </c>
      <c r="C3522" s="11">
        <v>143.75</v>
      </c>
      <c r="D3522" s="11">
        <v>0.08</v>
      </c>
      <c r="E3522" s="11">
        <v>9.1555555999999996E-2</v>
      </c>
      <c r="F3522" s="11">
        <v>0</v>
      </c>
      <c r="G3522" s="11">
        <v>0</v>
      </c>
      <c r="H3522" s="11">
        <v>0</v>
      </c>
      <c r="I3522" s="11">
        <v>1</v>
      </c>
      <c r="J3522" s="12">
        <v>0</v>
      </c>
    </row>
    <row r="3523" spans="1:10" x14ac:dyDescent="0.3">
      <c r="A3523" s="7">
        <v>0</v>
      </c>
      <c r="B3523" s="8">
        <v>9</v>
      </c>
      <c r="C3523" s="8">
        <v>553</v>
      </c>
      <c r="D3523" s="8">
        <v>0</v>
      </c>
      <c r="E3523" s="8">
        <v>2.5000000000000001E-2</v>
      </c>
      <c r="F3523" s="8">
        <v>53988</v>
      </c>
      <c r="G3523" s="8">
        <v>0</v>
      </c>
      <c r="H3523" s="8">
        <v>1</v>
      </c>
      <c r="I3523" s="8">
        <v>0</v>
      </c>
      <c r="J3523" s="9">
        <v>1</v>
      </c>
    </row>
    <row r="3524" spans="1:10" x14ac:dyDescent="0.3">
      <c r="A3524" s="10">
        <v>0</v>
      </c>
      <c r="B3524" s="11">
        <v>7</v>
      </c>
      <c r="C3524" s="11">
        <v>855</v>
      </c>
      <c r="D3524" s="11">
        <v>0</v>
      </c>
      <c r="E3524" s="11">
        <v>2.8571428999999999E-2</v>
      </c>
      <c r="F3524" s="11">
        <v>0</v>
      </c>
      <c r="G3524" s="11">
        <v>0</v>
      </c>
      <c r="H3524" s="11">
        <v>0</v>
      </c>
      <c r="I3524" s="11">
        <v>1</v>
      </c>
      <c r="J3524" s="12">
        <v>0</v>
      </c>
    </row>
    <row r="3525" spans="1:10" x14ac:dyDescent="0.3">
      <c r="A3525" s="7">
        <v>8</v>
      </c>
      <c r="B3525" s="8">
        <v>27</v>
      </c>
      <c r="C3525" s="8">
        <v>880.8</v>
      </c>
      <c r="D3525" s="8">
        <v>7.2916669999999999E-3</v>
      </c>
      <c r="E3525" s="8">
        <v>2.0192307999999999E-2</v>
      </c>
      <c r="F3525" s="8">
        <v>854525</v>
      </c>
      <c r="G3525" s="8">
        <v>0</v>
      </c>
      <c r="H3525" s="8">
        <v>0</v>
      </c>
      <c r="I3525" s="8">
        <v>1</v>
      </c>
      <c r="J3525" s="9">
        <v>1</v>
      </c>
    </row>
    <row r="3526" spans="1:10" x14ac:dyDescent="0.3">
      <c r="A3526" s="10">
        <v>1</v>
      </c>
      <c r="B3526" s="11">
        <v>7</v>
      </c>
      <c r="C3526" s="11">
        <v>37</v>
      </c>
      <c r="D3526" s="11">
        <v>8.3333332999999996E-2</v>
      </c>
      <c r="E3526" s="11">
        <v>0.108333333</v>
      </c>
      <c r="F3526" s="11">
        <v>0</v>
      </c>
      <c r="G3526" s="11">
        <v>0</v>
      </c>
      <c r="H3526" s="11">
        <v>0</v>
      </c>
      <c r="I3526" s="11">
        <v>1</v>
      </c>
      <c r="J3526" s="12">
        <v>0</v>
      </c>
    </row>
    <row r="3527" spans="1:10" x14ac:dyDescent="0.3">
      <c r="A3527" s="7">
        <v>0</v>
      </c>
      <c r="B3527" s="8">
        <v>29</v>
      </c>
      <c r="C3527" s="8">
        <v>1721125</v>
      </c>
      <c r="D3527" s="8">
        <v>4.2528735999999998E-2</v>
      </c>
      <c r="E3527" s="8">
        <v>7.1264367999999995E-2</v>
      </c>
      <c r="F3527" s="8">
        <v>0</v>
      </c>
      <c r="G3527" s="8">
        <v>0</v>
      </c>
      <c r="H3527" s="8">
        <v>0</v>
      </c>
      <c r="I3527" s="8">
        <v>1</v>
      </c>
      <c r="J3527" s="9">
        <v>0</v>
      </c>
    </row>
    <row r="3528" spans="1:10" x14ac:dyDescent="0.3">
      <c r="A3528" s="10">
        <v>1</v>
      </c>
      <c r="B3528" s="11">
        <v>70</v>
      </c>
      <c r="C3528" s="11">
        <v>3345685836</v>
      </c>
      <c r="D3528" s="11">
        <v>2.5150910000000001E-3</v>
      </c>
      <c r="E3528" s="11">
        <v>7.5711850000000002E-3</v>
      </c>
      <c r="F3528" s="11">
        <v>7204613682</v>
      </c>
      <c r="G3528" s="11">
        <v>0</v>
      </c>
      <c r="H3528" s="11">
        <v>0</v>
      </c>
      <c r="I3528" s="11">
        <v>1</v>
      </c>
      <c r="J3528" s="12">
        <v>1</v>
      </c>
    </row>
    <row r="3529" spans="1:10" x14ac:dyDescent="0.3">
      <c r="A3529" s="7">
        <v>0</v>
      </c>
      <c r="B3529" s="8">
        <v>29</v>
      </c>
      <c r="C3529" s="8">
        <v>8091666667</v>
      </c>
      <c r="D3529" s="8">
        <v>1.7857142999999999E-2</v>
      </c>
      <c r="E3529" s="8">
        <v>3.2142856999999997E-2</v>
      </c>
      <c r="F3529" s="8">
        <v>0</v>
      </c>
      <c r="G3529" s="8">
        <v>0</v>
      </c>
      <c r="H3529" s="8">
        <v>0</v>
      </c>
      <c r="I3529" s="8">
        <v>1</v>
      </c>
      <c r="J3529" s="9">
        <v>0</v>
      </c>
    </row>
    <row r="3530" spans="1:10" x14ac:dyDescent="0.3">
      <c r="A3530" s="10">
        <v>0</v>
      </c>
      <c r="B3530" s="11">
        <v>10</v>
      </c>
      <c r="C3530" s="11">
        <v>466.75</v>
      </c>
      <c r="D3530" s="11">
        <v>0</v>
      </c>
      <c r="E3530" s="11">
        <v>2.8571428999999999E-2</v>
      </c>
      <c r="F3530" s="11">
        <v>0</v>
      </c>
      <c r="G3530" s="11">
        <v>0</v>
      </c>
      <c r="H3530" s="11">
        <v>0</v>
      </c>
      <c r="I3530" s="11">
        <v>1</v>
      </c>
      <c r="J3530" s="12">
        <v>0</v>
      </c>
    </row>
    <row r="3531" spans="1:10" x14ac:dyDescent="0.3">
      <c r="A3531" s="7">
        <v>1</v>
      </c>
      <c r="B3531" s="8">
        <v>35</v>
      </c>
      <c r="C3531" s="8">
        <v>1513</v>
      </c>
      <c r="D3531" s="8">
        <v>0.04</v>
      </c>
      <c r="E3531" s="8">
        <v>6.9333332999999997E-2</v>
      </c>
      <c r="F3531" s="8">
        <v>0</v>
      </c>
      <c r="G3531" s="8">
        <v>0</v>
      </c>
      <c r="H3531" s="8">
        <v>0</v>
      </c>
      <c r="I3531" s="8">
        <v>1</v>
      </c>
      <c r="J3531" s="9">
        <v>0</v>
      </c>
    </row>
    <row r="3532" spans="1:10" x14ac:dyDescent="0.3">
      <c r="A3532" s="10">
        <v>1</v>
      </c>
      <c r="B3532" s="11">
        <v>51</v>
      </c>
      <c r="C3532" s="11">
        <v>7699928571</v>
      </c>
      <c r="D3532" s="11">
        <v>0</v>
      </c>
      <c r="E3532" s="11">
        <v>4.0816330000000003E-3</v>
      </c>
      <c r="F3532" s="11">
        <v>0</v>
      </c>
      <c r="G3532" s="11">
        <v>0</v>
      </c>
      <c r="H3532" s="11">
        <v>0</v>
      </c>
      <c r="I3532" s="11">
        <v>1</v>
      </c>
      <c r="J3532" s="12">
        <v>0</v>
      </c>
    </row>
    <row r="3533" spans="1:10" x14ac:dyDescent="0.3">
      <c r="A3533" s="7">
        <v>0</v>
      </c>
      <c r="B3533" s="8">
        <v>11</v>
      </c>
      <c r="C3533" s="8">
        <v>1266666667</v>
      </c>
      <c r="D3533" s="8">
        <v>7.2727272999999995E-2</v>
      </c>
      <c r="E3533" s="8">
        <v>9.0909090999999997E-2</v>
      </c>
      <c r="F3533" s="8">
        <v>0</v>
      </c>
      <c r="G3533" s="8">
        <v>0</v>
      </c>
      <c r="H3533" s="8">
        <v>0</v>
      </c>
      <c r="I3533" s="8">
        <v>1</v>
      </c>
      <c r="J3533" s="9">
        <v>0</v>
      </c>
    </row>
    <row r="3534" spans="1:10" x14ac:dyDescent="0.3">
      <c r="A3534" s="10">
        <v>0</v>
      </c>
      <c r="B3534" s="11">
        <v>25</v>
      </c>
      <c r="C3534" s="11">
        <v>317.5</v>
      </c>
      <c r="D3534" s="11">
        <v>1.2500000000000001E-2</v>
      </c>
      <c r="E3534" s="11">
        <v>3.1944444000000002E-2</v>
      </c>
      <c r="F3534" s="11">
        <v>0</v>
      </c>
      <c r="G3534" s="11">
        <v>0</v>
      </c>
      <c r="H3534" s="11">
        <v>0</v>
      </c>
      <c r="I3534" s="11">
        <v>1</v>
      </c>
      <c r="J3534" s="12">
        <v>0</v>
      </c>
    </row>
    <row r="3535" spans="1:10" x14ac:dyDescent="0.3">
      <c r="A3535" s="7">
        <v>0</v>
      </c>
      <c r="B3535" s="8">
        <v>9</v>
      </c>
      <c r="C3535" s="8">
        <v>389</v>
      </c>
      <c r="D3535" s="8">
        <v>0.12222222200000001</v>
      </c>
      <c r="E3535" s="8">
        <v>0.12222222200000001</v>
      </c>
      <c r="F3535" s="8">
        <v>0</v>
      </c>
      <c r="G3535" s="8">
        <v>0</v>
      </c>
      <c r="H3535" s="8">
        <v>0</v>
      </c>
      <c r="I3535" s="8">
        <v>1</v>
      </c>
      <c r="J3535" s="9">
        <v>0</v>
      </c>
    </row>
    <row r="3536" spans="1:10" x14ac:dyDescent="0.3">
      <c r="A3536" s="10">
        <v>0</v>
      </c>
      <c r="B3536" s="11">
        <v>2</v>
      </c>
      <c r="C3536" s="11">
        <v>44</v>
      </c>
      <c r="D3536" s="11">
        <v>0</v>
      </c>
      <c r="E3536" s="11">
        <v>0.1</v>
      </c>
      <c r="F3536" s="11">
        <v>0</v>
      </c>
      <c r="G3536" s="11">
        <v>0</v>
      </c>
      <c r="H3536" s="11">
        <v>0</v>
      </c>
      <c r="I3536" s="11">
        <v>1</v>
      </c>
      <c r="J3536" s="12">
        <v>0</v>
      </c>
    </row>
    <row r="3537" spans="1:10" x14ac:dyDescent="0.3">
      <c r="A3537" s="7">
        <v>0</v>
      </c>
      <c r="B3537" s="8">
        <v>13</v>
      </c>
      <c r="C3537" s="8">
        <v>252</v>
      </c>
      <c r="D3537" s="8">
        <v>0</v>
      </c>
      <c r="E3537" s="8">
        <v>6.1538462000000002E-2</v>
      </c>
      <c r="F3537" s="8">
        <v>0</v>
      </c>
      <c r="G3537" s="8">
        <v>0</v>
      </c>
      <c r="H3537" s="8">
        <v>0</v>
      </c>
      <c r="I3537" s="8">
        <v>1</v>
      </c>
      <c r="J3537" s="9">
        <v>0</v>
      </c>
    </row>
    <row r="3538" spans="1:10" x14ac:dyDescent="0.3">
      <c r="A3538" s="10">
        <v>5</v>
      </c>
      <c r="B3538" s="11">
        <v>291</v>
      </c>
      <c r="C3538" s="11">
        <v>1206518135</v>
      </c>
      <c r="D3538" s="11">
        <v>1.22631E-3</v>
      </c>
      <c r="E3538" s="11">
        <v>8.6595119999999994E-3</v>
      </c>
      <c r="F3538" s="11">
        <v>9013011371</v>
      </c>
      <c r="G3538" s="11">
        <v>0</v>
      </c>
      <c r="H3538" s="11">
        <v>0</v>
      </c>
      <c r="I3538" s="11">
        <v>1</v>
      </c>
      <c r="J3538" s="12">
        <v>0</v>
      </c>
    </row>
    <row r="3539" spans="1:10" x14ac:dyDescent="0.3">
      <c r="A3539" s="7">
        <v>1</v>
      </c>
      <c r="B3539" s="8">
        <v>33</v>
      </c>
      <c r="C3539" s="8">
        <v>6164333333</v>
      </c>
      <c r="D3539" s="8">
        <v>0</v>
      </c>
      <c r="E3539" s="8">
        <v>5.7142859999999998E-3</v>
      </c>
      <c r="F3539" s="8">
        <v>0</v>
      </c>
      <c r="G3539" s="8">
        <v>0</v>
      </c>
      <c r="H3539" s="8">
        <v>1</v>
      </c>
      <c r="I3539" s="8">
        <v>0</v>
      </c>
      <c r="J3539" s="9">
        <v>0</v>
      </c>
    </row>
    <row r="3540" spans="1:10" x14ac:dyDescent="0.3">
      <c r="A3540" s="10">
        <v>0</v>
      </c>
      <c r="B3540" s="11">
        <v>10</v>
      </c>
      <c r="C3540" s="11">
        <v>978</v>
      </c>
      <c r="D3540" s="11">
        <v>0</v>
      </c>
      <c r="E3540" s="11">
        <v>2.5000000000000001E-2</v>
      </c>
      <c r="F3540" s="11">
        <v>0</v>
      </c>
      <c r="G3540" s="11">
        <v>0</v>
      </c>
      <c r="H3540" s="11">
        <v>0</v>
      </c>
      <c r="I3540" s="11">
        <v>1</v>
      </c>
      <c r="J3540" s="12">
        <v>0</v>
      </c>
    </row>
    <row r="3541" spans="1:10" x14ac:dyDescent="0.3">
      <c r="A3541" s="7">
        <v>5</v>
      </c>
      <c r="B3541" s="8">
        <v>16</v>
      </c>
      <c r="C3541" s="8">
        <v>4876666667</v>
      </c>
      <c r="D3541" s="8">
        <v>0</v>
      </c>
      <c r="E3541" s="8">
        <v>2.6315788999999999E-2</v>
      </c>
      <c r="F3541" s="8">
        <v>0</v>
      </c>
      <c r="G3541" s="8">
        <v>0</v>
      </c>
      <c r="H3541" s="8">
        <v>0</v>
      </c>
      <c r="I3541" s="8">
        <v>1</v>
      </c>
      <c r="J3541" s="9">
        <v>0</v>
      </c>
    </row>
    <row r="3542" spans="1:10" x14ac:dyDescent="0.3">
      <c r="A3542" s="10">
        <v>0</v>
      </c>
      <c r="B3542" s="11">
        <v>3</v>
      </c>
      <c r="C3542" s="11">
        <v>60</v>
      </c>
      <c r="D3542" s="11">
        <v>0</v>
      </c>
      <c r="E3542" s="11">
        <v>6.6666666999999999E-2</v>
      </c>
      <c r="F3542" s="11">
        <v>0</v>
      </c>
      <c r="G3542" s="11">
        <v>0</v>
      </c>
      <c r="H3542" s="11">
        <v>0</v>
      </c>
      <c r="I3542" s="11">
        <v>1</v>
      </c>
      <c r="J3542" s="12">
        <v>0</v>
      </c>
    </row>
    <row r="3543" spans="1:10" x14ac:dyDescent="0.3">
      <c r="A3543" s="7">
        <v>0</v>
      </c>
      <c r="B3543" s="8">
        <v>1</v>
      </c>
      <c r="C3543" s="8">
        <v>0</v>
      </c>
      <c r="D3543" s="8">
        <v>0.2</v>
      </c>
      <c r="E3543" s="8">
        <v>0.2</v>
      </c>
      <c r="F3543" s="8">
        <v>0</v>
      </c>
      <c r="G3543" s="8">
        <v>0</v>
      </c>
      <c r="H3543" s="8">
        <v>0</v>
      </c>
      <c r="I3543" s="8">
        <v>1</v>
      </c>
      <c r="J3543" s="9">
        <v>0</v>
      </c>
    </row>
    <row r="3544" spans="1:10" x14ac:dyDescent="0.3">
      <c r="A3544" s="10">
        <v>0</v>
      </c>
      <c r="B3544" s="11">
        <v>23</v>
      </c>
      <c r="C3544" s="11">
        <v>647.5</v>
      </c>
      <c r="D3544" s="11">
        <v>2.8571428999999999E-2</v>
      </c>
      <c r="E3544" s="11">
        <v>0.04</v>
      </c>
      <c r="F3544" s="11">
        <v>0</v>
      </c>
      <c r="G3544" s="11">
        <v>0</v>
      </c>
      <c r="H3544" s="11">
        <v>0</v>
      </c>
      <c r="I3544" s="11">
        <v>1</v>
      </c>
      <c r="J3544" s="12">
        <v>0</v>
      </c>
    </row>
    <row r="3545" spans="1:10" x14ac:dyDescent="0.3">
      <c r="A3545" s="7">
        <v>0</v>
      </c>
      <c r="B3545" s="8">
        <v>14</v>
      </c>
      <c r="C3545" s="8">
        <v>204.5</v>
      </c>
      <c r="D3545" s="8">
        <v>4.6153845999999998E-2</v>
      </c>
      <c r="E3545" s="8">
        <v>8.4615385000000001E-2</v>
      </c>
      <c r="F3545" s="8">
        <v>0</v>
      </c>
      <c r="G3545" s="8">
        <v>0</v>
      </c>
      <c r="H3545" s="8">
        <v>0</v>
      </c>
      <c r="I3545" s="8">
        <v>1</v>
      </c>
      <c r="J3545" s="9">
        <v>0</v>
      </c>
    </row>
    <row r="3546" spans="1:10" x14ac:dyDescent="0.3">
      <c r="A3546" s="10">
        <v>0</v>
      </c>
      <c r="B3546" s="11">
        <v>10</v>
      </c>
      <c r="C3546" s="11">
        <v>72</v>
      </c>
      <c r="D3546" s="11">
        <v>0.08</v>
      </c>
      <c r="E3546" s="11">
        <v>0.11</v>
      </c>
      <c r="F3546" s="11">
        <v>0</v>
      </c>
      <c r="G3546" s="11">
        <v>0</v>
      </c>
      <c r="H3546" s="11">
        <v>0</v>
      </c>
      <c r="I3546" s="11">
        <v>1</v>
      </c>
      <c r="J3546" s="12">
        <v>0</v>
      </c>
    </row>
    <row r="3547" spans="1:10" x14ac:dyDescent="0.3">
      <c r="A3547" s="7">
        <v>1</v>
      </c>
      <c r="B3547" s="8">
        <v>18</v>
      </c>
      <c r="C3547" s="8">
        <v>143.85</v>
      </c>
      <c r="D3547" s="8">
        <v>0</v>
      </c>
      <c r="E3547" s="8">
        <v>3.4117647000000001E-2</v>
      </c>
      <c r="F3547" s="8">
        <v>0</v>
      </c>
      <c r="G3547" s="8">
        <v>0</v>
      </c>
      <c r="H3547" s="8">
        <v>0</v>
      </c>
      <c r="I3547" s="8">
        <v>1</v>
      </c>
      <c r="J3547" s="9">
        <v>0</v>
      </c>
    </row>
    <row r="3548" spans="1:10" x14ac:dyDescent="0.3">
      <c r="A3548" s="10">
        <v>7</v>
      </c>
      <c r="B3548" s="11">
        <v>5</v>
      </c>
      <c r="C3548" s="11">
        <v>2580833333</v>
      </c>
      <c r="D3548" s="11">
        <v>4.5454550000000003E-3</v>
      </c>
      <c r="E3548" s="11">
        <v>5.2525253000000001E-2</v>
      </c>
      <c r="F3548" s="11">
        <v>0</v>
      </c>
      <c r="G3548" s="11">
        <v>0</v>
      </c>
      <c r="H3548" s="11">
        <v>0</v>
      </c>
      <c r="I3548" s="11">
        <v>1</v>
      </c>
      <c r="J3548" s="12">
        <v>0</v>
      </c>
    </row>
    <row r="3549" spans="1:10" x14ac:dyDescent="0.3">
      <c r="A3549" s="7">
        <v>0</v>
      </c>
      <c r="B3549" s="8">
        <v>7</v>
      </c>
      <c r="C3549" s="8">
        <v>99.7</v>
      </c>
      <c r="D3549" s="8">
        <v>0</v>
      </c>
      <c r="E3549" s="8">
        <v>1.4285714E-2</v>
      </c>
      <c r="F3549" s="8">
        <v>0</v>
      </c>
      <c r="G3549" s="8">
        <v>0</v>
      </c>
      <c r="H3549" s="8">
        <v>0</v>
      </c>
      <c r="I3549" s="8">
        <v>1</v>
      </c>
      <c r="J3549" s="9">
        <v>0</v>
      </c>
    </row>
    <row r="3550" spans="1:10" x14ac:dyDescent="0.3">
      <c r="A3550" s="10">
        <v>1</v>
      </c>
      <c r="B3550" s="11">
        <v>7</v>
      </c>
      <c r="C3550" s="11">
        <v>277</v>
      </c>
      <c r="D3550" s="11">
        <v>4.4444444E-2</v>
      </c>
      <c r="E3550" s="11">
        <v>3.5555556000000002E-2</v>
      </c>
      <c r="F3550" s="11">
        <v>0</v>
      </c>
      <c r="G3550" s="11">
        <v>0</v>
      </c>
      <c r="H3550" s="11">
        <v>0</v>
      </c>
      <c r="I3550" s="11">
        <v>1</v>
      </c>
      <c r="J3550" s="12">
        <v>0</v>
      </c>
    </row>
    <row r="3551" spans="1:10" x14ac:dyDescent="0.3">
      <c r="A3551" s="7">
        <v>0</v>
      </c>
      <c r="B3551" s="8">
        <v>12</v>
      </c>
      <c r="C3551" s="8">
        <v>1886.5</v>
      </c>
      <c r="D3551" s="8">
        <v>7.0175439999999997E-3</v>
      </c>
      <c r="E3551" s="8">
        <v>1.9298246000000002E-2</v>
      </c>
      <c r="F3551" s="8">
        <v>0</v>
      </c>
      <c r="G3551" s="8">
        <v>0</v>
      </c>
      <c r="H3551" s="8">
        <v>1</v>
      </c>
      <c r="I3551" s="8">
        <v>0</v>
      </c>
      <c r="J3551" s="9">
        <v>0</v>
      </c>
    </row>
    <row r="3552" spans="1:10" x14ac:dyDescent="0.3">
      <c r="A3552" s="10">
        <v>0</v>
      </c>
      <c r="B3552" s="11">
        <v>80</v>
      </c>
      <c r="C3552" s="11">
        <v>1987533333</v>
      </c>
      <c r="D3552" s="11">
        <v>3.5000000000000003E-2</v>
      </c>
      <c r="E3552" s="11">
        <v>6.5148810000000001E-2</v>
      </c>
      <c r="F3552" s="11">
        <v>0</v>
      </c>
      <c r="G3552" s="11">
        <v>0</v>
      </c>
      <c r="H3552" s="11">
        <v>0</v>
      </c>
      <c r="I3552" s="11">
        <v>1</v>
      </c>
      <c r="J3552" s="12">
        <v>0</v>
      </c>
    </row>
    <row r="3553" spans="1:10" x14ac:dyDescent="0.3">
      <c r="A3553" s="7">
        <v>0</v>
      </c>
      <c r="B3553" s="8">
        <v>17</v>
      </c>
      <c r="C3553" s="8">
        <v>3918666667</v>
      </c>
      <c r="D3553" s="8">
        <v>0</v>
      </c>
      <c r="E3553" s="8">
        <v>2.9411764999999999E-2</v>
      </c>
      <c r="F3553" s="8">
        <v>0</v>
      </c>
      <c r="G3553" s="8">
        <v>0</v>
      </c>
      <c r="H3553" s="8">
        <v>0</v>
      </c>
      <c r="I3553" s="8">
        <v>1</v>
      </c>
      <c r="J3553" s="9">
        <v>0</v>
      </c>
    </row>
    <row r="3554" spans="1:10" x14ac:dyDescent="0.3">
      <c r="A3554" s="10">
        <v>0</v>
      </c>
      <c r="B3554" s="11">
        <v>1</v>
      </c>
      <c r="C3554" s="11">
        <v>0</v>
      </c>
      <c r="D3554" s="11">
        <v>0.2</v>
      </c>
      <c r="E3554" s="11">
        <v>0.2</v>
      </c>
      <c r="F3554" s="11">
        <v>0</v>
      </c>
      <c r="G3554" s="11">
        <v>0</v>
      </c>
      <c r="H3554" s="11">
        <v>0</v>
      </c>
      <c r="I3554" s="11">
        <v>1</v>
      </c>
      <c r="J3554" s="12">
        <v>0</v>
      </c>
    </row>
    <row r="3555" spans="1:10" x14ac:dyDescent="0.3">
      <c r="A3555" s="7">
        <v>6</v>
      </c>
      <c r="B3555" s="8">
        <v>83</v>
      </c>
      <c r="C3555" s="8">
        <v>7919559524</v>
      </c>
      <c r="D3555" s="8">
        <v>1.3636364E-2</v>
      </c>
      <c r="E3555" s="8">
        <v>2.5536616000000002E-2</v>
      </c>
      <c r="F3555" s="8">
        <v>0</v>
      </c>
      <c r="G3555" s="8">
        <v>0</v>
      </c>
      <c r="H3555" s="8">
        <v>0</v>
      </c>
      <c r="I3555" s="8">
        <v>1</v>
      </c>
      <c r="J3555" s="9">
        <v>0</v>
      </c>
    </row>
    <row r="3556" spans="1:10" x14ac:dyDescent="0.3">
      <c r="A3556" s="10">
        <v>0</v>
      </c>
      <c r="B3556" s="11">
        <v>9</v>
      </c>
      <c r="C3556" s="11">
        <v>127.5</v>
      </c>
      <c r="D3556" s="11">
        <v>0</v>
      </c>
      <c r="E3556" s="11">
        <v>2.2222222E-2</v>
      </c>
      <c r="F3556" s="11">
        <v>0</v>
      </c>
      <c r="G3556" s="11">
        <v>0</v>
      </c>
      <c r="H3556" s="11">
        <v>0</v>
      </c>
      <c r="I3556" s="11">
        <v>1</v>
      </c>
      <c r="J3556" s="12">
        <v>0</v>
      </c>
    </row>
    <row r="3557" spans="1:10" x14ac:dyDescent="0.3">
      <c r="A3557" s="7">
        <v>0</v>
      </c>
      <c r="B3557" s="8">
        <v>38</v>
      </c>
      <c r="C3557" s="8">
        <v>2259.1999999999998</v>
      </c>
      <c r="D3557" s="8">
        <v>2.2222222E-2</v>
      </c>
      <c r="E3557" s="8">
        <v>3.7962963000000002E-2</v>
      </c>
      <c r="F3557" s="8">
        <v>0</v>
      </c>
      <c r="G3557" s="8">
        <v>0</v>
      </c>
      <c r="H3557" s="8">
        <v>0</v>
      </c>
      <c r="I3557" s="8">
        <v>1</v>
      </c>
      <c r="J3557" s="9">
        <v>0</v>
      </c>
    </row>
    <row r="3558" spans="1:10" x14ac:dyDescent="0.3">
      <c r="A3558" s="10">
        <v>0</v>
      </c>
      <c r="B3558" s="11">
        <v>23</v>
      </c>
      <c r="C3558" s="11">
        <v>1232733333</v>
      </c>
      <c r="D3558" s="11">
        <v>0</v>
      </c>
      <c r="E3558" s="11">
        <v>1.2820513E-2</v>
      </c>
      <c r="F3558" s="11">
        <v>5635884615</v>
      </c>
      <c r="G3558" s="11">
        <v>0</v>
      </c>
      <c r="H3558" s="11">
        <v>0</v>
      </c>
      <c r="I3558" s="11">
        <v>1</v>
      </c>
      <c r="J3558" s="12">
        <v>1</v>
      </c>
    </row>
    <row r="3559" spans="1:10" x14ac:dyDescent="0.3">
      <c r="A3559" s="7">
        <v>1</v>
      </c>
      <c r="B3559" s="8">
        <v>30</v>
      </c>
      <c r="C3559" s="8">
        <v>1018</v>
      </c>
      <c r="D3559" s="8">
        <v>0</v>
      </c>
      <c r="E3559" s="8">
        <v>3.4482760000000001E-3</v>
      </c>
      <c r="F3559" s="8">
        <v>5421806897</v>
      </c>
      <c r="G3559" s="8">
        <v>0</v>
      </c>
      <c r="H3559" s="8">
        <v>0</v>
      </c>
      <c r="I3559" s="8">
        <v>1</v>
      </c>
      <c r="J3559" s="9">
        <v>1</v>
      </c>
    </row>
    <row r="3560" spans="1:10" x14ac:dyDescent="0.3">
      <c r="A3560" s="10">
        <v>1</v>
      </c>
      <c r="B3560" s="11">
        <v>29</v>
      </c>
      <c r="C3560" s="11">
        <v>1397.5</v>
      </c>
      <c r="D3560" s="11">
        <v>1.1555556E-2</v>
      </c>
      <c r="E3560" s="11">
        <v>4.6190476000000001E-2</v>
      </c>
      <c r="F3560" s="11">
        <v>0</v>
      </c>
      <c r="G3560" s="11">
        <v>0</v>
      </c>
      <c r="H3560" s="11">
        <v>0</v>
      </c>
      <c r="I3560" s="11">
        <v>1</v>
      </c>
      <c r="J3560" s="12">
        <v>0</v>
      </c>
    </row>
    <row r="3561" spans="1:10" x14ac:dyDescent="0.3">
      <c r="A3561" s="7">
        <v>0</v>
      </c>
      <c r="B3561" s="8">
        <v>18</v>
      </c>
      <c r="C3561" s="8">
        <v>292.5</v>
      </c>
      <c r="D3561" s="8">
        <v>1.3888889E-2</v>
      </c>
      <c r="E3561" s="8">
        <v>1.9576719999999999E-2</v>
      </c>
      <c r="F3561" s="8">
        <v>0</v>
      </c>
      <c r="G3561" s="8">
        <v>0</v>
      </c>
      <c r="H3561" s="8">
        <v>0</v>
      </c>
      <c r="I3561" s="8">
        <v>1</v>
      </c>
      <c r="J3561" s="9">
        <v>0</v>
      </c>
    </row>
    <row r="3562" spans="1:10" x14ac:dyDescent="0.3">
      <c r="A3562" s="10">
        <v>1</v>
      </c>
      <c r="B3562" s="11">
        <v>11</v>
      </c>
      <c r="C3562" s="11">
        <v>183.5</v>
      </c>
      <c r="D3562" s="11">
        <v>0</v>
      </c>
      <c r="E3562" s="11">
        <v>1.8181817999999999E-2</v>
      </c>
      <c r="F3562" s="11">
        <v>0</v>
      </c>
      <c r="G3562" s="11">
        <v>0</v>
      </c>
      <c r="H3562" s="11">
        <v>1</v>
      </c>
      <c r="I3562" s="11">
        <v>0</v>
      </c>
      <c r="J3562" s="12">
        <v>0</v>
      </c>
    </row>
    <row r="3563" spans="1:10" x14ac:dyDescent="0.3">
      <c r="A3563" s="7">
        <v>0</v>
      </c>
      <c r="B3563" s="8">
        <v>16</v>
      </c>
      <c r="C3563" s="8">
        <v>7654454545</v>
      </c>
      <c r="D3563" s="8">
        <v>6.6666670000000003E-3</v>
      </c>
      <c r="E3563" s="8">
        <v>6.0000000000000001E-3</v>
      </c>
      <c r="F3563" s="8">
        <v>0</v>
      </c>
      <c r="G3563" s="8">
        <v>0</v>
      </c>
      <c r="H3563" s="8">
        <v>0</v>
      </c>
      <c r="I3563" s="8">
        <v>1</v>
      </c>
      <c r="J3563" s="9">
        <v>0</v>
      </c>
    </row>
    <row r="3564" spans="1:10" x14ac:dyDescent="0.3">
      <c r="A3564" s="10">
        <v>0</v>
      </c>
      <c r="B3564" s="11">
        <v>20</v>
      </c>
      <c r="C3564" s="11">
        <v>1006666667</v>
      </c>
      <c r="D3564" s="11">
        <v>0</v>
      </c>
      <c r="E3564" s="11">
        <v>5.5555559999999997E-3</v>
      </c>
      <c r="F3564" s="11">
        <v>0</v>
      </c>
      <c r="G3564" s="11">
        <v>0</v>
      </c>
      <c r="H3564" s="11">
        <v>0</v>
      </c>
      <c r="I3564" s="11">
        <v>1</v>
      </c>
      <c r="J3564" s="12">
        <v>0</v>
      </c>
    </row>
    <row r="3565" spans="1:10" x14ac:dyDescent="0.3">
      <c r="A3565" s="7">
        <v>1</v>
      </c>
      <c r="B3565" s="8">
        <v>12</v>
      </c>
      <c r="C3565" s="8">
        <v>764.75</v>
      </c>
      <c r="D3565" s="8">
        <v>0</v>
      </c>
      <c r="E3565" s="8">
        <v>2.3076922999999999E-2</v>
      </c>
      <c r="F3565" s="8">
        <v>9641076923</v>
      </c>
      <c r="G3565" s="8">
        <v>0</v>
      </c>
      <c r="H3565" s="8">
        <v>1</v>
      </c>
      <c r="I3565" s="8">
        <v>0</v>
      </c>
      <c r="J3565" s="9">
        <v>1</v>
      </c>
    </row>
    <row r="3566" spans="1:10" x14ac:dyDescent="0.3">
      <c r="A3566" s="10">
        <v>0</v>
      </c>
      <c r="B3566" s="11">
        <v>2</v>
      </c>
      <c r="C3566" s="11">
        <v>61</v>
      </c>
      <c r="D3566" s="11">
        <v>0</v>
      </c>
      <c r="E3566" s="11">
        <v>0.05</v>
      </c>
      <c r="F3566" s="11">
        <v>0</v>
      </c>
      <c r="G3566" s="11">
        <v>0</v>
      </c>
      <c r="H3566" s="11">
        <v>0</v>
      </c>
      <c r="I3566" s="11">
        <v>1</v>
      </c>
      <c r="J3566" s="12">
        <v>0</v>
      </c>
    </row>
    <row r="3567" spans="1:10" x14ac:dyDescent="0.3">
      <c r="A3567" s="7">
        <v>0</v>
      </c>
      <c r="B3567" s="8">
        <v>48</v>
      </c>
      <c r="C3567" s="8">
        <v>1304666667</v>
      </c>
      <c r="D3567" s="8">
        <v>1.6666667E-2</v>
      </c>
      <c r="E3567" s="8">
        <v>5.1215278000000003E-2</v>
      </c>
      <c r="F3567" s="8">
        <v>0</v>
      </c>
      <c r="G3567" s="8">
        <v>0</v>
      </c>
      <c r="H3567" s="8">
        <v>0</v>
      </c>
      <c r="I3567" s="8">
        <v>1</v>
      </c>
      <c r="J3567" s="9">
        <v>0</v>
      </c>
    </row>
    <row r="3568" spans="1:10" x14ac:dyDescent="0.3">
      <c r="A3568" s="10">
        <v>7</v>
      </c>
      <c r="B3568" s="11">
        <v>67</v>
      </c>
      <c r="C3568" s="11">
        <v>1336554221</v>
      </c>
      <c r="D3568" s="11">
        <v>0</v>
      </c>
      <c r="E3568" s="11">
        <v>2.7327326999999998E-2</v>
      </c>
      <c r="F3568" s="11">
        <v>4148878378</v>
      </c>
      <c r="G3568" s="11">
        <v>0</v>
      </c>
      <c r="H3568" s="11">
        <v>0</v>
      </c>
      <c r="I3568" s="11">
        <v>1</v>
      </c>
      <c r="J3568" s="12">
        <v>0</v>
      </c>
    </row>
    <row r="3569" spans="1:10" x14ac:dyDescent="0.3">
      <c r="A3569" s="7">
        <v>0</v>
      </c>
      <c r="B3569" s="8">
        <v>12</v>
      </c>
      <c r="C3569" s="8">
        <v>336.8</v>
      </c>
      <c r="D3569" s="8">
        <v>0</v>
      </c>
      <c r="E3569" s="8">
        <v>6.6666670000000003E-3</v>
      </c>
      <c r="F3569" s="8">
        <v>0</v>
      </c>
      <c r="G3569" s="8">
        <v>0</v>
      </c>
      <c r="H3569" s="8">
        <v>0</v>
      </c>
      <c r="I3569" s="8">
        <v>1</v>
      </c>
      <c r="J3569" s="9">
        <v>0</v>
      </c>
    </row>
    <row r="3570" spans="1:10" x14ac:dyDescent="0.3">
      <c r="A3570" s="10">
        <v>1</v>
      </c>
      <c r="B3570" s="11">
        <v>8</v>
      </c>
      <c r="C3570" s="11">
        <v>183</v>
      </c>
      <c r="D3570" s="11">
        <v>0</v>
      </c>
      <c r="E3570" s="11">
        <v>1.1111111E-2</v>
      </c>
      <c r="F3570" s="11">
        <v>0</v>
      </c>
      <c r="G3570" s="11">
        <v>0</v>
      </c>
      <c r="H3570" s="11">
        <v>0</v>
      </c>
      <c r="I3570" s="11">
        <v>1</v>
      </c>
      <c r="J3570" s="12">
        <v>0</v>
      </c>
    </row>
    <row r="3571" spans="1:10" x14ac:dyDescent="0.3">
      <c r="A3571" s="7">
        <v>2</v>
      </c>
      <c r="B3571" s="8">
        <v>19</v>
      </c>
      <c r="C3571" s="8">
        <v>813.1</v>
      </c>
      <c r="D3571" s="8">
        <v>0</v>
      </c>
      <c r="E3571" s="8">
        <v>0.01</v>
      </c>
      <c r="F3571" s="8">
        <v>200031</v>
      </c>
      <c r="G3571" s="8">
        <v>0</v>
      </c>
      <c r="H3571" s="8">
        <v>0</v>
      </c>
      <c r="I3571" s="8">
        <v>1</v>
      </c>
      <c r="J3571" s="9">
        <v>1</v>
      </c>
    </row>
    <row r="3572" spans="1:10" x14ac:dyDescent="0.3">
      <c r="A3572" s="10">
        <v>0</v>
      </c>
      <c r="B3572" s="11">
        <v>2</v>
      </c>
      <c r="C3572" s="11">
        <v>0</v>
      </c>
      <c r="D3572" s="11">
        <v>0.2</v>
      </c>
      <c r="E3572" s="11">
        <v>0.2</v>
      </c>
      <c r="F3572" s="11">
        <v>0</v>
      </c>
      <c r="G3572" s="11">
        <v>0</v>
      </c>
      <c r="H3572" s="11">
        <v>0</v>
      </c>
      <c r="I3572" s="11">
        <v>1</v>
      </c>
      <c r="J3572" s="12">
        <v>0</v>
      </c>
    </row>
    <row r="3573" spans="1:10" x14ac:dyDescent="0.3">
      <c r="A3573" s="7">
        <v>4</v>
      </c>
      <c r="B3573" s="8">
        <v>21</v>
      </c>
      <c r="C3573" s="8">
        <v>6643333333</v>
      </c>
      <c r="D3573" s="8">
        <v>0</v>
      </c>
      <c r="E3573" s="8">
        <v>1.5277778000000001E-2</v>
      </c>
      <c r="F3573" s="8">
        <v>0</v>
      </c>
      <c r="G3573" s="8">
        <v>0</v>
      </c>
      <c r="H3573" s="8">
        <v>0</v>
      </c>
      <c r="I3573" s="8">
        <v>1</v>
      </c>
      <c r="J3573" s="9">
        <v>0</v>
      </c>
    </row>
    <row r="3574" spans="1:10" x14ac:dyDescent="0.3">
      <c r="A3574" s="10">
        <v>0</v>
      </c>
      <c r="B3574" s="11">
        <v>1</v>
      </c>
      <c r="C3574" s="11">
        <v>0</v>
      </c>
      <c r="D3574" s="11">
        <v>0.2</v>
      </c>
      <c r="E3574" s="11">
        <v>0.2</v>
      </c>
      <c r="F3574" s="11">
        <v>0</v>
      </c>
      <c r="G3574" s="11">
        <v>0</v>
      </c>
      <c r="H3574" s="11">
        <v>0</v>
      </c>
      <c r="I3574" s="11">
        <v>1</v>
      </c>
      <c r="J3574" s="12">
        <v>0</v>
      </c>
    </row>
    <row r="3575" spans="1:10" x14ac:dyDescent="0.3">
      <c r="A3575" s="7">
        <v>0</v>
      </c>
      <c r="B3575" s="8">
        <v>6</v>
      </c>
      <c r="C3575" s="8">
        <v>655</v>
      </c>
      <c r="D3575" s="8">
        <v>3.3333333E-2</v>
      </c>
      <c r="E3575" s="8">
        <v>2.2222222E-2</v>
      </c>
      <c r="F3575" s="8">
        <v>0</v>
      </c>
      <c r="G3575" s="8">
        <v>0</v>
      </c>
      <c r="H3575" s="8">
        <v>0</v>
      </c>
      <c r="I3575" s="8">
        <v>1</v>
      </c>
      <c r="J3575" s="9">
        <v>0</v>
      </c>
    </row>
    <row r="3576" spans="1:10" x14ac:dyDescent="0.3">
      <c r="A3576" s="10">
        <v>1</v>
      </c>
      <c r="B3576" s="11">
        <v>10</v>
      </c>
      <c r="C3576" s="11">
        <v>343</v>
      </c>
      <c r="D3576" s="11">
        <v>0</v>
      </c>
      <c r="E3576" s="11">
        <v>0.02</v>
      </c>
      <c r="F3576" s="11">
        <v>0</v>
      </c>
      <c r="G3576" s="11">
        <v>0</v>
      </c>
      <c r="H3576" s="11">
        <v>0</v>
      </c>
      <c r="I3576" s="11">
        <v>1</v>
      </c>
      <c r="J3576" s="12">
        <v>0</v>
      </c>
    </row>
    <row r="3577" spans="1:10" x14ac:dyDescent="0.3">
      <c r="A3577" s="7">
        <v>0</v>
      </c>
      <c r="B3577" s="8">
        <v>51</v>
      </c>
      <c r="C3577" s="8">
        <v>5407788889</v>
      </c>
      <c r="D3577" s="8">
        <v>1.923077E-3</v>
      </c>
      <c r="E3577" s="8">
        <v>2.0120573999999999E-2</v>
      </c>
      <c r="F3577" s="8">
        <v>7793528571</v>
      </c>
      <c r="G3577" s="8">
        <v>0</v>
      </c>
      <c r="H3577" s="8">
        <v>0</v>
      </c>
      <c r="I3577" s="8">
        <v>1</v>
      </c>
      <c r="J3577" s="9">
        <v>0</v>
      </c>
    </row>
    <row r="3578" spans="1:10" x14ac:dyDescent="0.3">
      <c r="A3578" s="10">
        <v>1</v>
      </c>
      <c r="B3578" s="11">
        <v>18</v>
      </c>
      <c r="C3578" s="11">
        <v>691.5</v>
      </c>
      <c r="D3578" s="11">
        <v>0</v>
      </c>
      <c r="E3578" s="11">
        <v>5.0000000000000001E-3</v>
      </c>
      <c r="F3578" s="11">
        <v>0</v>
      </c>
      <c r="G3578" s="11">
        <v>0</v>
      </c>
      <c r="H3578" s="11">
        <v>0</v>
      </c>
      <c r="I3578" s="11">
        <v>1</v>
      </c>
      <c r="J3578" s="12">
        <v>0</v>
      </c>
    </row>
    <row r="3579" spans="1:10" x14ac:dyDescent="0.3">
      <c r="A3579" s="7">
        <v>9</v>
      </c>
      <c r="B3579" s="8">
        <v>114</v>
      </c>
      <c r="C3579" s="8">
        <v>3772405525</v>
      </c>
      <c r="D3579" s="8">
        <v>0</v>
      </c>
      <c r="E3579" s="8">
        <v>1.680672E-3</v>
      </c>
      <c r="F3579" s="8">
        <v>4241914286</v>
      </c>
      <c r="G3579" s="8">
        <v>0</v>
      </c>
      <c r="H3579" s="8">
        <v>0</v>
      </c>
      <c r="I3579" s="8">
        <v>1</v>
      </c>
      <c r="J3579" s="9">
        <v>1</v>
      </c>
    </row>
    <row r="3580" spans="1:10" x14ac:dyDescent="0.3">
      <c r="A3580" s="10">
        <v>5</v>
      </c>
      <c r="B3580" s="11">
        <v>4</v>
      </c>
      <c r="C3580" s="11">
        <v>24.5</v>
      </c>
      <c r="D3580" s="11">
        <v>2.2222222E-2</v>
      </c>
      <c r="E3580" s="11">
        <v>3.7037037000000002E-2</v>
      </c>
      <c r="F3580" s="11">
        <v>0</v>
      </c>
      <c r="G3580" s="11">
        <v>0</v>
      </c>
      <c r="H3580" s="11">
        <v>0</v>
      </c>
      <c r="I3580" s="11">
        <v>1</v>
      </c>
      <c r="J3580" s="12">
        <v>0</v>
      </c>
    </row>
    <row r="3581" spans="1:10" x14ac:dyDescent="0.3">
      <c r="A3581" s="7">
        <v>3</v>
      </c>
      <c r="B3581" s="8">
        <v>27</v>
      </c>
      <c r="C3581" s="8">
        <v>215472381</v>
      </c>
      <c r="D3581" s="8">
        <v>3.6781609E-2</v>
      </c>
      <c r="E3581" s="8">
        <v>4.7660098999999997E-2</v>
      </c>
      <c r="F3581" s="8">
        <v>0</v>
      </c>
      <c r="G3581" s="8">
        <v>0</v>
      </c>
      <c r="H3581" s="8">
        <v>0</v>
      </c>
      <c r="I3581" s="8">
        <v>1</v>
      </c>
      <c r="J3581" s="9">
        <v>0</v>
      </c>
    </row>
    <row r="3582" spans="1:10" x14ac:dyDescent="0.3">
      <c r="A3582" s="10">
        <v>0</v>
      </c>
      <c r="B3582" s="11">
        <v>22</v>
      </c>
      <c r="C3582" s="11">
        <v>883</v>
      </c>
      <c r="D3582" s="11">
        <v>0.133333333</v>
      </c>
      <c r="E3582" s="11">
        <v>0.14891774899999999</v>
      </c>
      <c r="F3582" s="11">
        <v>0</v>
      </c>
      <c r="G3582" s="11">
        <v>0</v>
      </c>
      <c r="H3582" s="11">
        <v>0</v>
      </c>
      <c r="I3582" s="11">
        <v>1</v>
      </c>
      <c r="J3582" s="12">
        <v>0</v>
      </c>
    </row>
    <row r="3583" spans="1:10" x14ac:dyDescent="0.3">
      <c r="A3583" s="7">
        <v>0</v>
      </c>
      <c r="B3583" s="8">
        <v>4</v>
      </c>
      <c r="C3583" s="8">
        <v>33</v>
      </c>
      <c r="D3583" s="8">
        <v>0.1</v>
      </c>
      <c r="E3583" s="8">
        <v>0.15</v>
      </c>
      <c r="F3583" s="8">
        <v>0</v>
      </c>
      <c r="G3583" s="8">
        <v>0</v>
      </c>
      <c r="H3583" s="8">
        <v>0</v>
      </c>
      <c r="I3583" s="8">
        <v>1</v>
      </c>
      <c r="J3583" s="9">
        <v>0</v>
      </c>
    </row>
    <row r="3584" spans="1:10" x14ac:dyDescent="0.3">
      <c r="A3584" s="10">
        <v>0</v>
      </c>
      <c r="B3584" s="11">
        <v>14</v>
      </c>
      <c r="C3584" s="11">
        <v>632</v>
      </c>
      <c r="D3584" s="11">
        <v>2.8571428999999999E-2</v>
      </c>
      <c r="E3584" s="11">
        <v>4.2857143E-2</v>
      </c>
      <c r="F3584" s="11">
        <v>0</v>
      </c>
      <c r="G3584" s="11">
        <v>0</v>
      </c>
      <c r="H3584" s="11">
        <v>0</v>
      </c>
      <c r="I3584" s="11">
        <v>1</v>
      </c>
      <c r="J3584" s="12">
        <v>0</v>
      </c>
    </row>
    <row r="3585" spans="1:10" x14ac:dyDescent="0.3">
      <c r="A3585" s="7">
        <v>0</v>
      </c>
      <c r="B3585" s="8">
        <v>3</v>
      </c>
      <c r="C3585" s="8">
        <v>25</v>
      </c>
      <c r="D3585" s="8">
        <v>6.6666666999999999E-2</v>
      </c>
      <c r="E3585" s="8">
        <v>0.133333333</v>
      </c>
      <c r="F3585" s="8">
        <v>0</v>
      </c>
      <c r="G3585" s="8">
        <v>0</v>
      </c>
      <c r="H3585" s="8">
        <v>0</v>
      </c>
      <c r="I3585" s="8">
        <v>1</v>
      </c>
      <c r="J3585" s="9">
        <v>0</v>
      </c>
    </row>
    <row r="3586" spans="1:10" x14ac:dyDescent="0.3">
      <c r="A3586" s="10">
        <v>0</v>
      </c>
      <c r="B3586" s="11">
        <v>14</v>
      </c>
      <c r="C3586" s="11">
        <v>180.5</v>
      </c>
      <c r="D3586" s="11">
        <v>8.5714286000000001E-2</v>
      </c>
      <c r="E3586" s="11">
        <v>9.2142856999999995E-2</v>
      </c>
      <c r="F3586" s="11">
        <v>0</v>
      </c>
      <c r="G3586" s="11">
        <v>0</v>
      </c>
      <c r="H3586" s="11">
        <v>0</v>
      </c>
      <c r="I3586" s="11">
        <v>1</v>
      </c>
      <c r="J3586" s="12">
        <v>0</v>
      </c>
    </row>
    <row r="3587" spans="1:10" x14ac:dyDescent="0.3">
      <c r="A3587" s="7">
        <v>0</v>
      </c>
      <c r="B3587" s="8">
        <v>9</v>
      </c>
      <c r="C3587" s="8">
        <v>7366666667</v>
      </c>
      <c r="D3587" s="8">
        <v>0</v>
      </c>
      <c r="E3587" s="8">
        <v>2.2222222E-2</v>
      </c>
      <c r="F3587" s="8">
        <v>0</v>
      </c>
      <c r="G3587" s="8">
        <v>0</v>
      </c>
      <c r="H3587" s="8">
        <v>0</v>
      </c>
      <c r="I3587" s="8">
        <v>1</v>
      </c>
      <c r="J3587" s="9">
        <v>0</v>
      </c>
    </row>
    <row r="3588" spans="1:10" x14ac:dyDescent="0.3">
      <c r="A3588" s="10">
        <v>3</v>
      </c>
      <c r="B3588" s="11">
        <v>26</v>
      </c>
      <c r="C3588" s="11">
        <v>1097.05</v>
      </c>
      <c r="D3588" s="11">
        <v>0</v>
      </c>
      <c r="E3588" s="11">
        <v>1.9605911E-2</v>
      </c>
      <c r="F3588" s="11">
        <v>0</v>
      </c>
      <c r="G3588" s="11">
        <v>0</v>
      </c>
      <c r="H3588" s="11">
        <v>0</v>
      </c>
      <c r="I3588" s="11">
        <v>1</v>
      </c>
      <c r="J3588" s="12">
        <v>0</v>
      </c>
    </row>
    <row r="3589" spans="1:10" x14ac:dyDescent="0.3">
      <c r="A3589" s="7">
        <v>0</v>
      </c>
      <c r="B3589" s="8">
        <v>10</v>
      </c>
      <c r="C3589" s="8">
        <v>611</v>
      </c>
      <c r="D3589" s="8">
        <v>0.02</v>
      </c>
      <c r="E3589" s="8">
        <v>0.06</v>
      </c>
      <c r="F3589" s="8">
        <v>0</v>
      </c>
      <c r="G3589" s="8">
        <v>0</v>
      </c>
      <c r="H3589" s="8">
        <v>0</v>
      </c>
      <c r="I3589" s="8">
        <v>1</v>
      </c>
      <c r="J3589" s="9">
        <v>0</v>
      </c>
    </row>
    <row r="3590" spans="1:10" x14ac:dyDescent="0.3">
      <c r="A3590" s="10">
        <v>8</v>
      </c>
      <c r="B3590" s="11">
        <v>20</v>
      </c>
      <c r="C3590" s="11">
        <v>413</v>
      </c>
      <c r="D3590" s="11">
        <v>1.1111111E-2</v>
      </c>
      <c r="E3590" s="11">
        <v>2.7407407000000002E-2</v>
      </c>
      <c r="F3590" s="11">
        <v>3651581481</v>
      </c>
      <c r="G3590" s="11">
        <v>0</v>
      </c>
      <c r="H3590" s="11">
        <v>0</v>
      </c>
      <c r="I3590" s="11">
        <v>1</v>
      </c>
      <c r="J3590" s="12">
        <v>1</v>
      </c>
    </row>
    <row r="3591" spans="1:10" x14ac:dyDescent="0.3">
      <c r="A3591" s="7">
        <v>0</v>
      </c>
      <c r="B3591" s="8">
        <v>20</v>
      </c>
      <c r="C3591" s="8">
        <v>7241333333</v>
      </c>
      <c r="D3591" s="8">
        <v>7.4074074000000004E-2</v>
      </c>
      <c r="E3591" s="8">
        <v>8.3333332999999996E-2</v>
      </c>
      <c r="F3591" s="8">
        <v>0</v>
      </c>
      <c r="G3591" s="8">
        <v>0</v>
      </c>
      <c r="H3591" s="8">
        <v>0</v>
      </c>
      <c r="I3591" s="8">
        <v>1</v>
      </c>
      <c r="J3591" s="9">
        <v>0</v>
      </c>
    </row>
    <row r="3592" spans="1:10" x14ac:dyDescent="0.3">
      <c r="A3592" s="10">
        <v>3</v>
      </c>
      <c r="B3592" s="11">
        <v>7</v>
      </c>
      <c r="C3592" s="11">
        <v>441</v>
      </c>
      <c r="D3592" s="11">
        <v>0.02</v>
      </c>
      <c r="E3592" s="11">
        <v>0.04</v>
      </c>
      <c r="F3592" s="11">
        <v>0</v>
      </c>
      <c r="G3592" s="11">
        <v>0</v>
      </c>
      <c r="H3592" s="11">
        <v>0</v>
      </c>
      <c r="I3592" s="11">
        <v>1</v>
      </c>
      <c r="J3592" s="12">
        <v>0</v>
      </c>
    </row>
    <row r="3593" spans="1:10" x14ac:dyDescent="0.3">
      <c r="A3593" s="7">
        <v>0</v>
      </c>
      <c r="B3593" s="8">
        <v>65</v>
      </c>
      <c r="C3593" s="8">
        <v>1803584127</v>
      </c>
      <c r="D3593" s="8">
        <v>2.3794872000000002E-2</v>
      </c>
      <c r="E3593" s="8">
        <v>3.1250161999999998E-2</v>
      </c>
      <c r="F3593" s="8">
        <v>0</v>
      </c>
      <c r="G3593" s="8">
        <v>0</v>
      </c>
      <c r="H3593" s="8">
        <v>0</v>
      </c>
      <c r="I3593" s="8">
        <v>1</v>
      </c>
      <c r="J3593" s="9">
        <v>0</v>
      </c>
    </row>
    <row r="3594" spans="1:10" x14ac:dyDescent="0.3">
      <c r="A3594" s="10">
        <v>0</v>
      </c>
      <c r="B3594" s="11">
        <v>11</v>
      </c>
      <c r="C3594" s="11">
        <v>855.25</v>
      </c>
      <c r="D3594" s="11">
        <v>1.8181817999999999E-2</v>
      </c>
      <c r="E3594" s="11">
        <v>6.3636364000000001E-2</v>
      </c>
      <c r="F3594" s="11">
        <v>0</v>
      </c>
      <c r="G3594" s="11">
        <v>0</v>
      </c>
      <c r="H3594" s="11">
        <v>0</v>
      </c>
      <c r="I3594" s="11">
        <v>1</v>
      </c>
      <c r="J3594" s="12">
        <v>0</v>
      </c>
    </row>
    <row r="3595" spans="1:10" x14ac:dyDescent="0.3">
      <c r="A3595" s="7">
        <v>1</v>
      </c>
      <c r="B3595" s="8">
        <v>9</v>
      </c>
      <c r="C3595" s="8">
        <v>4666666667</v>
      </c>
      <c r="D3595" s="8">
        <v>0</v>
      </c>
      <c r="E3595" s="8">
        <v>1.2500000000000001E-2</v>
      </c>
      <c r="F3595" s="8">
        <v>0</v>
      </c>
      <c r="G3595" s="8">
        <v>0</v>
      </c>
      <c r="H3595" s="8">
        <v>1</v>
      </c>
      <c r="I3595" s="8">
        <v>0</v>
      </c>
      <c r="J3595" s="9">
        <v>0</v>
      </c>
    </row>
    <row r="3596" spans="1:10" x14ac:dyDescent="0.3">
      <c r="A3596" s="10">
        <v>7</v>
      </c>
      <c r="B3596" s="11">
        <v>38</v>
      </c>
      <c r="C3596" s="11">
        <v>2311090909</v>
      </c>
      <c r="D3596" s="11">
        <v>4.6511629999999998E-3</v>
      </c>
      <c r="E3596" s="11">
        <v>2.2868217E-2</v>
      </c>
      <c r="F3596" s="11">
        <v>4247372093</v>
      </c>
      <c r="G3596" s="11">
        <v>0</v>
      </c>
      <c r="H3596" s="11">
        <v>0</v>
      </c>
      <c r="I3596" s="11">
        <v>1</v>
      </c>
      <c r="J3596" s="12">
        <v>0</v>
      </c>
    </row>
    <row r="3597" spans="1:10" x14ac:dyDescent="0.3">
      <c r="A3597" s="7">
        <v>0</v>
      </c>
      <c r="B3597" s="8">
        <v>15</v>
      </c>
      <c r="C3597" s="8">
        <v>309.8</v>
      </c>
      <c r="D3597" s="8">
        <v>0</v>
      </c>
      <c r="E3597" s="8">
        <v>1.6666667E-2</v>
      </c>
      <c r="F3597" s="8">
        <v>0</v>
      </c>
      <c r="G3597" s="8">
        <v>0</v>
      </c>
      <c r="H3597" s="8">
        <v>0</v>
      </c>
      <c r="I3597" s="8">
        <v>1</v>
      </c>
      <c r="J3597" s="9">
        <v>0</v>
      </c>
    </row>
    <row r="3598" spans="1:10" x14ac:dyDescent="0.3">
      <c r="A3598" s="10">
        <v>1</v>
      </c>
      <c r="B3598" s="11">
        <v>27</v>
      </c>
      <c r="C3598" s="11">
        <v>889</v>
      </c>
      <c r="D3598" s="11">
        <v>2.1428571E-2</v>
      </c>
      <c r="E3598" s="11">
        <v>6.7857142999999995E-2</v>
      </c>
      <c r="F3598" s="11">
        <v>0</v>
      </c>
      <c r="G3598" s="11">
        <v>0</v>
      </c>
      <c r="H3598" s="11">
        <v>0</v>
      </c>
      <c r="I3598" s="11">
        <v>1</v>
      </c>
      <c r="J3598" s="12">
        <v>0</v>
      </c>
    </row>
    <row r="3599" spans="1:10" x14ac:dyDescent="0.3">
      <c r="A3599" s="7">
        <v>0</v>
      </c>
      <c r="B3599" s="8">
        <v>9</v>
      </c>
      <c r="C3599" s="8">
        <v>78.25</v>
      </c>
      <c r="D3599" s="8">
        <v>7.7777778000000006E-2</v>
      </c>
      <c r="E3599" s="8">
        <v>8.8888888999999999E-2</v>
      </c>
      <c r="F3599" s="8">
        <v>0</v>
      </c>
      <c r="G3599" s="8">
        <v>0</v>
      </c>
      <c r="H3599" s="8">
        <v>0</v>
      </c>
      <c r="I3599" s="8">
        <v>1</v>
      </c>
      <c r="J3599" s="9">
        <v>0</v>
      </c>
    </row>
    <row r="3600" spans="1:10" x14ac:dyDescent="0.3">
      <c r="A3600" s="10">
        <v>0</v>
      </c>
      <c r="B3600" s="11">
        <v>11</v>
      </c>
      <c r="C3600" s="11">
        <v>1421666667</v>
      </c>
      <c r="D3600" s="11">
        <v>0.02</v>
      </c>
      <c r="E3600" s="11">
        <v>0.03</v>
      </c>
      <c r="F3600" s="11">
        <v>0</v>
      </c>
      <c r="G3600" s="11">
        <v>0</v>
      </c>
      <c r="H3600" s="11">
        <v>0</v>
      </c>
      <c r="I3600" s="11">
        <v>1</v>
      </c>
      <c r="J3600" s="12">
        <v>0</v>
      </c>
    </row>
    <row r="3601" spans="1:10" x14ac:dyDescent="0.3">
      <c r="A3601" s="7">
        <v>0</v>
      </c>
      <c r="B3601" s="8">
        <v>5</v>
      </c>
      <c r="C3601" s="8">
        <v>57</v>
      </c>
      <c r="D3601" s="8">
        <v>0</v>
      </c>
      <c r="E3601" s="8">
        <v>0.04</v>
      </c>
      <c r="F3601" s="8">
        <v>0</v>
      </c>
      <c r="G3601" s="8">
        <v>0</v>
      </c>
      <c r="H3601" s="8">
        <v>0</v>
      </c>
      <c r="I3601" s="8">
        <v>1</v>
      </c>
      <c r="J3601" s="9">
        <v>0</v>
      </c>
    </row>
    <row r="3602" spans="1:10" x14ac:dyDescent="0.3">
      <c r="A3602" s="10">
        <v>0</v>
      </c>
      <c r="B3602" s="11">
        <v>22</v>
      </c>
      <c r="C3602" s="11">
        <v>6476666667</v>
      </c>
      <c r="D3602" s="11">
        <v>9.0909089999999994E-3</v>
      </c>
      <c r="E3602" s="11">
        <v>2.6060606E-2</v>
      </c>
      <c r="F3602" s="11">
        <v>0</v>
      </c>
      <c r="G3602" s="11">
        <v>0</v>
      </c>
      <c r="H3602" s="11">
        <v>0</v>
      </c>
      <c r="I3602" s="11">
        <v>1</v>
      </c>
      <c r="J3602" s="12">
        <v>0</v>
      </c>
    </row>
    <row r="3603" spans="1:10" x14ac:dyDescent="0.3">
      <c r="A3603" s="7">
        <v>1</v>
      </c>
      <c r="B3603" s="8">
        <v>14</v>
      </c>
      <c r="C3603" s="8">
        <v>8368333333</v>
      </c>
      <c r="D3603" s="8">
        <v>0</v>
      </c>
      <c r="E3603" s="8">
        <v>1.9047619999999999E-3</v>
      </c>
      <c r="F3603" s="8">
        <v>0</v>
      </c>
      <c r="G3603" s="8">
        <v>0</v>
      </c>
      <c r="H3603" s="8">
        <v>1</v>
      </c>
      <c r="I3603" s="8">
        <v>0</v>
      </c>
      <c r="J3603" s="9">
        <v>0</v>
      </c>
    </row>
    <row r="3604" spans="1:10" x14ac:dyDescent="0.3">
      <c r="A3604" s="10">
        <v>0</v>
      </c>
      <c r="B3604" s="11">
        <v>18</v>
      </c>
      <c r="C3604" s="11">
        <v>133</v>
      </c>
      <c r="D3604" s="11">
        <v>3.8888889000000003E-2</v>
      </c>
      <c r="E3604" s="11">
        <v>7.2222222000000003E-2</v>
      </c>
      <c r="F3604" s="11">
        <v>0</v>
      </c>
      <c r="G3604" s="11">
        <v>0</v>
      </c>
      <c r="H3604" s="11">
        <v>0</v>
      </c>
      <c r="I3604" s="11">
        <v>1</v>
      </c>
      <c r="J3604" s="12">
        <v>0</v>
      </c>
    </row>
    <row r="3605" spans="1:10" x14ac:dyDescent="0.3">
      <c r="A3605" s="7">
        <v>4</v>
      </c>
      <c r="B3605" s="8">
        <v>71</v>
      </c>
      <c r="C3605" s="8">
        <v>1145571429</v>
      </c>
      <c r="D3605" s="8">
        <v>0</v>
      </c>
      <c r="E3605" s="8">
        <v>4.0540539999999996E-3</v>
      </c>
      <c r="F3605" s="8">
        <v>8058733784</v>
      </c>
      <c r="G3605" s="8">
        <v>0</v>
      </c>
      <c r="H3605" s="8">
        <v>0</v>
      </c>
      <c r="I3605" s="8">
        <v>1</v>
      </c>
      <c r="J3605" s="9">
        <v>0</v>
      </c>
    </row>
    <row r="3606" spans="1:10" x14ac:dyDescent="0.3">
      <c r="A3606" s="10">
        <v>0</v>
      </c>
      <c r="B3606" s="11">
        <v>15</v>
      </c>
      <c r="C3606" s="11">
        <v>984</v>
      </c>
      <c r="D3606" s="11">
        <v>1.5384615000000001E-2</v>
      </c>
      <c r="E3606" s="11">
        <v>7.6923080000000001E-3</v>
      </c>
      <c r="F3606" s="11">
        <v>0</v>
      </c>
      <c r="G3606" s="11">
        <v>0</v>
      </c>
      <c r="H3606" s="11">
        <v>0</v>
      </c>
      <c r="I3606" s="11">
        <v>1</v>
      </c>
      <c r="J3606" s="12">
        <v>0</v>
      </c>
    </row>
    <row r="3607" spans="1:10" x14ac:dyDescent="0.3">
      <c r="A3607" s="7">
        <v>6</v>
      </c>
      <c r="B3607" s="8">
        <v>53</v>
      </c>
      <c r="C3607" s="8">
        <v>2797213095</v>
      </c>
      <c r="D3607" s="8">
        <v>4.098361E-3</v>
      </c>
      <c r="E3607" s="8">
        <v>2.4542230000000002E-2</v>
      </c>
      <c r="F3607" s="8">
        <v>2227278689</v>
      </c>
      <c r="G3607" s="8">
        <v>0</v>
      </c>
      <c r="H3607" s="8">
        <v>0</v>
      </c>
      <c r="I3607" s="8">
        <v>1</v>
      </c>
      <c r="J3607" s="9">
        <v>0</v>
      </c>
    </row>
    <row r="3608" spans="1:10" x14ac:dyDescent="0.3">
      <c r="A3608" s="10">
        <v>0</v>
      </c>
      <c r="B3608" s="11">
        <v>2</v>
      </c>
      <c r="C3608" s="11">
        <v>0</v>
      </c>
      <c r="D3608" s="11">
        <v>0.2</v>
      </c>
      <c r="E3608" s="11">
        <v>0.2</v>
      </c>
      <c r="F3608" s="11">
        <v>0</v>
      </c>
      <c r="G3608" s="11">
        <v>0</v>
      </c>
      <c r="H3608" s="11">
        <v>0</v>
      </c>
      <c r="I3608" s="11">
        <v>1</v>
      </c>
      <c r="J3608" s="12">
        <v>0</v>
      </c>
    </row>
    <row r="3609" spans="1:10" x14ac:dyDescent="0.3">
      <c r="A3609" s="7">
        <v>0</v>
      </c>
      <c r="B3609" s="8">
        <v>3</v>
      </c>
      <c r="C3609" s="8">
        <v>108</v>
      </c>
      <c r="D3609" s="8">
        <v>0</v>
      </c>
      <c r="E3609" s="8">
        <v>6.6666666999999999E-2</v>
      </c>
      <c r="F3609" s="8">
        <v>0</v>
      </c>
      <c r="G3609" s="8">
        <v>0</v>
      </c>
      <c r="H3609" s="8">
        <v>0</v>
      </c>
      <c r="I3609" s="8">
        <v>1</v>
      </c>
      <c r="J3609" s="9">
        <v>0</v>
      </c>
    </row>
    <row r="3610" spans="1:10" x14ac:dyDescent="0.3">
      <c r="A3610" s="10">
        <v>6</v>
      </c>
      <c r="B3610" s="11">
        <v>4</v>
      </c>
      <c r="C3610" s="11">
        <v>34</v>
      </c>
      <c r="D3610" s="11">
        <v>0</v>
      </c>
      <c r="E3610" s="11">
        <v>3.3333333E-2</v>
      </c>
      <c r="F3610" s="11">
        <v>0</v>
      </c>
      <c r="G3610" s="11">
        <v>0</v>
      </c>
      <c r="H3610" s="11">
        <v>1</v>
      </c>
      <c r="I3610" s="11">
        <v>0</v>
      </c>
      <c r="J3610" s="12">
        <v>0</v>
      </c>
    </row>
    <row r="3611" spans="1:10" x14ac:dyDescent="0.3">
      <c r="A3611" s="7">
        <v>0</v>
      </c>
      <c r="B3611" s="8">
        <v>6</v>
      </c>
      <c r="C3611" s="8">
        <v>399</v>
      </c>
      <c r="D3611" s="8">
        <v>3.3333333E-2</v>
      </c>
      <c r="E3611" s="8">
        <v>2.2222222E-2</v>
      </c>
      <c r="F3611" s="8">
        <v>45</v>
      </c>
      <c r="G3611" s="8">
        <v>0</v>
      </c>
      <c r="H3611" s="8">
        <v>0</v>
      </c>
      <c r="I3611" s="8">
        <v>1</v>
      </c>
      <c r="J3611" s="9">
        <v>1</v>
      </c>
    </row>
    <row r="3612" spans="1:10" x14ac:dyDescent="0.3">
      <c r="A3612" s="10">
        <v>1</v>
      </c>
      <c r="B3612" s="11">
        <v>16</v>
      </c>
      <c r="C3612" s="11">
        <v>3887444444</v>
      </c>
      <c r="D3612" s="11">
        <v>0</v>
      </c>
      <c r="E3612" s="11">
        <v>6.6666670000000003E-3</v>
      </c>
      <c r="F3612" s="11">
        <v>0</v>
      </c>
      <c r="G3612" s="11">
        <v>0</v>
      </c>
      <c r="H3612" s="11">
        <v>0</v>
      </c>
      <c r="I3612" s="11">
        <v>1</v>
      </c>
      <c r="J3612" s="12">
        <v>0</v>
      </c>
    </row>
    <row r="3613" spans="1:10" x14ac:dyDescent="0.3">
      <c r="A3613" s="7">
        <v>3</v>
      </c>
      <c r="B3613" s="8">
        <v>67</v>
      </c>
      <c r="C3613" s="8">
        <v>387250942</v>
      </c>
      <c r="D3613" s="8">
        <v>3.9495923000000002E-2</v>
      </c>
      <c r="E3613" s="8">
        <v>4.4749709999999998E-2</v>
      </c>
      <c r="F3613" s="8">
        <v>2341419718</v>
      </c>
      <c r="G3613" s="8">
        <v>0</v>
      </c>
      <c r="H3613" s="8">
        <v>0</v>
      </c>
      <c r="I3613" s="8">
        <v>1</v>
      </c>
      <c r="J3613" s="9">
        <v>0</v>
      </c>
    </row>
    <row r="3614" spans="1:10" x14ac:dyDescent="0.3">
      <c r="A3614" s="10">
        <v>0</v>
      </c>
      <c r="B3614" s="11">
        <v>4</v>
      </c>
      <c r="C3614" s="11">
        <v>59</v>
      </c>
      <c r="D3614" s="11">
        <v>0.125</v>
      </c>
      <c r="E3614" s="11">
        <v>0.17499999999999999</v>
      </c>
      <c r="F3614" s="11">
        <v>0</v>
      </c>
      <c r="G3614" s="11">
        <v>0</v>
      </c>
      <c r="H3614" s="11">
        <v>0</v>
      </c>
      <c r="I3614" s="11">
        <v>1</v>
      </c>
      <c r="J3614" s="12">
        <v>0</v>
      </c>
    </row>
    <row r="3615" spans="1:10" x14ac:dyDescent="0.3">
      <c r="A3615" s="7">
        <v>5</v>
      </c>
      <c r="B3615" s="8">
        <v>36</v>
      </c>
      <c r="C3615" s="8">
        <v>818.5</v>
      </c>
      <c r="D3615" s="8">
        <v>7.8947370000000006E-3</v>
      </c>
      <c r="E3615" s="8">
        <v>2.8070174999999999E-2</v>
      </c>
      <c r="F3615" s="8">
        <v>0</v>
      </c>
      <c r="G3615" s="8">
        <v>0</v>
      </c>
      <c r="H3615" s="8">
        <v>0</v>
      </c>
      <c r="I3615" s="8">
        <v>1</v>
      </c>
      <c r="J3615" s="9">
        <v>0</v>
      </c>
    </row>
    <row r="3616" spans="1:10" x14ac:dyDescent="0.3">
      <c r="A3616" s="10">
        <v>0</v>
      </c>
      <c r="B3616" s="11">
        <v>57</v>
      </c>
      <c r="C3616" s="11">
        <v>4115233333</v>
      </c>
      <c r="D3616" s="11">
        <v>3.5087719999999998E-3</v>
      </c>
      <c r="E3616" s="11">
        <v>1.8421053E-2</v>
      </c>
      <c r="F3616" s="11">
        <v>0</v>
      </c>
      <c r="G3616" s="11">
        <v>0</v>
      </c>
      <c r="H3616" s="11">
        <v>0</v>
      </c>
      <c r="I3616" s="11">
        <v>1</v>
      </c>
      <c r="J3616" s="12">
        <v>0</v>
      </c>
    </row>
    <row r="3617" spans="1:10" x14ac:dyDescent="0.3">
      <c r="A3617" s="7">
        <v>0</v>
      </c>
      <c r="B3617" s="8">
        <v>10</v>
      </c>
      <c r="C3617" s="8">
        <v>1467666667</v>
      </c>
      <c r="D3617" s="8">
        <v>0</v>
      </c>
      <c r="E3617" s="8">
        <v>2.272727E-3</v>
      </c>
      <c r="F3617" s="8">
        <v>0</v>
      </c>
      <c r="G3617" s="8">
        <v>0</v>
      </c>
      <c r="H3617" s="8">
        <v>0</v>
      </c>
      <c r="I3617" s="8">
        <v>1</v>
      </c>
      <c r="J3617" s="9">
        <v>0</v>
      </c>
    </row>
    <row r="3618" spans="1:10" x14ac:dyDescent="0.3">
      <c r="A3618" s="10">
        <v>0</v>
      </c>
      <c r="B3618" s="11">
        <v>17</v>
      </c>
      <c r="C3618" s="11">
        <v>2128333333</v>
      </c>
      <c r="D3618" s="11">
        <v>4.1176470999999999E-2</v>
      </c>
      <c r="E3618" s="11">
        <v>6.7647058999999995E-2</v>
      </c>
      <c r="F3618" s="11">
        <v>0</v>
      </c>
      <c r="G3618" s="11">
        <v>0</v>
      </c>
      <c r="H3618" s="11">
        <v>0</v>
      </c>
      <c r="I3618" s="11">
        <v>1</v>
      </c>
      <c r="J3618" s="12">
        <v>0</v>
      </c>
    </row>
    <row r="3619" spans="1:10" x14ac:dyDescent="0.3">
      <c r="A3619" s="7">
        <v>4</v>
      </c>
      <c r="B3619" s="8">
        <v>66</v>
      </c>
      <c r="C3619" s="8">
        <v>3268075758</v>
      </c>
      <c r="D3619" s="8">
        <v>5.8823529999999999E-3</v>
      </c>
      <c r="E3619" s="8">
        <v>2.9549127000000001E-2</v>
      </c>
      <c r="F3619" s="8">
        <v>0</v>
      </c>
      <c r="G3619" s="8">
        <v>0</v>
      </c>
      <c r="H3619" s="8">
        <v>0</v>
      </c>
      <c r="I3619" s="8">
        <v>1</v>
      </c>
      <c r="J3619" s="9">
        <v>0</v>
      </c>
    </row>
    <row r="3620" spans="1:10" x14ac:dyDescent="0.3">
      <c r="A3620" s="10">
        <v>0</v>
      </c>
      <c r="B3620" s="11">
        <v>17</v>
      </c>
      <c r="C3620" s="11">
        <v>295</v>
      </c>
      <c r="D3620" s="11">
        <v>1.1764706E-2</v>
      </c>
      <c r="E3620" s="11">
        <v>5.2941176E-2</v>
      </c>
      <c r="F3620" s="11">
        <v>0</v>
      </c>
      <c r="G3620" s="11">
        <v>0</v>
      </c>
      <c r="H3620" s="11">
        <v>0</v>
      </c>
      <c r="I3620" s="11">
        <v>1</v>
      </c>
      <c r="J3620" s="12">
        <v>0</v>
      </c>
    </row>
    <row r="3621" spans="1:10" x14ac:dyDescent="0.3">
      <c r="A3621" s="7">
        <v>3</v>
      </c>
      <c r="B3621" s="8">
        <v>8</v>
      </c>
      <c r="C3621" s="8">
        <v>261.60000000000002</v>
      </c>
      <c r="D3621" s="8">
        <v>0</v>
      </c>
      <c r="E3621" s="8">
        <v>0.01</v>
      </c>
      <c r="F3621" s="8">
        <v>0</v>
      </c>
      <c r="G3621" s="8">
        <v>0</v>
      </c>
      <c r="H3621" s="8">
        <v>1</v>
      </c>
      <c r="I3621" s="8">
        <v>0</v>
      </c>
      <c r="J3621" s="9">
        <v>0</v>
      </c>
    </row>
    <row r="3622" spans="1:10" x14ac:dyDescent="0.3">
      <c r="A3622" s="10">
        <v>0</v>
      </c>
      <c r="B3622" s="11">
        <v>3</v>
      </c>
      <c r="C3622" s="11">
        <v>62</v>
      </c>
      <c r="D3622" s="11">
        <v>0.1</v>
      </c>
      <c r="E3622" s="11">
        <v>0.125</v>
      </c>
      <c r="F3622" s="11">
        <v>0</v>
      </c>
      <c r="G3622" s="11">
        <v>0</v>
      </c>
      <c r="H3622" s="11">
        <v>0</v>
      </c>
      <c r="I3622" s="11">
        <v>1</v>
      </c>
      <c r="J3622" s="12">
        <v>0</v>
      </c>
    </row>
    <row r="3623" spans="1:10" x14ac:dyDescent="0.3">
      <c r="A3623" s="7">
        <v>3</v>
      </c>
      <c r="B3623" s="8">
        <v>25</v>
      </c>
      <c r="C3623" s="8">
        <v>4137222222</v>
      </c>
      <c r="D3623" s="8">
        <v>0</v>
      </c>
      <c r="E3623" s="8">
        <v>1.3076923000000001E-2</v>
      </c>
      <c r="F3623" s="8">
        <v>1540042308</v>
      </c>
      <c r="G3623" s="8">
        <v>0</v>
      </c>
      <c r="H3623" s="8">
        <v>0</v>
      </c>
      <c r="I3623" s="8">
        <v>1</v>
      </c>
      <c r="J3623" s="9">
        <v>0</v>
      </c>
    </row>
    <row r="3624" spans="1:10" x14ac:dyDescent="0.3">
      <c r="A3624" s="10">
        <v>0</v>
      </c>
      <c r="B3624" s="11">
        <v>13</v>
      </c>
      <c r="C3624" s="11">
        <v>1005</v>
      </c>
      <c r="D3624" s="11">
        <v>0</v>
      </c>
      <c r="E3624" s="11">
        <v>1.6666667E-2</v>
      </c>
      <c r="F3624" s="11">
        <v>0</v>
      </c>
      <c r="G3624" s="11">
        <v>0</v>
      </c>
      <c r="H3624" s="11">
        <v>1</v>
      </c>
      <c r="I3624" s="11">
        <v>0</v>
      </c>
      <c r="J3624" s="12">
        <v>0</v>
      </c>
    </row>
    <row r="3625" spans="1:10" x14ac:dyDescent="0.3">
      <c r="A3625" s="7">
        <v>0</v>
      </c>
      <c r="B3625" s="8">
        <v>54</v>
      </c>
      <c r="C3625" s="8">
        <v>2222.9</v>
      </c>
      <c r="D3625" s="8">
        <v>3.7037039999999999E-3</v>
      </c>
      <c r="E3625" s="8">
        <v>1.4814815E-2</v>
      </c>
      <c r="F3625" s="8">
        <v>0</v>
      </c>
      <c r="G3625" s="8">
        <v>0</v>
      </c>
      <c r="H3625" s="8">
        <v>0</v>
      </c>
      <c r="I3625" s="8">
        <v>1</v>
      </c>
      <c r="J3625" s="9">
        <v>0</v>
      </c>
    </row>
    <row r="3626" spans="1:10" x14ac:dyDescent="0.3">
      <c r="A3626" s="10">
        <v>0</v>
      </c>
      <c r="B3626" s="11">
        <v>1</v>
      </c>
      <c r="C3626" s="11">
        <v>0</v>
      </c>
      <c r="D3626" s="11">
        <v>0.2</v>
      </c>
      <c r="E3626" s="11">
        <v>0.2</v>
      </c>
      <c r="F3626" s="11">
        <v>0</v>
      </c>
      <c r="G3626" s="11">
        <v>0</v>
      </c>
      <c r="H3626" s="11">
        <v>0</v>
      </c>
      <c r="I3626" s="11">
        <v>1</v>
      </c>
      <c r="J3626" s="12">
        <v>0</v>
      </c>
    </row>
    <row r="3627" spans="1:10" x14ac:dyDescent="0.3">
      <c r="A3627" s="7">
        <v>0</v>
      </c>
      <c r="B3627" s="8">
        <v>1</v>
      </c>
      <c r="C3627" s="8">
        <v>0</v>
      </c>
      <c r="D3627" s="8">
        <v>0.2</v>
      </c>
      <c r="E3627" s="8">
        <v>0.2</v>
      </c>
      <c r="F3627" s="8">
        <v>0</v>
      </c>
      <c r="G3627" s="8">
        <v>0</v>
      </c>
      <c r="H3627" s="8">
        <v>0</v>
      </c>
      <c r="I3627" s="8">
        <v>1</v>
      </c>
      <c r="J3627" s="9">
        <v>0</v>
      </c>
    </row>
    <row r="3628" spans="1:10" x14ac:dyDescent="0.3">
      <c r="A3628" s="10">
        <v>2</v>
      </c>
      <c r="B3628" s="11">
        <v>21</v>
      </c>
      <c r="C3628" s="11">
        <v>467952381</v>
      </c>
      <c r="D3628" s="11">
        <v>4.7619047999999997E-2</v>
      </c>
      <c r="E3628" s="11">
        <v>6.8253967999999998E-2</v>
      </c>
      <c r="F3628" s="11">
        <v>0</v>
      </c>
      <c r="G3628" s="11">
        <v>0</v>
      </c>
      <c r="H3628" s="11">
        <v>0</v>
      </c>
      <c r="I3628" s="11">
        <v>1</v>
      </c>
      <c r="J3628" s="12">
        <v>0</v>
      </c>
    </row>
    <row r="3629" spans="1:10" x14ac:dyDescent="0.3">
      <c r="A3629" s="7">
        <v>1</v>
      </c>
      <c r="B3629" s="8">
        <v>13</v>
      </c>
      <c r="C3629" s="8">
        <v>531</v>
      </c>
      <c r="D3629" s="8">
        <v>3.3333333E-2</v>
      </c>
      <c r="E3629" s="8">
        <v>0.05</v>
      </c>
      <c r="F3629" s="8">
        <v>0</v>
      </c>
      <c r="G3629" s="8">
        <v>0</v>
      </c>
      <c r="H3629" s="8">
        <v>0</v>
      </c>
      <c r="I3629" s="8">
        <v>1</v>
      </c>
      <c r="J3629" s="9">
        <v>0</v>
      </c>
    </row>
    <row r="3630" spans="1:10" x14ac:dyDescent="0.3">
      <c r="A3630" s="10">
        <v>0</v>
      </c>
      <c r="B3630" s="11">
        <v>4</v>
      </c>
      <c r="C3630" s="11">
        <v>142</v>
      </c>
      <c r="D3630" s="11">
        <v>0</v>
      </c>
      <c r="E3630" s="11">
        <v>0.05</v>
      </c>
      <c r="F3630" s="11">
        <v>0</v>
      </c>
      <c r="G3630" s="11">
        <v>0</v>
      </c>
      <c r="H3630" s="11">
        <v>0</v>
      </c>
      <c r="I3630" s="11">
        <v>1</v>
      </c>
      <c r="J3630" s="12">
        <v>0</v>
      </c>
    </row>
    <row r="3631" spans="1:10" x14ac:dyDescent="0.3">
      <c r="A3631" s="7">
        <v>4</v>
      </c>
      <c r="B3631" s="8">
        <v>3</v>
      </c>
      <c r="C3631" s="8">
        <v>86</v>
      </c>
      <c r="D3631" s="8">
        <v>0</v>
      </c>
      <c r="E3631" s="8">
        <v>3.3333333E-2</v>
      </c>
      <c r="F3631" s="8">
        <v>0</v>
      </c>
      <c r="G3631" s="8">
        <v>0</v>
      </c>
      <c r="H3631" s="8">
        <v>1</v>
      </c>
      <c r="I3631" s="8">
        <v>0</v>
      </c>
      <c r="J3631" s="9">
        <v>0</v>
      </c>
    </row>
    <row r="3632" spans="1:10" x14ac:dyDescent="0.3">
      <c r="A3632" s="10">
        <v>1</v>
      </c>
      <c r="B3632" s="11">
        <v>20</v>
      </c>
      <c r="C3632" s="11">
        <v>8706666667</v>
      </c>
      <c r="D3632" s="11">
        <v>0</v>
      </c>
      <c r="E3632" s="11">
        <v>2.0175439E-2</v>
      </c>
      <c r="F3632" s="11">
        <v>0</v>
      </c>
      <c r="G3632" s="11">
        <v>0</v>
      </c>
      <c r="H3632" s="11">
        <v>0</v>
      </c>
      <c r="I3632" s="11">
        <v>1</v>
      </c>
      <c r="J3632" s="12">
        <v>0</v>
      </c>
    </row>
    <row r="3633" spans="1:10" x14ac:dyDescent="0.3">
      <c r="A3633" s="7">
        <v>0</v>
      </c>
      <c r="B3633" s="8">
        <v>7</v>
      </c>
      <c r="C3633" s="8">
        <v>1010166667</v>
      </c>
      <c r="D3633" s="8">
        <v>2.8571428999999999E-2</v>
      </c>
      <c r="E3633" s="8">
        <v>9.5238094999999995E-2</v>
      </c>
      <c r="F3633" s="8">
        <v>0</v>
      </c>
      <c r="G3633" s="8">
        <v>0</v>
      </c>
      <c r="H3633" s="8">
        <v>0</v>
      </c>
      <c r="I3633" s="8">
        <v>1</v>
      </c>
      <c r="J3633" s="9">
        <v>0</v>
      </c>
    </row>
    <row r="3634" spans="1:10" x14ac:dyDescent="0.3">
      <c r="A3634" s="10">
        <v>0</v>
      </c>
      <c r="B3634" s="11">
        <v>9</v>
      </c>
      <c r="C3634" s="11">
        <v>27.5</v>
      </c>
      <c r="D3634" s="11">
        <v>4.4444444E-2</v>
      </c>
      <c r="E3634" s="11">
        <v>0.1</v>
      </c>
      <c r="F3634" s="11">
        <v>0</v>
      </c>
      <c r="G3634" s="11">
        <v>0</v>
      </c>
      <c r="H3634" s="11">
        <v>0</v>
      </c>
      <c r="I3634" s="11">
        <v>1</v>
      </c>
      <c r="J3634" s="12">
        <v>0</v>
      </c>
    </row>
    <row r="3635" spans="1:10" x14ac:dyDescent="0.3">
      <c r="A3635" s="7">
        <v>0</v>
      </c>
      <c r="B3635" s="8">
        <v>72</v>
      </c>
      <c r="C3635" s="8">
        <v>1353115146</v>
      </c>
      <c r="D3635" s="8">
        <v>2.8571429999999999E-3</v>
      </c>
      <c r="E3635" s="8">
        <v>7.2772109999999996E-3</v>
      </c>
      <c r="F3635" s="8">
        <v>0</v>
      </c>
      <c r="G3635" s="8">
        <v>0</v>
      </c>
      <c r="H3635" s="8">
        <v>0</v>
      </c>
      <c r="I3635" s="8">
        <v>1</v>
      </c>
      <c r="J3635" s="9">
        <v>0</v>
      </c>
    </row>
    <row r="3636" spans="1:10" x14ac:dyDescent="0.3">
      <c r="A3636" s="10">
        <v>2</v>
      </c>
      <c r="B3636" s="11">
        <v>26</v>
      </c>
      <c r="C3636" s="11">
        <v>5421666667</v>
      </c>
      <c r="D3636" s="11">
        <v>8.3333330000000001E-3</v>
      </c>
      <c r="E3636" s="11">
        <v>3.125E-2</v>
      </c>
      <c r="F3636" s="11">
        <v>0</v>
      </c>
      <c r="G3636" s="11">
        <v>0</v>
      </c>
      <c r="H3636" s="11">
        <v>0</v>
      </c>
      <c r="I3636" s="11">
        <v>1</v>
      </c>
      <c r="J3636" s="12">
        <v>0</v>
      </c>
    </row>
    <row r="3637" spans="1:10" x14ac:dyDescent="0.3">
      <c r="A3637" s="7">
        <v>0</v>
      </c>
      <c r="B3637" s="8">
        <v>28</v>
      </c>
      <c r="C3637" s="8">
        <v>6239666667</v>
      </c>
      <c r="D3637" s="8">
        <v>2.3214286000000001E-2</v>
      </c>
      <c r="E3637" s="8">
        <v>3.6309524000000003E-2</v>
      </c>
      <c r="F3637" s="8">
        <v>0</v>
      </c>
      <c r="G3637" s="8">
        <v>0</v>
      </c>
      <c r="H3637" s="8">
        <v>0</v>
      </c>
      <c r="I3637" s="8">
        <v>1</v>
      </c>
      <c r="J3637" s="9">
        <v>0</v>
      </c>
    </row>
    <row r="3638" spans="1:10" x14ac:dyDescent="0.3">
      <c r="A3638" s="10">
        <v>0</v>
      </c>
      <c r="B3638" s="11">
        <v>4</v>
      </c>
      <c r="C3638" s="11">
        <v>123</v>
      </c>
      <c r="D3638" s="11">
        <v>0</v>
      </c>
      <c r="E3638" s="11">
        <v>6.6666666999999999E-2</v>
      </c>
      <c r="F3638" s="11">
        <v>0</v>
      </c>
      <c r="G3638" s="11">
        <v>0</v>
      </c>
      <c r="H3638" s="11">
        <v>0</v>
      </c>
      <c r="I3638" s="11">
        <v>1</v>
      </c>
      <c r="J3638" s="12">
        <v>0</v>
      </c>
    </row>
    <row r="3639" spans="1:10" x14ac:dyDescent="0.3">
      <c r="A3639" s="7">
        <v>0</v>
      </c>
      <c r="B3639" s="8">
        <v>2</v>
      </c>
      <c r="C3639" s="8">
        <v>19</v>
      </c>
      <c r="D3639" s="8">
        <v>0</v>
      </c>
      <c r="E3639" s="8">
        <v>0.1</v>
      </c>
      <c r="F3639" s="8">
        <v>0</v>
      </c>
      <c r="G3639" s="8">
        <v>0</v>
      </c>
      <c r="H3639" s="8">
        <v>0</v>
      </c>
      <c r="I3639" s="8">
        <v>1</v>
      </c>
      <c r="J3639" s="9">
        <v>0</v>
      </c>
    </row>
    <row r="3640" spans="1:10" x14ac:dyDescent="0.3">
      <c r="A3640" s="10">
        <v>0</v>
      </c>
      <c r="B3640" s="11">
        <v>1</v>
      </c>
      <c r="C3640" s="11">
        <v>0</v>
      </c>
      <c r="D3640" s="11">
        <v>0.2</v>
      </c>
      <c r="E3640" s="11">
        <v>0.2</v>
      </c>
      <c r="F3640" s="11">
        <v>0</v>
      </c>
      <c r="G3640" s="11">
        <v>0</v>
      </c>
      <c r="H3640" s="11">
        <v>0</v>
      </c>
      <c r="I3640" s="11">
        <v>1</v>
      </c>
      <c r="J3640" s="12">
        <v>0</v>
      </c>
    </row>
    <row r="3641" spans="1:10" x14ac:dyDescent="0.3">
      <c r="A3641" s="7">
        <v>2</v>
      </c>
      <c r="B3641" s="8">
        <v>12</v>
      </c>
      <c r="C3641" s="8">
        <v>375</v>
      </c>
      <c r="D3641" s="8">
        <v>0</v>
      </c>
      <c r="E3641" s="8">
        <v>3.9583332999999998E-2</v>
      </c>
      <c r="F3641" s="8">
        <v>44</v>
      </c>
      <c r="G3641" s="8">
        <v>0</v>
      </c>
      <c r="H3641" s="8">
        <v>0</v>
      </c>
      <c r="I3641" s="8">
        <v>1</v>
      </c>
      <c r="J3641" s="9">
        <v>1</v>
      </c>
    </row>
    <row r="3642" spans="1:10" x14ac:dyDescent="0.3">
      <c r="A3642" s="10">
        <v>10</v>
      </c>
      <c r="B3642" s="11">
        <v>18</v>
      </c>
      <c r="C3642" s="11">
        <v>782.5</v>
      </c>
      <c r="D3642" s="11">
        <v>0</v>
      </c>
      <c r="E3642" s="11">
        <v>2.105263E-3</v>
      </c>
      <c r="F3642" s="11">
        <v>0</v>
      </c>
      <c r="G3642" s="11">
        <v>0</v>
      </c>
      <c r="H3642" s="11">
        <v>0</v>
      </c>
      <c r="I3642" s="11">
        <v>1</v>
      </c>
      <c r="J3642" s="12">
        <v>0</v>
      </c>
    </row>
    <row r="3643" spans="1:10" x14ac:dyDescent="0.3">
      <c r="A3643" s="7">
        <v>0</v>
      </c>
      <c r="B3643" s="8">
        <v>7</v>
      </c>
      <c r="C3643" s="8">
        <v>4421666667</v>
      </c>
      <c r="D3643" s="8">
        <v>0</v>
      </c>
      <c r="E3643" s="8">
        <v>5.7142856999999998E-2</v>
      </c>
      <c r="F3643" s="8">
        <v>0</v>
      </c>
      <c r="G3643" s="8">
        <v>0</v>
      </c>
      <c r="H3643" s="8">
        <v>0</v>
      </c>
      <c r="I3643" s="8">
        <v>1</v>
      </c>
      <c r="J3643" s="9">
        <v>0</v>
      </c>
    </row>
    <row r="3644" spans="1:10" x14ac:dyDescent="0.3">
      <c r="A3644" s="10">
        <v>6</v>
      </c>
      <c r="B3644" s="11">
        <v>36</v>
      </c>
      <c r="C3644" s="11">
        <v>6964027778</v>
      </c>
      <c r="D3644" s="11">
        <v>0</v>
      </c>
      <c r="E3644" s="11">
        <v>2.6315790000000002E-3</v>
      </c>
      <c r="F3644" s="11">
        <v>0</v>
      </c>
      <c r="G3644" s="11">
        <v>0</v>
      </c>
      <c r="H3644" s="11">
        <v>1</v>
      </c>
      <c r="I3644" s="11">
        <v>0</v>
      </c>
      <c r="J3644" s="12">
        <v>0</v>
      </c>
    </row>
    <row r="3645" spans="1:10" x14ac:dyDescent="0.3">
      <c r="A3645" s="7">
        <v>0</v>
      </c>
      <c r="B3645" s="8">
        <v>14</v>
      </c>
      <c r="C3645" s="8">
        <v>4432083333</v>
      </c>
      <c r="D3645" s="8">
        <v>1.2E-2</v>
      </c>
      <c r="E3645" s="8">
        <v>5.8222221999999997E-2</v>
      </c>
      <c r="F3645" s="8">
        <v>0</v>
      </c>
      <c r="G3645" s="8">
        <v>0</v>
      </c>
      <c r="H3645" s="8">
        <v>0</v>
      </c>
      <c r="I3645" s="8">
        <v>1</v>
      </c>
      <c r="J3645" s="9">
        <v>0</v>
      </c>
    </row>
    <row r="3646" spans="1:10" x14ac:dyDescent="0.3">
      <c r="A3646" s="10">
        <v>1</v>
      </c>
      <c r="B3646" s="11">
        <v>6</v>
      </c>
      <c r="C3646" s="11">
        <v>135.5</v>
      </c>
      <c r="D3646" s="11">
        <v>2.8571428999999999E-2</v>
      </c>
      <c r="E3646" s="11">
        <v>8.5714286000000001E-2</v>
      </c>
      <c r="F3646" s="11">
        <v>0</v>
      </c>
      <c r="G3646" s="11">
        <v>0</v>
      </c>
      <c r="H3646" s="11">
        <v>0</v>
      </c>
      <c r="I3646" s="11">
        <v>1</v>
      </c>
      <c r="J3646" s="12">
        <v>0</v>
      </c>
    </row>
    <row r="3647" spans="1:10" x14ac:dyDescent="0.3">
      <c r="A3647" s="7">
        <v>0</v>
      </c>
      <c r="B3647" s="8">
        <v>23</v>
      </c>
      <c r="C3647" s="8">
        <v>213.5</v>
      </c>
      <c r="D3647" s="8">
        <v>0.1</v>
      </c>
      <c r="E3647" s="8">
        <v>0.12121212100000001</v>
      </c>
      <c r="F3647" s="8">
        <v>0</v>
      </c>
      <c r="G3647" s="8">
        <v>0</v>
      </c>
      <c r="H3647" s="8">
        <v>0</v>
      </c>
      <c r="I3647" s="8">
        <v>1</v>
      </c>
      <c r="J3647" s="9">
        <v>0</v>
      </c>
    </row>
    <row r="3648" spans="1:10" x14ac:dyDescent="0.3">
      <c r="A3648" s="10">
        <v>0</v>
      </c>
      <c r="B3648" s="11">
        <v>2</v>
      </c>
      <c r="C3648" s="11">
        <v>262</v>
      </c>
      <c r="D3648" s="11">
        <v>0.1</v>
      </c>
      <c r="E3648" s="11">
        <v>0.15</v>
      </c>
      <c r="F3648" s="11">
        <v>0</v>
      </c>
      <c r="G3648" s="11">
        <v>0</v>
      </c>
      <c r="H3648" s="11">
        <v>0</v>
      </c>
      <c r="I3648" s="11">
        <v>1</v>
      </c>
      <c r="J3648" s="12">
        <v>0</v>
      </c>
    </row>
    <row r="3649" spans="1:10" x14ac:dyDescent="0.3">
      <c r="A3649" s="7">
        <v>0</v>
      </c>
      <c r="B3649" s="8">
        <v>5</v>
      </c>
      <c r="C3649" s="8">
        <v>1144</v>
      </c>
      <c r="D3649" s="8">
        <v>0.12</v>
      </c>
      <c r="E3649" s="8">
        <v>0.133333333</v>
      </c>
      <c r="F3649" s="8">
        <v>0</v>
      </c>
      <c r="G3649" s="8">
        <v>0</v>
      </c>
      <c r="H3649" s="8">
        <v>0</v>
      </c>
      <c r="I3649" s="8">
        <v>1</v>
      </c>
      <c r="J3649" s="9">
        <v>0</v>
      </c>
    </row>
    <row r="3650" spans="1:10" x14ac:dyDescent="0.3">
      <c r="A3650" s="10">
        <v>0</v>
      </c>
      <c r="B3650" s="11">
        <v>2</v>
      </c>
      <c r="C3650" s="11">
        <v>16</v>
      </c>
      <c r="D3650" s="11">
        <v>0</v>
      </c>
      <c r="E3650" s="11">
        <v>0.1</v>
      </c>
      <c r="F3650" s="11">
        <v>0</v>
      </c>
      <c r="G3650" s="11">
        <v>0</v>
      </c>
      <c r="H3650" s="11">
        <v>0</v>
      </c>
      <c r="I3650" s="11">
        <v>1</v>
      </c>
      <c r="J3650" s="12">
        <v>0</v>
      </c>
    </row>
    <row r="3651" spans="1:10" x14ac:dyDescent="0.3">
      <c r="A3651" s="7">
        <v>6</v>
      </c>
      <c r="B3651" s="8">
        <v>23</v>
      </c>
      <c r="C3651" s="8">
        <v>2513333333</v>
      </c>
      <c r="D3651" s="8">
        <v>0</v>
      </c>
      <c r="E3651" s="8">
        <v>1.3768116E-2</v>
      </c>
      <c r="F3651" s="8">
        <v>0</v>
      </c>
      <c r="G3651" s="8">
        <v>0</v>
      </c>
      <c r="H3651" s="8">
        <v>1</v>
      </c>
      <c r="I3651" s="8">
        <v>0</v>
      </c>
      <c r="J3651" s="9">
        <v>0</v>
      </c>
    </row>
    <row r="3652" spans="1:10" x14ac:dyDescent="0.3">
      <c r="A3652" s="10">
        <v>0</v>
      </c>
      <c r="B3652" s="11">
        <v>13</v>
      </c>
      <c r="C3652" s="11">
        <v>171.5</v>
      </c>
      <c r="D3652" s="11">
        <v>1.9230769000000002E-2</v>
      </c>
      <c r="E3652" s="11">
        <v>8.0769230999999997E-2</v>
      </c>
      <c r="F3652" s="11">
        <v>0</v>
      </c>
      <c r="G3652" s="11">
        <v>0</v>
      </c>
      <c r="H3652" s="11">
        <v>0</v>
      </c>
      <c r="I3652" s="11">
        <v>1</v>
      </c>
      <c r="J3652" s="12">
        <v>0</v>
      </c>
    </row>
    <row r="3653" spans="1:10" x14ac:dyDescent="0.3">
      <c r="A3653" s="7">
        <v>0</v>
      </c>
      <c r="B3653" s="8">
        <v>22</v>
      </c>
      <c r="C3653" s="8">
        <v>892</v>
      </c>
      <c r="D3653" s="8">
        <v>0</v>
      </c>
      <c r="E3653" s="8">
        <v>9.5238100000000006E-3</v>
      </c>
      <c r="F3653" s="8">
        <v>1051809524</v>
      </c>
      <c r="G3653" s="8">
        <v>0</v>
      </c>
      <c r="H3653" s="8">
        <v>0</v>
      </c>
      <c r="I3653" s="8">
        <v>1</v>
      </c>
      <c r="J3653" s="9">
        <v>1</v>
      </c>
    </row>
    <row r="3654" spans="1:10" x14ac:dyDescent="0.3">
      <c r="A3654" s="10">
        <v>0</v>
      </c>
      <c r="B3654" s="11">
        <v>1</v>
      </c>
      <c r="C3654" s="11">
        <v>0</v>
      </c>
      <c r="D3654" s="11">
        <v>0.2</v>
      </c>
      <c r="E3654" s="11">
        <v>0.2</v>
      </c>
      <c r="F3654" s="11">
        <v>0</v>
      </c>
      <c r="G3654" s="11">
        <v>0</v>
      </c>
      <c r="H3654" s="11">
        <v>0</v>
      </c>
      <c r="I3654" s="11">
        <v>1</v>
      </c>
      <c r="J3654" s="12">
        <v>0</v>
      </c>
    </row>
    <row r="3655" spans="1:10" x14ac:dyDescent="0.3">
      <c r="A3655" s="7">
        <v>2</v>
      </c>
      <c r="B3655" s="8">
        <v>59</v>
      </c>
      <c r="C3655" s="8">
        <v>4681916667</v>
      </c>
      <c r="D3655" s="8">
        <v>0</v>
      </c>
      <c r="E3655" s="8">
        <v>3.278689E-3</v>
      </c>
      <c r="F3655" s="8">
        <v>0</v>
      </c>
      <c r="G3655" s="8">
        <v>0</v>
      </c>
      <c r="H3655" s="8">
        <v>0</v>
      </c>
      <c r="I3655" s="8">
        <v>1</v>
      </c>
      <c r="J3655" s="9">
        <v>0</v>
      </c>
    </row>
    <row r="3656" spans="1:10" x14ac:dyDescent="0.3">
      <c r="A3656" s="10">
        <v>0</v>
      </c>
      <c r="B3656" s="11">
        <v>7</v>
      </c>
      <c r="C3656" s="11">
        <v>180</v>
      </c>
      <c r="D3656" s="11">
        <v>2.8571428999999999E-2</v>
      </c>
      <c r="E3656" s="11">
        <v>5.7142856999999998E-2</v>
      </c>
      <c r="F3656" s="11">
        <v>0</v>
      </c>
      <c r="G3656" s="11">
        <v>0</v>
      </c>
      <c r="H3656" s="11">
        <v>0</v>
      </c>
      <c r="I3656" s="11">
        <v>1</v>
      </c>
      <c r="J3656" s="12">
        <v>0</v>
      </c>
    </row>
    <row r="3657" spans="1:10" x14ac:dyDescent="0.3">
      <c r="A3657" s="7">
        <v>12</v>
      </c>
      <c r="B3657" s="8">
        <v>60</v>
      </c>
      <c r="C3657" s="8">
        <v>1993915257</v>
      </c>
      <c r="D3657" s="8">
        <v>5.9701490000000001E-3</v>
      </c>
      <c r="E3657" s="8">
        <v>1.1984127000000001E-2</v>
      </c>
      <c r="F3657" s="8">
        <v>1309154641</v>
      </c>
      <c r="G3657" s="8">
        <v>0</v>
      </c>
      <c r="H3657" s="8">
        <v>0</v>
      </c>
      <c r="I3657" s="8">
        <v>1</v>
      </c>
      <c r="J3657" s="9">
        <v>0</v>
      </c>
    </row>
    <row r="3658" spans="1:10" x14ac:dyDescent="0.3">
      <c r="A3658" s="10">
        <v>3</v>
      </c>
      <c r="B3658" s="11">
        <v>17</v>
      </c>
      <c r="C3658" s="11">
        <v>1748333333</v>
      </c>
      <c r="D3658" s="11">
        <v>1.7647059E-2</v>
      </c>
      <c r="E3658" s="11">
        <v>5.1764706000000001E-2</v>
      </c>
      <c r="F3658" s="11">
        <v>0</v>
      </c>
      <c r="G3658" s="11">
        <v>0</v>
      </c>
      <c r="H3658" s="11">
        <v>0</v>
      </c>
      <c r="I3658" s="11">
        <v>1</v>
      </c>
      <c r="J3658" s="12">
        <v>0</v>
      </c>
    </row>
    <row r="3659" spans="1:10" x14ac:dyDescent="0.3">
      <c r="A3659" s="7">
        <v>3</v>
      </c>
      <c r="B3659" s="8">
        <v>39</v>
      </c>
      <c r="C3659" s="8">
        <v>1501333333</v>
      </c>
      <c r="D3659" s="8">
        <v>0</v>
      </c>
      <c r="E3659" s="8">
        <v>9.7560979999999995E-3</v>
      </c>
      <c r="F3659" s="8">
        <v>0</v>
      </c>
      <c r="G3659" s="8">
        <v>0</v>
      </c>
      <c r="H3659" s="8">
        <v>0</v>
      </c>
      <c r="I3659" s="8">
        <v>1</v>
      </c>
      <c r="J3659" s="9">
        <v>0</v>
      </c>
    </row>
    <row r="3660" spans="1:10" x14ac:dyDescent="0.3">
      <c r="A3660" s="10">
        <v>0</v>
      </c>
      <c r="B3660" s="11">
        <v>14</v>
      </c>
      <c r="C3660" s="11">
        <v>121</v>
      </c>
      <c r="D3660" s="11">
        <v>9.2857143000000003E-2</v>
      </c>
      <c r="E3660" s="11">
        <v>0.116666667</v>
      </c>
      <c r="F3660" s="11">
        <v>0</v>
      </c>
      <c r="G3660" s="11">
        <v>0</v>
      </c>
      <c r="H3660" s="11">
        <v>0</v>
      </c>
      <c r="I3660" s="11">
        <v>1</v>
      </c>
      <c r="J3660" s="12">
        <v>0</v>
      </c>
    </row>
    <row r="3661" spans="1:10" x14ac:dyDescent="0.3">
      <c r="A3661" s="7">
        <v>5</v>
      </c>
      <c r="B3661" s="8">
        <v>39</v>
      </c>
      <c r="C3661" s="8">
        <v>1584044444</v>
      </c>
      <c r="D3661" s="8">
        <v>0</v>
      </c>
      <c r="E3661" s="8">
        <v>1.6744186000000001E-2</v>
      </c>
      <c r="F3661" s="8">
        <v>1273144186</v>
      </c>
      <c r="G3661" s="8">
        <v>0</v>
      </c>
      <c r="H3661" s="8">
        <v>0</v>
      </c>
      <c r="I3661" s="8">
        <v>1</v>
      </c>
      <c r="J3661" s="9">
        <v>0</v>
      </c>
    </row>
    <row r="3662" spans="1:10" x14ac:dyDescent="0.3">
      <c r="A3662" s="10">
        <v>0</v>
      </c>
      <c r="B3662" s="11">
        <v>25</v>
      </c>
      <c r="C3662" s="11">
        <v>438075</v>
      </c>
      <c r="D3662" s="11">
        <v>8.0000000000000002E-3</v>
      </c>
      <c r="E3662" s="11">
        <v>2.4698412999999999E-2</v>
      </c>
      <c r="F3662" s="11">
        <v>0</v>
      </c>
      <c r="G3662" s="11">
        <v>0</v>
      </c>
      <c r="H3662" s="11">
        <v>0</v>
      </c>
      <c r="I3662" s="11">
        <v>1</v>
      </c>
      <c r="J3662" s="12">
        <v>0</v>
      </c>
    </row>
    <row r="3663" spans="1:10" x14ac:dyDescent="0.3">
      <c r="A3663" s="7">
        <v>7</v>
      </c>
      <c r="B3663" s="8">
        <v>25</v>
      </c>
      <c r="C3663" s="8">
        <v>6875333333</v>
      </c>
      <c r="D3663" s="8">
        <v>1.3793102999999999E-2</v>
      </c>
      <c r="E3663" s="8">
        <v>1.4022989E-2</v>
      </c>
      <c r="F3663" s="8">
        <v>5078114943</v>
      </c>
      <c r="G3663" s="8">
        <v>0</v>
      </c>
      <c r="H3663" s="8">
        <v>1</v>
      </c>
      <c r="I3663" s="8">
        <v>0</v>
      </c>
      <c r="J3663" s="9">
        <v>0</v>
      </c>
    </row>
    <row r="3664" spans="1:10" x14ac:dyDescent="0.3">
      <c r="A3664" s="10">
        <v>0</v>
      </c>
      <c r="B3664" s="11">
        <v>12</v>
      </c>
      <c r="C3664" s="11">
        <v>103</v>
      </c>
      <c r="D3664" s="11">
        <v>0.133333333</v>
      </c>
      <c r="E3664" s="11">
        <v>0.16666666699999999</v>
      </c>
      <c r="F3664" s="11">
        <v>0</v>
      </c>
      <c r="G3664" s="11">
        <v>0</v>
      </c>
      <c r="H3664" s="11">
        <v>0</v>
      </c>
      <c r="I3664" s="11">
        <v>1</v>
      </c>
      <c r="J3664" s="12">
        <v>0</v>
      </c>
    </row>
    <row r="3665" spans="1:10" x14ac:dyDescent="0.3">
      <c r="A3665" s="7">
        <v>1</v>
      </c>
      <c r="B3665" s="8">
        <v>29</v>
      </c>
      <c r="C3665" s="8">
        <v>826.85</v>
      </c>
      <c r="D3665" s="8">
        <v>7.1428569999999999E-3</v>
      </c>
      <c r="E3665" s="8">
        <v>2.9591836999999999E-2</v>
      </c>
      <c r="F3665" s="8">
        <v>1098707143</v>
      </c>
      <c r="G3665" s="8">
        <v>0</v>
      </c>
      <c r="H3665" s="8">
        <v>0</v>
      </c>
      <c r="I3665" s="8">
        <v>1</v>
      </c>
      <c r="J3665" s="9">
        <v>1</v>
      </c>
    </row>
    <row r="3666" spans="1:10" x14ac:dyDescent="0.3">
      <c r="A3666" s="10">
        <v>11</v>
      </c>
      <c r="B3666" s="11">
        <v>172</v>
      </c>
      <c r="C3666" s="11">
        <v>4086144897</v>
      </c>
      <c r="D3666" s="11">
        <v>5.5555600000000002E-4</v>
      </c>
      <c r="E3666" s="11">
        <v>9.6039190000000007E-3</v>
      </c>
      <c r="F3666" s="11">
        <v>1418440397</v>
      </c>
      <c r="G3666" s="11">
        <v>0</v>
      </c>
      <c r="H3666" s="11">
        <v>0</v>
      </c>
      <c r="I3666" s="11">
        <v>1</v>
      </c>
      <c r="J3666" s="12">
        <v>0</v>
      </c>
    </row>
    <row r="3667" spans="1:10" x14ac:dyDescent="0.3">
      <c r="A3667" s="7">
        <v>2</v>
      </c>
      <c r="B3667" s="8">
        <v>10</v>
      </c>
      <c r="C3667" s="8">
        <v>8946666667</v>
      </c>
      <c r="D3667" s="8">
        <v>0</v>
      </c>
      <c r="E3667" s="8">
        <v>2.2222222E-2</v>
      </c>
      <c r="F3667" s="8">
        <v>0</v>
      </c>
      <c r="G3667" s="8">
        <v>0</v>
      </c>
      <c r="H3667" s="8">
        <v>0</v>
      </c>
      <c r="I3667" s="8">
        <v>1</v>
      </c>
      <c r="J3667" s="9">
        <v>0</v>
      </c>
    </row>
    <row r="3668" spans="1:10" x14ac:dyDescent="0.3">
      <c r="A3668" s="10">
        <v>5</v>
      </c>
      <c r="B3668" s="11">
        <v>29</v>
      </c>
      <c r="C3668" s="11">
        <v>1858733333</v>
      </c>
      <c r="D3668" s="11">
        <v>2.5806452000000001E-2</v>
      </c>
      <c r="E3668" s="11">
        <v>3.1075268999999999E-2</v>
      </c>
      <c r="F3668" s="11">
        <v>0</v>
      </c>
      <c r="G3668" s="11">
        <v>0</v>
      </c>
      <c r="H3668" s="11">
        <v>0</v>
      </c>
      <c r="I3668" s="11">
        <v>1</v>
      </c>
      <c r="J3668" s="12">
        <v>0</v>
      </c>
    </row>
    <row r="3669" spans="1:10" x14ac:dyDescent="0.3">
      <c r="A3669" s="7">
        <v>2</v>
      </c>
      <c r="B3669" s="8">
        <v>24</v>
      </c>
      <c r="C3669" s="8">
        <v>3683333333</v>
      </c>
      <c r="D3669" s="8">
        <v>9.2592593000000001E-2</v>
      </c>
      <c r="E3669" s="8">
        <v>0.114285714</v>
      </c>
      <c r="F3669" s="8">
        <v>0</v>
      </c>
      <c r="G3669" s="8">
        <v>0</v>
      </c>
      <c r="H3669" s="8">
        <v>0</v>
      </c>
      <c r="I3669" s="8">
        <v>1</v>
      </c>
      <c r="J3669" s="9">
        <v>0</v>
      </c>
    </row>
    <row r="3670" spans="1:10" x14ac:dyDescent="0.3">
      <c r="A3670" s="10">
        <v>0</v>
      </c>
      <c r="B3670" s="11">
        <v>3</v>
      </c>
      <c r="C3670" s="11">
        <v>6</v>
      </c>
      <c r="D3670" s="11">
        <v>6.6666666999999999E-2</v>
      </c>
      <c r="E3670" s="11">
        <v>0.133333333</v>
      </c>
      <c r="F3670" s="11">
        <v>0</v>
      </c>
      <c r="G3670" s="11">
        <v>0</v>
      </c>
      <c r="H3670" s="11">
        <v>0</v>
      </c>
      <c r="I3670" s="11">
        <v>1</v>
      </c>
      <c r="J3670" s="12">
        <v>0</v>
      </c>
    </row>
    <row r="3671" spans="1:10" x14ac:dyDescent="0.3">
      <c r="A3671" s="7">
        <v>0</v>
      </c>
      <c r="B3671" s="8">
        <v>8</v>
      </c>
      <c r="C3671" s="8">
        <v>2113333333</v>
      </c>
      <c r="D3671" s="8">
        <v>0</v>
      </c>
      <c r="E3671" s="8">
        <v>7.4999999999999997E-2</v>
      </c>
      <c r="F3671" s="8">
        <v>0</v>
      </c>
      <c r="G3671" s="8">
        <v>0</v>
      </c>
      <c r="H3671" s="8">
        <v>0</v>
      </c>
      <c r="I3671" s="8">
        <v>1</v>
      </c>
      <c r="J3671" s="9">
        <v>0</v>
      </c>
    </row>
    <row r="3672" spans="1:10" x14ac:dyDescent="0.3">
      <c r="A3672" s="10">
        <v>3</v>
      </c>
      <c r="B3672" s="11">
        <v>26</v>
      </c>
      <c r="C3672" s="11">
        <v>1197666667</v>
      </c>
      <c r="D3672" s="11">
        <v>0</v>
      </c>
      <c r="E3672" s="11">
        <v>7.1428569999999999E-3</v>
      </c>
      <c r="F3672" s="11">
        <v>0</v>
      </c>
      <c r="G3672" s="11">
        <v>0</v>
      </c>
      <c r="H3672" s="11">
        <v>1</v>
      </c>
      <c r="I3672" s="11">
        <v>0</v>
      </c>
      <c r="J3672" s="12">
        <v>0</v>
      </c>
    </row>
    <row r="3673" spans="1:10" x14ac:dyDescent="0.3">
      <c r="A3673" s="7">
        <v>0</v>
      </c>
      <c r="B3673" s="8">
        <v>6</v>
      </c>
      <c r="C3673" s="8">
        <v>6716666667</v>
      </c>
      <c r="D3673" s="8">
        <v>0</v>
      </c>
      <c r="E3673" s="8">
        <v>1.6666667E-2</v>
      </c>
      <c r="F3673" s="8">
        <v>0</v>
      </c>
      <c r="G3673" s="8">
        <v>0</v>
      </c>
      <c r="H3673" s="8">
        <v>0</v>
      </c>
      <c r="I3673" s="8">
        <v>1</v>
      </c>
      <c r="J3673" s="9">
        <v>0</v>
      </c>
    </row>
    <row r="3674" spans="1:10" x14ac:dyDescent="0.3">
      <c r="A3674" s="10">
        <v>5</v>
      </c>
      <c r="B3674" s="11">
        <v>36</v>
      </c>
      <c r="C3674" s="11">
        <v>3473733333</v>
      </c>
      <c r="D3674" s="11">
        <v>1.5384615000000001E-2</v>
      </c>
      <c r="E3674" s="11">
        <v>3.3333333E-2</v>
      </c>
      <c r="F3674" s="11">
        <v>0</v>
      </c>
      <c r="G3674" s="11">
        <v>0</v>
      </c>
      <c r="H3674" s="11">
        <v>0</v>
      </c>
      <c r="I3674" s="11">
        <v>1</v>
      </c>
      <c r="J3674" s="12">
        <v>0</v>
      </c>
    </row>
    <row r="3675" spans="1:10" x14ac:dyDescent="0.3">
      <c r="A3675" s="7">
        <v>0</v>
      </c>
      <c r="B3675" s="8">
        <v>16</v>
      </c>
      <c r="C3675" s="8">
        <v>2515.1</v>
      </c>
      <c r="D3675" s="8">
        <v>5.3571428999999997E-2</v>
      </c>
      <c r="E3675" s="8">
        <v>7.0238095E-2</v>
      </c>
      <c r="F3675" s="8">
        <v>0</v>
      </c>
      <c r="G3675" s="8">
        <v>0</v>
      </c>
      <c r="H3675" s="8">
        <v>0</v>
      </c>
      <c r="I3675" s="8">
        <v>1</v>
      </c>
      <c r="J3675" s="9">
        <v>0</v>
      </c>
    </row>
    <row r="3676" spans="1:10" x14ac:dyDescent="0.3">
      <c r="A3676" s="10">
        <v>4</v>
      </c>
      <c r="B3676" s="11">
        <v>6</v>
      </c>
      <c r="C3676" s="11">
        <v>173</v>
      </c>
      <c r="D3676" s="11">
        <v>1.2500000000000001E-2</v>
      </c>
      <c r="E3676" s="11">
        <v>3.7499999999999999E-2</v>
      </c>
      <c r="F3676" s="11">
        <v>0</v>
      </c>
      <c r="G3676" s="11">
        <v>0</v>
      </c>
      <c r="H3676" s="11">
        <v>0</v>
      </c>
      <c r="I3676" s="11">
        <v>1</v>
      </c>
      <c r="J3676" s="12">
        <v>0</v>
      </c>
    </row>
    <row r="3677" spans="1:10" x14ac:dyDescent="0.3">
      <c r="A3677" s="7">
        <v>0</v>
      </c>
      <c r="B3677" s="8">
        <v>60</v>
      </c>
      <c r="C3677" s="8">
        <v>967.25</v>
      </c>
      <c r="D3677" s="8">
        <v>6.7796610000000002E-3</v>
      </c>
      <c r="E3677" s="8">
        <v>2.5141243000000001E-2</v>
      </c>
      <c r="F3677" s="8">
        <v>0</v>
      </c>
      <c r="G3677" s="8">
        <v>0</v>
      </c>
      <c r="H3677" s="8">
        <v>0</v>
      </c>
      <c r="I3677" s="8">
        <v>1</v>
      </c>
      <c r="J3677" s="9">
        <v>0</v>
      </c>
    </row>
    <row r="3678" spans="1:10" x14ac:dyDescent="0.3">
      <c r="A3678" s="10">
        <v>0</v>
      </c>
      <c r="B3678" s="11">
        <v>8</v>
      </c>
      <c r="C3678" s="11">
        <v>388.5</v>
      </c>
      <c r="D3678" s="11">
        <v>0</v>
      </c>
      <c r="E3678" s="11">
        <v>1.4285714E-2</v>
      </c>
      <c r="F3678" s="11">
        <v>0</v>
      </c>
      <c r="G3678" s="11">
        <v>0</v>
      </c>
      <c r="H3678" s="11">
        <v>0</v>
      </c>
      <c r="I3678" s="11">
        <v>1</v>
      </c>
      <c r="J3678" s="12">
        <v>0</v>
      </c>
    </row>
    <row r="3679" spans="1:10" x14ac:dyDescent="0.3">
      <c r="A3679" s="7">
        <v>0</v>
      </c>
      <c r="B3679" s="8">
        <v>7</v>
      </c>
      <c r="C3679" s="8">
        <v>906</v>
      </c>
      <c r="D3679" s="8">
        <v>0</v>
      </c>
      <c r="E3679" s="8">
        <v>1.6666667E-2</v>
      </c>
      <c r="F3679" s="8">
        <v>1498333333</v>
      </c>
      <c r="G3679" s="8">
        <v>0</v>
      </c>
      <c r="H3679" s="8">
        <v>1</v>
      </c>
      <c r="I3679" s="8">
        <v>0</v>
      </c>
      <c r="J3679" s="9">
        <v>1</v>
      </c>
    </row>
    <row r="3680" spans="1:10" x14ac:dyDescent="0.3">
      <c r="A3680" s="10">
        <v>8</v>
      </c>
      <c r="B3680" s="11">
        <v>19</v>
      </c>
      <c r="C3680" s="11">
        <v>5488831169</v>
      </c>
      <c r="D3680" s="11">
        <v>0</v>
      </c>
      <c r="E3680" s="11">
        <v>7.6745720000000002E-3</v>
      </c>
      <c r="F3680" s="11">
        <v>5744057971</v>
      </c>
      <c r="G3680" s="11">
        <v>0</v>
      </c>
      <c r="H3680" s="11">
        <v>0</v>
      </c>
      <c r="I3680" s="11">
        <v>1</v>
      </c>
      <c r="J3680" s="12">
        <v>0</v>
      </c>
    </row>
    <row r="3681" spans="1:10" x14ac:dyDescent="0.3">
      <c r="A3681" s="7">
        <v>0</v>
      </c>
      <c r="B3681" s="8">
        <v>7</v>
      </c>
      <c r="C3681" s="8">
        <v>262375</v>
      </c>
      <c r="D3681" s="8">
        <v>9.5238100000000006E-3</v>
      </c>
      <c r="E3681" s="8">
        <v>2.6984127E-2</v>
      </c>
      <c r="F3681" s="8">
        <v>0</v>
      </c>
      <c r="G3681" s="8">
        <v>0</v>
      </c>
      <c r="H3681" s="8">
        <v>0</v>
      </c>
      <c r="I3681" s="8">
        <v>1</v>
      </c>
      <c r="J3681" s="9">
        <v>0</v>
      </c>
    </row>
    <row r="3682" spans="1:10" x14ac:dyDescent="0.3">
      <c r="A3682" s="10">
        <v>0</v>
      </c>
      <c r="B3682" s="11">
        <v>8</v>
      </c>
      <c r="C3682" s="11">
        <v>549</v>
      </c>
      <c r="D3682" s="11">
        <v>2.2222222E-2</v>
      </c>
      <c r="E3682" s="11">
        <v>4.4444444E-2</v>
      </c>
      <c r="F3682" s="11">
        <v>0</v>
      </c>
      <c r="G3682" s="11">
        <v>0</v>
      </c>
      <c r="H3682" s="11">
        <v>0</v>
      </c>
      <c r="I3682" s="11">
        <v>1</v>
      </c>
      <c r="J3682" s="12">
        <v>0</v>
      </c>
    </row>
    <row r="3683" spans="1:10" x14ac:dyDescent="0.3">
      <c r="A3683" s="7">
        <v>2</v>
      </c>
      <c r="B3683" s="8">
        <v>6</v>
      </c>
      <c r="C3683" s="8">
        <v>1564</v>
      </c>
      <c r="D3683" s="8">
        <v>4.4444444E-2</v>
      </c>
      <c r="E3683" s="8">
        <v>6.6666666999999999E-2</v>
      </c>
      <c r="F3683" s="8">
        <v>0</v>
      </c>
      <c r="G3683" s="8">
        <v>0</v>
      </c>
      <c r="H3683" s="8">
        <v>0</v>
      </c>
      <c r="I3683" s="8">
        <v>1</v>
      </c>
      <c r="J3683" s="9">
        <v>0</v>
      </c>
    </row>
    <row r="3684" spans="1:10" x14ac:dyDescent="0.3">
      <c r="A3684" s="10">
        <v>1</v>
      </c>
      <c r="B3684" s="11">
        <v>15</v>
      </c>
      <c r="C3684" s="11">
        <v>188.5</v>
      </c>
      <c r="D3684" s="11">
        <v>0</v>
      </c>
      <c r="E3684" s="11">
        <v>7.1428569999999999E-3</v>
      </c>
      <c r="F3684" s="11">
        <v>0</v>
      </c>
      <c r="G3684" s="11">
        <v>0</v>
      </c>
      <c r="H3684" s="11">
        <v>0</v>
      </c>
      <c r="I3684" s="11">
        <v>1</v>
      </c>
      <c r="J3684" s="12">
        <v>0</v>
      </c>
    </row>
    <row r="3685" spans="1:10" x14ac:dyDescent="0.3">
      <c r="A3685" s="7">
        <v>4</v>
      </c>
      <c r="B3685" s="8">
        <v>28</v>
      </c>
      <c r="C3685" s="8">
        <v>8848040616</v>
      </c>
      <c r="D3685" s="8">
        <v>0</v>
      </c>
      <c r="E3685" s="8">
        <v>1.1326164999999999E-2</v>
      </c>
      <c r="F3685" s="8">
        <v>0</v>
      </c>
      <c r="G3685" s="8">
        <v>0</v>
      </c>
      <c r="H3685" s="8">
        <v>0</v>
      </c>
      <c r="I3685" s="8">
        <v>1</v>
      </c>
      <c r="J3685" s="9">
        <v>0</v>
      </c>
    </row>
    <row r="3686" spans="1:10" x14ac:dyDescent="0.3">
      <c r="A3686" s="10">
        <v>0</v>
      </c>
      <c r="B3686" s="11">
        <v>4</v>
      </c>
      <c r="C3686" s="11">
        <v>81</v>
      </c>
      <c r="D3686" s="11">
        <v>0</v>
      </c>
      <c r="E3686" s="11">
        <v>0.05</v>
      </c>
      <c r="F3686" s="11">
        <v>0</v>
      </c>
      <c r="G3686" s="11">
        <v>0</v>
      </c>
      <c r="H3686" s="11">
        <v>0</v>
      </c>
      <c r="I3686" s="11">
        <v>1</v>
      </c>
      <c r="J3686" s="12">
        <v>0</v>
      </c>
    </row>
    <row r="3687" spans="1:10" x14ac:dyDescent="0.3">
      <c r="A3687" s="7">
        <v>0</v>
      </c>
      <c r="B3687" s="8">
        <v>19</v>
      </c>
      <c r="C3687" s="8">
        <v>1651928571</v>
      </c>
      <c r="D3687" s="8">
        <v>2.4561403999999998E-2</v>
      </c>
      <c r="E3687" s="8">
        <v>6.6233765999999999E-2</v>
      </c>
      <c r="F3687" s="8">
        <v>0</v>
      </c>
      <c r="G3687" s="8">
        <v>0</v>
      </c>
      <c r="H3687" s="8">
        <v>0</v>
      </c>
      <c r="I3687" s="8">
        <v>1</v>
      </c>
      <c r="J3687" s="9">
        <v>0</v>
      </c>
    </row>
    <row r="3688" spans="1:10" x14ac:dyDescent="0.3">
      <c r="A3688" s="10">
        <v>3</v>
      </c>
      <c r="B3688" s="11">
        <v>14</v>
      </c>
      <c r="C3688" s="11">
        <v>2438333333</v>
      </c>
      <c r="D3688" s="11">
        <v>0</v>
      </c>
      <c r="E3688" s="11">
        <v>1.1764706E-2</v>
      </c>
      <c r="F3688" s="11">
        <v>0</v>
      </c>
      <c r="G3688" s="11">
        <v>0</v>
      </c>
      <c r="H3688" s="11">
        <v>1</v>
      </c>
      <c r="I3688" s="11">
        <v>0</v>
      </c>
      <c r="J3688" s="12">
        <v>0</v>
      </c>
    </row>
    <row r="3689" spans="1:10" x14ac:dyDescent="0.3">
      <c r="A3689" s="7">
        <v>5</v>
      </c>
      <c r="B3689" s="8">
        <v>7</v>
      </c>
      <c r="C3689" s="8">
        <v>54.5</v>
      </c>
      <c r="D3689" s="8">
        <v>0</v>
      </c>
      <c r="E3689" s="8">
        <v>0.04</v>
      </c>
      <c r="F3689" s="8">
        <v>0</v>
      </c>
      <c r="G3689" s="8">
        <v>0</v>
      </c>
      <c r="H3689" s="8">
        <v>0</v>
      </c>
      <c r="I3689" s="8">
        <v>1</v>
      </c>
      <c r="J3689" s="9">
        <v>0</v>
      </c>
    </row>
    <row r="3690" spans="1:10" x14ac:dyDescent="0.3">
      <c r="A3690" s="10">
        <v>7</v>
      </c>
      <c r="B3690" s="11">
        <v>46</v>
      </c>
      <c r="C3690" s="11">
        <v>5492366667</v>
      </c>
      <c r="D3690" s="11">
        <v>1.9090909E-2</v>
      </c>
      <c r="E3690" s="11">
        <v>4.3948052000000001E-2</v>
      </c>
      <c r="F3690" s="11">
        <v>8567142857</v>
      </c>
      <c r="G3690" s="11">
        <v>0</v>
      </c>
      <c r="H3690" s="11">
        <v>0</v>
      </c>
      <c r="I3690" s="11">
        <v>1</v>
      </c>
      <c r="J3690" s="12">
        <v>0</v>
      </c>
    </row>
    <row r="3691" spans="1:10" x14ac:dyDescent="0.3">
      <c r="A3691" s="7">
        <v>1</v>
      </c>
      <c r="B3691" s="8">
        <v>7</v>
      </c>
      <c r="C3691" s="8">
        <v>151.5</v>
      </c>
      <c r="D3691" s="8">
        <v>0</v>
      </c>
      <c r="E3691" s="8">
        <v>2.5000000000000001E-2</v>
      </c>
      <c r="F3691" s="8">
        <v>509925</v>
      </c>
      <c r="G3691" s="8">
        <v>0</v>
      </c>
      <c r="H3691" s="8">
        <v>0</v>
      </c>
      <c r="I3691" s="8">
        <v>1</v>
      </c>
      <c r="J3691" s="9">
        <v>1</v>
      </c>
    </row>
    <row r="3692" spans="1:10" x14ac:dyDescent="0.3">
      <c r="A3692" s="10">
        <v>4</v>
      </c>
      <c r="B3692" s="11">
        <v>60</v>
      </c>
      <c r="C3692" s="11">
        <v>7313333333</v>
      </c>
      <c r="D3692" s="11">
        <v>3.4920634999999998E-2</v>
      </c>
      <c r="E3692" s="11">
        <v>3.8095237999999997E-2</v>
      </c>
      <c r="F3692" s="11">
        <v>0</v>
      </c>
      <c r="G3692" s="11">
        <v>0</v>
      </c>
      <c r="H3692" s="11">
        <v>0</v>
      </c>
      <c r="I3692" s="11">
        <v>1</v>
      </c>
      <c r="J3692" s="12">
        <v>0</v>
      </c>
    </row>
    <row r="3693" spans="1:10" x14ac:dyDescent="0.3">
      <c r="A3693" s="7">
        <v>4</v>
      </c>
      <c r="B3693" s="8">
        <v>39</v>
      </c>
      <c r="C3693" s="8">
        <v>1752942857</v>
      </c>
      <c r="D3693" s="8">
        <v>2.0075188000000001E-2</v>
      </c>
      <c r="E3693" s="8">
        <v>3.3742689999999999E-2</v>
      </c>
      <c r="F3693" s="8">
        <v>0</v>
      </c>
      <c r="G3693" s="8">
        <v>0</v>
      </c>
      <c r="H3693" s="8">
        <v>0</v>
      </c>
      <c r="I3693" s="8">
        <v>1</v>
      </c>
      <c r="J3693" s="9">
        <v>0</v>
      </c>
    </row>
    <row r="3694" spans="1:10" x14ac:dyDescent="0.3">
      <c r="A3694" s="10">
        <v>2</v>
      </c>
      <c r="B3694" s="11">
        <v>13</v>
      </c>
      <c r="C3694" s="11">
        <v>195</v>
      </c>
      <c r="D3694" s="11">
        <v>0</v>
      </c>
      <c r="E3694" s="11">
        <v>8.3333330000000001E-3</v>
      </c>
      <c r="F3694" s="11">
        <v>0</v>
      </c>
      <c r="G3694" s="11">
        <v>0</v>
      </c>
      <c r="H3694" s="11">
        <v>0</v>
      </c>
      <c r="I3694" s="11">
        <v>1</v>
      </c>
      <c r="J3694" s="12">
        <v>0</v>
      </c>
    </row>
    <row r="3695" spans="1:10" x14ac:dyDescent="0.3">
      <c r="A3695" s="7">
        <v>3</v>
      </c>
      <c r="B3695" s="8">
        <v>7</v>
      </c>
      <c r="C3695" s="8">
        <v>274.25</v>
      </c>
      <c r="D3695" s="8">
        <v>1.2500000000000001E-2</v>
      </c>
      <c r="E3695" s="8">
        <v>3.5000000000000003E-2</v>
      </c>
      <c r="F3695" s="8">
        <v>0</v>
      </c>
      <c r="G3695" s="8">
        <v>0</v>
      </c>
      <c r="H3695" s="8">
        <v>0</v>
      </c>
      <c r="I3695" s="8">
        <v>1</v>
      </c>
      <c r="J3695" s="9">
        <v>0</v>
      </c>
    </row>
    <row r="3696" spans="1:10" x14ac:dyDescent="0.3">
      <c r="A3696" s="10">
        <v>1</v>
      </c>
      <c r="B3696" s="11">
        <v>33</v>
      </c>
      <c r="C3696" s="11">
        <v>3583166667</v>
      </c>
      <c r="D3696" s="11">
        <v>0.02</v>
      </c>
      <c r="E3696" s="11">
        <v>4.5170068000000001E-2</v>
      </c>
      <c r="F3696" s="11">
        <v>1115734286</v>
      </c>
      <c r="G3696" s="11">
        <v>0</v>
      </c>
      <c r="H3696" s="11">
        <v>0</v>
      </c>
      <c r="I3696" s="11">
        <v>1</v>
      </c>
      <c r="J3696" s="12">
        <v>0</v>
      </c>
    </row>
    <row r="3697" spans="1:10" x14ac:dyDescent="0.3">
      <c r="A3697" s="7">
        <v>0</v>
      </c>
      <c r="B3697" s="8">
        <v>13</v>
      </c>
      <c r="C3697" s="8">
        <v>4746818182</v>
      </c>
      <c r="D3697" s="8">
        <v>1.5384615000000001E-2</v>
      </c>
      <c r="E3697" s="8">
        <v>2.9230769E-2</v>
      </c>
      <c r="F3697" s="8">
        <v>0</v>
      </c>
      <c r="G3697" s="8">
        <v>0</v>
      </c>
      <c r="H3697" s="8">
        <v>0</v>
      </c>
      <c r="I3697" s="8">
        <v>1</v>
      </c>
      <c r="J3697" s="9">
        <v>0</v>
      </c>
    </row>
    <row r="3698" spans="1:10" x14ac:dyDescent="0.3">
      <c r="A3698" s="10">
        <v>0</v>
      </c>
      <c r="B3698" s="11">
        <v>1</v>
      </c>
      <c r="C3698" s="11">
        <v>0</v>
      </c>
      <c r="D3698" s="11">
        <v>0.2</v>
      </c>
      <c r="E3698" s="11">
        <v>0.2</v>
      </c>
      <c r="F3698" s="11">
        <v>0</v>
      </c>
      <c r="G3698" s="11">
        <v>0</v>
      </c>
      <c r="H3698" s="11">
        <v>0</v>
      </c>
      <c r="I3698" s="11">
        <v>1</v>
      </c>
      <c r="J3698" s="12">
        <v>0</v>
      </c>
    </row>
    <row r="3699" spans="1:10" x14ac:dyDescent="0.3">
      <c r="A3699" s="7">
        <v>0</v>
      </c>
      <c r="B3699" s="8">
        <v>4</v>
      </c>
      <c r="C3699" s="8">
        <v>79</v>
      </c>
      <c r="D3699" s="8">
        <v>0</v>
      </c>
      <c r="E3699" s="8">
        <v>0.05</v>
      </c>
      <c r="F3699" s="8">
        <v>0</v>
      </c>
      <c r="G3699" s="8">
        <v>0</v>
      </c>
      <c r="H3699" s="8">
        <v>0</v>
      </c>
      <c r="I3699" s="8">
        <v>1</v>
      </c>
      <c r="J3699" s="9">
        <v>0</v>
      </c>
    </row>
    <row r="3700" spans="1:10" x14ac:dyDescent="0.3">
      <c r="A3700" s="10">
        <v>0</v>
      </c>
      <c r="B3700" s="11">
        <v>9</v>
      </c>
      <c r="C3700" s="11">
        <v>71.75</v>
      </c>
      <c r="D3700" s="11">
        <v>0</v>
      </c>
      <c r="E3700" s="11">
        <v>5.5555555999999999E-2</v>
      </c>
      <c r="F3700" s="11">
        <v>0</v>
      </c>
      <c r="G3700" s="11">
        <v>0</v>
      </c>
      <c r="H3700" s="11">
        <v>0</v>
      </c>
      <c r="I3700" s="11">
        <v>1</v>
      </c>
      <c r="J3700" s="12">
        <v>0</v>
      </c>
    </row>
    <row r="3701" spans="1:10" x14ac:dyDescent="0.3">
      <c r="A3701" s="7">
        <v>0</v>
      </c>
      <c r="B3701" s="8">
        <v>66</v>
      </c>
      <c r="C3701" s="8">
        <v>6100527778</v>
      </c>
      <c r="D3701" s="8">
        <v>1.0606061E-2</v>
      </c>
      <c r="E3701" s="8">
        <v>4.6262626000000001E-2</v>
      </c>
      <c r="F3701" s="8">
        <v>0</v>
      </c>
      <c r="G3701" s="8">
        <v>0</v>
      </c>
      <c r="H3701" s="8">
        <v>0</v>
      </c>
      <c r="I3701" s="8">
        <v>1</v>
      </c>
      <c r="J3701" s="9">
        <v>0</v>
      </c>
    </row>
    <row r="3702" spans="1:10" x14ac:dyDescent="0.3">
      <c r="A3702" s="10">
        <v>0</v>
      </c>
      <c r="B3702" s="11">
        <v>93</v>
      </c>
      <c r="C3702" s="11">
        <v>3646278788</v>
      </c>
      <c r="D3702" s="11">
        <v>1.7204301000000002E-2</v>
      </c>
      <c r="E3702" s="11">
        <v>2.3117504000000001E-2</v>
      </c>
      <c r="F3702" s="11">
        <v>0</v>
      </c>
      <c r="G3702" s="11">
        <v>0</v>
      </c>
      <c r="H3702" s="11">
        <v>0</v>
      </c>
      <c r="I3702" s="11">
        <v>1</v>
      </c>
      <c r="J3702" s="12">
        <v>0</v>
      </c>
    </row>
    <row r="3703" spans="1:10" x14ac:dyDescent="0.3">
      <c r="A3703" s="7">
        <v>2</v>
      </c>
      <c r="B3703" s="8">
        <v>11</v>
      </c>
      <c r="C3703" s="8">
        <v>778</v>
      </c>
      <c r="D3703" s="8">
        <v>1.8181817999999999E-2</v>
      </c>
      <c r="E3703" s="8">
        <v>7.2727272999999995E-2</v>
      </c>
      <c r="F3703" s="8">
        <v>0</v>
      </c>
      <c r="G3703" s="8">
        <v>0</v>
      </c>
      <c r="H3703" s="8">
        <v>0</v>
      </c>
      <c r="I3703" s="8">
        <v>1</v>
      </c>
      <c r="J3703" s="9">
        <v>0</v>
      </c>
    </row>
    <row r="3704" spans="1:10" x14ac:dyDescent="0.3">
      <c r="A3704" s="10">
        <v>0</v>
      </c>
      <c r="B3704" s="11">
        <v>14</v>
      </c>
      <c r="C3704" s="11">
        <v>5925666667</v>
      </c>
      <c r="D3704" s="11">
        <v>1.3333332999999999E-2</v>
      </c>
      <c r="E3704" s="11">
        <v>2.3333333000000001E-2</v>
      </c>
      <c r="F3704" s="11">
        <v>0</v>
      </c>
      <c r="G3704" s="11">
        <v>0</v>
      </c>
      <c r="H3704" s="11">
        <v>0</v>
      </c>
      <c r="I3704" s="11">
        <v>1</v>
      </c>
      <c r="J3704" s="12">
        <v>0</v>
      </c>
    </row>
    <row r="3705" spans="1:10" x14ac:dyDescent="0.3">
      <c r="A3705" s="7">
        <v>2</v>
      </c>
      <c r="B3705" s="8">
        <v>23</v>
      </c>
      <c r="C3705" s="8">
        <v>3436666667</v>
      </c>
      <c r="D3705" s="8">
        <v>2.5000000000000001E-2</v>
      </c>
      <c r="E3705" s="8">
        <v>0.05</v>
      </c>
      <c r="F3705" s="8">
        <v>0</v>
      </c>
      <c r="G3705" s="8">
        <v>0</v>
      </c>
      <c r="H3705" s="8">
        <v>0</v>
      </c>
      <c r="I3705" s="8">
        <v>1</v>
      </c>
      <c r="J3705" s="9">
        <v>0</v>
      </c>
    </row>
    <row r="3706" spans="1:10" x14ac:dyDescent="0.3">
      <c r="A3706" s="10">
        <v>7</v>
      </c>
      <c r="B3706" s="11">
        <v>28</v>
      </c>
      <c r="C3706" s="11">
        <v>1249628205</v>
      </c>
      <c r="D3706" s="11">
        <v>0</v>
      </c>
      <c r="E3706" s="11">
        <v>1.5053763E-2</v>
      </c>
      <c r="F3706" s="11">
        <v>0</v>
      </c>
      <c r="G3706" s="11">
        <v>0</v>
      </c>
      <c r="H3706" s="11">
        <v>0</v>
      </c>
      <c r="I3706" s="11">
        <v>1</v>
      </c>
      <c r="J3706" s="12">
        <v>0</v>
      </c>
    </row>
    <row r="3707" spans="1:10" x14ac:dyDescent="0.3">
      <c r="A3707" s="7">
        <v>0</v>
      </c>
      <c r="B3707" s="8">
        <v>7</v>
      </c>
      <c r="C3707" s="8">
        <v>1260666667</v>
      </c>
      <c r="D3707" s="8">
        <v>5.7142856999999998E-2</v>
      </c>
      <c r="E3707" s="8">
        <v>0.10714285699999999</v>
      </c>
      <c r="F3707" s="8">
        <v>0</v>
      </c>
      <c r="G3707" s="8">
        <v>0</v>
      </c>
      <c r="H3707" s="8">
        <v>0</v>
      </c>
      <c r="I3707" s="8">
        <v>1</v>
      </c>
      <c r="J3707" s="9">
        <v>0</v>
      </c>
    </row>
    <row r="3708" spans="1:10" x14ac:dyDescent="0.3">
      <c r="A3708" s="10">
        <v>0</v>
      </c>
      <c r="B3708" s="11">
        <v>38</v>
      </c>
      <c r="C3708" s="11">
        <v>1377409524</v>
      </c>
      <c r="D3708" s="11">
        <v>8.7719299999999996E-4</v>
      </c>
      <c r="E3708" s="11">
        <v>1.8859648999999999E-2</v>
      </c>
      <c r="F3708" s="11">
        <v>0</v>
      </c>
      <c r="G3708" s="11">
        <v>0</v>
      </c>
      <c r="H3708" s="11">
        <v>0</v>
      </c>
      <c r="I3708" s="11">
        <v>1</v>
      </c>
      <c r="J3708" s="12">
        <v>0</v>
      </c>
    </row>
    <row r="3709" spans="1:10" x14ac:dyDescent="0.3">
      <c r="A3709" s="7">
        <v>3</v>
      </c>
      <c r="B3709" s="8">
        <v>15</v>
      </c>
      <c r="C3709" s="8">
        <v>6758333333</v>
      </c>
      <c r="D3709" s="8">
        <v>0</v>
      </c>
      <c r="E3709" s="8">
        <v>4.1666669999999998E-3</v>
      </c>
      <c r="F3709" s="8">
        <v>0</v>
      </c>
      <c r="G3709" s="8">
        <v>0</v>
      </c>
      <c r="H3709" s="8">
        <v>0</v>
      </c>
      <c r="I3709" s="8">
        <v>1</v>
      </c>
      <c r="J3709" s="9">
        <v>0</v>
      </c>
    </row>
    <row r="3710" spans="1:10" x14ac:dyDescent="0.3">
      <c r="A3710" s="10">
        <v>0</v>
      </c>
      <c r="B3710" s="11">
        <v>18</v>
      </c>
      <c r="C3710" s="11">
        <v>1259</v>
      </c>
      <c r="D3710" s="11">
        <v>1.0526316000000001E-2</v>
      </c>
      <c r="E3710" s="11">
        <v>3.3684210999999999E-2</v>
      </c>
      <c r="F3710" s="11">
        <v>0</v>
      </c>
      <c r="G3710" s="11">
        <v>0</v>
      </c>
      <c r="H3710" s="11">
        <v>0</v>
      </c>
      <c r="I3710" s="11">
        <v>1</v>
      </c>
      <c r="J3710" s="12">
        <v>0</v>
      </c>
    </row>
    <row r="3711" spans="1:10" x14ac:dyDescent="0.3">
      <c r="A3711" s="7">
        <v>0</v>
      </c>
      <c r="B3711" s="8">
        <v>16</v>
      </c>
      <c r="C3711" s="8">
        <v>1472</v>
      </c>
      <c r="D3711" s="8">
        <v>1.6666667E-2</v>
      </c>
      <c r="E3711" s="8">
        <v>4.0625000000000001E-2</v>
      </c>
      <c r="F3711" s="8">
        <v>0</v>
      </c>
      <c r="G3711" s="8">
        <v>0</v>
      </c>
      <c r="H3711" s="8">
        <v>0</v>
      </c>
      <c r="I3711" s="8">
        <v>1</v>
      </c>
      <c r="J3711" s="9">
        <v>0</v>
      </c>
    </row>
    <row r="3712" spans="1:10" x14ac:dyDescent="0.3">
      <c r="A3712" s="10">
        <v>0</v>
      </c>
      <c r="B3712" s="11">
        <v>6</v>
      </c>
      <c r="C3712" s="11">
        <v>219.5</v>
      </c>
      <c r="D3712" s="11">
        <v>1.1111111E-2</v>
      </c>
      <c r="E3712" s="11">
        <v>7.7777778000000006E-2</v>
      </c>
      <c r="F3712" s="11">
        <v>0</v>
      </c>
      <c r="G3712" s="11">
        <v>0</v>
      </c>
      <c r="H3712" s="11">
        <v>0</v>
      </c>
      <c r="I3712" s="11">
        <v>1</v>
      </c>
      <c r="J3712" s="12">
        <v>0</v>
      </c>
    </row>
    <row r="3713" spans="1:10" x14ac:dyDescent="0.3">
      <c r="A3713" s="7">
        <v>3</v>
      </c>
      <c r="B3713" s="8">
        <v>28</v>
      </c>
      <c r="C3713" s="8">
        <v>2394</v>
      </c>
      <c r="D3713" s="8">
        <v>3.3333333E-2</v>
      </c>
      <c r="E3713" s="8">
        <v>5.7619047999999999E-2</v>
      </c>
      <c r="F3713" s="8">
        <v>0</v>
      </c>
      <c r="G3713" s="8">
        <v>0</v>
      </c>
      <c r="H3713" s="8">
        <v>0</v>
      </c>
      <c r="I3713" s="8">
        <v>1</v>
      </c>
      <c r="J3713" s="9">
        <v>0</v>
      </c>
    </row>
    <row r="3714" spans="1:10" x14ac:dyDescent="0.3">
      <c r="A3714" s="10">
        <v>0</v>
      </c>
      <c r="B3714" s="11">
        <v>29</v>
      </c>
      <c r="C3714" s="11">
        <v>3641666667</v>
      </c>
      <c r="D3714" s="11">
        <v>2.0689655000000001E-2</v>
      </c>
      <c r="E3714" s="11">
        <v>1.9540229999999999E-2</v>
      </c>
      <c r="F3714" s="11">
        <v>0</v>
      </c>
      <c r="G3714" s="11">
        <v>0</v>
      </c>
      <c r="H3714" s="11">
        <v>0</v>
      </c>
      <c r="I3714" s="11">
        <v>1</v>
      </c>
      <c r="J3714" s="12">
        <v>0</v>
      </c>
    </row>
    <row r="3715" spans="1:10" x14ac:dyDescent="0.3">
      <c r="A3715" s="7">
        <v>5</v>
      </c>
      <c r="B3715" s="8">
        <v>6</v>
      </c>
      <c r="C3715" s="8">
        <v>190.4</v>
      </c>
      <c r="D3715" s="8">
        <v>4.2857143E-2</v>
      </c>
      <c r="E3715" s="8">
        <v>6.1904762000000002E-2</v>
      </c>
      <c r="F3715" s="8">
        <v>0</v>
      </c>
      <c r="G3715" s="8">
        <v>0</v>
      </c>
      <c r="H3715" s="8">
        <v>0</v>
      </c>
      <c r="I3715" s="8">
        <v>1</v>
      </c>
      <c r="J3715" s="9">
        <v>0</v>
      </c>
    </row>
    <row r="3716" spans="1:10" x14ac:dyDescent="0.3">
      <c r="A3716" s="10">
        <v>0</v>
      </c>
      <c r="B3716" s="11">
        <v>14</v>
      </c>
      <c r="C3716" s="11">
        <v>2531666667</v>
      </c>
      <c r="D3716" s="11">
        <v>1.4285714E-2</v>
      </c>
      <c r="E3716" s="11">
        <v>4.0476190000000002E-2</v>
      </c>
      <c r="F3716" s="11">
        <v>0</v>
      </c>
      <c r="G3716" s="11">
        <v>0</v>
      </c>
      <c r="H3716" s="11">
        <v>0</v>
      </c>
      <c r="I3716" s="11">
        <v>1</v>
      </c>
      <c r="J3716" s="12">
        <v>0</v>
      </c>
    </row>
    <row r="3717" spans="1:10" x14ac:dyDescent="0.3">
      <c r="A3717" s="7">
        <v>0</v>
      </c>
      <c r="B3717" s="8">
        <v>49</v>
      </c>
      <c r="C3717" s="8">
        <v>5795833333</v>
      </c>
      <c r="D3717" s="8">
        <v>0</v>
      </c>
      <c r="E3717" s="8">
        <v>6.2500000000000003E-3</v>
      </c>
      <c r="F3717" s="8">
        <v>0</v>
      </c>
      <c r="G3717" s="8">
        <v>0</v>
      </c>
      <c r="H3717" s="8">
        <v>0</v>
      </c>
      <c r="I3717" s="8">
        <v>1</v>
      </c>
      <c r="J3717" s="9">
        <v>0</v>
      </c>
    </row>
    <row r="3718" spans="1:10" x14ac:dyDescent="0.3">
      <c r="A3718" s="10">
        <v>0</v>
      </c>
      <c r="B3718" s="11">
        <v>9</v>
      </c>
      <c r="C3718" s="11">
        <v>9538333333</v>
      </c>
      <c r="D3718" s="11">
        <v>0</v>
      </c>
      <c r="E3718" s="11">
        <v>1.1428571E-2</v>
      </c>
      <c r="F3718" s="11">
        <v>9283857143</v>
      </c>
      <c r="G3718" s="11">
        <v>0</v>
      </c>
      <c r="H3718" s="11">
        <v>0</v>
      </c>
      <c r="I3718" s="11">
        <v>1</v>
      </c>
      <c r="J3718" s="12">
        <v>1</v>
      </c>
    </row>
    <row r="3719" spans="1:10" x14ac:dyDescent="0.3">
      <c r="A3719" s="7">
        <v>0</v>
      </c>
      <c r="B3719" s="8">
        <v>7</v>
      </c>
      <c r="C3719" s="8">
        <v>297</v>
      </c>
      <c r="D3719" s="8">
        <v>2.8571428999999999E-2</v>
      </c>
      <c r="E3719" s="8">
        <v>7.1428570999999996E-2</v>
      </c>
      <c r="F3719" s="8">
        <v>0</v>
      </c>
      <c r="G3719" s="8">
        <v>0</v>
      </c>
      <c r="H3719" s="8">
        <v>0</v>
      </c>
      <c r="I3719" s="8">
        <v>1</v>
      </c>
      <c r="J3719" s="9">
        <v>0</v>
      </c>
    </row>
    <row r="3720" spans="1:10" x14ac:dyDescent="0.3">
      <c r="A3720" s="10">
        <v>0</v>
      </c>
      <c r="B3720" s="11">
        <v>21</v>
      </c>
      <c r="C3720" s="11">
        <v>5973333333</v>
      </c>
      <c r="D3720" s="11">
        <v>9.0476189999999998E-2</v>
      </c>
      <c r="E3720" s="11">
        <v>0.121428571</v>
      </c>
      <c r="F3720" s="11">
        <v>0</v>
      </c>
      <c r="G3720" s="11">
        <v>0</v>
      </c>
      <c r="H3720" s="11">
        <v>0</v>
      </c>
      <c r="I3720" s="11">
        <v>1</v>
      </c>
      <c r="J3720" s="12">
        <v>0</v>
      </c>
    </row>
    <row r="3721" spans="1:10" x14ac:dyDescent="0.3">
      <c r="A3721" s="7">
        <v>3</v>
      </c>
      <c r="B3721" s="8">
        <v>105</v>
      </c>
      <c r="C3721" s="8">
        <v>2900638469</v>
      </c>
      <c r="D3721" s="8">
        <v>9.4339620000000006E-3</v>
      </c>
      <c r="E3721" s="8">
        <v>2.1263102999999998E-2</v>
      </c>
      <c r="F3721" s="8">
        <v>0</v>
      </c>
      <c r="G3721" s="8">
        <v>0</v>
      </c>
      <c r="H3721" s="8">
        <v>0</v>
      </c>
      <c r="I3721" s="8">
        <v>1</v>
      </c>
      <c r="J3721" s="9">
        <v>0</v>
      </c>
    </row>
    <row r="3722" spans="1:10" x14ac:dyDescent="0.3">
      <c r="A3722" s="10">
        <v>5</v>
      </c>
      <c r="B3722" s="11">
        <v>15</v>
      </c>
      <c r="C3722" s="11">
        <v>304.5</v>
      </c>
      <c r="D3722" s="11">
        <v>0</v>
      </c>
      <c r="E3722" s="11">
        <v>1.0526316000000001E-2</v>
      </c>
      <c r="F3722" s="11">
        <v>0</v>
      </c>
      <c r="G3722" s="11">
        <v>0</v>
      </c>
      <c r="H3722" s="11">
        <v>0</v>
      </c>
      <c r="I3722" s="11">
        <v>1</v>
      </c>
      <c r="J3722" s="12">
        <v>0</v>
      </c>
    </row>
    <row r="3723" spans="1:10" x14ac:dyDescent="0.3">
      <c r="A3723" s="7">
        <v>0</v>
      </c>
      <c r="B3723" s="8">
        <v>3</v>
      </c>
      <c r="C3723" s="8">
        <v>55</v>
      </c>
      <c r="D3723" s="8">
        <v>6.6666666999999999E-2</v>
      </c>
      <c r="E3723" s="8">
        <v>0.133333333</v>
      </c>
      <c r="F3723" s="8">
        <v>0</v>
      </c>
      <c r="G3723" s="8">
        <v>0</v>
      </c>
      <c r="H3723" s="8">
        <v>0</v>
      </c>
      <c r="I3723" s="8">
        <v>1</v>
      </c>
      <c r="J3723" s="9">
        <v>0</v>
      </c>
    </row>
    <row r="3724" spans="1:10" x14ac:dyDescent="0.3">
      <c r="A3724" s="10">
        <v>1</v>
      </c>
      <c r="B3724" s="11">
        <v>7</v>
      </c>
      <c r="C3724" s="11">
        <v>934</v>
      </c>
      <c r="D3724" s="11">
        <v>0</v>
      </c>
      <c r="E3724" s="11">
        <v>3.3333333E-2</v>
      </c>
      <c r="F3724" s="11">
        <v>0</v>
      </c>
      <c r="G3724" s="11">
        <v>0</v>
      </c>
      <c r="H3724" s="11">
        <v>1</v>
      </c>
      <c r="I3724" s="11">
        <v>0</v>
      </c>
      <c r="J3724" s="12">
        <v>0</v>
      </c>
    </row>
    <row r="3725" spans="1:10" x14ac:dyDescent="0.3">
      <c r="A3725" s="7">
        <v>2</v>
      </c>
      <c r="B3725" s="8">
        <v>16</v>
      </c>
      <c r="C3725" s="8">
        <v>1098</v>
      </c>
      <c r="D3725" s="8">
        <v>1.7647059E-2</v>
      </c>
      <c r="E3725" s="8">
        <v>3.6274510000000003E-2</v>
      </c>
      <c r="F3725" s="8">
        <v>0</v>
      </c>
      <c r="G3725" s="8">
        <v>0</v>
      </c>
      <c r="H3725" s="8">
        <v>0</v>
      </c>
      <c r="I3725" s="8">
        <v>1</v>
      </c>
      <c r="J3725" s="9">
        <v>0</v>
      </c>
    </row>
    <row r="3726" spans="1:10" x14ac:dyDescent="0.3">
      <c r="A3726" s="10">
        <v>2</v>
      </c>
      <c r="B3726" s="11">
        <v>65</v>
      </c>
      <c r="C3726" s="11">
        <v>5478530087</v>
      </c>
      <c r="D3726" s="11">
        <v>9.5238100000000006E-3</v>
      </c>
      <c r="E3726" s="11">
        <v>3.8958834999999997E-2</v>
      </c>
      <c r="F3726" s="11">
        <v>808875</v>
      </c>
      <c r="G3726" s="11">
        <v>0</v>
      </c>
      <c r="H3726" s="11">
        <v>0</v>
      </c>
      <c r="I3726" s="11">
        <v>1</v>
      </c>
      <c r="J3726" s="12">
        <v>0</v>
      </c>
    </row>
    <row r="3727" spans="1:10" x14ac:dyDescent="0.3">
      <c r="A3727" s="7">
        <v>4</v>
      </c>
      <c r="B3727" s="8">
        <v>37</v>
      </c>
      <c r="C3727" s="8">
        <v>1873166667</v>
      </c>
      <c r="D3727" s="8">
        <v>0</v>
      </c>
      <c r="E3727" s="8">
        <v>5.5555559999999997E-3</v>
      </c>
      <c r="F3727" s="8">
        <v>0</v>
      </c>
      <c r="G3727" s="8">
        <v>0</v>
      </c>
      <c r="H3727" s="8">
        <v>1</v>
      </c>
      <c r="I3727" s="8">
        <v>0</v>
      </c>
      <c r="J3727" s="9">
        <v>0</v>
      </c>
    </row>
    <row r="3728" spans="1:10" x14ac:dyDescent="0.3">
      <c r="A3728" s="10">
        <v>0</v>
      </c>
      <c r="B3728" s="11">
        <v>72</v>
      </c>
      <c r="C3728" s="11">
        <v>2129333333</v>
      </c>
      <c r="D3728" s="11">
        <v>0</v>
      </c>
      <c r="E3728" s="11">
        <v>1.8749999999999999E-2</v>
      </c>
      <c r="F3728" s="11">
        <v>0</v>
      </c>
      <c r="G3728" s="11">
        <v>0</v>
      </c>
      <c r="H3728" s="11">
        <v>0</v>
      </c>
      <c r="I3728" s="11">
        <v>1</v>
      </c>
      <c r="J3728" s="12">
        <v>0</v>
      </c>
    </row>
    <row r="3729" spans="1:10" x14ac:dyDescent="0.3">
      <c r="A3729" s="7">
        <v>9</v>
      </c>
      <c r="B3729" s="8">
        <v>39</v>
      </c>
      <c r="C3729" s="8">
        <v>1721872725</v>
      </c>
      <c r="D3729" s="8">
        <v>9.7402600000000006E-3</v>
      </c>
      <c r="E3729" s="8">
        <v>1.9066142000000001E-2</v>
      </c>
      <c r="F3729" s="8">
        <v>1642363253</v>
      </c>
      <c r="G3729" s="8">
        <v>0</v>
      </c>
      <c r="H3729" s="8">
        <v>0</v>
      </c>
      <c r="I3729" s="8">
        <v>1</v>
      </c>
      <c r="J3729" s="9">
        <v>0</v>
      </c>
    </row>
    <row r="3730" spans="1:10" x14ac:dyDescent="0.3">
      <c r="A3730" s="10">
        <v>0</v>
      </c>
      <c r="B3730" s="11">
        <v>14</v>
      </c>
      <c r="C3730" s="11">
        <v>6551666667</v>
      </c>
      <c r="D3730" s="11">
        <v>0</v>
      </c>
      <c r="E3730" s="11">
        <v>7.6923080000000001E-3</v>
      </c>
      <c r="F3730" s="11">
        <v>0</v>
      </c>
      <c r="G3730" s="11">
        <v>0</v>
      </c>
      <c r="H3730" s="11">
        <v>0</v>
      </c>
      <c r="I3730" s="11">
        <v>1</v>
      </c>
      <c r="J3730" s="12">
        <v>0</v>
      </c>
    </row>
    <row r="3731" spans="1:10" x14ac:dyDescent="0.3">
      <c r="A3731" s="7">
        <v>0</v>
      </c>
      <c r="B3731" s="8">
        <v>31</v>
      </c>
      <c r="C3731" s="8">
        <v>1008416667</v>
      </c>
      <c r="D3731" s="8">
        <v>0</v>
      </c>
      <c r="E3731" s="8">
        <v>7.8817729999999999E-3</v>
      </c>
      <c r="F3731" s="8">
        <v>0</v>
      </c>
      <c r="G3731" s="8">
        <v>0</v>
      </c>
      <c r="H3731" s="8">
        <v>0</v>
      </c>
      <c r="I3731" s="8">
        <v>1</v>
      </c>
      <c r="J3731" s="9">
        <v>0</v>
      </c>
    </row>
    <row r="3732" spans="1:10" x14ac:dyDescent="0.3">
      <c r="A3732" s="10">
        <v>0</v>
      </c>
      <c r="B3732" s="11">
        <v>1</v>
      </c>
      <c r="C3732" s="11">
        <v>0</v>
      </c>
      <c r="D3732" s="11">
        <v>0.2</v>
      </c>
      <c r="E3732" s="11">
        <v>0.2</v>
      </c>
      <c r="F3732" s="11">
        <v>0</v>
      </c>
      <c r="G3732" s="11">
        <v>0</v>
      </c>
      <c r="H3732" s="11">
        <v>0</v>
      </c>
      <c r="I3732" s="11">
        <v>1</v>
      </c>
      <c r="J3732" s="12">
        <v>0</v>
      </c>
    </row>
    <row r="3733" spans="1:10" x14ac:dyDescent="0.3">
      <c r="A3733" s="7">
        <v>1</v>
      </c>
      <c r="B3733" s="8">
        <v>33</v>
      </c>
      <c r="C3733" s="8">
        <v>504</v>
      </c>
      <c r="D3733" s="8">
        <v>6.0606059999999996E-3</v>
      </c>
      <c r="E3733" s="8">
        <v>3.3333333E-2</v>
      </c>
      <c r="F3733" s="8">
        <v>0</v>
      </c>
      <c r="G3733" s="8">
        <v>0</v>
      </c>
      <c r="H3733" s="8">
        <v>0</v>
      </c>
      <c r="I3733" s="8">
        <v>1</v>
      </c>
      <c r="J3733" s="9">
        <v>0</v>
      </c>
    </row>
    <row r="3734" spans="1:10" x14ac:dyDescent="0.3">
      <c r="A3734" s="10">
        <v>2</v>
      </c>
      <c r="B3734" s="11">
        <v>14</v>
      </c>
      <c r="C3734" s="11">
        <v>1033066667</v>
      </c>
      <c r="D3734" s="11">
        <v>1.2500000000000001E-2</v>
      </c>
      <c r="E3734" s="11">
        <v>1.2291666999999999E-2</v>
      </c>
      <c r="F3734" s="11">
        <v>0</v>
      </c>
      <c r="G3734" s="11">
        <v>0</v>
      </c>
      <c r="H3734" s="11">
        <v>0</v>
      </c>
      <c r="I3734" s="11">
        <v>1</v>
      </c>
      <c r="J3734" s="12">
        <v>0</v>
      </c>
    </row>
    <row r="3735" spans="1:10" x14ac:dyDescent="0.3">
      <c r="A3735" s="7">
        <v>3</v>
      </c>
      <c r="B3735" s="8">
        <v>16</v>
      </c>
      <c r="C3735" s="8">
        <v>4634166667</v>
      </c>
      <c r="D3735" s="8">
        <v>0</v>
      </c>
      <c r="E3735" s="8">
        <v>2.1052632000000002E-2</v>
      </c>
      <c r="F3735" s="8">
        <v>0</v>
      </c>
      <c r="G3735" s="8">
        <v>0</v>
      </c>
      <c r="H3735" s="8">
        <v>1</v>
      </c>
      <c r="I3735" s="8">
        <v>0</v>
      </c>
      <c r="J3735" s="9">
        <v>0</v>
      </c>
    </row>
    <row r="3736" spans="1:10" x14ac:dyDescent="0.3">
      <c r="A3736" s="10">
        <v>4</v>
      </c>
      <c r="B3736" s="11">
        <v>217</v>
      </c>
      <c r="C3736" s="11">
        <v>4153276587</v>
      </c>
      <c r="D3736" s="11">
        <v>7.0900000000000002E-5</v>
      </c>
      <c r="E3736" s="11">
        <v>5.8934970000000001E-3</v>
      </c>
      <c r="F3736" s="11">
        <v>0</v>
      </c>
      <c r="G3736" s="11">
        <v>0</v>
      </c>
      <c r="H3736" s="11">
        <v>0</v>
      </c>
      <c r="I3736" s="11">
        <v>1</v>
      </c>
      <c r="J3736" s="12">
        <v>0</v>
      </c>
    </row>
    <row r="3737" spans="1:10" x14ac:dyDescent="0.3">
      <c r="A3737" s="7">
        <v>0</v>
      </c>
      <c r="B3737" s="8">
        <v>23</v>
      </c>
      <c r="C3737" s="8">
        <v>4563333333</v>
      </c>
      <c r="D3737" s="8">
        <v>4.3478260999999997E-2</v>
      </c>
      <c r="E3737" s="8">
        <v>6.8115941999999999E-2</v>
      </c>
      <c r="F3737" s="8">
        <v>0</v>
      </c>
      <c r="G3737" s="8">
        <v>0</v>
      </c>
      <c r="H3737" s="8">
        <v>0</v>
      </c>
      <c r="I3737" s="8">
        <v>1</v>
      </c>
      <c r="J3737" s="9">
        <v>0</v>
      </c>
    </row>
    <row r="3738" spans="1:10" x14ac:dyDescent="0.3">
      <c r="A3738" s="10">
        <v>0</v>
      </c>
      <c r="B3738" s="11">
        <v>7</v>
      </c>
      <c r="C3738" s="11">
        <v>8433333333</v>
      </c>
      <c r="D3738" s="11">
        <v>5.2380952000000001E-2</v>
      </c>
      <c r="E3738" s="11">
        <v>0.10952381</v>
      </c>
      <c r="F3738" s="11">
        <v>0</v>
      </c>
      <c r="G3738" s="11">
        <v>0</v>
      </c>
      <c r="H3738" s="11">
        <v>0</v>
      </c>
      <c r="I3738" s="11">
        <v>1</v>
      </c>
      <c r="J3738" s="12">
        <v>0</v>
      </c>
    </row>
    <row r="3739" spans="1:10" x14ac:dyDescent="0.3">
      <c r="A3739" s="7">
        <v>0</v>
      </c>
      <c r="B3739" s="8">
        <v>4</v>
      </c>
      <c r="C3739" s="8">
        <v>56.5</v>
      </c>
      <c r="D3739" s="8">
        <v>0.05</v>
      </c>
      <c r="E3739" s="8">
        <v>0.1</v>
      </c>
      <c r="F3739" s="8">
        <v>0</v>
      </c>
      <c r="G3739" s="8">
        <v>0</v>
      </c>
      <c r="H3739" s="8">
        <v>0</v>
      </c>
      <c r="I3739" s="8">
        <v>1</v>
      </c>
      <c r="J3739" s="9">
        <v>0</v>
      </c>
    </row>
    <row r="3740" spans="1:10" x14ac:dyDescent="0.3">
      <c r="A3740" s="10">
        <v>0</v>
      </c>
      <c r="B3740" s="11">
        <v>7</v>
      </c>
      <c r="C3740" s="11">
        <v>1283333333</v>
      </c>
      <c r="D3740" s="11">
        <v>0</v>
      </c>
      <c r="E3740" s="11">
        <v>5.7142856999999998E-2</v>
      </c>
      <c r="F3740" s="11">
        <v>0</v>
      </c>
      <c r="G3740" s="11">
        <v>0</v>
      </c>
      <c r="H3740" s="11">
        <v>0</v>
      </c>
      <c r="I3740" s="11">
        <v>1</v>
      </c>
      <c r="J3740" s="12">
        <v>0</v>
      </c>
    </row>
    <row r="3741" spans="1:10" x14ac:dyDescent="0.3">
      <c r="A3741" s="7">
        <v>4</v>
      </c>
      <c r="B3741" s="8">
        <v>32</v>
      </c>
      <c r="C3741" s="8">
        <v>1205583333</v>
      </c>
      <c r="D3741" s="8">
        <v>6.4516130000000001E-3</v>
      </c>
      <c r="E3741" s="8">
        <v>1.0752688E-2</v>
      </c>
      <c r="F3741" s="8">
        <v>3760935484</v>
      </c>
      <c r="G3741" s="8">
        <v>0</v>
      </c>
      <c r="H3741" s="8">
        <v>0</v>
      </c>
      <c r="I3741" s="8">
        <v>1</v>
      </c>
      <c r="J3741" s="9">
        <v>0</v>
      </c>
    </row>
    <row r="3742" spans="1:10" x14ac:dyDescent="0.3">
      <c r="A3742" s="10">
        <v>6</v>
      </c>
      <c r="B3742" s="11">
        <v>187</v>
      </c>
      <c r="C3742" s="11">
        <v>4987688889</v>
      </c>
      <c r="D3742" s="11">
        <v>3.1088079999999998E-3</v>
      </c>
      <c r="E3742" s="11">
        <v>1.1118588E-2</v>
      </c>
      <c r="F3742" s="11">
        <v>1080188719</v>
      </c>
      <c r="G3742" s="11">
        <v>0</v>
      </c>
      <c r="H3742" s="11">
        <v>0</v>
      </c>
      <c r="I3742" s="11">
        <v>1</v>
      </c>
      <c r="J3742" s="12">
        <v>0</v>
      </c>
    </row>
    <row r="3743" spans="1:10" x14ac:dyDescent="0.3">
      <c r="A3743" s="7">
        <v>0</v>
      </c>
      <c r="B3743" s="8">
        <v>2</v>
      </c>
      <c r="C3743" s="8">
        <v>33</v>
      </c>
      <c r="D3743" s="8">
        <v>0</v>
      </c>
      <c r="E3743" s="8">
        <v>0.1</v>
      </c>
      <c r="F3743" s="8">
        <v>0</v>
      </c>
      <c r="G3743" s="8">
        <v>0</v>
      </c>
      <c r="H3743" s="8">
        <v>0</v>
      </c>
      <c r="I3743" s="8">
        <v>1</v>
      </c>
      <c r="J3743" s="9">
        <v>0</v>
      </c>
    </row>
    <row r="3744" spans="1:10" x14ac:dyDescent="0.3">
      <c r="A3744" s="10">
        <v>1</v>
      </c>
      <c r="B3744" s="11">
        <v>30</v>
      </c>
      <c r="C3744" s="11">
        <v>1845333333</v>
      </c>
      <c r="D3744" s="11">
        <v>2.7083333000000001E-2</v>
      </c>
      <c r="E3744" s="11">
        <v>4.2083333000000001E-2</v>
      </c>
      <c r="F3744" s="11">
        <v>126534375</v>
      </c>
      <c r="G3744" s="11">
        <v>0</v>
      </c>
      <c r="H3744" s="11">
        <v>0</v>
      </c>
      <c r="I3744" s="11">
        <v>1</v>
      </c>
      <c r="J3744" s="12">
        <v>0</v>
      </c>
    </row>
    <row r="3745" spans="1:10" x14ac:dyDescent="0.3">
      <c r="A3745" s="7">
        <v>1</v>
      </c>
      <c r="B3745" s="8">
        <v>36</v>
      </c>
      <c r="C3745" s="8">
        <v>1195726923</v>
      </c>
      <c r="D3745" s="8">
        <v>1.372549E-2</v>
      </c>
      <c r="E3745" s="8">
        <v>2.2549019999999999E-2</v>
      </c>
      <c r="F3745" s="8">
        <v>191127451</v>
      </c>
      <c r="G3745" s="8">
        <v>0</v>
      </c>
      <c r="H3745" s="8">
        <v>0</v>
      </c>
      <c r="I3745" s="8">
        <v>1</v>
      </c>
      <c r="J3745" s="9">
        <v>0</v>
      </c>
    </row>
    <row r="3746" spans="1:10" x14ac:dyDescent="0.3">
      <c r="A3746" s="10">
        <v>0</v>
      </c>
      <c r="B3746" s="11">
        <v>31</v>
      </c>
      <c r="C3746" s="11">
        <v>4574047799</v>
      </c>
      <c r="D3746" s="11">
        <v>0</v>
      </c>
      <c r="E3746" s="11">
        <v>2.6938057000000001E-2</v>
      </c>
      <c r="F3746" s="11">
        <v>0</v>
      </c>
      <c r="G3746" s="11">
        <v>0</v>
      </c>
      <c r="H3746" s="11">
        <v>0</v>
      </c>
      <c r="I3746" s="11">
        <v>1</v>
      </c>
      <c r="J3746" s="12">
        <v>0</v>
      </c>
    </row>
    <row r="3747" spans="1:10" x14ac:dyDescent="0.3">
      <c r="A3747" s="7">
        <v>0</v>
      </c>
      <c r="B3747" s="8">
        <v>3</v>
      </c>
      <c r="C3747" s="8">
        <v>69</v>
      </c>
      <c r="D3747" s="8">
        <v>0</v>
      </c>
      <c r="E3747" s="8">
        <v>6.6666666999999999E-2</v>
      </c>
      <c r="F3747" s="8">
        <v>0</v>
      </c>
      <c r="G3747" s="8">
        <v>0</v>
      </c>
      <c r="H3747" s="8">
        <v>0</v>
      </c>
      <c r="I3747" s="8">
        <v>1</v>
      </c>
      <c r="J3747" s="9">
        <v>0</v>
      </c>
    </row>
    <row r="3748" spans="1:10" x14ac:dyDescent="0.3">
      <c r="A3748" s="10">
        <v>1</v>
      </c>
      <c r="B3748" s="11">
        <v>12</v>
      </c>
      <c r="C3748" s="11">
        <v>1896666667</v>
      </c>
      <c r="D3748" s="11">
        <v>1.5384615000000001E-2</v>
      </c>
      <c r="E3748" s="11">
        <v>2.8205127999999999E-2</v>
      </c>
      <c r="F3748" s="11">
        <v>0</v>
      </c>
      <c r="G3748" s="11">
        <v>0</v>
      </c>
      <c r="H3748" s="11">
        <v>0</v>
      </c>
      <c r="I3748" s="11">
        <v>1</v>
      </c>
      <c r="J3748" s="12">
        <v>0</v>
      </c>
    </row>
    <row r="3749" spans="1:10" x14ac:dyDescent="0.3">
      <c r="A3749" s="7">
        <v>4</v>
      </c>
      <c r="B3749" s="8">
        <v>25</v>
      </c>
      <c r="C3749" s="8">
        <v>7882666667</v>
      </c>
      <c r="D3749" s="8">
        <v>7.1428569999999999E-3</v>
      </c>
      <c r="E3749" s="8">
        <v>2.8571428999999999E-2</v>
      </c>
      <c r="F3749" s="8">
        <v>1670657143</v>
      </c>
      <c r="G3749" s="8">
        <v>0</v>
      </c>
      <c r="H3749" s="8">
        <v>0</v>
      </c>
      <c r="I3749" s="8">
        <v>1</v>
      </c>
      <c r="J3749" s="9">
        <v>1</v>
      </c>
    </row>
    <row r="3750" spans="1:10" x14ac:dyDescent="0.3">
      <c r="A3750" s="10">
        <v>2</v>
      </c>
      <c r="B3750" s="11">
        <v>21</v>
      </c>
      <c r="C3750" s="11">
        <v>1647.5</v>
      </c>
      <c r="D3750" s="11">
        <v>0</v>
      </c>
      <c r="E3750" s="11">
        <v>1.3043478000000001E-2</v>
      </c>
      <c r="F3750" s="11">
        <v>0</v>
      </c>
      <c r="G3750" s="11">
        <v>0</v>
      </c>
      <c r="H3750" s="11">
        <v>0</v>
      </c>
      <c r="I3750" s="11">
        <v>1</v>
      </c>
      <c r="J3750" s="12">
        <v>0</v>
      </c>
    </row>
    <row r="3751" spans="1:10" x14ac:dyDescent="0.3">
      <c r="A3751" s="7">
        <v>0</v>
      </c>
      <c r="B3751" s="8">
        <v>24</v>
      </c>
      <c r="C3751" s="8">
        <v>1483333333</v>
      </c>
      <c r="D3751" s="8">
        <v>8.3333330000000001E-3</v>
      </c>
      <c r="E3751" s="8">
        <v>2.6388888999999999E-2</v>
      </c>
      <c r="F3751" s="8">
        <v>0</v>
      </c>
      <c r="G3751" s="8">
        <v>0</v>
      </c>
      <c r="H3751" s="8">
        <v>0</v>
      </c>
      <c r="I3751" s="8">
        <v>1</v>
      </c>
      <c r="J3751" s="9">
        <v>0</v>
      </c>
    </row>
    <row r="3752" spans="1:10" x14ac:dyDescent="0.3">
      <c r="A3752" s="10">
        <v>0</v>
      </c>
      <c r="B3752" s="11">
        <v>5</v>
      </c>
      <c r="C3752" s="11">
        <v>50</v>
      </c>
      <c r="D3752" s="11">
        <v>0.16</v>
      </c>
      <c r="E3752" s="11">
        <v>0.18</v>
      </c>
      <c r="F3752" s="11">
        <v>0</v>
      </c>
      <c r="G3752" s="11">
        <v>0</v>
      </c>
      <c r="H3752" s="11">
        <v>0</v>
      </c>
      <c r="I3752" s="11">
        <v>1</v>
      </c>
      <c r="J3752" s="12">
        <v>0</v>
      </c>
    </row>
    <row r="3753" spans="1:10" x14ac:dyDescent="0.3">
      <c r="A3753" s="7">
        <v>0</v>
      </c>
      <c r="B3753" s="8">
        <v>12</v>
      </c>
      <c r="C3753" s="8">
        <v>304.75</v>
      </c>
      <c r="D3753" s="8">
        <v>0</v>
      </c>
      <c r="E3753" s="8">
        <v>2.5000000000000001E-2</v>
      </c>
      <c r="F3753" s="8">
        <v>0</v>
      </c>
      <c r="G3753" s="8">
        <v>0</v>
      </c>
      <c r="H3753" s="8">
        <v>0</v>
      </c>
      <c r="I3753" s="8">
        <v>1</v>
      </c>
      <c r="J3753" s="9">
        <v>0</v>
      </c>
    </row>
    <row r="3754" spans="1:10" x14ac:dyDescent="0.3">
      <c r="A3754" s="10">
        <v>0</v>
      </c>
      <c r="B3754" s="11">
        <v>2</v>
      </c>
      <c r="C3754" s="11">
        <v>1207</v>
      </c>
      <c r="D3754" s="11">
        <v>0</v>
      </c>
      <c r="E3754" s="11">
        <v>0.05</v>
      </c>
      <c r="F3754" s="11">
        <v>0</v>
      </c>
      <c r="G3754" s="11">
        <v>0</v>
      </c>
      <c r="H3754" s="11">
        <v>0</v>
      </c>
      <c r="I3754" s="11">
        <v>1</v>
      </c>
      <c r="J3754" s="12">
        <v>0</v>
      </c>
    </row>
    <row r="3755" spans="1:10" x14ac:dyDescent="0.3">
      <c r="A3755" s="7">
        <v>0</v>
      </c>
      <c r="B3755" s="8">
        <v>8</v>
      </c>
      <c r="C3755" s="8">
        <v>123</v>
      </c>
      <c r="D3755" s="8">
        <v>0</v>
      </c>
      <c r="E3755" s="8">
        <v>1.4285714E-2</v>
      </c>
      <c r="F3755" s="8">
        <v>59988</v>
      </c>
      <c r="G3755" s="8">
        <v>0</v>
      </c>
      <c r="H3755" s="8">
        <v>1</v>
      </c>
      <c r="I3755" s="8">
        <v>0</v>
      </c>
      <c r="J3755" s="9">
        <v>1</v>
      </c>
    </row>
    <row r="3756" spans="1:10" x14ac:dyDescent="0.3">
      <c r="A3756" s="10">
        <v>5</v>
      </c>
      <c r="B3756" s="11">
        <v>21</v>
      </c>
      <c r="C3756" s="11">
        <v>893.45</v>
      </c>
      <c r="D3756" s="11">
        <v>1.7391304E-2</v>
      </c>
      <c r="E3756" s="11">
        <v>2.0652173999999999E-2</v>
      </c>
      <c r="F3756" s="11">
        <v>7091478261</v>
      </c>
      <c r="G3756" s="11">
        <v>0</v>
      </c>
      <c r="H3756" s="11">
        <v>0</v>
      </c>
      <c r="I3756" s="11">
        <v>1</v>
      </c>
      <c r="J3756" s="12">
        <v>1</v>
      </c>
    </row>
    <row r="3757" spans="1:10" x14ac:dyDescent="0.3">
      <c r="A3757" s="7">
        <v>3</v>
      </c>
      <c r="B3757" s="8">
        <v>6</v>
      </c>
      <c r="C3757" s="8">
        <v>794.5</v>
      </c>
      <c r="D3757" s="8">
        <v>0</v>
      </c>
      <c r="E3757" s="8">
        <v>2.2222222E-2</v>
      </c>
      <c r="F3757" s="8">
        <v>0</v>
      </c>
      <c r="G3757" s="8">
        <v>0</v>
      </c>
      <c r="H3757" s="8">
        <v>0</v>
      </c>
      <c r="I3757" s="8">
        <v>1</v>
      </c>
      <c r="J3757" s="9">
        <v>0</v>
      </c>
    </row>
    <row r="3758" spans="1:10" x14ac:dyDescent="0.3">
      <c r="A3758" s="10">
        <v>2</v>
      </c>
      <c r="B3758" s="11">
        <v>31</v>
      </c>
      <c r="C3758" s="11">
        <v>2725</v>
      </c>
      <c r="D3758" s="11">
        <v>1.0909090999999999E-2</v>
      </c>
      <c r="E3758" s="11">
        <v>1.7482517E-2</v>
      </c>
      <c r="F3758" s="11">
        <v>0</v>
      </c>
      <c r="G3758" s="11">
        <v>0</v>
      </c>
      <c r="H3758" s="11">
        <v>0</v>
      </c>
      <c r="I3758" s="11">
        <v>1</v>
      </c>
      <c r="J3758" s="12">
        <v>0</v>
      </c>
    </row>
    <row r="3759" spans="1:10" x14ac:dyDescent="0.3">
      <c r="A3759" s="7">
        <v>3</v>
      </c>
      <c r="B3759" s="8">
        <v>22</v>
      </c>
      <c r="C3759" s="8">
        <v>7461666667</v>
      </c>
      <c r="D3759" s="8">
        <v>0</v>
      </c>
      <c r="E3759" s="8">
        <v>4.266667E-3</v>
      </c>
      <c r="F3759" s="8">
        <v>0</v>
      </c>
      <c r="G3759" s="8">
        <v>0</v>
      </c>
      <c r="H3759" s="8">
        <v>0</v>
      </c>
      <c r="I3759" s="8">
        <v>1</v>
      </c>
      <c r="J3759" s="9">
        <v>0</v>
      </c>
    </row>
    <row r="3760" spans="1:10" x14ac:dyDescent="0.3">
      <c r="A3760" s="10">
        <v>0</v>
      </c>
      <c r="B3760" s="11">
        <v>1</v>
      </c>
      <c r="C3760" s="11">
        <v>0</v>
      </c>
      <c r="D3760" s="11">
        <v>0.2</v>
      </c>
      <c r="E3760" s="11">
        <v>0.2</v>
      </c>
      <c r="F3760" s="11">
        <v>0</v>
      </c>
      <c r="G3760" s="11">
        <v>0</v>
      </c>
      <c r="H3760" s="11">
        <v>0</v>
      </c>
      <c r="I3760" s="11">
        <v>1</v>
      </c>
      <c r="J3760" s="12">
        <v>0</v>
      </c>
    </row>
    <row r="3761" spans="1:10" x14ac:dyDescent="0.3">
      <c r="A3761" s="7">
        <v>0</v>
      </c>
      <c r="B3761" s="8">
        <v>14</v>
      </c>
      <c r="C3761" s="8">
        <v>4338333333</v>
      </c>
      <c r="D3761" s="8">
        <v>3.9285713999999999E-2</v>
      </c>
      <c r="E3761" s="8">
        <v>9.2857143000000003E-2</v>
      </c>
      <c r="F3761" s="8">
        <v>0</v>
      </c>
      <c r="G3761" s="8">
        <v>0</v>
      </c>
      <c r="H3761" s="8">
        <v>0</v>
      </c>
      <c r="I3761" s="8">
        <v>1</v>
      </c>
      <c r="J3761" s="9">
        <v>0</v>
      </c>
    </row>
    <row r="3762" spans="1:10" x14ac:dyDescent="0.3">
      <c r="A3762" s="10">
        <v>0</v>
      </c>
      <c r="B3762" s="11">
        <v>6</v>
      </c>
      <c r="C3762" s="11">
        <v>4</v>
      </c>
      <c r="D3762" s="11">
        <v>0.14285714299999999</v>
      </c>
      <c r="E3762" s="11">
        <v>0.157142857</v>
      </c>
      <c r="F3762" s="11">
        <v>0</v>
      </c>
      <c r="G3762" s="11">
        <v>0</v>
      </c>
      <c r="H3762" s="11">
        <v>0</v>
      </c>
      <c r="I3762" s="11">
        <v>1</v>
      </c>
      <c r="J3762" s="12">
        <v>0</v>
      </c>
    </row>
    <row r="3763" spans="1:10" x14ac:dyDescent="0.3">
      <c r="A3763" s="7">
        <v>1</v>
      </c>
      <c r="B3763" s="8">
        <v>6</v>
      </c>
      <c r="C3763" s="8">
        <v>311.5</v>
      </c>
      <c r="D3763" s="8">
        <v>0</v>
      </c>
      <c r="E3763" s="8">
        <v>1.2500000000000001E-2</v>
      </c>
      <c r="F3763" s="8">
        <v>0</v>
      </c>
      <c r="G3763" s="8">
        <v>0</v>
      </c>
      <c r="H3763" s="8">
        <v>1</v>
      </c>
      <c r="I3763" s="8">
        <v>0</v>
      </c>
      <c r="J3763" s="9">
        <v>0</v>
      </c>
    </row>
    <row r="3764" spans="1:10" x14ac:dyDescent="0.3">
      <c r="A3764" s="10">
        <v>0</v>
      </c>
      <c r="B3764" s="11">
        <v>7</v>
      </c>
      <c r="C3764" s="11">
        <v>123.5</v>
      </c>
      <c r="D3764" s="11">
        <v>0</v>
      </c>
      <c r="E3764" s="11">
        <v>5.7142856999999998E-2</v>
      </c>
      <c r="F3764" s="11">
        <v>0</v>
      </c>
      <c r="G3764" s="11">
        <v>0</v>
      </c>
      <c r="H3764" s="11">
        <v>0</v>
      </c>
      <c r="I3764" s="11">
        <v>1</v>
      </c>
      <c r="J3764" s="12">
        <v>0</v>
      </c>
    </row>
    <row r="3765" spans="1:10" x14ac:dyDescent="0.3">
      <c r="A3765" s="7">
        <v>2</v>
      </c>
      <c r="B3765" s="8">
        <v>159</v>
      </c>
      <c r="C3765" s="8">
        <v>1905652754</v>
      </c>
      <c r="D3765" s="8">
        <v>4.1139239999999997E-3</v>
      </c>
      <c r="E3765" s="8">
        <v>1.3428813E-2</v>
      </c>
      <c r="F3765" s="8">
        <v>1475911588</v>
      </c>
      <c r="G3765" s="8">
        <v>0</v>
      </c>
      <c r="H3765" s="8">
        <v>0</v>
      </c>
      <c r="I3765" s="8">
        <v>1</v>
      </c>
      <c r="J3765" s="9">
        <v>0</v>
      </c>
    </row>
    <row r="3766" spans="1:10" x14ac:dyDescent="0.3">
      <c r="A3766" s="10">
        <v>0</v>
      </c>
      <c r="B3766" s="11">
        <v>5</v>
      </c>
      <c r="C3766" s="11">
        <v>162.5</v>
      </c>
      <c r="D3766" s="11">
        <v>0.04</v>
      </c>
      <c r="E3766" s="11">
        <v>7.3333333000000001E-2</v>
      </c>
      <c r="F3766" s="11">
        <v>0</v>
      </c>
      <c r="G3766" s="11">
        <v>0</v>
      </c>
      <c r="H3766" s="11">
        <v>0</v>
      </c>
      <c r="I3766" s="11">
        <v>1</v>
      </c>
      <c r="J3766" s="12">
        <v>0</v>
      </c>
    </row>
    <row r="3767" spans="1:10" x14ac:dyDescent="0.3">
      <c r="A3767" s="7">
        <v>4</v>
      </c>
      <c r="B3767" s="8">
        <v>4</v>
      </c>
      <c r="C3767" s="8">
        <v>61</v>
      </c>
      <c r="D3767" s="8">
        <v>0</v>
      </c>
      <c r="E3767" s="8">
        <v>3.3333333E-2</v>
      </c>
      <c r="F3767" s="8">
        <v>0</v>
      </c>
      <c r="G3767" s="8">
        <v>0</v>
      </c>
      <c r="H3767" s="8">
        <v>0</v>
      </c>
      <c r="I3767" s="8">
        <v>1</v>
      </c>
      <c r="J3767" s="9">
        <v>0</v>
      </c>
    </row>
    <row r="3768" spans="1:10" x14ac:dyDescent="0.3">
      <c r="A3768" s="10">
        <v>0</v>
      </c>
      <c r="B3768" s="11">
        <v>15</v>
      </c>
      <c r="C3768" s="11">
        <v>3041666667</v>
      </c>
      <c r="D3768" s="11">
        <v>0</v>
      </c>
      <c r="E3768" s="11">
        <v>0.04</v>
      </c>
      <c r="F3768" s="11">
        <v>0</v>
      </c>
      <c r="G3768" s="11">
        <v>0</v>
      </c>
      <c r="H3768" s="11">
        <v>0</v>
      </c>
      <c r="I3768" s="11">
        <v>1</v>
      </c>
      <c r="J3768" s="12">
        <v>0</v>
      </c>
    </row>
    <row r="3769" spans="1:10" x14ac:dyDescent="0.3">
      <c r="A3769" s="7">
        <v>0</v>
      </c>
      <c r="B3769" s="8">
        <v>20</v>
      </c>
      <c r="C3769" s="8">
        <v>301.5</v>
      </c>
      <c r="D3769" s="8">
        <v>2.8571428999999999E-2</v>
      </c>
      <c r="E3769" s="8">
        <v>5.9523810000000003E-2</v>
      </c>
      <c r="F3769" s="8">
        <v>0</v>
      </c>
      <c r="G3769" s="8">
        <v>0</v>
      </c>
      <c r="H3769" s="8">
        <v>0</v>
      </c>
      <c r="I3769" s="8">
        <v>1</v>
      </c>
      <c r="J3769" s="9">
        <v>0</v>
      </c>
    </row>
    <row r="3770" spans="1:10" x14ac:dyDescent="0.3">
      <c r="A3770" s="10">
        <v>0</v>
      </c>
      <c r="B3770" s="11">
        <v>7</v>
      </c>
      <c r="C3770" s="11">
        <v>210</v>
      </c>
      <c r="D3770" s="11">
        <v>0</v>
      </c>
      <c r="E3770" s="11">
        <v>5.7142856999999998E-2</v>
      </c>
      <c r="F3770" s="11">
        <v>0</v>
      </c>
      <c r="G3770" s="11">
        <v>0</v>
      </c>
      <c r="H3770" s="11">
        <v>0</v>
      </c>
      <c r="I3770" s="11">
        <v>1</v>
      </c>
      <c r="J3770" s="12">
        <v>0</v>
      </c>
    </row>
    <row r="3771" spans="1:10" x14ac:dyDescent="0.3">
      <c r="A3771" s="7">
        <v>3</v>
      </c>
      <c r="B3771" s="8">
        <v>7</v>
      </c>
      <c r="C3771" s="8">
        <v>102</v>
      </c>
      <c r="D3771" s="8">
        <v>6.6666666999999999E-2</v>
      </c>
      <c r="E3771" s="8">
        <v>7.4074074000000004E-2</v>
      </c>
      <c r="F3771" s="8">
        <v>0</v>
      </c>
      <c r="G3771" s="8">
        <v>0</v>
      </c>
      <c r="H3771" s="8">
        <v>0</v>
      </c>
      <c r="I3771" s="8">
        <v>1</v>
      </c>
      <c r="J3771" s="9">
        <v>0</v>
      </c>
    </row>
    <row r="3772" spans="1:10" x14ac:dyDescent="0.3">
      <c r="A3772" s="10">
        <v>5</v>
      </c>
      <c r="B3772" s="11">
        <v>38</v>
      </c>
      <c r="C3772" s="11">
        <v>2246166667</v>
      </c>
      <c r="D3772" s="11">
        <v>1.6923077000000002E-2</v>
      </c>
      <c r="E3772" s="11">
        <v>1.3931624E-2</v>
      </c>
      <c r="F3772" s="11">
        <v>0</v>
      </c>
      <c r="G3772" s="11">
        <v>0</v>
      </c>
      <c r="H3772" s="11">
        <v>0</v>
      </c>
      <c r="I3772" s="11">
        <v>1</v>
      </c>
      <c r="J3772" s="12">
        <v>0</v>
      </c>
    </row>
    <row r="3773" spans="1:10" x14ac:dyDescent="0.3">
      <c r="A3773" s="7">
        <v>1</v>
      </c>
      <c r="B3773" s="8">
        <v>4</v>
      </c>
      <c r="C3773" s="8">
        <v>2210.5</v>
      </c>
      <c r="D3773" s="8">
        <v>0</v>
      </c>
      <c r="E3773" s="8">
        <v>1.3333332999999999E-2</v>
      </c>
      <c r="F3773" s="8">
        <v>0</v>
      </c>
      <c r="G3773" s="8">
        <v>0</v>
      </c>
      <c r="H3773" s="8">
        <v>0</v>
      </c>
      <c r="I3773" s="8">
        <v>1</v>
      </c>
      <c r="J3773" s="9">
        <v>0</v>
      </c>
    </row>
    <row r="3774" spans="1:10" x14ac:dyDescent="0.3">
      <c r="A3774" s="10">
        <v>1</v>
      </c>
      <c r="B3774" s="11">
        <v>13</v>
      </c>
      <c r="C3774" s="11">
        <v>417</v>
      </c>
      <c r="D3774" s="11">
        <v>0</v>
      </c>
      <c r="E3774" s="11">
        <v>1.8181817999999999E-2</v>
      </c>
      <c r="F3774" s="11">
        <v>72788</v>
      </c>
      <c r="G3774" s="11">
        <v>0</v>
      </c>
      <c r="H3774" s="11">
        <v>1</v>
      </c>
      <c r="I3774" s="11">
        <v>0</v>
      </c>
      <c r="J3774" s="12">
        <v>1</v>
      </c>
    </row>
    <row r="3775" spans="1:10" x14ac:dyDescent="0.3">
      <c r="A3775" s="7">
        <v>0</v>
      </c>
      <c r="B3775" s="8">
        <v>2</v>
      </c>
      <c r="C3775" s="8">
        <v>689</v>
      </c>
      <c r="D3775" s="8">
        <v>0</v>
      </c>
      <c r="E3775" s="8">
        <v>0.1</v>
      </c>
      <c r="F3775" s="8">
        <v>0</v>
      </c>
      <c r="G3775" s="8">
        <v>0</v>
      </c>
      <c r="H3775" s="8">
        <v>1</v>
      </c>
      <c r="I3775" s="8">
        <v>0</v>
      </c>
      <c r="J3775" s="9">
        <v>0</v>
      </c>
    </row>
    <row r="3776" spans="1:10" x14ac:dyDescent="0.3">
      <c r="A3776" s="10">
        <v>0</v>
      </c>
      <c r="B3776" s="11">
        <v>15</v>
      </c>
      <c r="C3776" s="11">
        <v>7896666667</v>
      </c>
      <c r="D3776" s="11">
        <v>0</v>
      </c>
      <c r="E3776" s="11">
        <v>1.4285714E-2</v>
      </c>
      <c r="F3776" s="11">
        <v>1455428571</v>
      </c>
      <c r="G3776" s="11">
        <v>0</v>
      </c>
      <c r="H3776" s="11">
        <v>0</v>
      </c>
      <c r="I3776" s="11">
        <v>1</v>
      </c>
      <c r="J3776" s="12">
        <v>1</v>
      </c>
    </row>
    <row r="3777" spans="1:10" x14ac:dyDescent="0.3">
      <c r="A3777" s="7">
        <v>2</v>
      </c>
      <c r="B3777" s="8">
        <v>6</v>
      </c>
      <c r="C3777" s="8">
        <v>549</v>
      </c>
      <c r="D3777" s="8">
        <v>0</v>
      </c>
      <c r="E3777" s="8">
        <v>1.4285714E-2</v>
      </c>
      <c r="F3777" s="8">
        <v>0</v>
      </c>
      <c r="G3777" s="8">
        <v>0</v>
      </c>
      <c r="H3777" s="8">
        <v>1</v>
      </c>
      <c r="I3777" s="8">
        <v>0</v>
      </c>
      <c r="J3777" s="9">
        <v>0</v>
      </c>
    </row>
    <row r="3778" spans="1:10" x14ac:dyDescent="0.3">
      <c r="A3778" s="10">
        <v>7</v>
      </c>
      <c r="B3778" s="11">
        <v>32</v>
      </c>
      <c r="C3778" s="11">
        <v>8799166667</v>
      </c>
      <c r="D3778" s="11">
        <v>2.195122E-2</v>
      </c>
      <c r="E3778" s="11">
        <v>3.0226480999999999E-2</v>
      </c>
      <c r="F3778" s="11">
        <v>1119263415</v>
      </c>
      <c r="G3778" s="11">
        <v>0</v>
      </c>
      <c r="H3778" s="11">
        <v>0</v>
      </c>
      <c r="I3778" s="11">
        <v>1</v>
      </c>
      <c r="J3778" s="12">
        <v>0</v>
      </c>
    </row>
    <row r="3779" spans="1:10" x14ac:dyDescent="0.3">
      <c r="A3779" s="7">
        <v>2</v>
      </c>
      <c r="B3779" s="8">
        <v>3</v>
      </c>
      <c r="C3779" s="8">
        <v>2028333333</v>
      </c>
      <c r="D3779" s="8">
        <v>0</v>
      </c>
      <c r="E3779" s="8">
        <v>1.3333332999999999E-2</v>
      </c>
      <c r="F3779" s="8">
        <v>0</v>
      </c>
      <c r="G3779" s="8">
        <v>0</v>
      </c>
      <c r="H3779" s="8">
        <v>0</v>
      </c>
      <c r="I3779" s="8">
        <v>1</v>
      </c>
      <c r="J3779" s="9">
        <v>0</v>
      </c>
    </row>
    <row r="3780" spans="1:10" x14ac:dyDescent="0.3">
      <c r="A3780" s="10">
        <v>2</v>
      </c>
      <c r="B3780" s="11">
        <v>25</v>
      </c>
      <c r="C3780" s="11">
        <v>5067666667</v>
      </c>
      <c r="D3780" s="11">
        <v>1.7391304E-2</v>
      </c>
      <c r="E3780" s="11">
        <v>3.8405796999999998E-2</v>
      </c>
      <c r="F3780" s="11">
        <v>0</v>
      </c>
      <c r="G3780" s="11">
        <v>0</v>
      </c>
      <c r="H3780" s="11">
        <v>0</v>
      </c>
      <c r="I3780" s="11">
        <v>1</v>
      </c>
      <c r="J3780" s="12">
        <v>0</v>
      </c>
    </row>
    <row r="3781" spans="1:10" x14ac:dyDescent="0.3">
      <c r="A3781" s="7">
        <v>0</v>
      </c>
      <c r="B3781" s="8">
        <v>20</v>
      </c>
      <c r="C3781" s="8">
        <v>806.5</v>
      </c>
      <c r="D3781" s="8">
        <v>0.01</v>
      </c>
      <c r="E3781" s="8">
        <v>3.8333332999999997E-2</v>
      </c>
      <c r="F3781" s="8">
        <v>0</v>
      </c>
      <c r="G3781" s="8">
        <v>0</v>
      </c>
      <c r="H3781" s="8">
        <v>0</v>
      </c>
      <c r="I3781" s="8">
        <v>1</v>
      </c>
      <c r="J3781" s="9">
        <v>0</v>
      </c>
    </row>
    <row r="3782" spans="1:10" x14ac:dyDescent="0.3">
      <c r="A3782" s="10">
        <v>5</v>
      </c>
      <c r="B3782" s="11">
        <v>54</v>
      </c>
      <c r="C3782" s="11">
        <v>1835066667</v>
      </c>
      <c r="D3782" s="11">
        <v>3.7735849999999999E-3</v>
      </c>
      <c r="E3782" s="11">
        <v>1.1320755E-2</v>
      </c>
      <c r="F3782" s="11">
        <v>0</v>
      </c>
      <c r="G3782" s="11">
        <v>0</v>
      </c>
      <c r="H3782" s="11">
        <v>0</v>
      </c>
      <c r="I3782" s="11">
        <v>1</v>
      </c>
      <c r="J3782" s="12">
        <v>0</v>
      </c>
    </row>
    <row r="3783" spans="1:10" x14ac:dyDescent="0.3">
      <c r="A3783" s="7">
        <v>4</v>
      </c>
      <c r="B3783" s="8">
        <v>115</v>
      </c>
      <c r="C3783" s="8">
        <v>5016351205</v>
      </c>
      <c r="D3783" s="8">
        <v>6.8376069999999999E-3</v>
      </c>
      <c r="E3783" s="8">
        <v>2.2025900000000001E-2</v>
      </c>
      <c r="F3783" s="8">
        <v>0</v>
      </c>
      <c r="G3783" s="8">
        <v>0</v>
      </c>
      <c r="H3783" s="8">
        <v>0</v>
      </c>
      <c r="I3783" s="8">
        <v>1</v>
      </c>
      <c r="J3783" s="9">
        <v>0</v>
      </c>
    </row>
    <row r="3784" spans="1:10" x14ac:dyDescent="0.3">
      <c r="A3784" s="10">
        <v>5</v>
      </c>
      <c r="B3784" s="11">
        <v>79</v>
      </c>
      <c r="C3784" s="11">
        <v>5664146032</v>
      </c>
      <c r="D3784" s="11">
        <v>4.5356473000000001E-2</v>
      </c>
      <c r="E3784" s="11">
        <v>5.9095639999999998E-2</v>
      </c>
      <c r="F3784" s="11">
        <v>239491796</v>
      </c>
      <c r="G3784" s="11">
        <v>0</v>
      </c>
      <c r="H3784" s="11">
        <v>0</v>
      </c>
      <c r="I3784" s="11">
        <v>1</v>
      </c>
      <c r="J3784" s="12">
        <v>0</v>
      </c>
    </row>
    <row r="3785" spans="1:10" x14ac:dyDescent="0.3">
      <c r="A3785" s="7">
        <v>5</v>
      </c>
      <c r="B3785" s="8">
        <v>11</v>
      </c>
      <c r="C3785" s="8">
        <v>126.5</v>
      </c>
      <c r="D3785" s="8">
        <v>1.5476190000000001E-2</v>
      </c>
      <c r="E3785" s="8">
        <v>3.2291667000000003E-2</v>
      </c>
      <c r="F3785" s="8">
        <v>0</v>
      </c>
      <c r="G3785" s="8">
        <v>0</v>
      </c>
      <c r="H3785" s="8">
        <v>0</v>
      </c>
      <c r="I3785" s="8">
        <v>1</v>
      </c>
      <c r="J3785" s="9">
        <v>0</v>
      </c>
    </row>
    <row r="3786" spans="1:10" x14ac:dyDescent="0.3">
      <c r="A3786" s="10">
        <v>0</v>
      </c>
      <c r="B3786" s="11">
        <v>97</v>
      </c>
      <c r="C3786" s="11">
        <v>7515583333</v>
      </c>
      <c r="D3786" s="11">
        <v>4.1666669999999998E-3</v>
      </c>
      <c r="E3786" s="11">
        <v>2.7083333000000001E-2</v>
      </c>
      <c r="F3786" s="11">
        <v>0</v>
      </c>
      <c r="G3786" s="11">
        <v>0</v>
      </c>
      <c r="H3786" s="11">
        <v>0</v>
      </c>
      <c r="I3786" s="11">
        <v>1</v>
      </c>
      <c r="J3786" s="12">
        <v>0</v>
      </c>
    </row>
    <row r="3787" spans="1:10" x14ac:dyDescent="0.3">
      <c r="A3787" s="7">
        <v>3</v>
      </c>
      <c r="B3787" s="8">
        <v>26</v>
      </c>
      <c r="C3787" s="8">
        <v>4858333333</v>
      </c>
      <c r="D3787" s="8">
        <v>8.0000000000000002E-3</v>
      </c>
      <c r="E3787" s="8">
        <v>1.6E-2</v>
      </c>
      <c r="F3787" s="8">
        <v>0</v>
      </c>
      <c r="G3787" s="8">
        <v>0</v>
      </c>
      <c r="H3787" s="8">
        <v>0</v>
      </c>
      <c r="I3787" s="8">
        <v>1</v>
      </c>
      <c r="J3787" s="9">
        <v>0</v>
      </c>
    </row>
    <row r="3788" spans="1:10" x14ac:dyDescent="0.3">
      <c r="A3788" s="10">
        <v>8</v>
      </c>
      <c r="B3788" s="11">
        <v>72</v>
      </c>
      <c r="C3788" s="11">
        <v>1248242262</v>
      </c>
      <c r="D3788" s="11">
        <v>0</v>
      </c>
      <c r="E3788" s="11">
        <v>2.5974029999999999E-3</v>
      </c>
      <c r="F3788" s="11">
        <v>1336332468</v>
      </c>
      <c r="G3788" s="11">
        <v>0</v>
      </c>
      <c r="H3788" s="11">
        <v>0</v>
      </c>
      <c r="I3788" s="11">
        <v>1</v>
      </c>
      <c r="J3788" s="12">
        <v>0</v>
      </c>
    </row>
    <row r="3789" spans="1:10" x14ac:dyDescent="0.3">
      <c r="A3789" s="7">
        <v>12</v>
      </c>
      <c r="B3789" s="8">
        <v>38</v>
      </c>
      <c r="C3789" s="8">
        <v>1485566667</v>
      </c>
      <c r="D3789" s="8">
        <v>6.8181819999999999E-3</v>
      </c>
      <c r="E3789" s="8">
        <v>1.5649350999999999E-2</v>
      </c>
      <c r="F3789" s="8">
        <v>277134</v>
      </c>
      <c r="G3789" s="8">
        <v>0</v>
      </c>
      <c r="H3789" s="8">
        <v>0</v>
      </c>
      <c r="I3789" s="8">
        <v>1</v>
      </c>
      <c r="J3789" s="9">
        <v>0</v>
      </c>
    </row>
    <row r="3790" spans="1:10" x14ac:dyDescent="0.3">
      <c r="A3790" s="10">
        <v>0</v>
      </c>
      <c r="B3790" s="11">
        <v>4</v>
      </c>
      <c r="C3790" s="11">
        <v>67</v>
      </c>
      <c r="D3790" s="11">
        <v>0</v>
      </c>
      <c r="E3790" s="11">
        <v>0.05</v>
      </c>
      <c r="F3790" s="11">
        <v>0</v>
      </c>
      <c r="G3790" s="11">
        <v>0</v>
      </c>
      <c r="H3790" s="11">
        <v>0</v>
      </c>
      <c r="I3790" s="11">
        <v>1</v>
      </c>
      <c r="J3790" s="12">
        <v>0</v>
      </c>
    </row>
    <row r="3791" spans="1:10" x14ac:dyDescent="0.3">
      <c r="A3791" s="7">
        <v>1</v>
      </c>
      <c r="B3791" s="8">
        <v>57</v>
      </c>
      <c r="C3791" s="8">
        <v>281655307</v>
      </c>
      <c r="D3791" s="8">
        <v>0</v>
      </c>
      <c r="E3791" s="8">
        <v>5.8585859999999998E-3</v>
      </c>
      <c r="F3791" s="8">
        <v>0</v>
      </c>
      <c r="G3791" s="8">
        <v>0</v>
      </c>
      <c r="H3791" s="8">
        <v>0</v>
      </c>
      <c r="I3791" s="8">
        <v>1</v>
      </c>
      <c r="J3791" s="9">
        <v>0</v>
      </c>
    </row>
    <row r="3792" spans="1:10" x14ac:dyDescent="0.3">
      <c r="A3792" s="10">
        <v>1</v>
      </c>
      <c r="B3792" s="11">
        <v>24</v>
      </c>
      <c r="C3792" s="11">
        <v>3209</v>
      </c>
      <c r="D3792" s="11">
        <v>8.6956519999999999E-3</v>
      </c>
      <c r="E3792" s="11">
        <v>1.7391304E-2</v>
      </c>
      <c r="F3792" s="11">
        <v>6433043478</v>
      </c>
      <c r="G3792" s="11">
        <v>0</v>
      </c>
      <c r="H3792" s="11">
        <v>1</v>
      </c>
      <c r="I3792" s="11">
        <v>0</v>
      </c>
      <c r="J3792" s="12">
        <v>0</v>
      </c>
    </row>
    <row r="3793" spans="1:10" x14ac:dyDescent="0.3">
      <c r="A3793" s="7">
        <v>0</v>
      </c>
      <c r="B3793" s="8">
        <v>13</v>
      </c>
      <c r="C3793" s="8">
        <v>136</v>
      </c>
      <c r="D3793" s="8">
        <v>0.14285714299999999</v>
      </c>
      <c r="E3793" s="8">
        <v>0.15476190500000001</v>
      </c>
      <c r="F3793" s="8">
        <v>0</v>
      </c>
      <c r="G3793" s="8">
        <v>0</v>
      </c>
      <c r="H3793" s="8">
        <v>0</v>
      </c>
      <c r="I3793" s="8">
        <v>1</v>
      </c>
      <c r="J3793" s="9">
        <v>0</v>
      </c>
    </row>
    <row r="3794" spans="1:10" x14ac:dyDescent="0.3">
      <c r="A3794" s="10">
        <v>1</v>
      </c>
      <c r="B3794" s="11">
        <v>37</v>
      </c>
      <c r="C3794" s="11">
        <v>1420733333</v>
      </c>
      <c r="D3794" s="11">
        <v>0</v>
      </c>
      <c r="E3794" s="11">
        <v>1.2612613E-2</v>
      </c>
      <c r="F3794" s="11">
        <v>1023538378</v>
      </c>
      <c r="G3794" s="11">
        <v>0</v>
      </c>
      <c r="H3794" s="11">
        <v>0</v>
      </c>
      <c r="I3794" s="11">
        <v>1</v>
      </c>
      <c r="J3794" s="12">
        <v>1</v>
      </c>
    </row>
    <row r="3795" spans="1:10" x14ac:dyDescent="0.3">
      <c r="A3795" s="7">
        <v>0</v>
      </c>
      <c r="B3795" s="8">
        <v>5</v>
      </c>
      <c r="C3795" s="8">
        <v>108</v>
      </c>
      <c r="D3795" s="8">
        <v>0</v>
      </c>
      <c r="E3795" s="8">
        <v>0.04</v>
      </c>
      <c r="F3795" s="8">
        <v>0</v>
      </c>
      <c r="G3795" s="8">
        <v>0</v>
      </c>
      <c r="H3795" s="8">
        <v>0</v>
      </c>
      <c r="I3795" s="8">
        <v>1</v>
      </c>
      <c r="J3795" s="9">
        <v>0</v>
      </c>
    </row>
    <row r="3796" spans="1:10" x14ac:dyDescent="0.3">
      <c r="A3796" s="10">
        <v>0</v>
      </c>
      <c r="B3796" s="11">
        <v>8</v>
      </c>
      <c r="C3796" s="11">
        <v>152</v>
      </c>
      <c r="D3796" s="11">
        <v>3.7499999999999999E-2</v>
      </c>
      <c r="E3796" s="11">
        <v>7.0833332999999998E-2</v>
      </c>
      <c r="F3796" s="11">
        <v>0</v>
      </c>
      <c r="G3796" s="11">
        <v>0</v>
      </c>
      <c r="H3796" s="11">
        <v>0</v>
      </c>
      <c r="I3796" s="11">
        <v>1</v>
      </c>
      <c r="J3796" s="12">
        <v>0</v>
      </c>
    </row>
    <row r="3797" spans="1:10" x14ac:dyDescent="0.3">
      <c r="A3797" s="7">
        <v>1</v>
      </c>
      <c r="B3797" s="8">
        <v>10</v>
      </c>
      <c r="C3797" s="8">
        <v>347</v>
      </c>
      <c r="D3797" s="8">
        <v>0</v>
      </c>
      <c r="E3797" s="8">
        <v>2.2222222E-2</v>
      </c>
      <c r="F3797" s="8">
        <v>0</v>
      </c>
      <c r="G3797" s="8">
        <v>0</v>
      </c>
      <c r="H3797" s="8">
        <v>0</v>
      </c>
      <c r="I3797" s="8">
        <v>1</v>
      </c>
      <c r="J3797" s="9">
        <v>0</v>
      </c>
    </row>
    <row r="3798" spans="1:10" x14ac:dyDescent="0.3">
      <c r="A3798" s="10">
        <v>2</v>
      </c>
      <c r="B3798" s="11">
        <v>3</v>
      </c>
      <c r="C3798" s="11">
        <v>4533333333</v>
      </c>
      <c r="D3798" s="11">
        <v>0</v>
      </c>
      <c r="E3798" s="11">
        <v>1.2500000000000001E-2</v>
      </c>
      <c r="F3798" s="11">
        <v>0</v>
      </c>
      <c r="G3798" s="11">
        <v>0</v>
      </c>
      <c r="H3798" s="11">
        <v>0</v>
      </c>
      <c r="I3798" s="11">
        <v>1</v>
      </c>
      <c r="J3798" s="12">
        <v>0</v>
      </c>
    </row>
    <row r="3799" spans="1:10" x14ac:dyDescent="0.3">
      <c r="A3799" s="7">
        <v>6</v>
      </c>
      <c r="B3799" s="8">
        <v>15</v>
      </c>
      <c r="C3799" s="8">
        <v>2872916667</v>
      </c>
      <c r="D3799" s="8">
        <v>0</v>
      </c>
      <c r="E3799" s="8">
        <v>1.2345679999999999E-3</v>
      </c>
      <c r="F3799" s="8">
        <v>0</v>
      </c>
      <c r="G3799" s="8">
        <v>0</v>
      </c>
      <c r="H3799" s="8">
        <v>0</v>
      </c>
      <c r="I3799" s="8">
        <v>1</v>
      </c>
      <c r="J3799" s="9">
        <v>0</v>
      </c>
    </row>
    <row r="3800" spans="1:10" x14ac:dyDescent="0.3">
      <c r="A3800" s="10">
        <v>7</v>
      </c>
      <c r="B3800" s="11">
        <v>21</v>
      </c>
      <c r="C3800" s="11">
        <v>654.5</v>
      </c>
      <c r="D3800" s="11">
        <v>0</v>
      </c>
      <c r="E3800" s="11">
        <v>7.1428569999999999E-3</v>
      </c>
      <c r="F3800" s="11">
        <v>0</v>
      </c>
      <c r="G3800" s="11">
        <v>0</v>
      </c>
      <c r="H3800" s="11">
        <v>1</v>
      </c>
      <c r="I3800" s="11">
        <v>0</v>
      </c>
      <c r="J3800" s="12">
        <v>0</v>
      </c>
    </row>
    <row r="3801" spans="1:10" x14ac:dyDescent="0.3">
      <c r="A3801" s="7">
        <v>0</v>
      </c>
      <c r="B3801" s="8">
        <v>8</v>
      </c>
      <c r="C3801" s="8">
        <v>2028333333</v>
      </c>
      <c r="D3801" s="8">
        <v>0</v>
      </c>
      <c r="E3801" s="8">
        <v>1.4285714E-2</v>
      </c>
      <c r="F3801" s="8">
        <v>0</v>
      </c>
      <c r="G3801" s="8">
        <v>0</v>
      </c>
      <c r="H3801" s="8">
        <v>0</v>
      </c>
      <c r="I3801" s="8">
        <v>1</v>
      </c>
      <c r="J3801" s="9">
        <v>0</v>
      </c>
    </row>
    <row r="3802" spans="1:10" x14ac:dyDescent="0.3">
      <c r="A3802" s="10">
        <v>2</v>
      </c>
      <c r="B3802" s="11">
        <v>10</v>
      </c>
      <c r="C3802" s="11">
        <v>1580</v>
      </c>
      <c r="D3802" s="11">
        <v>0</v>
      </c>
      <c r="E3802" s="11">
        <v>1.8181817999999999E-2</v>
      </c>
      <c r="F3802" s="11">
        <v>1000963636</v>
      </c>
      <c r="G3802" s="11">
        <v>0</v>
      </c>
      <c r="H3802" s="11">
        <v>0</v>
      </c>
      <c r="I3802" s="11">
        <v>1</v>
      </c>
      <c r="J3802" s="12">
        <v>1</v>
      </c>
    </row>
    <row r="3803" spans="1:10" x14ac:dyDescent="0.3">
      <c r="A3803" s="7">
        <v>0</v>
      </c>
      <c r="B3803" s="8">
        <v>81</v>
      </c>
      <c r="C3803" s="8">
        <v>2071</v>
      </c>
      <c r="D3803" s="8">
        <v>1.2345679E-2</v>
      </c>
      <c r="E3803" s="8">
        <v>2.5308641999999999E-2</v>
      </c>
      <c r="F3803" s="8">
        <v>0</v>
      </c>
      <c r="G3803" s="8">
        <v>0</v>
      </c>
      <c r="H3803" s="8">
        <v>0</v>
      </c>
      <c r="I3803" s="8">
        <v>1</v>
      </c>
      <c r="J3803" s="9">
        <v>0</v>
      </c>
    </row>
    <row r="3804" spans="1:10" x14ac:dyDescent="0.3">
      <c r="A3804" s="10">
        <v>0</v>
      </c>
      <c r="B3804" s="11">
        <v>16</v>
      </c>
      <c r="C3804" s="11">
        <v>190.75</v>
      </c>
      <c r="D3804" s="11">
        <v>0</v>
      </c>
      <c r="E3804" s="11">
        <v>1.8749999999999999E-2</v>
      </c>
      <c r="F3804" s="11">
        <v>0</v>
      </c>
      <c r="G3804" s="11">
        <v>0</v>
      </c>
      <c r="H3804" s="11">
        <v>0</v>
      </c>
      <c r="I3804" s="11">
        <v>1</v>
      </c>
      <c r="J3804" s="12">
        <v>0</v>
      </c>
    </row>
    <row r="3805" spans="1:10" x14ac:dyDescent="0.3">
      <c r="A3805" s="7">
        <v>2</v>
      </c>
      <c r="B3805" s="8">
        <v>18</v>
      </c>
      <c r="C3805" s="8">
        <v>813.8</v>
      </c>
      <c r="D3805" s="8">
        <v>1.0526316000000001E-2</v>
      </c>
      <c r="E3805" s="8">
        <v>4.5438595999999998E-2</v>
      </c>
      <c r="F3805" s="8">
        <v>0</v>
      </c>
      <c r="G3805" s="8">
        <v>0</v>
      </c>
      <c r="H3805" s="8">
        <v>0</v>
      </c>
      <c r="I3805" s="8">
        <v>1</v>
      </c>
      <c r="J3805" s="9">
        <v>0</v>
      </c>
    </row>
    <row r="3806" spans="1:10" x14ac:dyDescent="0.3">
      <c r="A3806" s="10">
        <v>0</v>
      </c>
      <c r="B3806" s="11">
        <v>9</v>
      </c>
      <c r="C3806" s="11">
        <v>76</v>
      </c>
      <c r="D3806" s="11">
        <v>0</v>
      </c>
      <c r="E3806" s="11">
        <v>2.9629630000000001E-2</v>
      </c>
      <c r="F3806" s="11">
        <v>0</v>
      </c>
      <c r="G3806" s="11">
        <v>0</v>
      </c>
      <c r="H3806" s="11">
        <v>0</v>
      </c>
      <c r="I3806" s="11">
        <v>1</v>
      </c>
      <c r="J3806" s="12">
        <v>0</v>
      </c>
    </row>
    <row r="3807" spans="1:10" x14ac:dyDescent="0.3">
      <c r="A3807" s="7">
        <v>0</v>
      </c>
      <c r="B3807" s="8">
        <v>56</v>
      </c>
      <c r="C3807" s="8">
        <v>4377983333</v>
      </c>
      <c r="D3807" s="8">
        <v>4.2857140000000004E-3</v>
      </c>
      <c r="E3807" s="8">
        <v>2.2295918000000001E-2</v>
      </c>
      <c r="F3807" s="8">
        <v>0</v>
      </c>
      <c r="G3807" s="8">
        <v>0</v>
      </c>
      <c r="H3807" s="8">
        <v>0</v>
      </c>
      <c r="I3807" s="8">
        <v>1</v>
      </c>
      <c r="J3807" s="9">
        <v>0</v>
      </c>
    </row>
    <row r="3808" spans="1:10" x14ac:dyDescent="0.3">
      <c r="A3808" s="10">
        <v>1</v>
      </c>
      <c r="B3808" s="11">
        <v>8</v>
      </c>
      <c r="C3808" s="11">
        <v>162.5</v>
      </c>
      <c r="D3808" s="11">
        <v>0</v>
      </c>
      <c r="E3808" s="11">
        <v>2.2222222E-2</v>
      </c>
      <c r="F3808" s="11">
        <v>0</v>
      </c>
      <c r="G3808" s="11">
        <v>0</v>
      </c>
      <c r="H3808" s="11">
        <v>0</v>
      </c>
      <c r="I3808" s="11">
        <v>1</v>
      </c>
      <c r="J3808" s="12">
        <v>0</v>
      </c>
    </row>
    <row r="3809" spans="1:10" x14ac:dyDescent="0.3">
      <c r="A3809" s="7">
        <v>5</v>
      </c>
      <c r="B3809" s="8">
        <v>18</v>
      </c>
      <c r="C3809" s="8">
        <v>463.5</v>
      </c>
      <c r="D3809" s="8">
        <v>0</v>
      </c>
      <c r="E3809" s="8">
        <v>4.5454550000000003E-3</v>
      </c>
      <c r="F3809" s="8">
        <v>0</v>
      </c>
      <c r="G3809" s="8">
        <v>0</v>
      </c>
      <c r="H3809" s="8">
        <v>0</v>
      </c>
      <c r="I3809" s="8">
        <v>1</v>
      </c>
      <c r="J3809" s="9">
        <v>0</v>
      </c>
    </row>
    <row r="3810" spans="1:10" x14ac:dyDescent="0.3">
      <c r="A3810" s="10">
        <v>0</v>
      </c>
      <c r="B3810" s="11">
        <v>17</v>
      </c>
      <c r="C3810" s="11">
        <v>182</v>
      </c>
      <c r="D3810" s="11">
        <v>0</v>
      </c>
      <c r="E3810" s="11">
        <v>3.7499999999999999E-2</v>
      </c>
      <c r="F3810" s="11">
        <v>0</v>
      </c>
      <c r="G3810" s="11">
        <v>0</v>
      </c>
      <c r="H3810" s="11">
        <v>0</v>
      </c>
      <c r="I3810" s="11">
        <v>1</v>
      </c>
      <c r="J3810" s="12">
        <v>0</v>
      </c>
    </row>
    <row r="3811" spans="1:10" x14ac:dyDescent="0.3">
      <c r="A3811" s="7">
        <v>2</v>
      </c>
      <c r="B3811" s="8">
        <v>31</v>
      </c>
      <c r="C3811" s="8">
        <v>5199166667</v>
      </c>
      <c r="D3811" s="8">
        <v>0</v>
      </c>
      <c r="E3811" s="8">
        <v>1.4705880000000001E-3</v>
      </c>
      <c r="F3811" s="8">
        <v>0</v>
      </c>
      <c r="G3811" s="8">
        <v>0</v>
      </c>
      <c r="H3811" s="8">
        <v>1</v>
      </c>
      <c r="I3811" s="8">
        <v>0</v>
      </c>
      <c r="J3811" s="9">
        <v>0</v>
      </c>
    </row>
    <row r="3812" spans="1:10" x14ac:dyDescent="0.3">
      <c r="A3812" s="10">
        <v>2</v>
      </c>
      <c r="B3812" s="11">
        <v>31</v>
      </c>
      <c r="C3812" s="11">
        <v>618</v>
      </c>
      <c r="D3812" s="11">
        <v>0</v>
      </c>
      <c r="E3812" s="11">
        <v>6.4516130000000001E-3</v>
      </c>
      <c r="F3812" s="11">
        <v>0</v>
      </c>
      <c r="G3812" s="11">
        <v>0</v>
      </c>
      <c r="H3812" s="11">
        <v>0</v>
      </c>
      <c r="I3812" s="11">
        <v>1</v>
      </c>
      <c r="J3812" s="12">
        <v>0</v>
      </c>
    </row>
    <row r="3813" spans="1:10" x14ac:dyDescent="0.3">
      <c r="A3813" s="7">
        <v>0</v>
      </c>
      <c r="B3813" s="8">
        <v>7</v>
      </c>
      <c r="C3813" s="8">
        <v>1933333333</v>
      </c>
      <c r="D3813" s="8">
        <v>2.8571428999999999E-2</v>
      </c>
      <c r="E3813" s="8">
        <v>5.7142856999999998E-2</v>
      </c>
      <c r="F3813" s="8">
        <v>0</v>
      </c>
      <c r="G3813" s="8">
        <v>0</v>
      </c>
      <c r="H3813" s="8">
        <v>0</v>
      </c>
      <c r="I3813" s="8">
        <v>1</v>
      </c>
      <c r="J3813" s="9">
        <v>0</v>
      </c>
    </row>
    <row r="3814" spans="1:10" x14ac:dyDescent="0.3">
      <c r="A3814" s="10">
        <v>1</v>
      </c>
      <c r="B3814" s="11">
        <v>37</v>
      </c>
      <c r="C3814" s="11">
        <v>1296942857</v>
      </c>
      <c r="D3814" s="11">
        <v>1.3888889E-2</v>
      </c>
      <c r="E3814" s="11">
        <v>3.9814815000000003E-2</v>
      </c>
      <c r="F3814" s="11">
        <v>0</v>
      </c>
      <c r="G3814" s="11">
        <v>0</v>
      </c>
      <c r="H3814" s="11">
        <v>0</v>
      </c>
      <c r="I3814" s="11">
        <v>1</v>
      </c>
      <c r="J3814" s="12">
        <v>0</v>
      </c>
    </row>
    <row r="3815" spans="1:10" x14ac:dyDescent="0.3">
      <c r="A3815" s="7">
        <v>0</v>
      </c>
      <c r="B3815" s="8">
        <v>3</v>
      </c>
      <c r="C3815" s="8">
        <v>20</v>
      </c>
      <c r="D3815" s="8">
        <v>0</v>
      </c>
      <c r="E3815" s="8">
        <v>6.6666666999999999E-2</v>
      </c>
      <c r="F3815" s="8">
        <v>0</v>
      </c>
      <c r="G3815" s="8">
        <v>0</v>
      </c>
      <c r="H3815" s="8">
        <v>0</v>
      </c>
      <c r="I3815" s="8">
        <v>1</v>
      </c>
      <c r="J3815" s="9">
        <v>0</v>
      </c>
    </row>
    <row r="3816" spans="1:10" x14ac:dyDescent="0.3">
      <c r="A3816" s="10">
        <v>0</v>
      </c>
      <c r="B3816" s="11">
        <v>2</v>
      </c>
      <c r="C3816" s="11">
        <v>157</v>
      </c>
      <c r="D3816" s="11">
        <v>0</v>
      </c>
      <c r="E3816" s="11">
        <v>0.05</v>
      </c>
      <c r="F3816" s="11">
        <v>0</v>
      </c>
      <c r="G3816" s="11">
        <v>0</v>
      </c>
      <c r="H3816" s="11">
        <v>0</v>
      </c>
      <c r="I3816" s="11">
        <v>1</v>
      </c>
      <c r="J3816" s="12">
        <v>0</v>
      </c>
    </row>
    <row r="3817" spans="1:10" x14ac:dyDescent="0.3">
      <c r="A3817" s="7">
        <v>2</v>
      </c>
      <c r="B3817" s="8">
        <v>16</v>
      </c>
      <c r="C3817" s="8">
        <v>3054285714</v>
      </c>
      <c r="D3817" s="8">
        <v>0</v>
      </c>
      <c r="E3817" s="8">
        <v>1.8749999999999999E-2</v>
      </c>
      <c r="F3817" s="8">
        <v>0</v>
      </c>
      <c r="G3817" s="8">
        <v>0</v>
      </c>
      <c r="H3817" s="8">
        <v>0</v>
      </c>
      <c r="I3817" s="8">
        <v>1</v>
      </c>
      <c r="J3817" s="9">
        <v>0</v>
      </c>
    </row>
    <row r="3818" spans="1:10" x14ac:dyDescent="0.3">
      <c r="A3818" s="10">
        <v>0</v>
      </c>
      <c r="B3818" s="11">
        <v>8</v>
      </c>
      <c r="C3818" s="11">
        <v>65</v>
      </c>
      <c r="D3818" s="11">
        <v>2.5000000000000001E-2</v>
      </c>
      <c r="E3818" s="11">
        <v>0.05</v>
      </c>
      <c r="F3818" s="11">
        <v>0</v>
      </c>
      <c r="G3818" s="11">
        <v>0</v>
      </c>
      <c r="H3818" s="11">
        <v>0</v>
      </c>
      <c r="I3818" s="11">
        <v>1</v>
      </c>
      <c r="J3818" s="12">
        <v>0</v>
      </c>
    </row>
    <row r="3819" spans="1:10" x14ac:dyDescent="0.3">
      <c r="A3819" s="7">
        <v>1</v>
      </c>
      <c r="B3819" s="8">
        <v>36</v>
      </c>
      <c r="C3819" s="8">
        <v>440.6</v>
      </c>
      <c r="D3819" s="8">
        <v>1.1111111E-2</v>
      </c>
      <c r="E3819" s="8">
        <v>4.1898148000000003E-2</v>
      </c>
      <c r="F3819" s="8">
        <v>0</v>
      </c>
      <c r="G3819" s="8">
        <v>0</v>
      </c>
      <c r="H3819" s="8">
        <v>0</v>
      </c>
      <c r="I3819" s="8">
        <v>1</v>
      </c>
      <c r="J3819" s="9">
        <v>0</v>
      </c>
    </row>
    <row r="3820" spans="1:10" x14ac:dyDescent="0.3">
      <c r="A3820" s="10">
        <v>0</v>
      </c>
      <c r="B3820" s="11">
        <v>4</v>
      </c>
      <c r="C3820" s="11">
        <v>61</v>
      </c>
      <c r="D3820" s="11">
        <v>0</v>
      </c>
      <c r="E3820" s="11">
        <v>2.5000000000000001E-2</v>
      </c>
      <c r="F3820" s="11">
        <v>0</v>
      </c>
      <c r="G3820" s="11">
        <v>0</v>
      </c>
      <c r="H3820" s="11">
        <v>0</v>
      </c>
      <c r="I3820" s="11">
        <v>1</v>
      </c>
      <c r="J3820" s="12">
        <v>0</v>
      </c>
    </row>
    <row r="3821" spans="1:10" x14ac:dyDescent="0.3">
      <c r="A3821" s="7">
        <v>0</v>
      </c>
      <c r="B3821" s="8">
        <v>7</v>
      </c>
      <c r="C3821" s="8">
        <v>1689</v>
      </c>
      <c r="D3821" s="8">
        <v>2.8571428999999999E-2</v>
      </c>
      <c r="E3821" s="8">
        <v>8.5714286000000001E-2</v>
      </c>
      <c r="F3821" s="8">
        <v>0</v>
      </c>
      <c r="G3821" s="8">
        <v>0</v>
      </c>
      <c r="H3821" s="8">
        <v>0</v>
      </c>
      <c r="I3821" s="8">
        <v>1</v>
      </c>
      <c r="J3821" s="9">
        <v>0</v>
      </c>
    </row>
    <row r="3822" spans="1:10" x14ac:dyDescent="0.3">
      <c r="A3822" s="10">
        <v>0</v>
      </c>
      <c r="B3822" s="11">
        <v>2</v>
      </c>
      <c r="C3822" s="11">
        <v>17</v>
      </c>
      <c r="D3822" s="11">
        <v>0</v>
      </c>
      <c r="E3822" s="11">
        <v>0.1</v>
      </c>
      <c r="F3822" s="11">
        <v>0</v>
      </c>
      <c r="G3822" s="11">
        <v>0</v>
      </c>
      <c r="H3822" s="11">
        <v>0</v>
      </c>
      <c r="I3822" s="11">
        <v>1</v>
      </c>
      <c r="J3822" s="12">
        <v>0</v>
      </c>
    </row>
    <row r="3823" spans="1:10" x14ac:dyDescent="0.3">
      <c r="A3823" s="7">
        <v>1</v>
      </c>
      <c r="B3823" s="8">
        <v>57</v>
      </c>
      <c r="C3823" s="8">
        <v>1518903694</v>
      </c>
      <c r="D3823" s="8">
        <v>0</v>
      </c>
      <c r="E3823" s="8">
        <v>2.2947454999999999E-2</v>
      </c>
      <c r="F3823" s="8">
        <v>1340247586</v>
      </c>
      <c r="G3823" s="8">
        <v>0</v>
      </c>
      <c r="H3823" s="8">
        <v>0</v>
      </c>
      <c r="I3823" s="8">
        <v>1</v>
      </c>
      <c r="J3823" s="9">
        <v>0</v>
      </c>
    </row>
    <row r="3824" spans="1:10" x14ac:dyDescent="0.3">
      <c r="A3824" s="10">
        <v>1</v>
      </c>
      <c r="B3824" s="11">
        <v>16</v>
      </c>
      <c r="C3824" s="11">
        <v>7277142857</v>
      </c>
      <c r="D3824" s="11">
        <v>3.8888889000000003E-2</v>
      </c>
      <c r="E3824" s="11">
        <v>4.5198413E-2</v>
      </c>
      <c r="F3824" s="11">
        <v>1866333333</v>
      </c>
      <c r="G3824" s="11">
        <v>0</v>
      </c>
      <c r="H3824" s="11">
        <v>0</v>
      </c>
      <c r="I3824" s="11">
        <v>1</v>
      </c>
      <c r="J3824" s="12">
        <v>0</v>
      </c>
    </row>
    <row r="3825" spans="1:10" x14ac:dyDescent="0.3">
      <c r="A3825" s="7">
        <v>1</v>
      </c>
      <c r="B3825" s="8">
        <v>24</v>
      </c>
      <c r="C3825" s="8">
        <v>3029833333</v>
      </c>
      <c r="D3825" s="8">
        <v>1.8181817999999999E-2</v>
      </c>
      <c r="E3825" s="8">
        <v>2.2727272999999999E-2</v>
      </c>
      <c r="F3825" s="8">
        <v>0</v>
      </c>
      <c r="G3825" s="8">
        <v>0</v>
      </c>
      <c r="H3825" s="8">
        <v>0</v>
      </c>
      <c r="I3825" s="8">
        <v>1</v>
      </c>
      <c r="J3825" s="9">
        <v>0</v>
      </c>
    </row>
    <row r="3826" spans="1:10" x14ac:dyDescent="0.3">
      <c r="A3826" s="10">
        <v>5</v>
      </c>
      <c r="B3826" s="11">
        <v>55</v>
      </c>
      <c r="C3826" s="11">
        <v>2831561111</v>
      </c>
      <c r="D3826" s="11">
        <v>0</v>
      </c>
      <c r="E3826" s="11">
        <v>2.8576997999999999E-2</v>
      </c>
      <c r="F3826" s="11">
        <v>8903557895</v>
      </c>
      <c r="G3826" s="11">
        <v>0</v>
      </c>
      <c r="H3826" s="11">
        <v>0</v>
      </c>
      <c r="I3826" s="11">
        <v>1</v>
      </c>
      <c r="J3826" s="12">
        <v>0</v>
      </c>
    </row>
    <row r="3827" spans="1:10" x14ac:dyDescent="0.3">
      <c r="A3827" s="7">
        <v>0</v>
      </c>
      <c r="B3827" s="8">
        <v>20</v>
      </c>
      <c r="C3827" s="8">
        <v>4808571429</v>
      </c>
      <c r="D3827" s="8">
        <v>1.7543859999999999E-3</v>
      </c>
      <c r="E3827" s="8">
        <v>5.7894740000000002E-3</v>
      </c>
      <c r="F3827" s="8">
        <v>0</v>
      </c>
      <c r="G3827" s="8">
        <v>0</v>
      </c>
      <c r="H3827" s="8">
        <v>0</v>
      </c>
      <c r="I3827" s="8">
        <v>1</v>
      </c>
      <c r="J3827" s="9">
        <v>0</v>
      </c>
    </row>
    <row r="3828" spans="1:10" x14ac:dyDescent="0.3">
      <c r="A3828" s="10">
        <v>0</v>
      </c>
      <c r="B3828" s="11">
        <v>6</v>
      </c>
      <c r="C3828" s="11">
        <v>82</v>
      </c>
      <c r="D3828" s="11">
        <v>0.15</v>
      </c>
      <c r="E3828" s="11">
        <v>0.18333333299999999</v>
      </c>
      <c r="F3828" s="11">
        <v>0</v>
      </c>
      <c r="G3828" s="11">
        <v>0</v>
      </c>
      <c r="H3828" s="11">
        <v>0</v>
      </c>
      <c r="I3828" s="11">
        <v>1</v>
      </c>
      <c r="J3828" s="12">
        <v>0</v>
      </c>
    </row>
    <row r="3829" spans="1:10" x14ac:dyDescent="0.3">
      <c r="A3829" s="7">
        <v>6</v>
      </c>
      <c r="B3829" s="8">
        <v>57</v>
      </c>
      <c r="C3829" s="8">
        <v>1575216667</v>
      </c>
      <c r="D3829" s="8">
        <v>6.8965520000000002E-3</v>
      </c>
      <c r="E3829" s="8">
        <v>3.0172414000000002E-2</v>
      </c>
      <c r="F3829" s="8">
        <v>0</v>
      </c>
      <c r="G3829" s="8">
        <v>0</v>
      </c>
      <c r="H3829" s="8">
        <v>0</v>
      </c>
      <c r="I3829" s="8">
        <v>1</v>
      </c>
      <c r="J3829" s="9">
        <v>0</v>
      </c>
    </row>
    <row r="3830" spans="1:10" x14ac:dyDescent="0.3">
      <c r="A3830" s="7">
        <v>0</v>
      </c>
      <c r="B3830" s="8">
        <v>2</v>
      </c>
      <c r="C3830" s="8">
        <v>0</v>
      </c>
      <c r="D3830" s="8">
        <v>0.2</v>
      </c>
      <c r="E3830" s="8">
        <v>0.2</v>
      </c>
      <c r="F3830" s="8">
        <v>0</v>
      </c>
      <c r="G3830" s="8">
        <v>0</v>
      </c>
      <c r="H3830" s="8">
        <v>0</v>
      </c>
      <c r="I3830" s="8">
        <v>1</v>
      </c>
      <c r="J3830" s="9">
        <v>0</v>
      </c>
    </row>
    <row r="3831" spans="1:10" x14ac:dyDescent="0.3">
      <c r="A3831" s="10">
        <v>1</v>
      </c>
      <c r="B3831" s="11">
        <v>34</v>
      </c>
      <c r="C3831" s="11">
        <v>944297619</v>
      </c>
      <c r="D3831" s="11">
        <v>0</v>
      </c>
      <c r="E3831" s="11">
        <v>1.2500000000000001E-2</v>
      </c>
      <c r="F3831" s="11">
        <v>0</v>
      </c>
      <c r="G3831" s="11">
        <v>0</v>
      </c>
      <c r="H3831" s="11">
        <v>0</v>
      </c>
      <c r="I3831" s="11">
        <v>1</v>
      </c>
      <c r="J3831" s="12">
        <v>0</v>
      </c>
    </row>
    <row r="3832" spans="1:10" x14ac:dyDescent="0.3">
      <c r="A3832" s="7">
        <v>0</v>
      </c>
      <c r="B3832" s="8">
        <v>6</v>
      </c>
      <c r="C3832" s="8">
        <v>186</v>
      </c>
      <c r="D3832" s="8">
        <v>0</v>
      </c>
      <c r="E3832" s="8">
        <v>7.2222222000000003E-2</v>
      </c>
      <c r="F3832" s="8">
        <v>0</v>
      </c>
      <c r="G3832" s="8">
        <v>0</v>
      </c>
      <c r="H3832" s="8">
        <v>0</v>
      </c>
      <c r="I3832" s="8">
        <v>1</v>
      </c>
      <c r="J3832" s="9">
        <v>0</v>
      </c>
    </row>
    <row r="3833" spans="1:10" x14ac:dyDescent="0.3">
      <c r="A3833" s="10">
        <v>4</v>
      </c>
      <c r="B3833" s="11">
        <v>25</v>
      </c>
      <c r="C3833" s="11">
        <v>796.3</v>
      </c>
      <c r="D3833" s="11">
        <v>0</v>
      </c>
      <c r="E3833" s="11">
        <v>2.4074074000000001E-2</v>
      </c>
      <c r="F3833" s="11">
        <v>0</v>
      </c>
      <c r="G3833" s="11">
        <v>0</v>
      </c>
      <c r="H3833" s="11">
        <v>0</v>
      </c>
      <c r="I3833" s="11">
        <v>1</v>
      </c>
      <c r="J3833" s="12">
        <v>0</v>
      </c>
    </row>
    <row r="3834" spans="1:10" x14ac:dyDescent="0.3">
      <c r="A3834" s="7">
        <v>0</v>
      </c>
      <c r="B3834" s="8">
        <v>17</v>
      </c>
      <c r="C3834" s="8">
        <v>65</v>
      </c>
      <c r="D3834" s="8">
        <v>4.7058823999999999E-2</v>
      </c>
      <c r="E3834" s="8">
        <v>7.6470588000000006E-2</v>
      </c>
      <c r="F3834" s="8">
        <v>0</v>
      </c>
      <c r="G3834" s="8">
        <v>0</v>
      </c>
      <c r="H3834" s="8">
        <v>0</v>
      </c>
      <c r="I3834" s="8">
        <v>1</v>
      </c>
      <c r="J3834" s="9">
        <v>0</v>
      </c>
    </row>
    <row r="3835" spans="1:10" x14ac:dyDescent="0.3">
      <c r="A3835" s="10">
        <v>0</v>
      </c>
      <c r="B3835" s="11">
        <v>26</v>
      </c>
      <c r="C3835" s="11">
        <v>1035821429</v>
      </c>
      <c r="D3835" s="11">
        <v>3.8461540000000001E-3</v>
      </c>
      <c r="E3835" s="11">
        <v>3.4935897E-2</v>
      </c>
      <c r="F3835" s="11">
        <v>0</v>
      </c>
      <c r="G3835" s="11">
        <v>0</v>
      </c>
      <c r="H3835" s="11">
        <v>0</v>
      </c>
      <c r="I3835" s="11">
        <v>1</v>
      </c>
      <c r="J3835" s="12">
        <v>0</v>
      </c>
    </row>
    <row r="3836" spans="1:10" x14ac:dyDescent="0.3">
      <c r="A3836" s="7">
        <v>0</v>
      </c>
      <c r="B3836" s="8">
        <v>20</v>
      </c>
      <c r="C3836" s="8">
        <v>298.5</v>
      </c>
      <c r="D3836" s="8">
        <v>0.01</v>
      </c>
      <c r="E3836" s="8">
        <v>0.04</v>
      </c>
      <c r="F3836" s="8">
        <v>0</v>
      </c>
      <c r="G3836" s="8">
        <v>0</v>
      </c>
      <c r="H3836" s="8">
        <v>0</v>
      </c>
      <c r="I3836" s="8">
        <v>1</v>
      </c>
      <c r="J3836" s="9">
        <v>0</v>
      </c>
    </row>
    <row r="3837" spans="1:10" x14ac:dyDescent="0.3">
      <c r="A3837" s="10">
        <v>0</v>
      </c>
      <c r="B3837" s="11">
        <v>1</v>
      </c>
      <c r="C3837" s="11">
        <v>612</v>
      </c>
      <c r="D3837" s="11">
        <v>0</v>
      </c>
      <c r="E3837" s="11">
        <v>0.1</v>
      </c>
      <c r="F3837" s="11">
        <v>0</v>
      </c>
      <c r="G3837" s="11">
        <v>0</v>
      </c>
      <c r="H3837" s="11">
        <v>0</v>
      </c>
      <c r="I3837" s="11">
        <v>1</v>
      </c>
      <c r="J3837" s="12">
        <v>0</v>
      </c>
    </row>
    <row r="3838" spans="1:10" x14ac:dyDescent="0.3">
      <c r="A3838" s="7">
        <v>0</v>
      </c>
      <c r="B3838" s="8">
        <v>141</v>
      </c>
      <c r="C3838" s="8">
        <v>2886523521</v>
      </c>
      <c r="D3838" s="8">
        <v>4.3165469999999996E-3</v>
      </c>
      <c r="E3838" s="8">
        <v>1.8798094000000001E-2</v>
      </c>
      <c r="F3838" s="8">
        <v>0</v>
      </c>
      <c r="G3838" s="8">
        <v>0</v>
      </c>
      <c r="H3838" s="8">
        <v>0</v>
      </c>
      <c r="I3838" s="8">
        <v>1</v>
      </c>
      <c r="J3838" s="9">
        <v>0</v>
      </c>
    </row>
    <row r="3839" spans="1:10" x14ac:dyDescent="0.3">
      <c r="A3839" s="10">
        <v>9</v>
      </c>
      <c r="B3839" s="11">
        <v>88</v>
      </c>
      <c r="C3839" s="11">
        <v>266382381</v>
      </c>
      <c r="D3839" s="11">
        <v>8.1632649999999994E-3</v>
      </c>
      <c r="E3839" s="11">
        <v>2.5918367000000001E-2</v>
      </c>
      <c r="F3839" s="11">
        <v>5479532313</v>
      </c>
      <c r="G3839" s="11">
        <v>0</v>
      </c>
      <c r="H3839" s="11">
        <v>0</v>
      </c>
      <c r="I3839" s="11">
        <v>1</v>
      </c>
      <c r="J3839" s="12">
        <v>0</v>
      </c>
    </row>
    <row r="3840" spans="1:10" x14ac:dyDescent="0.3">
      <c r="A3840" s="7">
        <v>0</v>
      </c>
      <c r="B3840" s="8">
        <v>60</v>
      </c>
      <c r="C3840" s="8">
        <v>2789166667</v>
      </c>
      <c r="D3840" s="8">
        <v>0</v>
      </c>
      <c r="E3840" s="8">
        <v>5.026455E-3</v>
      </c>
      <c r="F3840" s="8">
        <v>3131885714</v>
      </c>
      <c r="G3840" s="8">
        <v>0</v>
      </c>
      <c r="H3840" s="8">
        <v>0</v>
      </c>
      <c r="I3840" s="8">
        <v>1</v>
      </c>
      <c r="J3840" s="9">
        <v>1</v>
      </c>
    </row>
    <row r="3841" spans="1:10" x14ac:dyDescent="0.3">
      <c r="A3841" s="10">
        <v>5</v>
      </c>
      <c r="B3841" s="11">
        <v>33</v>
      </c>
      <c r="C3841" s="11">
        <v>982</v>
      </c>
      <c r="D3841" s="11">
        <v>0</v>
      </c>
      <c r="E3841" s="11">
        <v>5.8823529999999999E-3</v>
      </c>
      <c r="F3841" s="11">
        <v>0</v>
      </c>
      <c r="G3841" s="11">
        <v>0</v>
      </c>
      <c r="H3841" s="11">
        <v>0</v>
      </c>
      <c r="I3841" s="11">
        <v>1</v>
      </c>
      <c r="J3841" s="12">
        <v>0</v>
      </c>
    </row>
    <row r="3842" spans="1:10" x14ac:dyDescent="0.3">
      <c r="A3842" s="7">
        <v>3</v>
      </c>
      <c r="B3842" s="8">
        <v>13</v>
      </c>
      <c r="C3842" s="8">
        <v>2956666667</v>
      </c>
      <c r="D3842" s="8">
        <v>1.4285714E-2</v>
      </c>
      <c r="E3842" s="8">
        <v>4.2857143E-2</v>
      </c>
      <c r="F3842" s="8">
        <v>0</v>
      </c>
      <c r="G3842" s="8">
        <v>0</v>
      </c>
      <c r="H3842" s="8">
        <v>0</v>
      </c>
      <c r="I3842" s="8">
        <v>1</v>
      </c>
      <c r="J3842" s="9">
        <v>0</v>
      </c>
    </row>
    <row r="3843" spans="1:10" x14ac:dyDescent="0.3">
      <c r="A3843" s="10">
        <v>0</v>
      </c>
      <c r="B3843" s="11">
        <v>26</v>
      </c>
      <c r="C3843" s="11">
        <v>3242</v>
      </c>
      <c r="D3843" s="11">
        <v>5.5555559999999997E-3</v>
      </c>
      <c r="E3843" s="11">
        <v>3.1388889000000003E-2</v>
      </c>
      <c r="F3843" s="11">
        <v>0</v>
      </c>
      <c r="G3843" s="11">
        <v>0</v>
      </c>
      <c r="H3843" s="11">
        <v>0</v>
      </c>
      <c r="I3843" s="11">
        <v>1</v>
      </c>
      <c r="J3843" s="12">
        <v>0</v>
      </c>
    </row>
    <row r="3844" spans="1:10" x14ac:dyDescent="0.3">
      <c r="A3844" s="7">
        <v>0</v>
      </c>
      <c r="B3844" s="8">
        <v>50</v>
      </c>
      <c r="C3844" s="8">
        <v>1735595238</v>
      </c>
      <c r="D3844" s="8">
        <v>0</v>
      </c>
      <c r="E3844" s="8">
        <v>8.7463560000000003E-3</v>
      </c>
      <c r="F3844" s="8">
        <v>0</v>
      </c>
      <c r="G3844" s="8">
        <v>0</v>
      </c>
      <c r="H3844" s="8">
        <v>0</v>
      </c>
      <c r="I3844" s="8">
        <v>1</v>
      </c>
      <c r="J3844" s="9">
        <v>0</v>
      </c>
    </row>
    <row r="3845" spans="1:10" x14ac:dyDescent="0.3">
      <c r="A3845" s="10">
        <v>2</v>
      </c>
      <c r="B3845" s="11">
        <v>13</v>
      </c>
      <c r="C3845" s="11">
        <v>908.5</v>
      </c>
      <c r="D3845" s="11">
        <v>0</v>
      </c>
      <c r="E3845" s="11">
        <v>1.3333332999999999E-2</v>
      </c>
      <c r="F3845" s="11">
        <v>1978533333</v>
      </c>
      <c r="G3845" s="11">
        <v>0</v>
      </c>
      <c r="H3845" s="11">
        <v>0</v>
      </c>
      <c r="I3845" s="11">
        <v>1</v>
      </c>
      <c r="J3845" s="12">
        <v>1</v>
      </c>
    </row>
    <row r="3846" spans="1:10" x14ac:dyDescent="0.3">
      <c r="A3846" s="7">
        <v>0</v>
      </c>
      <c r="B3846" s="8">
        <v>1</v>
      </c>
      <c r="C3846" s="8">
        <v>0</v>
      </c>
      <c r="D3846" s="8">
        <v>0.2</v>
      </c>
      <c r="E3846" s="8">
        <v>0.2</v>
      </c>
      <c r="F3846" s="8">
        <v>0</v>
      </c>
      <c r="G3846" s="8">
        <v>0</v>
      </c>
      <c r="H3846" s="8">
        <v>0</v>
      </c>
      <c r="I3846" s="8">
        <v>1</v>
      </c>
      <c r="J3846" s="9">
        <v>0</v>
      </c>
    </row>
    <row r="3847" spans="1:10" x14ac:dyDescent="0.3">
      <c r="A3847" s="10">
        <v>2</v>
      </c>
      <c r="B3847" s="11">
        <v>56</v>
      </c>
      <c r="C3847" s="11">
        <v>2094983333</v>
      </c>
      <c r="D3847" s="11">
        <v>3.2738095000000002E-2</v>
      </c>
      <c r="E3847" s="11">
        <v>6.3214285999999995E-2</v>
      </c>
      <c r="F3847" s="11">
        <v>0</v>
      </c>
      <c r="G3847" s="11">
        <v>0</v>
      </c>
      <c r="H3847" s="11">
        <v>0</v>
      </c>
      <c r="I3847" s="11">
        <v>1</v>
      </c>
      <c r="J3847" s="12">
        <v>0</v>
      </c>
    </row>
    <row r="3848" spans="1:10" x14ac:dyDescent="0.3">
      <c r="A3848" s="7">
        <v>4</v>
      </c>
      <c r="B3848" s="8">
        <v>27</v>
      </c>
      <c r="C3848" s="8">
        <v>608.4</v>
      </c>
      <c r="D3848" s="8">
        <v>1.4814815E-2</v>
      </c>
      <c r="E3848" s="8">
        <v>1.6722783000000001E-2</v>
      </c>
      <c r="F3848" s="8">
        <v>7108148148</v>
      </c>
      <c r="G3848" s="8">
        <v>0</v>
      </c>
      <c r="H3848" s="8">
        <v>0</v>
      </c>
      <c r="I3848" s="8">
        <v>1</v>
      </c>
      <c r="J3848" s="9">
        <v>0</v>
      </c>
    </row>
    <row r="3849" spans="1:10" x14ac:dyDescent="0.3">
      <c r="A3849" s="10">
        <v>0</v>
      </c>
      <c r="B3849" s="11">
        <v>7</v>
      </c>
      <c r="C3849" s="11">
        <v>2036666667</v>
      </c>
      <c r="D3849" s="11">
        <v>0</v>
      </c>
      <c r="E3849" s="11">
        <v>9.5238100000000006E-3</v>
      </c>
      <c r="F3849" s="11">
        <v>0</v>
      </c>
      <c r="G3849" s="11">
        <v>0</v>
      </c>
      <c r="H3849" s="11">
        <v>0</v>
      </c>
      <c r="I3849" s="11">
        <v>1</v>
      </c>
      <c r="J3849" s="12">
        <v>0</v>
      </c>
    </row>
    <row r="3850" spans="1:10" x14ac:dyDescent="0.3">
      <c r="A3850" s="7">
        <v>5</v>
      </c>
      <c r="B3850" s="8">
        <v>85</v>
      </c>
      <c r="C3850" s="8">
        <v>3731079365</v>
      </c>
      <c r="D3850" s="8">
        <v>1.4942529E-2</v>
      </c>
      <c r="E3850" s="8">
        <v>3.9042146E-2</v>
      </c>
      <c r="F3850" s="8">
        <v>0</v>
      </c>
      <c r="G3850" s="8">
        <v>0</v>
      </c>
      <c r="H3850" s="8">
        <v>0</v>
      </c>
      <c r="I3850" s="8">
        <v>1</v>
      </c>
      <c r="J3850" s="9">
        <v>0</v>
      </c>
    </row>
    <row r="3851" spans="1:10" x14ac:dyDescent="0.3">
      <c r="A3851" s="10">
        <v>5</v>
      </c>
      <c r="B3851" s="11">
        <v>49</v>
      </c>
      <c r="C3851" s="11">
        <v>1042416667</v>
      </c>
      <c r="D3851" s="11">
        <v>1.2E-2</v>
      </c>
      <c r="E3851" s="11">
        <v>2.5444444E-2</v>
      </c>
      <c r="F3851" s="11">
        <v>0</v>
      </c>
      <c r="G3851" s="11">
        <v>0</v>
      </c>
      <c r="H3851" s="11">
        <v>0</v>
      </c>
      <c r="I3851" s="11">
        <v>1</v>
      </c>
      <c r="J3851" s="12">
        <v>0</v>
      </c>
    </row>
    <row r="3852" spans="1:10" x14ac:dyDescent="0.3">
      <c r="A3852" s="7">
        <v>8</v>
      </c>
      <c r="B3852" s="8">
        <v>24</v>
      </c>
      <c r="C3852" s="8">
        <v>1034583333</v>
      </c>
      <c r="D3852" s="8">
        <v>0</v>
      </c>
      <c r="E3852" s="8">
        <v>1.5196078E-2</v>
      </c>
      <c r="F3852" s="8">
        <v>9877647059</v>
      </c>
      <c r="G3852" s="8">
        <v>0</v>
      </c>
      <c r="H3852" s="8">
        <v>0</v>
      </c>
      <c r="I3852" s="8">
        <v>1</v>
      </c>
      <c r="J3852" s="9">
        <v>1</v>
      </c>
    </row>
    <row r="3853" spans="1:10" x14ac:dyDescent="0.3">
      <c r="A3853" s="10">
        <v>0</v>
      </c>
      <c r="B3853" s="11">
        <v>12</v>
      </c>
      <c r="C3853" s="11">
        <v>5908333333</v>
      </c>
      <c r="D3853" s="11">
        <v>0.01</v>
      </c>
      <c r="E3853" s="11">
        <v>0.03</v>
      </c>
      <c r="F3853" s="11">
        <v>0</v>
      </c>
      <c r="G3853" s="11">
        <v>0</v>
      </c>
      <c r="H3853" s="11">
        <v>0</v>
      </c>
      <c r="I3853" s="11">
        <v>1</v>
      </c>
      <c r="J3853" s="12">
        <v>0</v>
      </c>
    </row>
    <row r="3854" spans="1:10" x14ac:dyDescent="0.3">
      <c r="A3854" s="7">
        <v>4</v>
      </c>
      <c r="B3854" s="8">
        <v>17</v>
      </c>
      <c r="C3854" s="8">
        <v>819</v>
      </c>
      <c r="D3854" s="8">
        <v>0</v>
      </c>
      <c r="E3854" s="8">
        <v>5.0000000000000001E-3</v>
      </c>
      <c r="F3854" s="8">
        <v>0</v>
      </c>
      <c r="G3854" s="8">
        <v>0</v>
      </c>
      <c r="H3854" s="8">
        <v>0</v>
      </c>
      <c r="I3854" s="8">
        <v>1</v>
      </c>
      <c r="J3854" s="9">
        <v>0</v>
      </c>
    </row>
    <row r="3855" spans="1:10" x14ac:dyDescent="0.3">
      <c r="A3855" s="10">
        <v>0</v>
      </c>
      <c r="B3855" s="11">
        <v>6</v>
      </c>
      <c r="C3855" s="11">
        <v>127</v>
      </c>
      <c r="D3855" s="11">
        <v>0</v>
      </c>
      <c r="E3855" s="11">
        <v>1.6666667E-2</v>
      </c>
      <c r="F3855" s="11">
        <v>0</v>
      </c>
      <c r="G3855" s="11">
        <v>0</v>
      </c>
      <c r="H3855" s="11">
        <v>0</v>
      </c>
      <c r="I3855" s="11">
        <v>1</v>
      </c>
      <c r="J3855" s="12">
        <v>0</v>
      </c>
    </row>
    <row r="3856" spans="1:10" x14ac:dyDescent="0.3">
      <c r="A3856" s="7">
        <v>7</v>
      </c>
      <c r="B3856" s="8">
        <v>65</v>
      </c>
      <c r="C3856" s="8">
        <v>2091662821</v>
      </c>
      <c r="D3856" s="8">
        <v>1.2206573E-2</v>
      </c>
      <c r="E3856" s="8">
        <v>3.0146368E-2</v>
      </c>
      <c r="F3856" s="8">
        <v>6147633803</v>
      </c>
      <c r="G3856" s="8">
        <v>0</v>
      </c>
      <c r="H3856" s="8">
        <v>0</v>
      </c>
      <c r="I3856" s="8">
        <v>1</v>
      </c>
      <c r="J3856" s="9">
        <v>0</v>
      </c>
    </row>
    <row r="3857" spans="1:10" x14ac:dyDescent="0.3">
      <c r="A3857" s="10">
        <v>0</v>
      </c>
      <c r="B3857" s="11">
        <v>80</v>
      </c>
      <c r="C3857" s="11">
        <v>3279407576</v>
      </c>
      <c r="D3857" s="11">
        <v>1.8749999999999999E-2</v>
      </c>
      <c r="E3857" s="11">
        <v>4.1944443999999997E-2</v>
      </c>
      <c r="F3857" s="11">
        <v>0</v>
      </c>
      <c r="G3857" s="11">
        <v>0</v>
      </c>
      <c r="H3857" s="11">
        <v>0</v>
      </c>
      <c r="I3857" s="11">
        <v>1</v>
      </c>
      <c r="J3857" s="12">
        <v>0</v>
      </c>
    </row>
    <row r="3858" spans="1:10" x14ac:dyDescent="0.3">
      <c r="A3858" s="7">
        <v>4</v>
      </c>
      <c r="B3858" s="8">
        <v>41</v>
      </c>
      <c r="C3858" s="8">
        <v>8960666667</v>
      </c>
      <c r="D3858" s="8">
        <v>0</v>
      </c>
      <c r="E3858" s="8">
        <v>1.3043478000000001E-2</v>
      </c>
      <c r="F3858" s="8">
        <v>4430347826</v>
      </c>
      <c r="G3858" s="8">
        <v>0</v>
      </c>
      <c r="H3858" s="8">
        <v>0</v>
      </c>
      <c r="I3858" s="8">
        <v>1</v>
      </c>
      <c r="J3858" s="9">
        <v>0</v>
      </c>
    </row>
    <row r="3859" spans="1:10" x14ac:dyDescent="0.3">
      <c r="A3859" s="10">
        <v>0</v>
      </c>
      <c r="B3859" s="11">
        <v>5</v>
      </c>
      <c r="C3859" s="11">
        <v>309</v>
      </c>
      <c r="D3859" s="11">
        <v>0.05</v>
      </c>
      <c r="E3859" s="11">
        <v>4.4999999999999998E-2</v>
      </c>
      <c r="F3859" s="11">
        <v>0</v>
      </c>
      <c r="G3859" s="11">
        <v>0</v>
      </c>
      <c r="H3859" s="11">
        <v>0</v>
      </c>
      <c r="I3859" s="11">
        <v>1</v>
      </c>
      <c r="J3859" s="12">
        <v>0</v>
      </c>
    </row>
    <row r="3860" spans="1:10" x14ac:dyDescent="0.3">
      <c r="A3860" s="7">
        <v>8</v>
      </c>
      <c r="B3860" s="8">
        <v>59</v>
      </c>
      <c r="C3860" s="8">
        <v>1609313889</v>
      </c>
      <c r="D3860" s="8">
        <v>1.0447761E-2</v>
      </c>
      <c r="E3860" s="8">
        <v>3.0795428E-2</v>
      </c>
      <c r="F3860" s="8">
        <v>1244030746</v>
      </c>
      <c r="G3860" s="8">
        <v>0</v>
      </c>
      <c r="H3860" s="8">
        <v>0</v>
      </c>
      <c r="I3860" s="8">
        <v>1</v>
      </c>
      <c r="J3860" s="9">
        <v>0</v>
      </c>
    </row>
    <row r="3861" spans="1:10" x14ac:dyDescent="0.3">
      <c r="A3861" s="10">
        <v>0</v>
      </c>
      <c r="B3861" s="11">
        <v>31</v>
      </c>
      <c r="C3861" s="11">
        <v>8879166667</v>
      </c>
      <c r="D3861" s="11">
        <v>3.8709676999999998E-2</v>
      </c>
      <c r="E3861" s="11">
        <v>6.9892472999999997E-2</v>
      </c>
      <c r="F3861" s="11">
        <v>0</v>
      </c>
      <c r="G3861" s="11">
        <v>0</v>
      </c>
      <c r="H3861" s="11">
        <v>0</v>
      </c>
      <c r="I3861" s="11">
        <v>1</v>
      </c>
      <c r="J3861" s="12">
        <v>0</v>
      </c>
    </row>
    <row r="3862" spans="1:10" x14ac:dyDescent="0.3">
      <c r="A3862" s="7">
        <v>0</v>
      </c>
      <c r="B3862" s="8">
        <v>16</v>
      </c>
      <c r="C3862" s="8">
        <v>4627333333</v>
      </c>
      <c r="D3862" s="8">
        <v>1.2500000000000001E-2</v>
      </c>
      <c r="E3862" s="8">
        <v>4.6875E-2</v>
      </c>
      <c r="F3862" s="8">
        <v>0</v>
      </c>
      <c r="G3862" s="8">
        <v>0</v>
      </c>
      <c r="H3862" s="8">
        <v>0</v>
      </c>
      <c r="I3862" s="8">
        <v>1</v>
      </c>
      <c r="J3862" s="9">
        <v>0</v>
      </c>
    </row>
    <row r="3863" spans="1:10" x14ac:dyDescent="0.3">
      <c r="A3863" s="10">
        <v>0</v>
      </c>
      <c r="B3863" s="11">
        <v>3</v>
      </c>
      <c r="C3863" s="11">
        <v>313</v>
      </c>
      <c r="D3863" s="11">
        <v>0</v>
      </c>
      <c r="E3863" s="11">
        <v>3.3333333E-2</v>
      </c>
      <c r="F3863" s="11">
        <v>0</v>
      </c>
      <c r="G3863" s="11">
        <v>0</v>
      </c>
      <c r="H3863" s="11">
        <v>0</v>
      </c>
      <c r="I3863" s="11">
        <v>1</v>
      </c>
      <c r="J3863" s="12">
        <v>0</v>
      </c>
    </row>
    <row r="3864" spans="1:10" x14ac:dyDescent="0.3">
      <c r="A3864" s="7">
        <v>8</v>
      </c>
      <c r="B3864" s="8">
        <v>24</v>
      </c>
      <c r="C3864" s="8">
        <v>1192.5</v>
      </c>
      <c r="D3864" s="8">
        <v>1.5151515000000001E-2</v>
      </c>
      <c r="E3864" s="8">
        <v>3.3760683999999999E-2</v>
      </c>
      <c r="F3864" s="8">
        <v>5689554113</v>
      </c>
      <c r="G3864" s="8">
        <v>0</v>
      </c>
      <c r="H3864" s="8">
        <v>0</v>
      </c>
      <c r="I3864" s="8">
        <v>1</v>
      </c>
      <c r="J3864" s="9">
        <v>0</v>
      </c>
    </row>
    <row r="3865" spans="1:10" x14ac:dyDescent="0.3">
      <c r="A3865" s="10">
        <v>4</v>
      </c>
      <c r="B3865" s="11">
        <v>73</v>
      </c>
      <c r="C3865" s="11">
        <v>3085007143</v>
      </c>
      <c r="D3865" s="11">
        <v>8.3333330000000001E-3</v>
      </c>
      <c r="E3865" s="11">
        <v>2.4751180000000001E-2</v>
      </c>
      <c r="F3865" s="11">
        <v>2323162162</v>
      </c>
      <c r="G3865" s="11">
        <v>0</v>
      </c>
      <c r="H3865" s="11">
        <v>0</v>
      </c>
      <c r="I3865" s="11">
        <v>1</v>
      </c>
      <c r="J3865" s="12">
        <v>0</v>
      </c>
    </row>
    <row r="3866" spans="1:10" x14ac:dyDescent="0.3">
      <c r="A3866" s="7">
        <v>2</v>
      </c>
      <c r="B3866" s="8">
        <v>14</v>
      </c>
      <c r="C3866" s="8">
        <v>260.2</v>
      </c>
      <c r="D3866" s="8">
        <v>0</v>
      </c>
      <c r="E3866" s="8">
        <v>3.7499999999999999E-2</v>
      </c>
      <c r="F3866" s="8">
        <v>0</v>
      </c>
      <c r="G3866" s="8">
        <v>0</v>
      </c>
      <c r="H3866" s="8">
        <v>0</v>
      </c>
      <c r="I3866" s="8">
        <v>1</v>
      </c>
      <c r="J3866" s="9">
        <v>0</v>
      </c>
    </row>
    <row r="3867" spans="1:10" x14ac:dyDescent="0.3">
      <c r="A3867" s="10">
        <v>0</v>
      </c>
      <c r="B3867" s="11">
        <v>1</v>
      </c>
      <c r="C3867" s="11">
        <v>0</v>
      </c>
      <c r="D3867" s="11">
        <v>0.2</v>
      </c>
      <c r="E3867" s="11">
        <v>0.2</v>
      </c>
      <c r="F3867" s="11">
        <v>0</v>
      </c>
      <c r="G3867" s="11">
        <v>0</v>
      </c>
      <c r="H3867" s="11">
        <v>0</v>
      </c>
      <c r="I3867" s="11">
        <v>1</v>
      </c>
      <c r="J3867" s="12">
        <v>0</v>
      </c>
    </row>
    <row r="3868" spans="1:10" x14ac:dyDescent="0.3">
      <c r="A3868" s="7">
        <v>0</v>
      </c>
      <c r="B3868" s="8">
        <v>43</v>
      </c>
      <c r="C3868" s="8">
        <v>1425183333</v>
      </c>
      <c r="D3868" s="8">
        <v>4.6511629999999998E-3</v>
      </c>
      <c r="E3868" s="8">
        <v>6.976744E-3</v>
      </c>
      <c r="F3868" s="8">
        <v>0</v>
      </c>
      <c r="G3868" s="8">
        <v>0</v>
      </c>
      <c r="H3868" s="8">
        <v>0</v>
      </c>
      <c r="I3868" s="8">
        <v>1</v>
      </c>
      <c r="J3868" s="9">
        <v>0</v>
      </c>
    </row>
    <row r="3869" spans="1:10" x14ac:dyDescent="0.3">
      <c r="A3869" s="10">
        <v>0</v>
      </c>
      <c r="B3869" s="11">
        <v>4</v>
      </c>
      <c r="C3869" s="11">
        <v>137</v>
      </c>
      <c r="D3869" s="11">
        <v>0</v>
      </c>
      <c r="E3869" s="11">
        <v>7.4999999999999997E-2</v>
      </c>
      <c r="F3869" s="11">
        <v>0</v>
      </c>
      <c r="G3869" s="11">
        <v>0</v>
      </c>
      <c r="H3869" s="11">
        <v>0</v>
      </c>
      <c r="I3869" s="11">
        <v>1</v>
      </c>
      <c r="J3869" s="12">
        <v>0</v>
      </c>
    </row>
    <row r="3870" spans="1:10" x14ac:dyDescent="0.3">
      <c r="A3870" s="7">
        <v>0</v>
      </c>
      <c r="B3870" s="8">
        <v>68</v>
      </c>
      <c r="C3870" s="8">
        <v>746.8</v>
      </c>
      <c r="D3870" s="8">
        <v>2.9411760000000002E-3</v>
      </c>
      <c r="E3870" s="8">
        <v>1.1470588E-2</v>
      </c>
      <c r="F3870" s="8">
        <v>0</v>
      </c>
      <c r="G3870" s="8">
        <v>0</v>
      </c>
      <c r="H3870" s="8">
        <v>0</v>
      </c>
      <c r="I3870" s="8">
        <v>1</v>
      </c>
      <c r="J3870" s="9">
        <v>0</v>
      </c>
    </row>
    <row r="3871" spans="1:10" x14ac:dyDescent="0.3">
      <c r="A3871" s="10">
        <v>2</v>
      </c>
      <c r="B3871" s="11">
        <v>23</v>
      </c>
      <c r="C3871" s="11">
        <v>1193</v>
      </c>
      <c r="D3871" s="11">
        <v>0</v>
      </c>
      <c r="E3871" s="11">
        <v>8.3333330000000001E-3</v>
      </c>
      <c r="F3871" s="11">
        <v>456125</v>
      </c>
      <c r="G3871" s="11">
        <v>0</v>
      </c>
      <c r="H3871" s="11">
        <v>1</v>
      </c>
      <c r="I3871" s="11">
        <v>0</v>
      </c>
      <c r="J3871" s="12">
        <v>1</v>
      </c>
    </row>
    <row r="3872" spans="1:10" x14ac:dyDescent="0.3">
      <c r="A3872" s="7">
        <v>9</v>
      </c>
      <c r="B3872" s="8">
        <v>85</v>
      </c>
      <c r="C3872" s="8">
        <v>2387990657</v>
      </c>
      <c r="D3872" s="8">
        <v>0</v>
      </c>
      <c r="E3872" s="8">
        <v>1.6080586000000001E-2</v>
      </c>
      <c r="F3872" s="8">
        <v>3926014129</v>
      </c>
      <c r="G3872" s="8">
        <v>0</v>
      </c>
      <c r="H3872" s="8">
        <v>0</v>
      </c>
      <c r="I3872" s="8">
        <v>1</v>
      </c>
      <c r="J3872" s="9">
        <v>1</v>
      </c>
    </row>
    <row r="3873" spans="1:10" x14ac:dyDescent="0.3">
      <c r="A3873" s="10">
        <v>4</v>
      </c>
      <c r="B3873" s="11">
        <v>133</v>
      </c>
      <c r="C3873" s="11">
        <v>3068922487</v>
      </c>
      <c r="D3873" s="11">
        <v>4.8905110000000002E-3</v>
      </c>
      <c r="E3873" s="11">
        <v>1.22463E-2</v>
      </c>
      <c r="F3873" s="11">
        <v>1786819082</v>
      </c>
      <c r="G3873" s="11">
        <v>0</v>
      </c>
      <c r="H3873" s="11">
        <v>0</v>
      </c>
      <c r="I3873" s="11">
        <v>1</v>
      </c>
      <c r="J3873" s="12">
        <v>0</v>
      </c>
    </row>
    <row r="3874" spans="1:10" x14ac:dyDescent="0.3">
      <c r="A3874" s="7">
        <v>4</v>
      </c>
      <c r="B3874" s="8">
        <v>59</v>
      </c>
      <c r="C3874" s="8">
        <v>3096375</v>
      </c>
      <c r="D3874" s="8">
        <v>7.5268820000000004E-3</v>
      </c>
      <c r="E3874" s="8">
        <v>1.9247311999999999E-2</v>
      </c>
      <c r="F3874" s="8">
        <v>8126193548</v>
      </c>
      <c r="G3874" s="8">
        <v>0</v>
      </c>
      <c r="H3874" s="8">
        <v>0</v>
      </c>
      <c r="I3874" s="8">
        <v>1</v>
      </c>
      <c r="J3874" s="9">
        <v>1</v>
      </c>
    </row>
    <row r="3875" spans="1:10" x14ac:dyDescent="0.3">
      <c r="A3875" s="10">
        <v>0</v>
      </c>
      <c r="B3875" s="11">
        <v>19</v>
      </c>
      <c r="C3875" s="11">
        <v>1040.2</v>
      </c>
      <c r="D3875" s="11">
        <v>0</v>
      </c>
      <c r="E3875" s="11">
        <v>1.1111111E-2</v>
      </c>
      <c r="F3875" s="11">
        <v>116</v>
      </c>
      <c r="G3875" s="11">
        <v>0</v>
      </c>
      <c r="H3875" s="11">
        <v>1</v>
      </c>
      <c r="I3875" s="11">
        <v>0</v>
      </c>
      <c r="J3875" s="12">
        <v>1</v>
      </c>
    </row>
    <row r="3876" spans="1:10" x14ac:dyDescent="0.3">
      <c r="A3876" s="7">
        <v>0</v>
      </c>
      <c r="B3876" s="8">
        <v>6</v>
      </c>
      <c r="C3876" s="8">
        <v>1801666667</v>
      </c>
      <c r="D3876" s="8">
        <v>0</v>
      </c>
      <c r="E3876" s="8">
        <v>1.6666667E-2</v>
      </c>
      <c r="F3876" s="8">
        <v>0</v>
      </c>
      <c r="G3876" s="8">
        <v>0</v>
      </c>
      <c r="H3876" s="8">
        <v>0</v>
      </c>
      <c r="I3876" s="8">
        <v>1</v>
      </c>
      <c r="J3876" s="9">
        <v>0</v>
      </c>
    </row>
    <row r="3877" spans="1:10" x14ac:dyDescent="0.3">
      <c r="A3877" s="10">
        <v>0</v>
      </c>
      <c r="B3877" s="11">
        <v>3</v>
      </c>
      <c r="C3877" s="11">
        <v>140</v>
      </c>
      <c r="D3877" s="11">
        <v>6.6666666999999999E-2</v>
      </c>
      <c r="E3877" s="11">
        <v>0.133333333</v>
      </c>
      <c r="F3877" s="11">
        <v>0</v>
      </c>
      <c r="G3877" s="11">
        <v>0</v>
      </c>
      <c r="H3877" s="11">
        <v>0</v>
      </c>
      <c r="I3877" s="11">
        <v>1</v>
      </c>
      <c r="J3877" s="12">
        <v>0</v>
      </c>
    </row>
    <row r="3878" spans="1:10" x14ac:dyDescent="0.3">
      <c r="A3878" s="7">
        <v>0</v>
      </c>
      <c r="B3878" s="8">
        <v>9</v>
      </c>
      <c r="C3878" s="8">
        <v>1217.2</v>
      </c>
      <c r="D3878" s="8">
        <v>3.3333333E-2</v>
      </c>
      <c r="E3878" s="8">
        <v>4.0740740999999997E-2</v>
      </c>
      <c r="F3878" s="8">
        <v>0</v>
      </c>
      <c r="G3878" s="8">
        <v>0</v>
      </c>
      <c r="H3878" s="8">
        <v>0</v>
      </c>
      <c r="I3878" s="8">
        <v>1</v>
      </c>
      <c r="J3878" s="9">
        <v>0</v>
      </c>
    </row>
    <row r="3879" spans="1:10" x14ac:dyDescent="0.3">
      <c r="A3879" s="10">
        <v>0</v>
      </c>
      <c r="B3879" s="11">
        <v>7</v>
      </c>
      <c r="C3879" s="11">
        <v>80.5</v>
      </c>
      <c r="D3879" s="11">
        <v>2.8571428999999999E-2</v>
      </c>
      <c r="E3879" s="11">
        <v>3.8095237999999997E-2</v>
      </c>
      <c r="F3879" s="11">
        <v>0</v>
      </c>
      <c r="G3879" s="11">
        <v>0</v>
      </c>
      <c r="H3879" s="11">
        <v>0</v>
      </c>
      <c r="I3879" s="11">
        <v>1</v>
      </c>
      <c r="J3879" s="12">
        <v>0</v>
      </c>
    </row>
    <row r="3880" spans="1:10" x14ac:dyDescent="0.3">
      <c r="A3880" s="7">
        <v>0</v>
      </c>
      <c r="B3880" s="8">
        <v>41</v>
      </c>
      <c r="C3880" s="8">
        <v>3272</v>
      </c>
      <c r="D3880" s="8">
        <v>4.5238094999999999E-2</v>
      </c>
      <c r="E3880" s="8">
        <v>7.8571428999999998E-2</v>
      </c>
      <c r="F3880" s="8">
        <v>0</v>
      </c>
      <c r="G3880" s="8">
        <v>0</v>
      </c>
      <c r="H3880" s="8">
        <v>0</v>
      </c>
      <c r="I3880" s="8">
        <v>1</v>
      </c>
      <c r="J3880" s="9">
        <v>0</v>
      </c>
    </row>
    <row r="3881" spans="1:10" x14ac:dyDescent="0.3">
      <c r="A3881" s="10">
        <v>6</v>
      </c>
      <c r="B3881" s="11">
        <v>6</v>
      </c>
      <c r="C3881" s="11">
        <v>262</v>
      </c>
      <c r="D3881" s="11">
        <v>0</v>
      </c>
      <c r="E3881" s="11">
        <v>1.8181817999999999E-2</v>
      </c>
      <c r="F3881" s="11">
        <v>0</v>
      </c>
      <c r="G3881" s="11">
        <v>0</v>
      </c>
      <c r="H3881" s="11">
        <v>0</v>
      </c>
      <c r="I3881" s="11">
        <v>1</v>
      </c>
      <c r="J3881" s="12">
        <v>0</v>
      </c>
    </row>
    <row r="3882" spans="1:10" x14ac:dyDescent="0.3">
      <c r="A3882" s="7">
        <v>1</v>
      </c>
      <c r="B3882" s="8">
        <v>31</v>
      </c>
      <c r="C3882" s="8">
        <v>1075759524</v>
      </c>
      <c r="D3882" s="8">
        <v>0</v>
      </c>
      <c r="E3882" s="8">
        <v>7.7586210000000003E-3</v>
      </c>
      <c r="F3882" s="8">
        <v>0</v>
      </c>
      <c r="G3882" s="8">
        <v>0</v>
      </c>
      <c r="H3882" s="8">
        <v>1</v>
      </c>
      <c r="I3882" s="8">
        <v>0</v>
      </c>
      <c r="J3882" s="9">
        <v>0</v>
      </c>
    </row>
    <row r="3883" spans="1:10" x14ac:dyDescent="0.3">
      <c r="A3883" s="10">
        <v>0</v>
      </c>
      <c r="B3883" s="11">
        <v>11</v>
      </c>
      <c r="C3883" s="11">
        <v>3996666667</v>
      </c>
      <c r="D3883" s="11">
        <v>5.4545455E-2</v>
      </c>
      <c r="E3883" s="11">
        <v>7.2727272999999995E-2</v>
      </c>
      <c r="F3883" s="11">
        <v>0</v>
      </c>
      <c r="G3883" s="11">
        <v>0</v>
      </c>
      <c r="H3883" s="11">
        <v>0</v>
      </c>
      <c r="I3883" s="11">
        <v>1</v>
      </c>
      <c r="J3883" s="12">
        <v>0</v>
      </c>
    </row>
    <row r="3884" spans="1:10" x14ac:dyDescent="0.3">
      <c r="A3884" s="7">
        <v>0</v>
      </c>
      <c r="B3884" s="8">
        <v>8</v>
      </c>
      <c r="C3884" s="8">
        <v>1661666667</v>
      </c>
      <c r="D3884" s="8">
        <v>0</v>
      </c>
      <c r="E3884" s="8">
        <v>2.5000000000000001E-2</v>
      </c>
      <c r="F3884" s="8">
        <v>0</v>
      </c>
      <c r="G3884" s="8">
        <v>0</v>
      </c>
      <c r="H3884" s="8">
        <v>0</v>
      </c>
      <c r="I3884" s="8">
        <v>1</v>
      </c>
      <c r="J3884" s="9">
        <v>0</v>
      </c>
    </row>
    <row r="3885" spans="1:10" x14ac:dyDescent="0.3">
      <c r="A3885" s="10">
        <v>0</v>
      </c>
      <c r="B3885" s="11">
        <v>1</v>
      </c>
      <c r="C3885" s="11">
        <v>0</v>
      </c>
      <c r="D3885" s="11">
        <v>0.2</v>
      </c>
      <c r="E3885" s="11">
        <v>0.2</v>
      </c>
      <c r="F3885" s="11">
        <v>0</v>
      </c>
      <c r="G3885" s="11">
        <v>0</v>
      </c>
      <c r="H3885" s="11">
        <v>0</v>
      </c>
      <c r="I3885" s="11">
        <v>1</v>
      </c>
      <c r="J3885" s="12">
        <v>0</v>
      </c>
    </row>
    <row r="3886" spans="1:10" x14ac:dyDescent="0.3">
      <c r="A3886" s="7">
        <v>3</v>
      </c>
      <c r="B3886" s="8">
        <v>5</v>
      </c>
      <c r="C3886" s="8">
        <v>7766666667</v>
      </c>
      <c r="D3886" s="8">
        <v>0</v>
      </c>
      <c r="E3886" s="8">
        <v>1.2500000000000001E-2</v>
      </c>
      <c r="F3886" s="8">
        <v>0</v>
      </c>
      <c r="G3886" s="8">
        <v>0</v>
      </c>
      <c r="H3886" s="8">
        <v>0</v>
      </c>
      <c r="I3886" s="8">
        <v>1</v>
      </c>
      <c r="J3886" s="9">
        <v>0</v>
      </c>
    </row>
    <row r="3887" spans="1:10" x14ac:dyDescent="0.3">
      <c r="A3887" s="10">
        <v>0</v>
      </c>
      <c r="B3887" s="11">
        <v>16</v>
      </c>
      <c r="C3887" s="11">
        <v>641.5</v>
      </c>
      <c r="D3887" s="11">
        <v>0</v>
      </c>
      <c r="E3887" s="11">
        <v>3.7499999999999999E-2</v>
      </c>
      <c r="F3887" s="11">
        <v>0</v>
      </c>
      <c r="G3887" s="11">
        <v>0</v>
      </c>
      <c r="H3887" s="11">
        <v>0</v>
      </c>
      <c r="I3887" s="11">
        <v>1</v>
      </c>
      <c r="J3887" s="12">
        <v>0</v>
      </c>
    </row>
    <row r="3888" spans="1:10" x14ac:dyDescent="0.3">
      <c r="A3888" s="7">
        <v>14</v>
      </c>
      <c r="B3888" s="8">
        <v>156</v>
      </c>
      <c r="C3888" s="8">
        <v>5432836783</v>
      </c>
      <c r="D3888" s="8">
        <v>1.0009921E-2</v>
      </c>
      <c r="E3888" s="8">
        <v>2.9074729000000001E-2</v>
      </c>
      <c r="F3888" s="8">
        <v>2992267778</v>
      </c>
      <c r="G3888" s="8">
        <v>0</v>
      </c>
      <c r="H3888" s="8">
        <v>0</v>
      </c>
      <c r="I3888" s="8">
        <v>1</v>
      </c>
      <c r="J3888" s="9">
        <v>0</v>
      </c>
    </row>
    <row r="3889" spans="1:10" x14ac:dyDescent="0.3">
      <c r="A3889" s="10">
        <v>1</v>
      </c>
      <c r="B3889" s="11">
        <v>3</v>
      </c>
      <c r="C3889" s="11">
        <v>0</v>
      </c>
      <c r="D3889" s="11">
        <v>0.2</v>
      </c>
      <c r="E3889" s="11">
        <v>0.2</v>
      </c>
      <c r="F3889" s="11">
        <v>0</v>
      </c>
      <c r="G3889" s="11">
        <v>0</v>
      </c>
      <c r="H3889" s="11">
        <v>0</v>
      </c>
      <c r="I3889" s="11">
        <v>1</v>
      </c>
      <c r="J3889" s="12">
        <v>0</v>
      </c>
    </row>
    <row r="3890" spans="1:10" x14ac:dyDescent="0.3">
      <c r="A3890" s="7">
        <v>3</v>
      </c>
      <c r="B3890" s="8">
        <v>3</v>
      </c>
      <c r="C3890" s="8">
        <v>380</v>
      </c>
      <c r="D3890" s="8">
        <v>0</v>
      </c>
      <c r="E3890" s="8">
        <v>4.2857143E-2</v>
      </c>
      <c r="F3890" s="8">
        <v>0</v>
      </c>
      <c r="G3890" s="8">
        <v>0</v>
      </c>
      <c r="H3890" s="8">
        <v>1</v>
      </c>
      <c r="I3890" s="8">
        <v>0</v>
      </c>
      <c r="J3890" s="9">
        <v>0</v>
      </c>
    </row>
    <row r="3891" spans="1:10" x14ac:dyDescent="0.3">
      <c r="A3891" s="10">
        <v>0</v>
      </c>
      <c r="B3891" s="11">
        <v>53</v>
      </c>
      <c r="C3891" s="11">
        <v>1556.6</v>
      </c>
      <c r="D3891" s="11">
        <v>0</v>
      </c>
      <c r="E3891" s="11">
        <v>2.6415094E-2</v>
      </c>
      <c r="F3891" s="11">
        <v>0</v>
      </c>
      <c r="G3891" s="11">
        <v>0</v>
      </c>
      <c r="H3891" s="11">
        <v>0</v>
      </c>
      <c r="I3891" s="11">
        <v>1</v>
      </c>
      <c r="J3891" s="12">
        <v>0</v>
      </c>
    </row>
    <row r="3892" spans="1:10" x14ac:dyDescent="0.3">
      <c r="A3892" s="7">
        <v>9</v>
      </c>
      <c r="B3892" s="8">
        <v>33</v>
      </c>
      <c r="C3892" s="8">
        <v>7524592075</v>
      </c>
      <c r="D3892" s="8">
        <v>2.7777779999999998E-3</v>
      </c>
      <c r="E3892" s="8">
        <v>6.4153439999999999E-3</v>
      </c>
      <c r="F3892" s="8">
        <v>0</v>
      </c>
      <c r="G3892" s="8">
        <v>0</v>
      </c>
      <c r="H3892" s="8">
        <v>0</v>
      </c>
      <c r="I3892" s="8">
        <v>1</v>
      </c>
      <c r="J3892" s="9">
        <v>0</v>
      </c>
    </row>
    <row r="3893" spans="1:10" x14ac:dyDescent="0.3">
      <c r="A3893" s="10">
        <v>1</v>
      </c>
      <c r="B3893" s="11">
        <v>111</v>
      </c>
      <c r="C3893" s="11">
        <v>2451869048</v>
      </c>
      <c r="D3893" s="11">
        <v>0</v>
      </c>
      <c r="E3893" s="11">
        <v>1.5775775999999998E-2</v>
      </c>
      <c r="F3893" s="11">
        <v>2797414715</v>
      </c>
      <c r="G3893" s="11">
        <v>0</v>
      </c>
      <c r="H3893" s="11">
        <v>0</v>
      </c>
      <c r="I3893" s="11">
        <v>1</v>
      </c>
      <c r="J3893" s="12">
        <v>1</v>
      </c>
    </row>
    <row r="3894" spans="1:10" x14ac:dyDescent="0.3">
      <c r="A3894" s="7">
        <v>0</v>
      </c>
      <c r="B3894" s="8">
        <v>36</v>
      </c>
      <c r="C3894" s="8">
        <v>7772175325</v>
      </c>
      <c r="D3894" s="8">
        <v>2.9166667E-2</v>
      </c>
      <c r="E3894" s="8">
        <v>1.8068783000000001E-2</v>
      </c>
      <c r="F3894" s="8">
        <v>0</v>
      </c>
      <c r="G3894" s="8">
        <v>0</v>
      </c>
      <c r="H3894" s="8">
        <v>0</v>
      </c>
      <c r="I3894" s="8">
        <v>1</v>
      </c>
      <c r="J3894" s="9">
        <v>0</v>
      </c>
    </row>
    <row r="3895" spans="1:10" x14ac:dyDescent="0.3">
      <c r="A3895" s="10">
        <v>1</v>
      </c>
      <c r="B3895" s="11">
        <v>35</v>
      </c>
      <c r="C3895" s="11">
        <v>1295916667</v>
      </c>
      <c r="D3895" s="11">
        <v>4.1666669999999998E-3</v>
      </c>
      <c r="E3895" s="11">
        <v>2.3611111000000001E-2</v>
      </c>
      <c r="F3895" s="11">
        <v>0</v>
      </c>
      <c r="G3895" s="11">
        <v>0</v>
      </c>
      <c r="H3895" s="11">
        <v>0</v>
      </c>
      <c r="I3895" s="11">
        <v>1</v>
      </c>
      <c r="J3895" s="12">
        <v>0</v>
      </c>
    </row>
    <row r="3896" spans="1:10" x14ac:dyDescent="0.3">
      <c r="A3896" s="7">
        <v>5</v>
      </c>
      <c r="B3896" s="8">
        <v>26</v>
      </c>
      <c r="C3896" s="8">
        <v>1222333333</v>
      </c>
      <c r="D3896" s="8">
        <v>0</v>
      </c>
      <c r="E3896" s="8">
        <v>6.4516130000000001E-3</v>
      </c>
      <c r="F3896" s="8">
        <v>4295612903</v>
      </c>
      <c r="G3896" s="8">
        <v>0</v>
      </c>
      <c r="H3896" s="8">
        <v>0</v>
      </c>
      <c r="I3896" s="8">
        <v>1</v>
      </c>
      <c r="J3896" s="9">
        <v>1</v>
      </c>
    </row>
    <row r="3897" spans="1:10" x14ac:dyDescent="0.3">
      <c r="A3897" s="10">
        <v>0</v>
      </c>
      <c r="B3897" s="11">
        <v>15</v>
      </c>
      <c r="C3897" s="11">
        <v>528</v>
      </c>
      <c r="D3897" s="11">
        <v>2.6666667000000002E-2</v>
      </c>
      <c r="E3897" s="11">
        <v>5.5555555999999999E-2</v>
      </c>
      <c r="F3897" s="11">
        <v>0</v>
      </c>
      <c r="G3897" s="11">
        <v>0</v>
      </c>
      <c r="H3897" s="11">
        <v>0</v>
      </c>
      <c r="I3897" s="11">
        <v>1</v>
      </c>
      <c r="J3897" s="12">
        <v>0</v>
      </c>
    </row>
    <row r="3898" spans="1:10" x14ac:dyDescent="0.3">
      <c r="A3898" s="7">
        <v>1</v>
      </c>
      <c r="B3898" s="8">
        <v>84</v>
      </c>
      <c r="C3898" s="8">
        <v>1212030303</v>
      </c>
      <c r="D3898" s="8">
        <v>5.1020409999999999E-3</v>
      </c>
      <c r="E3898" s="8">
        <v>2.1451247E-2</v>
      </c>
      <c r="F3898" s="8">
        <v>0</v>
      </c>
      <c r="G3898" s="8">
        <v>0</v>
      </c>
      <c r="H3898" s="8">
        <v>0</v>
      </c>
      <c r="I3898" s="8">
        <v>1</v>
      </c>
      <c r="J3898" s="9">
        <v>0</v>
      </c>
    </row>
    <row r="3899" spans="1:10" x14ac:dyDescent="0.3">
      <c r="A3899" s="10">
        <v>6</v>
      </c>
      <c r="B3899" s="11">
        <v>49</v>
      </c>
      <c r="C3899" s="11">
        <v>783.45</v>
      </c>
      <c r="D3899" s="11">
        <v>0</v>
      </c>
      <c r="E3899" s="11">
        <v>7.6923080000000001E-3</v>
      </c>
      <c r="F3899" s="11">
        <v>4272807692</v>
      </c>
      <c r="G3899" s="11">
        <v>0</v>
      </c>
      <c r="H3899" s="11">
        <v>0</v>
      </c>
      <c r="I3899" s="11">
        <v>1</v>
      </c>
      <c r="J3899" s="12">
        <v>0</v>
      </c>
    </row>
    <row r="3900" spans="1:10" x14ac:dyDescent="0.3">
      <c r="A3900" s="7">
        <v>0</v>
      </c>
      <c r="B3900" s="8">
        <v>59</v>
      </c>
      <c r="C3900" s="8">
        <v>2574725974</v>
      </c>
      <c r="D3900" s="8">
        <v>3.5087719999999998E-3</v>
      </c>
      <c r="E3900" s="8">
        <v>1.6621681999999999E-2</v>
      </c>
      <c r="F3900" s="8">
        <v>2790473684</v>
      </c>
      <c r="G3900" s="8">
        <v>0</v>
      </c>
      <c r="H3900" s="8">
        <v>0</v>
      </c>
      <c r="I3900" s="8">
        <v>1</v>
      </c>
      <c r="J3900" s="9">
        <v>0</v>
      </c>
    </row>
    <row r="3901" spans="1:10" x14ac:dyDescent="0.3">
      <c r="A3901" s="10">
        <v>2</v>
      </c>
      <c r="B3901" s="11">
        <v>3</v>
      </c>
      <c r="C3901" s="11">
        <v>52</v>
      </c>
      <c r="D3901" s="11">
        <v>0.1</v>
      </c>
      <c r="E3901" s="11">
        <v>0.111111111</v>
      </c>
      <c r="F3901" s="11">
        <v>0</v>
      </c>
      <c r="G3901" s="11">
        <v>0</v>
      </c>
      <c r="H3901" s="11">
        <v>0</v>
      </c>
      <c r="I3901" s="11">
        <v>1</v>
      </c>
      <c r="J3901" s="12">
        <v>0</v>
      </c>
    </row>
    <row r="3902" spans="1:10" x14ac:dyDescent="0.3">
      <c r="A3902" s="7">
        <v>1</v>
      </c>
      <c r="B3902" s="8">
        <v>4</v>
      </c>
      <c r="C3902" s="8">
        <v>151</v>
      </c>
      <c r="D3902" s="8">
        <v>0</v>
      </c>
      <c r="E3902" s="8">
        <v>0.08</v>
      </c>
      <c r="F3902" s="8">
        <v>0</v>
      </c>
      <c r="G3902" s="8">
        <v>0</v>
      </c>
      <c r="H3902" s="8">
        <v>0</v>
      </c>
      <c r="I3902" s="8">
        <v>1</v>
      </c>
      <c r="J3902" s="9">
        <v>0</v>
      </c>
    </row>
    <row r="3903" spans="1:10" x14ac:dyDescent="0.3">
      <c r="A3903" s="10">
        <v>0</v>
      </c>
      <c r="B3903" s="11">
        <v>2</v>
      </c>
      <c r="C3903" s="11">
        <v>648</v>
      </c>
      <c r="D3903" s="11">
        <v>0</v>
      </c>
      <c r="E3903" s="11">
        <v>0.1</v>
      </c>
      <c r="F3903" s="11">
        <v>0</v>
      </c>
      <c r="G3903" s="11">
        <v>0</v>
      </c>
      <c r="H3903" s="11">
        <v>0</v>
      </c>
      <c r="I3903" s="11">
        <v>1</v>
      </c>
      <c r="J3903" s="12">
        <v>0</v>
      </c>
    </row>
    <row r="3904" spans="1:10" x14ac:dyDescent="0.3">
      <c r="A3904" s="7">
        <v>0</v>
      </c>
      <c r="B3904" s="8">
        <v>6</v>
      </c>
      <c r="C3904" s="8">
        <v>114</v>
      </c>
      <c r="D3904" s="8">
        <v>0</v>
      </c>
      <c r="E3904" s="8">
        <v>3.3333333E-2</v>
      </c>
      <c r="F3904" s="8">
        <v>0</v>
      </c>
      <c r="G3904" s="8">
        <v>0</v>
      </c>
      <c r="H3904" s="8">
        <v>0</v>
      </c>
      <c r="I3904" s="8">
        <v>1</v>
      </c>
      <c r="J3904" s="9">
        <v>0</v>
      </c>
    </row>
    <row r="3905" spans="1:10" x14ac:dyDescent="0.3">
      <c r="A3905" s="10">
        <v>2</v>
      </c>
      <c r="B3905" s="11">
        <v>68</v>
      </c>
      <c r="C3905" s="11">
        <v>2277377056</v>
      </c>
      <c r="D3905" s="11">
        <v>9.7584539999999997E-3</v>
      </c>
      <c r="E3905" s="11">
        <v>2.9851908E-2</v>
      </c>
      <c r="F3905" s="11">
        <v>1276243133</v>
      </c>
      <c r="G3905" s="11">
        <v>0</v>
      </c>
      <c r="H3905" s="11">
        <v>0</v>
      </c>
      <c r="I3905" s="11">
        <v>1</v>
      </c>
      <c r="J3905" s="12">
        <v>0</v>
      </c>
    </row>
    <row r="3906" spans="1:10" x14ac:dyDescent="0.3">
      <c r="A3906" s="7">
        <v>0</v>
      </c>
      <c r="B3906" s="8">
        <v>51</v>
      </c>
      <c r="C3906" s="8">
        <v>3981892484</v>
      </c>
      <c r="D3906" s="8">
        <v>3.3898309999999998E-3</v>
      </c>
      <c r="E3906" s="8">
        <v>1.5404896E-2</v>
      </c>
      <c r="F3906" s="8">
        <v>0</v>
      </c>
      <c r="G3906" s="8">
        <v>0</v>
      </c>
      <c r="H3906" s="8">
        <v>0</v>
      </c>
      <c r="I3906" s="8">
        <v>1</v>
      </c>
      <c r="J3906" s="9">
        <v>0</v>
      </c>
    </row>
    <row r="3907" spans="1:10" x14ac:dyDescent="0.3">
      <c r="A3907" s="10">
        <v>5</v>
      </c>
      <c r="B3907" s="11">
        <v>14</v>
      </c>
      <c r="C3907" s="11">
        <v>2226666667</v>
      </c>
      <c r="D3907" s="11">
        <v>0.08</v>
      </c>
      <c r="E3907" s="11">
        <v>9.7777777999999996E-2</v>
      </c>
      <c r="F3907" s="11">
        <v>0</v>
      </c>
      <c r="G3907" s="11">
        <v>0</v>
      </c>
      <c r="H3907" s="11">
        <v>0</v>
      </c>
      <c r="I3907" s="11">
        <v>1</v>
      </c>
      <c r="J3907" s="12">
        <v>0</v>
      </c>
    </row>
    <row r="3908" spans="1:10" x14ac:dyDescent="0.3">
      <c r="A3908" s="7">
        <v>0</v>
      </c>
      <c r="B3908" s="8">
        <v>1</v>
      </c>
      <c r="C3908" s="8">
        <v>0</v>
      </c>
      <c r="D3908" s="8">
        <v>0.2</v>
      </c>
      <c r="E3908" s="8">
        <v>0.2</v>
      </c>
      <c r="F3908" s="8">
        <v>0</v>
      </c>
      <c r="G3908" s="8">
        <v>0</v>
      </c>
      <c r="H3908" s="8">
        <v>0</v>
      </c>
      <c r="I3908" s="8">
        <v>1</v>
      </c>
      <c r="J3908" s="9">
        <v>0</v>
      </c>
    </row>
    <row r="3909" spans="1:10" x14ac:dyDescent="0.3">
      <c r="A3909" s="10">
        <v>0</v>
      </c>
      <c r="B3909" s="11">
        <v>5</v>
      </c>
      <c r="C3909" s="11">
        <v>200</v>
      </c>
      <c r="D3909" s="11">
        <v>0</v>
      </c>
      <c r="E3909" s="11">
        <v>0.05</v>
      </c>
      <c r="F3909" s="11">
        <v>0</v>
      </c>
      <c r="G3909" s="11">
        <v>0</v>
      </c>
      <c r="H3909" s="11">
        <v>0</v>
      </c>
      <c r="I3909" s="11">
        <v>1</v>
      </c>
      <c r="J3909" s="12">
        <v>0</v>
      </c>
    </row>
    <row r="3910" spans="1:10" x14ac:dyDescent="0.3">
      <c r="A3910" s="7">
        <v>1</v>
      </c>
      <c r="B3910" s="8">
        <v>25</v>
      </c>
      <c r="C3910" s="8">
        <v>2454.4499999999998</v>
      </c>
      <c r="D3910" s="8">
        <v>0</v>
      </c>
      <c r="E3910" s="8">
        <v>1.5384615000000001E-2</v>
      </c>
      <c r="F3910" s="8">
        <v>3175846154</v>
      </c>
      <c r="G3910" s="8">
        <v>0</v>
      </c>
      <c r="H3910" s="8">
        <v>0</v>
      </c>
      <c r="I3910" s="8">
        <v>1</v>
      </c>
      <c r="J3910" s="9">
        <v>1</v>
      </c>
    </row>
    <row r="3911" spans="1:10" x14ac:dyDescent="0.3">
      <c r="A3911" s="10">
        <v>6</v>
      </c>
      <c r="B3911" s="11">
        <v>108</v>
      </c>
      <c r="C3911" s="11">
        <v>1479083333</v>
      </c>
      <c r="D3911" s="11">
        <v>1.7857140000000001E-3</v>
      </c>
      <c r="E3911" s="11">
        <v>7.1428569999999999E-3</v>
      </c>
      <c r="F3911" s="11">
        <v>0</v>
      </c>
      <c r="G3911" s="11">
        <v>0</v>
      </c>
      <c r="H3911" s="11">
        <v>0</v>
      </c>
      <c r="I3911" s="11">
        <v>1</v>
      </c>
      <c r="J3911" s="12">
        <v>0</v>
      </c>
    </row>
    <row r="3912" spans="1:10" x14ac:dyDescent="0.3">
      <c r="A3912" s="7">
        <v>2</v>
      </c>
      <c r="B3912" s="8">
        <v>61</v>
      </c>
      <c r="C3912" s="8">
        <v>5233590476</v>
      </c>
      <c r="D3912" s="8">
        <v>9.0909089999999994E-3</v>
      </c>
      <c r="E3912" s="8">
        <v>3.5239898999999998E-2</v>
      </c>
      <c r="F3912" s="8">
        <v>0</v>
      </c>
      <c r="G3912" s="8">
        <v>0</v>
      </c>
      <c r="H3912" s="8">
        <v>0</v>
      </c>
      <c r="I3912" s="8">
        <v>1</v>
      </c>
      <c r="J3912" s="9">
        <v>0</v>
      </c>
    </row>
    <row r="3913" spans="1:10" x14ac:dyDescent="0.3">
      <c r="A3913" s="10">
        <v>2</v>
      </c>
      <c r="B3913" s="11">
        <v>106</v>
      </c>
      <c r="C3913" s="11">
        <v>3156501914</v>
      </c>
      <c r="D3913" s="11">
        <v>6.28931E-4</v>
      </c>
      <c r="E3913" s="11">
        <v>9.5779339999999998E-3</v>
      </c>
      <c r="F3913" s="11">
        <v>0</v>
      </c>
      <c r="G3913" s="11">
        <v>0</v>
      </c>
      <c r="H3913" s="11">
        <v>0</v>
      </c>
      <c r="I3913" s="11">
        <v>1</v>
      </c>
      <c r="J3913" s="12">
        <v>0</v>
      </c>
    </row>
    <row r="3914" spans="1:10" x14ac:dyDescent="0.3">
      <c r="A3914" s="7">
        <v>5</v>
      </c>
      <c r="B3914" s="8">
        <v>20</v>
      </c>
      <c r="C3914" s="8">
        <v>5256666667</v>
      </c>
      <c r="D3914" s="8">
        <v>0</v>
      </c>
      <c r="E3914" s="8">
        <v>4.5454550000000003E-3</v>
      </c>
      <c r="F3914" s="8">
        <v>0</v>
      </c>
      <c r="G3914" s="8">
        <v>0</v>
      </c>
      <c r="H3914" s="8">
        <v>0</v>
      </c>
      <c r="I3914" s="8">
        <v>1</v>
      </c>
      <c r="J3914" s="9">
        <v>0</v>
      </c>
    </row>
    <row r="3915" spans="1:10" x14ac:dyDescent="0.3">
      <c r="A3915" s="10">
        <v>2</v>
      </c>
      <c r="B3915" s="11">
        <v>19</v>
      </c>
      <c r="C3915" s="11">
        <v>3413666667</v>
      </c>
      <c r="D3915" s="11">
        <v>0</v>
      </c>
      <c r="E3915" s="11">
        <v>0.01</v>
      </c>
      <c r="F3915" s="11">
        <v>0</v>
      </c>
      <c r="G3915" s="11">
        <v>0</v>
      </c>
      <c r="H3915" s="11">
        <v>0</v>
      </c>
      <c r="I3915" s="11">
        <v>1</v>
      </c>
      <c r="J3915" s="12">
        <v>0</v>
      </c>
    </row>
    <row r="3916" spans="1:10" x14ac:dyDescent="0.3">
      <c r="A3916" s="7">
        <v>0</v>
      </c>
      <c r="B3916" s="8">
        <v>3</v>
      </c>
      <c r="C3916" s="8">
        <v>18</v>
      </c>
      <c r="D3916" s="8">
        <v>3.3333333E-2</v>
      </c>
      <c r="E3916" s="8">
        <v>0.16666666699999999</v>
      </c>
      <c r="F3916" s="8">
        <v>0</v>
      </c>
      <c r="G3916" s="8">
        <v>0</v>
      </c>
      <c r="H3916" s="8">
        <v>0</v>
      </c>
      <c r="I3916" s="8">
        <v>1</v>
      </c>
      <c r="J3916" s="9">
        <v>0</v>
      </c>
    </row>
    <row r="3917" spans="1:10" x14ac:dyDescent="0.3">
      <c r="A3917" s="10">
        <v>0</v>
      </c>
      <c r="B3917" s="11">
        <v>13</v>
      </c>
      <c r="C3917" s="11">
        <v>1523333333</v>
      </c>
      <c r="D3917" s="11">
        <v>2.3931623999999999E-2</v>
      </c>
      <c r="E3917" s="11">
        <v>3.9560440000000002E-2</v>
      </c>
      <c r="F3917" s="11">
        <v>0</v>
      </c>
      <c r="G3917" s="11">
        <v>0</v>
      </c>
      <c r="H3917" s="11">
        <v>0</v>
      </c>
      <c r="I3917" s="11">
        <v>1</v>
      </c>
      <c r="J3917" s="12">
        <v>0</v>
      </c>
    </row>
    <row r="3918" spans="1:10" x14ac:dyDescent="0.3">
      <c r="A3918" s="7">
        <v>0</v>
      </c>
      <c r="B3918" s="8">
        <v>13</v>
      </c>
      <c r="C3918" s="8">
        <v>231.5</v>
      </c>
      <c r="D3918" s="8">
        <v>1.5384615000000001E-2</v>
      </c>
      <c r="E3918" s="8">
        <v>2.3076922999999999E-2</v>
      </c>
      <c r="F3918" s="8">
        <v>0</v>
      </c>
      <c r="G3918" s="8">
        <v>0</v>
      </c>
      <c r="H3918" s="8">
        <v>0</v>
      </c>
      <c r="I3918" s="8">
        <v>1</v>
      </c>
      <c r="J3918" s="9">
        <v>0</v>
      </c>
    </row>
    <row r="3919" spans="1:10" x14ac:dyDescent="0.3">
      <c r="A3919" s="10">
        <v>0</v>
      </c>
      <c r="B3919" s="11">
        <v>2</v>
      </c>
      <c r="C3919" s="11">
        <v>13</v>
      </c>
      <c r="D3919" s="11">
        <v>0</v>
      </c>
      <c r="E3919" s="11">
        <v>0.1</v>
      </c>
      <c r="F3919" s="11">
        <v>0</v>
      </c>
      <c r="G3919" s="11">
        <v>0</v>
      </c>
      <c r="H3919" s="11">
        <v>0</v>
      </c>
      <c r="I3919" s="11">
        <v>1</v>
      </c>
      <c r="J3919" s="12">
        <v>0</v>
      </c>
    </row>
    <row r="3920" spans="1:10" x14ac:dyDescent="0.3">
      <c r="A3920" s="7">
        <v>3</v>
      </c>
      <c r="B3920" s="8">
        <v>29</v>
      </c>
      <c r="C3920" s="8">
        <v>619.4</v>
      </c>
      <c r="D3920" s="8">
        <v>0</v>
      </c>
      <c r="E3920" s="8">
        <v>7.1428569999999999E-3</v>
      </c>
      <c r="F3920" s="8">
        <v>4289057143</v>
      </c>
      <c r="G3920" s="8">
        <v>0</v>
      </c>
      <c r="H3920" s="8">
        <v>0</v>
      </c>
      <c r="I3920" s="8">
        <v>1</v>
      </c>
      <c r="J3920" s="9">
        <v>1</v>
      </c>
    </row>
    <row r="3921" spans="1:10" x14ac:dyDescent="0.3">
      <c r="A3921" s="10">
        <v>0</v>
      </c>
      <c r="B3921" s="11">
        <v>7</v>
      </c>
      <c r="C3921" s="11">
        <v>58</v>
      </c>
      <c r="D3921" s="11">
        <v>2.8571428999999999E-2</v>
      </c>
      <c r="E3921" s="11">
        <v>5.7142856999999998E-2</v>
      </c>
      <c r="F3921" s="11">
        <v>0</v>
      </c>
      <c r="G3921" s="11">
        <v>0</v>
      </c>
      <c r="H3921" s="11">
        <v>0</v>
      </c>
      <c r="I3921" s="11">
        <v>1</v>
      </c>
      <c r="J3921" s="12">
        <v>0</v>
      </c>
    </row>
    <row r="3922" spans="1:10" x14ac:dyDescent="0.3">
      <c r="A3922" s="7">
        <v>0</v>
      </c>
      <c r="B3922" s="8">
        <v>25</v>
      </c>
      <c r="C3922" s="8">
        <v>1545833333</v>
      </c>
      <c r="D3922" s="8">
        <v>7.6923080000000001E-3</v>
      </c>
      <c r="E3922" s="8">
        <v>2.4358973999999999E-2</v>
      </c>
      <c r="F3922" s="8">
        <v>0</v>
      </c>
      <c r="G3922" s="8">
        <v>0</v>
      </c>
      <c r="H3922" s="8">
        <v>0</v>
      </c>
      <c r="I3922" s="8">
        <v>1</v>
      </c>
      <c r="J3922" s="9">
        <v>0</v>
      </c>
    </row>
    <row r="3923" spans="1:10" x14ac:dyDescent="0.3">
      <c r="A3923" s="10">
        <v>1</v>
      </c>
      <c r="B3923" s="11">
        <v>46</v>
      </c>
      <c r="C3923" s="11">
        <v>1525666667</v>
      </c>
      <c r="D3923" s="11">
        <v>0</v>
      </c>
      <c r="E3923" s="11">
        <v>6.3829790000000004E-3</v>
      </c>
      <c r="F3923" s="11">
        <v>1072170213</v>
      </c>
      <c r="G3923" s="11">
        <v>0</v>
      </c>
      <c r="H3923" s="11">
        <v>0</v>
      </c>
      <c r="I3923" s="11">
        <v>1</v>
      </c>
      <c r="J3923" s="12">
        <v>1</v>
      </c>
    </row>
    <row r="3924" spans="1:10" x14ac:dyDescent="0.3">
      <c r="A3924" s="7">
        <v>0</v>
      </c>
      <c r="B3924" s="8">
        <v>1</v>
      </c>
      <c r="C3924" s="8">
        <v>0</v>
      </c>
      <c r="D3924" s="8">
        <v>0.2</v>
      </c>
      <c r="E3924" s="8">
        <v>0.2</v>
      </c>
      <c r="F3924" s="8">
        <v>0</v>
      </c>
      <c r="G3924" s="8">
        <v>0</v>
      </c>
      <c r="H3924" s="8">
        <v>0</v>
      </c>
      <c r="I3924" s="8">
        <v>1</v>
      </c>
      <c r="J3924" s="9">
        <v>0</v>
      </c>
    </row>
    <row r="3925" spans="1:10" x14ac:dyDescent="0.3">
      <c r="A3925" s="10">
        <v>0</v>
      </c>
      <c r="B3925" s="11">
        <v>25</v>
      </c>
      <c r="C3925" s="11">
        <v>1838.5</v>
      </c>
      <c r="D3925" s="11">
        <v>4.0000000000000001E-3</v>
      </c>
      <c r="E3925" s="11">
        <v>5.1999999999999998E-2</v>
      </c>
      <c r="F3925" s="11">
        <v>0</v>
      </c>
      <c r="G3925" s="11">
        <v>0</v>
      </c>
      <c r="H3925" s="11">
        <v>0</v>
      </c>
      <c r="I3925" s="11">
        <v>1</v>
      </c>
      <c r="J3925" s="12">
        <v>0</v>
      </c>
    </row>
    <row r="3926" spans="1:10" x14ac:dyDescent="0.3">
      <c r="A3926" s="7">
        <v>0</v>
      </c>
      <c r="B3926" s="8">
        <v>2</v>
      </c>
      <c r="C3926" s="8">
        <v>19</v>
      </c>
      <c r="D3926" s="8">
        <v>0</v>
      </c>
      <c r="E3926" s="8">
        <v>0.1</v>
      </c>
      <c r="F3926" s="8">
        <v>0</v>
      </c>
      <c r="G3926" s="8">
        <v>0</v>
      </c>
      <c r="H3926" s="8">
        <v>0</v>
      </c>
      <c r="I3926" s="8">
        <v>1</v>
      </c>
      <c r="J3926" s="9">
        <v>0</v>
      </c>
    </row>
    <row r="3927" spans="1:10" x14ac:dyDescent="0.3">
      <c r="A3927" s="10">
        <v>0</v>
      </c>
      <c r="B3927" s="11">
        <v>10</v>
      </c>
      <c r="C3927" s="11">
        <v>693.5</v>
      </c>
      <c r="D3927" s="11">
        <v>0</v>
      </c>
      <c r="E3927" s="11">
        <v>2.2222222E-2</v>
      </c>
      <c r="F3927" s="11">
        <v>4043377778</v>
      </c>
      <c r="G3927" s="11">
        <v>0</v>
      </c>
      <c r="H3927" s="11">
        <v>1</v>
      </c>
      <c r="I3927" s="11">
        <v>0</v>
      </c>
      <c r="J3927" s="12">
        <v>1</v>
      </c>
    </row>
    <row r="3928" spans="1:10" x14ac:dyDescent="0.3">
      <c r="A3928" s="7">
        <v>8</v>
      </c>
      <c r="B3928" s="8">
        <v>34</v>
      </c>
      <c r="C3928" s="8">
        <v>1337245455</v>
      </c>
      <c r="D3928" s="8">
        <v>1.375E-2</v>
      </c>
      <c r="E3928" s="8">
        <v>2.4214286000000002E-2</v>
      </c>
      <c r="F3928" s="8">
        <v>0</v>
      </c>
      <c r="G3928" s="8">
        <v>0</v>
      </c>
      <c r="H3928" s="8">
        <v>0</v>
      </c>
      <c r="I3928" s="8">
        <v>1</v>
      </c>
      <c r="J3928" s="9">
        <v>0</v>
      </c>
    </row>
    <row r="3929" spans="1:10" x14ac:dyDescent="0.3">
      <c r="A3929" s="10">
        <v>2</v>
      </c>
      <c r="B3929" s="11">
        <v>18</v>
      </c>
      <c r="C3929" s="11">
        <v>2199972222</v>
      </c>
      <c r="D3929" s="11">
        <v>9.5238100000000006E-3</v>
      </c>
      <c r="E3929" s="11">
        <v>1.6825396999999999E-2</v>
      </c>
      <c r="F3929" s="11">
        <v>0</v>
      </c>
      <c r="G3929" s="11">
        <v>0</v>
      </c>
      <c r="H3929" s="11">
        <v>0</v>
      </c>
      <c r="I3929" s="11">
        <v>1</v>
      </c>
      <c r="J3929" s="12">
        <v>0</v>
      </c>
    </row>
    <row r="3930" spans="1:10" x14ac:dyDescent="0.3">
      <c r="A3930" s="7">
        <v>0</v>
      </c>
      <c r="B3930" s="8">
        <v>2</v>
      </c>
      <c r="C3930" s="8">
        <v>0</v>
      </c>
      <c r="D3930" s="8">
        <v>0.2</v>
      </c>
      <c r="E3930" s="8">
        <v>0.2</v>
      </c>
      <c r="F3930" s="8">
        <v>0</v>
      </c>
      <c r="G3930" s="8">
        <v>0</v>
      </c>
      <c r="H3930" s="8">
        <v>0</v>
      </c>
      <c r="I3930" s="8">
        <v>1</v>
      </c>
      <c r="J3930" s="9">
        <v>0</v>
      </c>
    </row>
    <row r="3931" spans="1:10" x14ac:dyDescent="0.3">
      <c r="A3931" s="10">
        <v>9</v>
      </c>
      <c r="B3931" s="11">
        <v>18</v>
      </c>
      <c r="C3931" s="11">
        <v>3743809524</v>
      </c>
      <c r="D3931" s="11">
        <v>0</v>
      </c>
      <c r="E3931" s="11">
        <v>7.6666670000000003E-3</v>
      </c>
      <c r="F3931" s="11">
        <v>376992</v>
      </c>
      <c r="G3931" s="11">
        <v>0</v>
      </c>
      <c r="H3931" s="11">
        <v>1</v>
      </c>
      <c r="I3931" s="11">
        <v>0</v>
      </c>
      <c r="J3931" s="12">
        <v>0</v>
      </c>
    </row>
    <row r="3932" spans="1:10" x14ac:dyDescent="0.3">
      <c r="A3932" s="7">
        <v>0</v>
      </c>
      <c r="B3932" s="8">
        <v>1</v>
      </c>
      <c r="C3932" s="8">
        <v>0</v>
      </c>
      <c r="D3932" s="8">
        <v>0.2</v>
      </c>
      <c r="E3932" s="8">
        <v>0.2</v>
      </c>
      <c r="F3932" s="8">
        <v>0</v>
      </c>
      <c r="G3932" s="8">
        <v>0</v>
      </c>
      <c r="H3932" s="8">
        <v>0</v>
      </c>
      <c r="I3932" s="8">
        <v>1</v>
      </c>
      <c r="J3932" s="9">
        <v>0</v>
      </c>
    </row>
    <row r="3933" spans="1:10" x14ac:dyDescent="0.3">
      <c r="A3933" s="10">
        <v>0</v>
      </c>
      <c r="B3933" s="11">
        <v>12</v>
      </c>
      <c r="C3933" s="11">
        <v>8199166667</v>
      </c>
      <c r="D3933" s="11">
        <v>5.5555559999999997E-3</v>
      </c>
      <c r="E3933" s="11">
        <v>4.0833332999999999E-2</v>
      </c>
      <c r="F3933" s="11">
        <v>0</v>
      </c>
      <c r="G3933" s="11">
        <v>0</v>
      </c>
      <c r="H3933" s="11">
        <v>0</v>
      </c>
      <c r="I3933" s="11">
        <v>1</v>
      </c>
      <c r="J3933" s="12">
        <v>0</v>
      </c>
    </row>
    <row r="3934" spans="1:10" x14ac:dyDescent="0.3">
      <c r="A3934" s="7">
        <v>0</v>
      </c>
      <c r="B3934" s="8">
        <v>16</v>
      </c>
      <c r="C3934" s="8">
        <v>953.5</v>
      </c>
      <c r="D3934" s="8">
        <v>0</v>
      </c>
      <c r="E3934" s="8">
        <v>1.4285714E-2</v>
      </c>
      <c r="F3934" s="8">
        <v>21588</v>
      </c>
      <c r="G3934" s="8">
        <v>0</v>
      </c>
      <c r="H3934" s="8">
        <v>1</v>
      </c>
      <c r="I3934" s="8">
        <v>0</v>
      </c>
      <c r="J3934" s="9">
        <v>1</v>
      </c>
    </row>
    <row r="3935" spans="1:10" x14ac:dyDescent="0.3">
      <c r="A3935" s="10">
        <v>0</v>
      </c>
      <c r="B3935" s="11">
        <v>3</v>
      </c>
      <c r="C3935" s="11">
        <v>34</v>
      </c>
      <c r="D3935" s="11">
        <v>0</v>
      </c>
      <c r="E3935" s="11">
        <v>6.6666666999999999E-2</v>
      </c>
      <c r="F3935" s="11">
        <v>0</v>
      </c>
      <c r="G3935" s="11">
        <v>0</v>
      </c>
      <c r="H3935" s="11">
        <v>0</v>
      </c>
      <c r="I3935" s="11">
        <v>1</v>
      </c>
      <c r="J3935" s="12">
        <v>0</v>
      </c>
    </row>
    <row r="3936" spans="1:10" x14ac:dyDescent="0.3">
      <c r="A3936" s="7">
        <v>0</v>
      </c>
      <c r="B3936" s="8">
        <v>10</v>
      </c>
      <c r="C3936" s="8">
        <v>240.5</v>
      </c>
      <c r="D3936" s="8">
        <v>0</v>
      </c>
      <c r="E3936" s="8">
        <v>2.2222222E-2</v>
      </c>
      <c r="F3936" s="8">
        <v>0</v>
      </c>
      <c r="G3936" s="8">
        <v>0</v>
      </c>
      <c r="H3936" s="8">
        <v>0</v>
      </c>
      <c r="I3936" s="8">
        <v>1</v>
      </c>
      <c r="J3936" s="9">
        <v>0</v>
      </c>
    </row>
    <row r="3937" spans="1:10" x14ac:dyDescent="0.3">
      <c r="A3937" s="10">
        <v>1</v>
      </c>
      <c r="B3937" s="11">
        <v>104</v>
      </c>
      <c r="C3937" s="11">
        <v>4877257071</v>
      </c>
      <c r="D3937" s="11">
        <v>3.9215689999999997E-3</v>
      </c>
      <c r="E3937" s="11">
        <v>2.0140056E-2</v>
      </c>
      <c r="F3937" s="11">
        <v>0</v>
      </c>
      <c r="G3937" s="11">
        <v>0</v>
      </c>
      <c r="H3937" s="11">
        <v>0</v>
      </c>
      <c r="I3937" s="11">
        <v>1</v>
      </c>
      <c r="J3937" s="12">
        <v>0</v>
      </c>
    </row>
    <row r="3938" spans="1:10" x14ac:dyDescent="0.3">
      <c r="A3938" s="7">
        <v>0</v>
      </c>
      <c r="B3938" s="8">
        <v>12</v>
      </c>
      <c r="C3938" s="8">
        <v>404</v>
      </c>
      <c r="D3938" s="8">
        <v>0</v>
      </c>
      <c r="E3938" s="8">
        <v>3.3333333E-2</v>
      </c>
      <c r="F3938" s="8">
        <v>0</v>
      </c>
      <c r="G3938" s="8">
        <v>0</v>
      </c>
      <c r="H3938" s="8">
        <v>0</v>
      </c>
      <c r="I3938" s="8">
        <v>1</v>
      </c>
      <c r="J3938" s="9">
        <v>0</v>
      </c>
    </row>
    <row r="3939" spans="1:10" x14ac:dyDescent="0.3">
      <c r="A3939" s="10">
        <v>0</v>
      </c>
      <c r="B3939" s="11">
        <v>6</v>
      </c>
      <c r="C3939" s="11">
        <v>83.5</v>
      </c>
      <c r="D3939" s="11">
        <v>0</v>
      </c>
      <c r="E3939" s="11">
        <v>5.8333333000000001E-2</v>
      </c>
      <c r="F3939" s="11">
        <v>0</v>
      </c>
      <c r="G3939" s="11">
        <v>0</v>
      </c>
      <c r="H3939" s="11">
        <v>0</v>
      </c>
      <c r="I3939" s="11">
        <v>1</v>
      </c>
      <c r="J3939" s="12">
        <v>0</v>
      </c>
    </row>
    <row r="3940" spans="1:10" x14ac:dyDescent="0.3">
      <c r="A3940" s="7">
        <v>1</v>
      </c>
      <c r="B3940" s="8">
        <v>10</v>
      </c>
      <c r="C3940" s="8">
        <v>8933333333</v>
      </c>
      <c r="D3940" s="8">
        <v>0</v>
      </c>
      <c r="E3940" s="8">
        <v>0.02</v>
      </c>
      <c r="F3940" s="8">
        <v>0</v>
      </c>
      <c r="G3940" s="8">
        <v>0</v>
      </c>
      <c r="H3940" s="8">
        <v>1</v>
      </c>
      <c r="I3940" s="8">
        <v>0</v>
      </c>
      <c r="J3940" s="9">
        <v>0</v>
      </c>
    </row>
    <row r="3941" spans="1:10" x14ac:dyDescent="0.3">
      <c r="A3941" s="10">
        <v>0</v>
      </c>
      <c r="B3941" s="11">
        <v>7</v>
      </c>
      <c r="C3941" s="11">
        <v>380</v>
      </c>
      <c r="D3941" s="11">
        <v>1.4285714E-2</v>
      </c>
      <c r="E3941" s="11">
        <v>7.4285714000000003E-2</v>
      </c>
      <c r="F3941" s="11">
        <v>0</v>
      </c>
      <c r="G3941" s="11">
        <v>0</v>
      </c>
      <c r="H3941" s="11">
        <v>0</v>
      </c>
      <c r="I3941" s="11">
        <v>1</v>
      </c>
      <c r="J3941" s="12">
        <v>0</v>
      </c>
    </row>
    <row r="3942" spans="1:10" x14ac:dyDescent="0.3">
      <c r="A3942" s="7">
        <v>7</v>
      </c>
      <c r="B3942" s="8">
        <v>87</v>
      </c>
      <c r="C3942" s="8">
        <v>1363263492</v>
      </c>
      <c r="D3942" s="8">
        <v>4.3010749999999997E-3</v>
      </c>
      <c r="E3942" s="8">
        <v>8.0901180000000003E-3</v>
      </c>
      <c r="F3942" s="8">
        <v>3080927957</v>
      </c>
      <c r="G3942" s="8">
        <v>0</v>
      </c>
      <c r="H3942" s="8">
        <v>0</v>
      </c>
      <c r="I3942" s="8">
        <v>1</v>
      </c>
      <c r="J3942" s="9">
        <v>1</v>
      </c>
    </row>
    <row r="3943" spans="1:10" x14ac:dyDescent="0.3">
      <c r="A3943" s="10">
        <v>4</v>
      </c>
      <c r="B3943" s="11">
        <v>52</v>
      </c>
      <c r="C3943" s="11">
        <v>1859083333</v>
      </c>
      <c r="D3943" s="11">
        <v>1.0344828E-2</v>
      </c>
      <c r="E3943" s="11">
        <v>1.8390805E-2</v>
      </c>
      <c r="F3943" s="11">
        <v>1724870115</v>
      </c>
      <c r="G3943" s="11">
        <v>0</v>
      </c>
      <c r="H3943" s="11">
        <v>0</v>
      </c>
      <c r="I3943" s="11">
        <v>1</v>
      </c>
      <c r="J3943" s="12">
        <v>1</v>
      </c>
    </row>
    <row r="3944" spans="1:10" x14ac:dyDescent="0.3">
      <c r="A3944" s="7">
        <v>1</v>
      </c>
      <c r="B3944" s="8">
        <v>7</v>
      </c>
      <c r="C3944" s="8">
        <v>35</v>
      </c>
      <c r="D3944" s="8">
        <v>0.114285714</v>
      </c>
      <c r="E3944" s="8">
        <v>0.123809524</v>
      </c>
      <c r="F3944" s="8">
        <v>0</v>
      </c>
      <c r="G3944" s="8">
        <v>0</v>
      </c>
      <c r="H3944" s="8">
        <v>0</v>
      </c>
      <c r="I3944" s="8">
        <v>1</v>
      </c>
      <c r="J3944" s="9">
        <v>0</v>
      </c>
    </row>
    <row r="3945" spans="1:10" x14ac:dyDescent="0.3">
      <c r="A3945" s="10">
        <v>0</v>
      </c>
      <c r="B3945" s="11">
        <v>44</v>
      </c>
      <c r="C3945" s="11">
        <v>2453.75</v>
      </c>
      <c r="D3945" s="11">
        <v>0</v>
      </c>
      <c r="E3945" s="11">
        <v>1.1111109999999999E-3</v>
      </c>
      <c r="F3945" s="11">
        <v>48868</v>
      </c>
      <c r="G3945" s="11">
        <v>0</v>
      </c>
      <c r="H3945" s="11">
        <v>0</v>
      </c>
      <c r="I3945" s="11">
        <v>1</v>
      </c>
      <c r="J3945" s="12">
        <v>1</v>
      </c>
    </row>
    <row r="3946" spans="1:10" x14ac:dyDescent="0.3">
      <c r="A3946" s="7">
        <v>0</v>
      </c>
      <c r="B3946" s="8">
        <v>8</v>
      </c>
      <c r="C3946" s="8">
        <v>1358333333</v>
      </c>
      <c r="D3946" s="8">
        <v>0</v>
      </c>
      <c r="E3946" s="8">
        <v>2.5000000000000001E-2</v>
      </c>
      <c r="F3946" s="8">
        <v>0</v>
      </c>
      <c r="G3946" s="8">
        <v>0</v>
      </c>
      <c r="H3946" s="8">
        <v>0</v>
      </c>
      <c r="I3946" s="8">
        <v>1</v>
      </c>
      <c r="J3946" s="9">
        <v>0</v>
      </c>
    </row>
    <row r="3947" spans="1:10" x14ac:dyDescent="0.3">
      <c r="A3947" s="10">
        <v>0</v>
      </c>
      <c r="B3947" s="11">
        <v>8</v>
      </c>
      <c r="C3947" s="11">
        <v>165.8</v>
      </c>
      <c r="D3947" s="11">
        <v>2.2222222E-2</v>
      </c>
      <c r="E3947" s="11">
        <v>2.2222222E-2</v>
      </c>
      <c r="F3947" s="11">
        <v>0</v>
      </c>
      <c r="G3947" s="11">
        <v>0</v>
      </c>
      <c r="H3947" s="11">
        <v>0</v>
      </c>
      <c r="I3947" s="11">
        <v>1</v>
      </c>
      <c r="J3947" s="12">
        <v>0</v>
      </c>
    </row>
    <row r="3948" spans="1:10" x14ac:dyDescent="0.3">
      <c r="A3948" s="7">
        <v>2</v>
      </c>
      <c r="B3948" s="8">
        <v>10</v>
      </c>
      <c r="C3948" s="8">
        <v>68</v>
      </c>
      <c r="D3948" s="8">
        <v>1.8181817999999999E-2</v>
      </c>
      <c r="E3948" s="8">
        <v>4.5454544999999999E-2</v>
      </c>
      <c r="F3948" s="8">
        <v>0</v>
      </c>
      <c r="G3948" s="8">
        <v>0</v>
      </c>
      <c r="H3948" s="8">
        <v>0</v>
      </c>
      <c r="I3948" s="8">
        <v>1</v>
      </c>
      <c r="J3948" s="9">
        <v>0</v>
      </c>
    </row>
    <row r="3949" spans="1:10" x14ac:dyDescent="0.3">
      <c r="A3949" s="10">
        <v>0</v>
      </c>
      <c r="B3949" s="11">
        <v>20</v>
      </c>
      <c r="C3949" s="11">
        <v>1968333333</v>
      </c>
      <c r="D3949" s="11">
        <v>0.04</v>
      </c>
      <c r="E3949" s="11">
        <v>6.3333333000000006E-2</v>
      </c>
      <c r="F3949" s="11">
        <v>0</v>
      </c>
      <c r="G3949" s="11">
        <v>0</v>
      </c>
      <c r="H3949" s="11">
        <v>0</v>
      </c>
      <c r="I3949" s="11">
        <v>1</v>
      </c>
      <c r="J3949" s="12">
        <v>0</v>
      </c>
    </row>
    <row r="3950" spans="1:10" x14ac:dyDescent="0.3">
      <c r="A3950" s="7">
        <v>0</v>
      </c>
      <c r="B3950" s="8">
        <v>14</v>
      </c>
      <c r="C3950" s="8">
        <v>2071666667</v>
      </c>
      <c r="D3950" s="8">
        <v>4.2857143E-2</v>
      </c>
      <c r="E3950" s="8">
        <v>8.3333332999999996E-2</v>
      </c>
      <c r="F3950" s="8">
        <v>0</v>
      </c>
      <c r="G3950" s="8">
        <v>0</v>
      </c>
      <c r="H3950" s="8">
        <v>0</v>
      </c>
      <c r="I3950" s="8">
        <v>1</v>
      </c>
      <c r="J3950" s="9">
        <v>0</v>
      </c>
    </row>
    <row r="3951" spans="1:10" x14ac:dyDescent="0.3">
      <c r="A3951" s="10">
        <v>0</v>
      </c>
      <c r="B3951" s="11">
        <v>15</v>
      </c>
      <c r="C3951" s="11">
        <v>197</v>
      </c>
      <c r="D3951" s="11">
        <v>0</v>
      </c>
      <c r="E3951" s="11">
        <v>2.6666667000000002E-2</v>
      </c>
      <c r="F3951" s="11">
        <v>0</v>
      </c>
      <c r="G3951" s="11">
        <v>0</v>
      </c>
      <c r="H3951" s="11">
        <v>0</v>
      </c>
      <c r="I3951" s="11">
        <v>1</v>
      </c>
      <c r="J3951" s="12">
        <v>0</v>
      </c>
    </row>
    <row r="3952" spans="1:10" x14ac:dyDescent="0.3">
      <c r="A3952" s="7">
        <v>8</v>
      </c>
      <c r="B3952" s="8">
        <v>26</v>
      </c>
      <c r="C3952" s="8">
        <v>5354666667</v>
      </c>
      <c r="D3952" s="8">
        <v>0</v>
      </c>
      <c r="E3952" s="8">
        <v>1.1494252999999999E-2</v>
      </c>
      <c r="F3952" s="8">
        <v>0</v>
      </c>
      <c r="G3952" s="8">
        <v>0</v>
      </c>
      <c r="H3952" s="8">
        <v>0</v>
      </c>
      <c r="I3952" s="8">
        <v>1</v>
      </c>
      <c r="J3952" s="9">
        <v>0</v>
      </c>
    </row>
    <row r="3953" spans="1:10" x14ac:dyDescent="0.3">
      <c r="A3953" s="10">
        <v>1</v>
      </c>
      <c r="B3953" s="11">
        <v>21</v>
      </c>
      <c r="C3953" s="11">
        <v>1342.5</v>
      </c>
      <c r="D3953" s="11">
        <v>0.01</v>
      </c>
      <c r="E3953" s="11">
        <v>0.02</v>
      </c>
      <c r="F3953" s="11">
        <v>0</v>
      </c>
      <c r="G3953" s="11">
        <v>0</v>
      </c>
      <c r="H3953" s="11">
        <v>0</v>
      </c>
      <c r="I3953" s="11">
        <v>1</v>
      </c>
      <c r="J3953" s="12">
        <v>0</v>
      </c>
    </row>
    <row r="3954" spans="1:10" x14ac:dyDescent="0.3">
      <c r="A3954" s="7">
        <v>1</v>
      </c>
      <c r="B3954" s="8">
        <v>11</v>
      </c>
      <c r="C3954" s="8">
        <v>224</v>
      </c>
      <c r="D3954" s="8">
        <v>1.6666667E-2</v>
      </c>
      <c r="E3954" s="8">
        <v>2.2222222E-2</v>
      </c>
      <c r="F3954" s="8">
        <v>4765566667</v>
      </c>
      <c r="G3954" s="8">
        <v>0</v>
      </c>
      <c r="H3954" s="8">
        <v>0</v>
      </c>
      <c r="I3954" s="8">
        <v>1</v>
      </c>
      <c r="J3954" s="9">
        <v>1</v>
      </c>
    </row>
    <row r="3955" spans="1:10" x14ac:dyDescent="0.3">
      <c r="A3955" s="10">
        <v>0</v>
      </c>
      <c r="B3955" s="11">
        <v>29</v>
      </c>
      <c r="C3955" s="11">
        <v>520.6</v>
      </c>
      <c r="D3955" s="11">
        <v>1.5172414E-2</v>
      </c>
      <c r="E3955" s="11">
        <v>4.5684430999999998E-2</v>
      </c>
      <c r="F3955" s="11">
        <v>0</v>
      </c>
      <c r="G3955" s="11">
        <v>0</v>
      </c>
      <c r="H3955" s="11">
        <v>0</v>
      </c>
      <c r="I3955" s="11">
        <v>1</v>
      </c>
      <c r="J3955" s="12">
        <v>0</v>
      </c>
    </row>
    <row r="3956" spans="1:10" x14ac:dyDescent="0.3">
      <c r="A3956" s="7">
        <v>0</v>
      </c>
      <c r="B3956" s="8">
        <v>17</v>
      </c>
      <c r="C3956" s="8">
        <v>2908333333</v>
      </c>
      <c r="D3956" s="8">
        <v>0</v>
      </c>
      <c r="E3956" s="8">
        <v>1.2500000000000001E-2</v>
      </c>
      <c r="F3956" s="8">
        <v>0</v>
      </c>
      <c r="G3956" s="8">
        <v>0</v>
      </c>
      <c r="H3956" s="8">
        <v>0</v>
      </c>
      <c r="I3956" s="8">
        <v>1</v>
      </c>
      <c r="J3956" s="9">
        <v>0</v>
      </c>
    </row>
    <row r="3957" spans="1:10" x14ac:dyDescent="0.3">
      <c r="A3957" s="10">
        <v>6</v>
      </c>
      <c r="B3957" s="11">
        <v>17</v>
      </c>
      <c r="C3957" s="11">
        <v>5389666667</v>
      </c>
      <c r="D3957" s="11">
        <v>0</v>
      </c>
      <c r="E3957" s="11">
        <v>2.1929825E-2</v>
      </c>
      <c r="F3957" s="11">
        <v>0</v>
      </c>
      <c r="G3957" s="11">
        <v>0</v>
      </c>
      <c r="H3957" s="11">
        <v>0</v>
      </c>
      <c r="I3957" s="11">
        <v>1</v>
      </c>
      <c r="J3957" s="12">
        <v>0</v>
      </c>
    </row>
    <row r="3958" spans="1:10" x14ac:dyDescent="0.3">
      <c r="A3958" s="7">
        <v>0</v>
      </c>
      <c r="B3958" s="8">
        <v>4</v>
      </c>
      <c r="C3958" s="8">
        <v>112</v>
      </c>
      <c r="D3958" s="8">
        <v>0</v>
      </c>
      <c r="E3958" s="8">
        <v>7.4999999999999997E-2</v>
      </c>
      <c r="F3958" s="8">
        <v>0</v>
      </c>
      <c r="G3958" s="8">
        <v>0</v>
      </c>
      <c r="H3958" s="8">
        <v>0</v>
      </c>
      <c r="I3958" s="8">
        <v>1</v>
      </c>
      <c r="J3958" s="9">
        <v>0</v>
      </c>
    </row>
    <row r="3959" spans="1:10" x14ac:dyDescent="0.3">
      <c r="A3959" s="10">
        <v>0</v>
      </c>
      <c r="B3959" s="11">
        <v>36</v>
      </c>
      <c r="C3959" s="11">
        <v>319.5</v>
      </c>
      <c r="D3959" s="11">
        <v>4.7777778E-2</v>
      </c>
      <c r="E3959" s="11">
        <v>8.8888888999999999E-2</v>
      </c>
      <c r="F3959" s="11">
        <v>0</v>
      </c>
      <c r="G3959" s="11">
        <v>0</v>
      </c>
      <c r="H3959" s="11">
        <v>0</v>
      </c>
      <c r="I3959" s="11">
        <v>1</v>
      </c>
      <c r="J3959" s="12">
        <v>0</v>
      </c>
    </row>
    <row r="3960" spans="1:10" x14ac:dyDescent="0.3">
      <c r="A3960" s="7">
        <v>0</v>
      </c>
      <c r="B3960" s="8">
        <v>1</v>
      </c>
      <c r="C3960" s="8">
        <v>0</v>
      </c>
      <c r="D3960" s="8">
        <v>0.2</v>
      </c>
      <c r="E3960" s="8">
        <v>0.2</v>
      </c>
      <c r="F3960" s="8">
        <v>0</v>
      </c>
      <c r="G3960" s="8">
        <v>0</v>
      </c>
      <c r="H3960" s="8">
        <v>0</v>
      </c>
      <c r="I3960" s="8">
        <v>1</v>
      </c>
      <c r="J3960" s="9">
        <v>0</v>
      </c>
    </row>
    <row r="3961" spans="1:10" x14ac:dyDescent="0.3">
      <c r="A3961" s="10">
        <v>0</v>
      </c>
      <c r="B3961" s="11">
        <v>3</v>
      </c>
      <c r="C3961" s="11">
        <v>14</v>
      </c>
      <c r="D3961" s="11">
        <v>0.15555555600000001</v>
      </c>
      <c r="E3961" s="11">
        <v>0.15555555600000001</v>
      </c>
      <c r="F3961" s="11">
        <v>0</v>
      </c>
      <c r="G3961" s="11">
        <v>0</v>
      </c>
      <c r="H3961" s="11">
        <v>0</v>
      </c>
      <c r="I3961" s="11">
        <v>1</v>
      </c>
      <c r="J3961" s="12">
        <v>0</v>
      </c>
    </row>
    <row r="3962" spans="1:10" x14ac:dyDescent="0.3">
      <c r="A3962" s="7">
        <v>0</v>
      </c>
      <c r="B3962" s="8">
        <v>12</v>
      </c>
      <c r="C3962" s="8">
        <v>1682857143</v>
      </c>
      <c r="D3962" s="8">
        <v>0</v>
      </c>
      <c r="E3962" s="8">
        <v>6.9444443999999994E-2</v>
      </c>
      <c r="F3962" s="8">
        <v>0</v>
      </c>
      <c r="G3962" s="8">
        <v>0</v>
      </c>
      <c r="H3962" s="8">
        <v>0</v>
      </c>
      <c r="I3962" s="8">
        <v>1</v>
      </c>
      <c r="J3962" s="9">
        <v>0</v>
      </c>
    </row>
    <row r="3963" spans="1:10" x14ac:dyDescent="0.3">
      <c r="A3963" s="10">
        <v>0</v>
      </c>
      <c r="B3963" s="11">
        <v>79</v>
      </c>
      <c r="C3963" s="11">
        <v>1562866667</v>
      </c>
      <c r="D3963" s="11">
        <v>1.7721519000000002E-2</v>
      </c>
      <c r="E3963" s="11">
        <v>2.1247740000000001E-2</v>
      </c>
      <c r="F3963" s="11">
        <v>0</v>
      </c>
      <c r="G3963" s="11">
        <v>0</v>
      </c>
      <c r="H3963" s="11">
        <v>0</v>
      </c>
      <c r="I3963" s="11">
        <v>1</v>
      </c>
      <c r="J3963" s="12">
        <v>0</v>
      </c>
    </row>
    <row r="3964" spans="1:10" x14ac:dyDescent="0.3">
      <c r="A3964" s="7">
        <v>5</v>
      </c>
      <c r="B3964" s="8">
        <v>5</v>
      </c>
      <c r="C3964" s="8">
        <v>310.5</v>
      </c>
      <c r="D3964" s="8">
        <v>0</v>
      </c>
      <c r="E3964" s="8">
        <v>1.4285714E-2</v>
      </c>
      <c r="F3964" s="8">
        <v>0</v>
      </c>
      <c r="G3964" s="8">
        <v>0</v>
      </c>
      <c r="H3964" s="8">
        <v>1</v>
      </c>
      <c r="I3964" s="8">
        <v>0</v>
      </c>
      <c r="J3964" s="9">
        <v>0</v>
      </c>
    </row>
    <row r="3965" spans="1:10" x14ac:dyDescent="0.3">
      <c r="A3965" s="10">
        <v>0</v>
      </c>
      <c r="B3965" s="11">
        <v>19</v>
      </c>
      <c r="C3965" s="11">
        <v>411.8</v>
      </c>
      <c r="D3965" s="11">
        <v>2.1052632000000002E-2</v>
      </c>
      <c r="E3965" s="11">
        <v>4.4736841999999999E-2</v>
      </c>
      <c r="F3965" s="11">
        <v>0</v>
      </c>
      <c r="G3965" s="11">
        <v>0</v>
      </c>
      <c r="H3965" s="11">
        <v>0</v>
      </c>
      <c r="I3965" s="11">
        <v>1</v>
      </c>
      <c r="J3965" s="12">
        <v>0</v>
      </c>
    </row>
    <row r="3966" spans="1:10" x14ac:dyDescent="0.3">
      <c r="A3966" s="7">
        <v>4</v>
      </c>
      <c r="B3966" s="8">
        <v>66</v>
      </c>
      <c r="C3966" s="8">
        <v>1706712281</v>
      </c>
      <c r="D3966" s="8">
        <v>0</v>
      </c>
      <c r="E3966" s="8">
        <v>9.5726500000000003E-3</v>
      </c>
      <c r="F3966" s="8">
        <v>0</v>
      </c>
      <c r="G3966" s="8">
        <v>0</v>
      </c>
      <c r="H3966" s="8">
        <v>0</v>
      </c>
      <c r="I3966" s="8">
        <v>1</v>
      </c>
      <c r="J3966" s="9">
        <v>0</v>
      </c>
    </row>
    <row r="3967" spans="1:10" x14ac:dyDescent="0.3">
      <c r="A3967" s="10">
        <v>2</v>
      </c>
      <c r="B3967" s="11">
        <v>19</v>
      </c>
      <c r="C3967" s="11">
        <v>1431666667</v>
      </c>
      <c r="D3967" s="11">
        <v>0</v>
      </c>
      <c r="E3967" s="11">
        <v>0.01</v>
      </c>
      <c r="F3967" s="11">
        <v>0</v>
      </c>
      <c r="G3967" s="11">
        <v>0</v>
      </c>
      <c r="H3967" s="11">
        <v>0</v>
      </c>
      <c r="I3967" s="11">
        <v>1</v>
      </c>
      <c r="J3967" s="12">
        <v>0</v>
      </c>
    </row>
    <row r="3968" spans="1:10" x14ac:dyDescent="0.3">
      <c r="A3968" s="7">
        <v>1</v>
      </c>
      <c r="B3968" s="8">
        <v>0</v>
      </c>
      <c r="C3968" s="8">
        <v>0</v>
      </c>
      <c r="D3968" s="8">
        <v>0.2</v>
      </c>
      <c r="E3968" s="8">
        <v>0.2</v>
      </c>
      <c r="F3968" s="8">
        <v>0</v>
      </c>
      <c r="G3968" s="8">
        <v>0</v>
      </c>
      <c r="H3968" s="8">
        <v>0</v>
      </c>
      <c r="I3968" s="8">
        <v>1</v>
      </c>
      <c r="J3968" s="9">
        <v>0</v>
      </c>
    </row>
    <row r="3969" spans="1:10" x14ac:dyDescent="0.3">
      <c r="A3969" s="10">
        <v>0</v>
      </c>
      <c r="B3969" s="11">
        <v>47</v>
      </c>
      <c r="C3969" s="11">
        <v>1230368182</v>
      </c>
      <c r="D3969" s="11">
        <v>4.3478259999999999E-3</v>
      </c>
      <c r="E3969" s="11">
        <v>2.0724638E-2</v>
      </c>
      <c r="F3969" s="11">
        <v>0</v>
      </c>
      <c r="G3969" s="11">
        <v>0</v>
      </c>
      <c r="H3969" s="11">
        <v>0</v>
      </c>
      <c r="I3969" s="11">
        <v>1</v>
      </c>
      <c r="J3969" s="12">
        <v>0</v>
      </c>
    </row>
    <row r="3970" spans="1:10" x14ac:dyDescent="0.3">
      <c r="A3970" s="7">
        <v>0</v>
      </c>
      <c r="B3970" s="8">
        <v>12</v>
      </c>
      <c r="C3970" s="8">
        <v>259.5</v>
      </c>
      <c r="D3970" s="8">
        <v>8.3333330000000001E-3</v>
      </c>
      <c r="E3970" s="8">
        <v>3.3333333E-2</v>
      </c>
      <c r="F3970" s="8">
        <v>0</v>
      </c>
      <c r="G3970" s="8">
        <v>0</v>
      </c>
      <c r="H3970" s="8">
        <v>0</v>
      </c>
      <c r="I3970" s="8">
        <v>1</v>
      </c>
      <c r="J3970" s="9">
        <v>0</v>
      </c>
    </row>
    <row r="3971" spans="1:10" x14ac:dyDescent="0.3">
      <c r="A3971" s="10">
        <v>2</v>
      </c>
      <c r="B3971" s="11">
        <v>31</v>
      </c>
      <c r="C3971" s="11">
        <v>9608333333</v>
      </c>
      <c r="D3971" s="11">
        <v>7.843137E-3</v>
      </c>
      <c r="E3971" s="11">
        <v>2.5000000000000001E-2</v>
      </c>
      <c r="F3971" s="11">
        <v>0</v>
      </c>
      <c r="G3971" s="11">
        <v>0</v>
      </c>
      <c r="H3971" s="11">
        <v>0</v>
      </c>
      <c r="I3971" s="11">
        <v>1</v>
      </c>
      <c r="J3971" s="12">
        <v>0</v>
      </c>
    </row>
    <row r="3972" spans="1:10" x14ac:dyDescent="0.3">
      <c r="A3972" s="7">
        <v>0</v>
      </c>
      <c r="B3972" s="8">
        <v>2</v>
      </c>
      <c r="C3972" s="8">
        <v>21</v>
      </c>
      <c r="D3972" s="8">
        <v>0</v>
      </c>
      <c r="E3972" s="8">
        <v>0.1</v>
      </c>
      <c r="F3972" s="8">
        <v>0</v>
      </c>
      <c r="G3972" s="8">
        <v>0</v>
      </c>
      <c r="H3972" s="8">
        <v>0</v>
      </c>
      <c r="I3972" s="8">
        <v>1</v>
      </c>
      <c r="J3972" s="9">
        <v>0</v>
      </c>
    </row>
    <row r="3973" spans="1:10" x14ac:dyDescent="0.3">
      <c r="A3973" s="10">
        <v>3</v>
      </c>
      <c r="B3973" s="11">
        <v>10</v>
      </c>
      <c r="C3973" s="11">
        <v>673</v>
      </c>
      <c r="D3973" s="11">
        <v>1.5384615000000001E-2</v>
      </c>
      <c r="E3973" s="11">
        <v>1.0256410000000001E-2</v>
      </c>
      <c r="F3973" s="11">
        <v>0</v>
      </c>
      <c r="G3973" s="11">
        <v>0</v>
      </c>
      <c r="H3973" s="11">
        <v>1</v>
      </c>
      <c r="I3973" s="11">
        <v>0</v>
      </c>
      <c r="J3973" s="12">
        <v>0</v>
      </c>
    </row>
    <row r="3974" spans="1:10" x14ac:dyDescent="0.3">
      <c r="A3974" s="7">
        <v>2</v>
      </c>
      <c r="B3974" s="8">
        <v>53</v>
      </c>
      <c r="C3974" s="8">
        <v>2130025</v>
      </c>
      <c r="D3974" s="8">
        <v>0</v>
      </c>
      <c r="E3974" s="8">
        <v>1.0061728000000001E-2</v>
      </c>
      <c r="F3974" s="8">
        <v>0</v>
      </c>
      <c r="G3974" s="8">
        <v>0</v>
      </c>
      <c r="H3974" s="8">
        <v>0</v>
      </c>
      <c r="I3974" s="8">
        <v>1</v>
      </c>
      <c r="J3974" s="9">
        <v>0</v>
      </c>
    </row>
    <row r="3975" spans="1:10" x14ac:dyDescent="0.3">
      <c r="A3975" s="10">
        <v>2</v>
      </c>
      <c r="B3975" s="11">
        <v>7</v>
      </c>
      <c r="C3975" s="11">
        <v>204.5</v>
      </c>
      <c r="D3975" s="11">
        <v>0</v>
      </c>
      <c r="E3975" s="11">
        <v>2.2222222E-2</v>
      </c>
      <c r="F3975" s="11">
        <v>0</v>
      </c>
      <c r="G3975" s="11">
        <v>0</v>
      </c>
      <c r="H3975" s="11">
        <v>1</v>
      </c>
      <c r="I3975" s="11">
        <v>0</v>
      </c>
      <c r="J3975" s="12">
        <v>0</v>
      </c>
    </row>
    <row r="3976" spans="1:10" x14ac:dyDescent="0.3">
      <c r="A3976" s="7">
        <v>4</v>
      </c>
      <c r="B3976" s="8">
        <v>136</v>
      </c>
      <c r="C3976" s="8">
        <v>4569904365</v>
      </c>
      <c r="D3976" s="8">
        <v>0</v>
      </c>
      <c r="E3976" s="8">
        <v>8.9125300000000001E-3</v>
      </c>
      <c r="F3976" s="8">
        <v>0</v>
      </c>
      <c r="G3976" s="8">
        <v>0</v>
      </c>
      <c r="H3976" s="8">
        <v>0</v>
      </c>
      <c r="I3976" s="8">
        <v>1</v>
      </c>
      <c r="J3976" s="9">
        <v>0</v>
      </c>
    </row>
    <row r="3977" spans="1:10" x14ac:dyDescent="0.3">
      <c r="A3977" s="10">
        <v>0</v>
      </c>
      <c r="B3977" s="11">
        <v>3</v>
      </c>
      <c r="C3977" s="11">
        <v>15</v>
      </c>
      <c r="D3977" s="11">
        <v>0</v>
      </c>
      <c r="E3977" s="11">
        <v>6.6666666999999999E-2</v>
      </c>
      <c r="F3977" s="11">
        <v>0</v>
      </c>
      <c r="G3977" s="11">
        <v>0</v>
      </c>
      <c r="H3977" s="11">
        <v>0</v>
      </c>
      <c r="I3977" s="11">
        <v>1</v>
      </c>
      <c r="J3977" s="12">
        <v>0</v>
      </c>
    </row>
    <row r="3978" spans="1:10" x14ac:dyDescent="0.3">
      <c r="A3978" s="7">
        <v>0</v>
      </c>
      <c r="B3978" s="8">
        <v>13</v>
      </c>
      <c r="C3978" s="8">
        <v>1496833333</v>
      </c>
      <c r="D3978" s="8">
        <v>0</v>
      </c>
      <c r="E3978" s="8">
        <v>1.5384615000000001E-2</v>
      </c>
      <c r="F3978" s="8">
        <v>9813692308</v>
      </c>
      <c r="G3978" s="8">
        <v>0</v>
      </c>
      <c r="H3978" s="8">
        <v>1</v>
      </c>
      <c r="I3978" s="8">
        <v>0</v>
      </c>
      <c r="J3978" s="9">
        <v>1</v>
      </c>
    </row>
    <row r="3979" spans="1:10" x14ac:dyDescent="0.3">
      <c r="A3979" s="10">
        <v>0</v>
      </c>
      <c r="B3979" s="11">
        <v>2</v>
      </c>
      <c r="C3979" s="11">
        <v>17</v>
      </c>
      <c r="D3979" s="11">
        <v>0</v>
      </c>
      <c r="E3979" s="11">
        <v>0.1</v>
      </c>
      <c r="F3979" s="11">
        <v>0</v>
      </c>
      <c r="G3979" s="11">
        <v>0</v>
      </c>
      <c r="H3979" s="11">
        <v>0</v>
      </c>
      <c r="I3979" s="11">
        <v>1</v>
      </c>
      <c r="J3979" s="12">
        <v>0</v>
      </c>
    </row>
    <row r="3980" spans="1:10" x14ac:dyDescent="0.3">
      <c r="A3980" s="7">
        <v>1</v>
      </c>
      <c r="B3980" s="8">
        <v>17</v>
      </c>
      <c r="C3980" s="8">
        <v>319</v>
      </c>
      <c r="D3980" s="8">
        <v>0</v>
      </c>
      <c r="E3980" s="8">
        <v>1.0526316000000001E-2</v>
      </c>
      <c r="F3980" s="8">
        <v>0</v>
      </c>
      <c r="G3980" s="8">
        <v>0</v>
      </c>
      <c r="H3980" s="8">
        <v>0</v>
      </c>
      <c r="I3980" s="8">
        <v>1</v>
      </c>
      <c r="J3980" s="9">
        <v>0</v>
      </c>
    </row>
    <row r="3981" spans="1:10" x14ac:dyDescent="0.3">
      <c r="A3981" s="10">
        <v>0</v>
      </c>
      <c r="B3981" s="11">
        <v>8</v>
      </c>
      <c r="C3981" s="11">
        <v>3763333333</v>
      </c>
      <c r="D3981" s="11">
        <v>0</v>
      </c>
      <c r="E3981" s="11">
        <v>2.8571428999999999E-2</v>
      </c>
      <c r="F3981" s="11">
        <v>53988</v>
      </c>
      <c r="G3981" s="11">
        <v>0</v>
      </c>
      <c r="H3981" s="11">
        <v>0</v>
      </c>
      <c r="I3981" s="11">
        <v>1</v>
      </c>
      <c r="J3981" s="12">
        <v>1</v>
      </c>
    </row>
    <row r="3982" spans="1:10" x14ac:dyDescent="0.3">
      <c r="A3982" s="7">
        <v>0</v>
      </c>
      <c r="B3982" s="8">
        <v>24</v>
      </c>
      <c r="C3982" s="8">
        <v>805</v>
      </c>
      <c r="D3982" s="8">
        <v>0</v>
      </c>
      <c r="E3982" s="8">
        <v>8.6956519999999999E-3</v>
      </c>
      <c r="F3982" s="8">
        <v>53988</v>
      </c>
      <c r="G3982" s="8">
        <v>0</v>
      </c>
      <c r="H3982" s="8">
        <v>1</v>
      </c>
      <c r="I3982" s="8">
        <v>0</v>
      </c>
      <c r="J3982" s="9">
        <v>1</v>
      </c>
    </row>
    <row r="3983" spans="1:10" x14ac:dyDescent="0.3">
      <c r="A3983" s="10">
        <v>3</v>
      </c>
      <c r="B3983" s="11">
        <v>41</v>
      </c>
      <c r="C3983" s="11">
        <v>5067166667</v>
      </c>
      <c r="D3983" s="11">
        <v>4.4444439999999997E-3</v>
      </c>
      <c r="E3983" s="11">
        <v>1.3968253999999999E-2</v>
      </c>
      <c r="F3983" s="11">
        <v>1048533333</v>
      </c>
      <c r="G3983" s="11">
        <v>0</v>
      </c>
      <c r="H3983" s="11">
        <v>0</v>
      </c>
      <c r="I3983" s="11">
        <v>1</v>
      </c>
      <c r="J3983" s="12">
        <v>0</v>
      </c>
    </row>
    <row r="3984" spans="1:10" x14ac:dyDescent="0.3">
      <c r="A3984" s="7">
        <v>0</v>
      </c>
      <c r="B3984" s="8">
        <v>2</v>
      </c>
      <c r="C3984" s="8">
        <v>3</v>
      </c>
      <c r="D3984" s="8">
        <v>0</v>
      </c>
      <c r="E3984" s="8">
        <v>0.1</v>
      </c>
      <c r="F3984" s="8">
        <v>0</v>
      </c>
      <c r="G3984" s="8">
        <v>0</v>
      </c>
      <c r="H3984" s="8">
        <v>0</v>
      </c>
      <c r="I3984" s="8">
        <v>1</v>
      </c>
      <c r="J3984" s="9">
        <v>0</v>
      </c>
    </row>
    <row r="3985" spans="1:10" x14ac:dyDescent="0.3">
      <c r="A3985" s="10">
        <v>2</v>
      </c>
      <c r="B3985" s="11">
        <v>17</v>
      </c>
      <c r="C3985" s="11">
        <v>5960833333</v>
      </c>
      <c r="D3985" s="11">
        <v>0</v>
      </c>
      <c r="E3985" s="11">
        <v>3.697479E-2</v>
      </c>
      <c r="F3985" s="11">
        <v>0</v>
      </c>
      <c r="G3985" s="11">
        <v>0</v>
      </c>
      <c r="H3985" s="11">
        <v>0</v>
      </c>
      <c r="I3985" s="11">
        <v>1</v>
      </c>
      <c r="J3985" s="12">
        <v>0</v>
      </c>
    </row>
    <row r="3986" spans="1:10" x14ac:dyDescent="0.3">
      <c r="A3986" s="7">
        <v>0</v>
      </c>
      <c r="B3986" s="8">
        <v>1</v>
      </c>
      <c r="C3986" s="8">
        <v>102</v>
      </c>
      <c r="D3986" s="8">
        <v>0</v>
      </c>
      <c r="E3986" s="8">
        <v>0.1</v>
      </c>
      <c r="F3986" s="8">
        <v>0</v>
      </c>
      <c r="G3986" s="8">
        <v>0</v>
      </c>
      <c r="H3986" s="8">
        <v>0</v>
      </c>
      <c r="I3986" s="8">
        <v>1</v>
      </c>
      <c r="J3986" s="9">
        <v>0</v>
      </c>
    </row>
    <row r="3987" spans="1:10" x14ac:dyDescent="0.3">
      <c r="A3987" s="10">
        <v>0</v>
      </c>
      <c r="B3987" s="11">
        <v>10</v>
      </c>
      <c r="C3987" s="11">
        <v>3133333333</v>
      </c>
      <c r="D3987" s="11">
        <v>4.6969696999999998E-2</v>
      </c>
      <c r="E3987" s="11">
        <v>8.7878787999999999E-2</v>
      </c>
      <c r="F3987" s="11">
        <v>8397818182</v>
      </c>
      <c r="G3987" s="11">
        <v>0</v>
      </c>
      <c r="H3987" s="11">
        <v>0</v>
      </c>
      <c r="I3987" s="11">
        <v>1</v>
      </c>
      <c r="J3987" s="12">
        <v>0</v>
      </c>
    </row>
    <row r="3988" spans="1:10" x14ac:dyDescent="0.3">
      <c r="A3988" s="7">
        <v>4</v>
      </c>
      <c r="B3988" s="8">
        <v>22</v>
      </c>
      <c r="C3988" s="8">
        <v>4525833333</v>
      </c>
      <c r="D3988" s="8">
        <v>0</v>
      </c>
      <c r="E3988" s="8">
        <v>8.3333330000000001E-3</v>
      </c>
      <c r="F3988" s="8">
        <v>108</v>
      </c>
      <c r="G3988" s="8">
        <v>0</v>
      </c>
      <c r="H3988" s="8">
        <v>1</v>
      </c>
      <c r="I3988" s="8">
        <v>0</v>
      </c>
      <c r="J3988" s="9">
        <v>1</v>
      </c>
    </row>
    <row r="3989" spans="1:10" x14ac:dyDescent="0.3">
      <c r="A3989" s="10">
        <v>3</v>
      </c>
      <c r="B3989" s="11">
        <v>24</v>
      </c>
      <c r="C3989" s="11">
        <v>377.5</v>
      </c>
      <c r="D3989" s="11">
        <v>6.6666670000000003E-3</v>
      </c>
      <c r="E3989" s="11">
        <v>0.02</v>
      </c>
      <c r="F3989" s="11">
        <v>0</v>
      </c>
      <c r="G3989" s="11">
        <v>0</v>
      </c>
      <c r="H3989" s="11">
        <v>0</v>
      </c>
      <c r="I3989" s="11">
        <v>1</v>
      </c>
      <c r="J3989" s="12">
        <v>0</v>
      </c>
    </row>
    <row r="3990" spans="1:10" x14ac:dyDescent="0.3">
      <c r="A3990" s="7">
        <v>0</v>
      </c>
      <c r="B3990" s="8">
        <v>51</v>
      </c>
      <c r="C3990" s="8">
        <v>1620183333</v>
      </c>
      <c r="D3990" s="8">
        <v>4.313725E-3</v>
      </c>
      <c r="E3990" s="8">
        <v>2.129085E-2</v>
      </c>
      <c r="F3990" s="8">
        <v>0</v>
      </c>
      <c r="G3990" s="8">
        <v>0</v>
      </c>
      <c r="H3990" s="8">
        <v>0</v>
      </c>
      <c r="I3990" s="8">
        <v>1</v>
      </c>
      <c r="J3990" s="9">
        <v>0</v>
      </c>
    </row>
    <row r="3991" spans="1:10" x14ac:dyDescent="0.3">
      <c r="A3991" s="10">
        <v>0</v>
      </c>
      <c r="B3991" s="11">
        <v>3</v>
      </c>
      <c r="C3991" s="11">
        <v>18</v>
      </c>
      <c r="D3991" s="11">
        <v>0</v>
      </c>
      <c r="E3991" s="11">
        <v>6.6666666999999999E-2</v>
      </c>
      <c r="F3991" s="11">
        <v>0</v>
      </c>
      <c r="G3991" s="11">
        <v>0</v>
      </c>
      <c r="H3991" s="11">
        <v>0</v>
      </c>
      <c r="I3991" s="11">
        <v>1</v>
      </c>
      <c r="J3991" s="12">
        <v>0</v>
      </c>
    </row>
    <row r="3992" spans="1:10" x14ac:dyDescent="0.3">
      <c r="A3992" s="7">
        <v>0</v>
      </c>
      <c r="B3992" s="8">
        <v>41</v>
      </c>
      <c r="C3992" s="8">
        <v>963</v>
      </c>
      <c r="D3992" s="8">
        <v>0</v>
      </c>
      <c r="E3992" s="8">
        <v>1.5811966E-2</v>
      </c>
      <c r="F3992" s="8">
        <v>0</v>
      </c>
      <c r="G3992" s="8">
        <v>0</v>
      </c>
      <c r="H3992" s="8">
        <v>0</v>
      </c>
      <c r="I3992" s="8">
        <v>1</v>
      </c>
      <c r="J3992" s="9">
        <v>0</v>
      </c>
    </row>
    <row r="3993" spans="1:10" x14ac:dyDescent="0.3">
      <c r="A3993" s="10">
        <v>2</v>
      </c>
      <c r="B3993" s="11">
        <v>0</v>
      </c>
      <c r="C3993" s="11">
        <v>0</v>
      </c>
      <c r="D3993" s="11">
        <v>0</v>
      </c>
      <c r="E3993" s="11">
        <v>6.6666666999999999E-2</v>
      </c>
      <c r="F3993" s="11">
        <v>0</v>
      </c>
      <c r="G3993" s="11">
        <v>0</v>
      </c>
      <c r="H3993" s="11">
        <v>1</v>
      </c>
      <c r="I3993" s="11">
        <v>0</v>
      </c>
      <c r="J3993" s="12">
        <v>0</v>
      </c>
    </row>
    <row r="3994" spans="1:10" x14ac:dyDescent="0.3">
      <c r="A3994" s="7">
        <v>2</v>
      </c>
      <c r="B3994" s="8">
        <v>11</v>
      </c>
      <c r="C3994" s="8">
        <v>3276666667</v>
      </c>
      <c r="D3994" s="8">
        <v>3.3333333E-2</v>
      </c>
      <c r="E3994" s="8">
        <v>3.3333333E-2</v>
      </c>
      <c r="F3994" s="8">
        <v>0</v>
      </c>
      <c r="G3994" s="8">
        <v>0</v>
      </c>
      <c r="H3994" s="8">
        <v>0</v>
      </c>
      <c r="I3994" s="8">
        <v>1</v>
      </c>
      <c r="J3994" s="9">
        <v>0</v>
      </c>
    </row>
    <row r="3995" spans="1:10" x14ac:dyDescent="0.3">
      <c r="A3995" s="10">
        <v>0</v>
      </c>
      <c r="B3995" s="11">
        <v>6</v>
      </c>
      <c r="C3995" s="11">
        <v>4533333333</v>
      </c>
      <c r="D3995" s="11">
        <v>3.3333333E-2</v>
      </c>
      <c r="E3995" s="11">
        <v>6.6666666999999999E-2</v>
      </c>
      <c r="F3995" s="11">
        <v>0</v>
      </c>
      <c r="G3995" s="11">
        <v>0</v>
      </c>
      <c r="H3995" s="11">
        <v>0</v>
      </c>
      <c r="I3995" s="11">
        <v>1</v>
      </c>
      <c r="J3995" s="12">
        <v>0</v>
      </c>
    </row>
    <row r="3996" spans="1:10" x14ac:dyDescent="0.3">
      <c r="A3996" s="7">
        <v>0</v>
      </c>
      <c r="B3996" s="8">
        <v>29</v>
      </c>
      <c r="C3996" s="8">
        <v>7431666667</v>
      </c>
      <c r="D3996" s="8">
        <v>0</v>
      </c>
      <c r="E3996" s="8">
        <v>6.8965520000000002E-3</v>
      </c>
      <c r="F3996" s="8">
        <v>0</v>
      </c>
      <c r="G3996" s="8">
        <v>0</v>
      </c>
      <c r="H3996" s="8">
        <v>0</v>
      </c>
      <c r="I3996" s="8">
        <v>1</v>
      </c>
      <c r="J3996" s="9">
        <v>0</v>
      </c>
    </row>
    <row r="3997" spans="1:10" x14ac:dyDescent="0.3">
      <c r="A3997" s="10">
        <v>5</v>
      </c>
      <c r="B3997" s="11">
        <v>22</v>
      </c>
      <c r="C3997" s="11">
        <v>679.5</v>
      </c>
      <c r="D3997" s="11">
        <v>0</v>
      </c>
      <c r="E3997" s="11">
        <v>1.4666667E-2</v>
      </c>
      <c r="F3997" s="11">
        <v>1007328</v>
      </c>
      <c r="G3997" s="11">
        <v>0</v>
      </c>
      <c r="H3997" s="11">
        <v>0</v>
      </c>
      <c r="I3997" s="11">
        <v>1</v>
      </c>
      <c r="J3997" s="12">
        <v>0</v>
      </c>
    </row>
    <row r="3998" spans="1:10" x14ac:dyDescent="0.3">
      <c r="A3998" s="7">
        <v>0</v>
      </c>
      <c r="B3998" s="8">
        <v>6</v>
      </c>
      <c r="C3998" s="8">
        <v>34</v>
      </c>
      <c r="D3998" s="8">
        <v>0.133333333</v>
      </c>
      <c r="E3998" s="8">
        <v>0.16666666699999999</v>
      </c>
      <c r="F3998" s="8">
        <v>0</v>
      </c>
      <c r="G3998" s="8">
        <v>0</v>
      </c>
      <c r="H3998" s="8">
        <v>0</v>
      </c>
      <c r="I3998" s="8">
        <v>1</v>
      </c>
      <c r="J3998" s="9">
        <v>0</v>
      </c>
    </row>
    <row r="3999" spans="1:10" x14ac:dyDescent="0.3">
      <c r="A3999" s="10">
        <v>8</v>
      </c>
      <c r="B3999" s="11">
        <v>55</v>
      </c>
      <c r="C3999" s="11">
        <v>2598991667</v>
      </c>
      <c r="D3999" s="11">
        <v>3.278689E-3</v>
      </c>
      <c r="E3999" s="11">
        <v>8.1967210000000006E-3</v>
      </c>
      <c r="F3999" s="11">
        <v>4872995628</v>
      </c>
      <c r="G3999" s="11">
        <v>0</v>
      </c>
      <c r="H3999" s="11">
        <v>0</v>
      </c>
      <c r="I3999" s="11">
        <v>1</v>
      </c>
      <c r="J3999" s="12">
        <v>0</v>
      </c>
    </row>
    <row r="4000" spans="1:10" x14ac:dyDescent="0.3">
      <c r="A4000" s="7">
        <v>0</v>
      </c>
      <c r="B4000" s="8">
        <v>2</v>
      </c>
      <c r="C4000" s="8">
        <v>53</v>
      </c>
      <c r="D4000" s="8">
        <v>0</v>
      </c>
      <c r="E4000" s="8">
        <v>0.1</v>
      </c>
      <c r="F4000" s="8">
        <v>0</v>
      </c>
      <c r="G4000" s="8">
        <v>0</v>
      </c>
      <c r="H4000" s="8">
        <v>0</v>
      </c>
      <c r="I4000" s="8">
        <v>1</v>
      </c>
      <c r="J4000" s="9">
        <v>0</v>
      </c>
    </row>
    <row r="4001" spans="1:10" x14ac:dyDescent="0.3">
      <c r="A4001" s="10">
        <v>3</v>
      </c>
      <c r="B4001" s="11">
        <v>36</v>
      </c>
      <c r="C4001" s="11">
        <v>1266.5</v>
      </c>
      <c r="D4001" s="11">
        <v>3.8888889000000003E-2</v>
      </c>
      <c r="E4001" s="11">
        <v>5.2777777999999997E-2</v>
      </c>
      <c r="F4001" s="11">
        <v>0</v>
      </c>
      <c r="G4001" s="11">
        <v>0</v>
      </c>
      <c r="H4001" s="11">
        <v>0</v>
      </c>
      <c r="I4001" s="11">
        <v>1</v>
      </c>
      <c r="J4001" s="12">
        <v>0</v>
      </c>
    </row>
    <row r="4002" spans="1:10" x14ac:dyDescent="0.3">
      <c r="A4002" s="7">
        <v>5</v>
      </c>
      <c r="B4002" s="8">
        <v>33</v>
      </c>
      <c r="C4002" s="8">
        <v>8133888889</v>
      </c>
      <c r="D4002" s="8">
        <v>2.8205127999999999E-2</v>
      </c>
      <c r="E4002" s="8">
        <v>5.0940170999999999E-2</v>
      </c>
      <c r="F4002" s="8">
        <v>0</v>
      </c>
      <c r="G4002" s="8">
        <v>0</v>
      </c>
      <c r="H4002" s="8">
        <v>0</v>
      </c>
      <c r="I4002" s="8">
        <v>1</v>
      </c>
      <c r="J4002" s="9">
        <v>0</v>
      </c>
    </row>
    <row r="4003" spans="1:10" x14ac:dyDescent="0.3">
      <c r="A4003" s="10">
        <v>13</v>
      </c>
      <c r="B4003" s="11">
        <v>67</v>
      </c>
      <c r="C4003" s="11">
        <v>6483775</v>
      </c>
      <c r="D4003" s="11">
        <v>3.7499999999999999E-3</v>
      </c>
      <c r="E4003" s="11">
        <v>1.7250000000000001E-2</v>
      </c>
      <c r="F4003" s="11">
        <v>2427165</v>
      </c>
      <c r="G4003" s="11">
        <v>0</v>
      </c>
      <c r="H4003" s="11">
        <v>0</v>
      </c>
      <c r="I4003" s="11">
        <v>1</v>
      </c>
      <c r="J4003" s="12">
        <v>0</v>
      </c>
    </row>
    <row r="4004" spans="1:10" x14ac:dyDescent="0.3">
      <c r="A4004" s="7">
        <v>0</v>
      </c>
      <c r="B4004" s="8">
        <v>4</v>
      </c>
      <c r="C4004" s="8">
        <v>206.5</v>
      </c>
      <c r="D4004" s="8">
        <v>0</v>
      </c>
      <c r="E4004" s="8">
        <v>1.6666667E-2</v>
      </c>
      <c r="F4004" s="8">
        <v>0</v>
      </c>
      <c r="G4004" s="8">
        <v>0</v>
      </c>
      <c r="H4004" s="8">
        <v>0</v>
      </c>
      <c r="I4004" s="8">
        <v>1</v>
      </c>
      <c r="J4004" s="9">
        <v>0</v>
      </c>
    </row>
    <row r="4005" spans="1:10" x14ac:dyDescent="0.3">
      <c r="A4005" s="10">
        <v>1</v>
      </c>
      <c r="B4005" s="11">
        <v>16</v>
      </c>
      <c r="C4005" s="11">
        <v>408.25</v>
      </c>
      <c r="D4005" s="11">
        <v>0</v>
      </c>
      <c r="E4005" s="11">
        <v>1.4117647000000001E-2</v>
      </c>
      <c r="F4005" s="11">
        <v>0</v>
      </c>
      <c r="G4005" s="11">
        <v>0</v>
      </c>
      <c r="H4005" s="11">
        <v>0</v>
      </c>
      <c r="I4005" s="11">
        <v>1</v>
      </c>
      <c r="J4005" s="12">
        <v>0</v>
      </c>
    </row>
    <row r="4006" spans="1:10" x14ac:dyDescent="0.3">
      <c r="A4006" s="7">
        <v>8</v>
      </c>
      <c r="B4006" s="8">
        <v>93</v>
      </c>
      <c r="C4006" s="8">
        <v>3646966667</v>
      </c>
      <c r="D4006" s="8">
        <v>5.1546389999999999E-3</v>
      </c>
      <c r="E4006" s="8">
        <v>2.2696032000000001E-2</v>
      </c>
      <c r="F4006" s="8">
        <v>4629470103</v>
      </c>
      <c r="G4006" s="8">
        <v>0</v>
      </c>
      <c r="H4006" s="8">
        <v>0</v>
      </c>
      <c r="I4006" s="8">
        <v>1</v>
      </c>
      <c r="J4006" s="9">
        <v>0</v>
      </c>
    </row>
    <row r="4007" spans="1:10" x14ac:dyDescent="0.3">
      <c r="A4007" s="10">
        <v>3</v>
      </c>
      <c r="B4007" s="11">
        <v>26</v>
      </c>
      <c r="C4007" s="11">
        <v>2058.5</v>
      </c>
      <c r="D4007" s="11">
        <v>0</v>
      </c>
      <c r="E4007" s="11">
        <v>3.9506172999999999E-2</v>
      </c>
      <c r="F4007" s="11">
        <v>8887111111</v>
      </c>
      <c r="G4007" s="11">
        <v>0</v>
      </c>
      <c r="H4007" s="11">
        <v>0</v>
      </c>
      <c r="I4007" s="11">
        <v>1</v>
      </c>
      <c r="J4007" s="12">
        <v>1</v>
      </c>
    </row>
    <row r="4008" spans="1:10" x14ac:dyDescent="0.3">
      <c r="A4008" s="7">
        <v>0</v>
      </c>
      <c r="B4008" s="8">
        <v>50</v>
      </c>
      <c r="C4008" s="8">
        <v>1115459524</v>
      </c>
      <c r="D4008" s="8">
        <v>7.843137E-3</v>
      </c>
      <c r="E4008" s="8">
        <v>1.5686275E-2</v>
      </c>
      <c r="F4008" s="8">
        <v>0</v>
      </c>
      <c r="G4008" s="8">
        <v>0</v>
      </c>
      <c r="H4008" s="8">
        <v>0</v>
      </c>
      <c r="I4008" s="8">
        <v>1</v>
      </c>
      <c r="J4008" s="9">
        <v>0</v>
      </c>
    </row>
    <row r="4009" spans="1:10" x14ac:dyDescent="0.3">
      <c r="A4009" s="10">
        <v>0</v>
      </c>
      <c r="B4009" s="11">
        <v>2</v>
      </c>
      <c r="C4009" s="11">
        <v>19</v>
      </c>
      <c r="D4009" s="11">
        <v>0</v>
      </c>
      <c r="E4009" s="11">
        <v>0.1</v>
      </c>
      <c r="F4009" s="11">
        <v>0</v>
      </c>
      <c r="G4009" s="11">
        <v>0</v>
      </c>
      <c r="H4009" s="11">
        <v>0</v>
      </c>
      <c r="I4009" s="11">
        <v>1</v>
      </c>
      <c r="J4009" s="12">
        <v>0</v>
      </c>
    </row>
    <row r="4010" spans="1:10" x14ac:dyDescent="0.3">
      <c r="A4010" s="7">
        <v>4</v>
      </c>
      <c r="B4010" s="8">
        <v>5</v>
      </c>
      <c r="C4010" s="8">
        <v>259</v>
      </c>
      <c r="D4010" s="8">
        <v>0</v>
      </c>
      <c r="E4010" s="8">
        <v>3.7499999999999999E-2</v>
      </c>
      <c r="F4010" s="8">
        <v>0</v>
      </c>
      <c r="G4010" s="8">
        <v>0</v>
      </c>
      <c r="H4010" s="8">
        <v>1</v>
      </c>
      <c r="I4010" s="8">
        <v>0</v>
      </c>
      <c r="J4010" s="9">
        <v>0</v>
      </c>
    </row>
    <row r="4011" spans="1:10" x14ac:dyDescent="0.3">
      <c r="A4011" s="10">
        <v>3</v>
      </c>
      <c r="B4011" s="11">
        <v>23</v>
      </c>
      <c r="C4011" s="11">
        <v>8316904762</v>
      </c>
      <c r="D4011" s="11">
        <v>4.1666669999999998E-3</v>
      </c>
      <c r="E4011" s="11">
        <v>1.9444444000000002E-2</v>
      </c>
      <c r="F4011" s="11">
        <v>0</v>
      </c>
      <c r="G4011" s="11">
        <v>0</v>
      </c>
      <c r="H4011" s="11">
        <v>0</v>
      </c>
      <c r="I4011" s="11">
        <v>1</v>
      </c>
      <c r="J4011" s="12">
        <v>0</v>
      </c>
    </row>
    <row r="4012" spans="1:10" x14ac:dyDescent="0.3">
      <c r="A4012" s="7">
        <v>0</v>
      </c>
      <c r="B4012" s="8">
        <v>10</v>
      </c>
      <c r="C4012" s="8">
        <v>1268333333</v>
      </c>
      <c r="D4012" s="8">
        <v>0.04</v>
      </c>
      <c r="E4012" s="8">
        <v>0.06</v>
      </c>
      <c r="F4012" s="8">
        <v>0</v>
      </c>
      <c r="G4012" s="8">
        <v>0</v>
      </c>
      <c r="H4012" s="8">
        <v>0</v>
      </c>
      <c r="I4012" s="8">
        <v>1</v>
      </c>
      <c r="J4012" s="9">
        <v>0</v>
      </c>
    </row>
    <row r="4013" spans="1:10" x14ac:dyDescent="0.3">
      <c r="A4013" s="10">
        <v>5</v>
      </c>
      <c r="B4013" s="11">
        <v>24</v>
      </c>
      <c r="C4013" s="11">
        <v>1365.5</v>
      </c>
      <c r="D4013" s="11">
        <v>2.7777779999999998E-3</v>
      </c>
      <c r="E4013" s="11">
        <v>0.03</v>
      </c>
      <c r="F4013" s="11">
        <v>0</v>
      </c>
      <c r="G4013" s="11">
        <v>0</v>
      </c>
      <c r="H4013" s="11">
        <v>0</v>
      </c>
      <c r="I4013" s="11">
        <v>1</v>
      </c>
      <c r="J4013" s="12">
        <v>0</v>
      </c>
    </row>
    <row r="4014" spans="1:10" x14ac:dyDescent="0.3">
      <c r="A4014" s="7">
        <v>0</v>
      </c>
      <c r="B4014" s="8">
        <v>52</v>
      </c>
      <c r="C4014" s="8">
        <v>1624223485</v>
      </c>
      <c r="D4014" s="8">
        <v>7.6923080000000001E-3</v>
      </c>
      <c r="E4014" s="8">
        <v>3.2692308000000003E-2</v>
      </c>
      <c r="F4014" s="8">
        <v>0</v>
      </c>
      <c r="G4014" s="8">
        <v>0</v>
      </c>
      <c r="H4014" s="8">
        <v>0</v>
      </c>
      <c r="I4014" s="8">
        <v>1</v>
      </c>
      <c r="J4014" s="9">
        <v>0</v>
      </c>
    </row>
    <row r="4015" spans="1:10" x14ac:dyDescent="0.3">
      <c r="A4015" s="10">
        <v>0</v>
      </c>
      <c r="B4015" s="11">
        <v>2</v>
      </c>
      <c r="C4015" s="11">
        <v>0</v>
      </c>
      <c r="D4015" s="11">
        <v>0.2</v>
      </c>
      <c r="E4015" s="11">
        <v>0.2</v>
      </c>
      <c r="F4015" s="11">
        <v>0</v>
      </c>
      <c r="G4015" s="11">
        <v>0</v>
      </c>
      <c r="H4015" s="11">
        <v>0</v>
      </c>
      <c r="I4015" s="11">
        <v>1</v>
      </c>
      <c r="J4015" s="12">
        <v>0</v>
      </c>
    </row>
    <row r="4016" spans="1:10" x14ac:dyDescent="0.3">
      <c r="A4016" s="7">
        <v>0</v>
      </c>
      <c r="B4016" s="8">
        <v>20</v>
      </c>
      <c r="C4016" s="8">
        <v>1511</v>
      </c>
      <c r="D4016" s="8">
        <v>0</v>
      </c>
      <c r="E4016" s="8">
        <v>2.5000000000000001E-2</v>
      </c>
      <c r="F4016" s="8">
        <v>0</v>
      </c>
      <c r="G4016" s="8">
        <v>0</v>
      </c>
      <c r="H4016" s="8">
        <v>0</v>
      </c>
      <c r="I4016" s="8">
        <v>1</v>
      </c>
      <c r="J4016" s="9">
        <v>0</v>
      </c>
    </row>
    <row r="4017" spans="1:10" x14ac:dyDescent="0.3">
      <c r="A4017" s="10">
        <v>0</v>
      </c>
      <c r="B4017" s="11">
        <v>26</v>
      </c>
      <c r="C4017" s="11">
        <v>3646666667</v>
      </c>
      <c r="D4017" s="11">
        <v>6.5384614999999993E-2</v>
      </c>
      <c r="E4017" s="11">
        <v>8.6538461999999997E-2</v>
      </c>
      <c r="F4017" s="11">
        <v>0</v>
      </c>
      <c r="G4017" s="11">
        <v>0</v>
      </c>
      <c r="H4017" s="11">
        <v>0</v>
      </c>
      <c r="I4017" s="11">
        <v>1</v>
      </c>
      <c r="J4017" s="12">
        <v>0</v>
      </c>
    </row>
    <row r="4018" spans="1:10" x14ac:dyDescent="0.3">
      <c r="A4018" s="7">
        <v>5</v>
      </c>
      <c r="B4018" s="8">
        <v>29</v>
      </c>
      <c r="C4018" s="8">
        <v>1073.5</v>
      </c>
      <c r="D4018" s="8">
        <v>0</v>
      </c>
      <c r="E4018" s="8">
        <v>1.6129032000000001E-2</v>
      </c>
      <c r="F4018" s="8">
        <v>0</v>
      </c>
      <c r="G4018" s="8">
        <v>0</v>
      </c>
      <c r="H4018" s="8">
        <v>0</v>
      </c>
      <c r="I4018" s="8">
        <v>1</v>
      </c>
      <c r="J4018" s="9">
        <v>0</v>
      </c>
    </row>
    <row r="4019" spans="1:10" x14ac:dyDescent="0.3">
      <c r="A4019" s="10">
        <v>1</v>
      </c>
      <c r="B4019" s="11">
        <v>24</v>
      </c>
      <c r="C4019" s="11">
        <v>957.9</v>
      </c>
      <c r="D4019" s="11">
        <v>2.5000000000000001E-2</v>
      </c>
      <c r="E4019" s="11">
        <v>3.2638888999999997E-2</v>
      </c>
      <c r="F4019" s="11">
        <v>2274458333</v>
      </c>
      <c r="G4019" s="11">
        <v>0</v>
      </c>
      <c r="H4019" s="11">
        <v>0</v>
      </c>
      <c r="I4019" s="11">
        <v>1</v>
      </c>
      <c r="J4019" s="12">
        <v>1</v>
      </c>
    </row>
    <row r="4020" spans="1:10" x14ac:dyDescent="0.3">
      <c r="A4020" s="7">
        <v>0</v>
      </c>
      <c r="B4020" s="8">
        <v>5</v>
      </c>
      <c r="C4020" s="8">
        <v>134</v>
      </c>
      <c r="D4020" s="8">
        <v>0.02</v>
      </c>
      <c r="E4020" s="8">
        <v>2.6666667000000002E-2</v>
      </c>
      <c r="F4020" s="8">
        <v>0</v>
      </c>
      <c r="G4020" s="8">
        <v>0</v>
      </c>
      <c r="H4020" s="8">
        <v>0</v>
      </c>
      <c r="I4020" s="8">
        <v>1</v>
      </c>
      <c r="J4020" s="9">
        <v>0</v>
      </c>
    </row>
    <row r="4021" spans="1:10" x14ac:dyDescent="0.3">
      <c r="A4021" s="10">
        <v>0</v>
      </c>
      <c r="B4021" s="11">
        <v>38</v>
      </c>
      <c r="C4021" s="11">
        <v>1608.5</v>
      </c>
      <c r="D4021" s="11">
        <v>5.2631580000000004E-3</v>
      </c>
      <c r="E4021" s="11">
        <v>3.4210525999999998E-2</v>
      </c>
      <c r="F4021" s="11">
        <v>0</v>
      </c>
      <c r="G4021" s="11">
        <v>0</v>
      </c>
      <c r="H4021" s="11">
        <v>0</v>
      </c>
      <c r="I4021" s="11">
        <v>1</v>
      </c>
      <c r="J4021" s="12">
        <v>0</v>
      </c>
    </row>
    <row r="4022" spans="1:10" x14ac:dyDescent="0.3">
      <c r="A4022" s="7">
        <v>3</v>
      </c>
      <c r="B4022" s="8">
        <v>17</v>
      </c>
      <c r="C4022" s="8">
        <v>1075713095</v>
      </c>
      <c r="D4022" s="8">
        <v>1.1111111E-2</v>
      </c>
      <c r="E4022" s="8">
        <v>3.4920634999999998E-2</v>
      </c>
      <c r="F4022" s="8">
        <v>0</v>
      </c>
      <c r="G4022" s="8">
        <v>0</v>
      </c>
      <c r="H4022" s="8">
        <v>0</v>
      </c>
      <c r="I4022" s="8">
        <v>1</v>
      </c>
      <c r="J4022" s="9">
        <v>0</v>
      </c>
    </row>
    <row r="4023" spans="1:10" x14ac:dyDescent="0.3">
      <c r="A4023" s="10">
        <v>0</v>
      </c>
      <c r="B4023" s="11">
        <v>16</v>
      </c>
      <c r="C4023" s="11">
        <v>9945757576</v>
      </c>
      <c r="D4023" s="11">
        <v>3.7499999999999999E-2</v>
      </c>
      <c r="E4023" s="11">
        <v>3.4583333000000001E-2</v>
      </c>
      <c r="F4023" s="11">
        <v>0</v>
      </c>
      <c r="G4023" s="11">
        <v>0</v>
      </c>
      <c r="H4023" s="11">
        <v>0</v>
      </c>
      <c r="I4023" s="11">
        <v>1</v>
      </c>
      <c r="J4023" s="12">
        <v>0</v>
      </c>
    </row>
    <row r="4024" spans="1:10" x14ac:dyDescent="0.3">
      <c r="A4024" s="7">
        <v>0</v>
      </c>
      <c r="B4024" s="8">
        <v>29</v>
      </c>
      <c r="C4024" s="8">
        <v>1137166667</v>
      </c>
      <c r="D4024" s="8">
        <v>0</v>
      </c>
      <c r="E4024" s="8">
        <v>7.1428569999999999E-3</v>
      </c>
      <c r="F4024" s="8">
        <v>2227457143</v>
      </c>
      <c r="G4024" s="8">
        <v>0</v>
      </c>
      <c r="H4024" s="8">
        <v>0</v>
      </c>
      <c r="I4024" s="8">
        <v>1</v>
      </c>
      <c r="J4024" s="9">
        <v>1</v>
      </c>
    </row>
    <row r="4025" spans="1:10" x14ac:dyDescent="0.3">
      <c r="A4025" s="10">
        <v>5</v>
      </c>
      <c r="B4025" s="11">
        <v>20</v>
      </c>
      <c r="C4025" s="11">
        <v>2039</v>
      </c>
      <c r="D4025" s="11">
        <v>0</v>
      </c>
      <c r="E4025" s="11">
        <v>1.6296295999999998E-2</v>
      </c>
      <c r="F4025" s="11">
        <v>2538925926</v>
      </c>
      <c r="G4025" s="11">
        <v>0</v>
      </c>
      <c r="H4025" s="11">
        <v>0</v>
      </c>
      <c r="I4025" s="11">
        <v>1</v>
      </c>
      <c r="J4025" s="12">
        <v>1</v>
      </c>
    </row>
    <row r="4026" spans="1:10" x14ac:dyDescent="0.3">
      <c r="A4026" s="7">
        <v>0</v>
      </c>
      <c r="B4026" s="8">
        <v>8</v>
      </c>
      <c r="C4026" s="8">
        <v>222</v>
      </c>
      <c r="D4026" s="8">
        <v>0</v>
      </c>
      <c r="E4026" s="8">
        <v>2.8571428999999999E-2</v>
      </c>
      <c r="F4026" s="8">
        <v>5347457143</v>
      </c>
      <c r="G4026" s="8">
        <v>0</v>
      </c>
      <c r="H4026" s="8">
        <v>1</v>
      </c>
      <c r="I4026" s="8">
        <v>0</v>
      </c>
      <c r="J4026" s="9">
        <v>1</v>
      </c>
    </row>
    <row r="4027" spans="1:10" x14ac:dyDescent="0.3">
      <c r="A4027" s="10">
        <v>0</v>
      </c>
      <c r="B4027" s="11">
        <v>4</v>
      </c>
      <c r="C4027" s="11">
        <v>108</v>
      </c>
      <c r="D4027" s="11">
        <v>0</v>
      </c>
      <c r="E4027" s="11">
        <v>0.05</v>
      </c>
      <c r="F4027" s="11">
        <v>0</v>
      </c>
      <c r="G4027" s="11">
        <v>0</v>
      </c>
      <c r="H4027" s="11">
        <v>0</v>
      </c>
      <c r="I4027" s="11">
        <v>1</v>
      </c>
      <c r="J4027" s="12">
        <v>0</v>
      </c>
    </row>
    <row r="4028" spans="1:10" x14ac:dyDescent="0.3">
      <c r="A4028" s="7">
        <v>5</v>
      </c>
      <c r="B4028" s="8">
        <v>54</v>
      </c>
      <c r="C4028" s="8">
        <v>1603333333</v>
      </c>
      <c r="D4028" s="8">
        <v>5.0847460000000002E-3</v>
      </c>
      <c r="E4028" s="8">
        <v>2.5423728999999999E-2</v>
      </c>
      <c r="F4028" s="8">
        <v>0</v>
      </c>
      <c r="G4028" s="8">
        <v>0</v>
      </c>
      <c r="H4028" s="8">
        <v>0</v>
      </c>
      <c r="I4028" s="8">
        <v>1</v>
      </c>
      <c r="J4028" s="9">
        <v>0</v>
      </c>
    </row>
    <row r="4029" spans="1:10" x14ac:dyDescent="0.3">
      <c r="A4029" s="10">
        <v>0</v>
      </c>
      <c r="B4029" s="11">
        <v>3</v>
      </c>
      <c r="C4029" s="11">
        <v>0</v>
      </c>
      <c r="D4029" s="11">
        <v>0.2</v>
      </c>
      <c r="E4029" s="11">
        <v>0.2</v>
      </c>
      <c r="F4029" s="11">
        <v>0</v>
      </c>
      <c r="G4029" s="11">
        <v>0</v>
      </c>
      <c r="H4029" s="11">
        <v>0</v>
      </c>
      <c r="I4029" s="11">
        <v>1</v>
      </c>
      <c r="J4029" s="12">
        <v>0</v>
      </c>
    </row>
    <row r="4030" spans="1:10" x14ac:dyDescent="0.3">
      <c r="A4030" s="7">
        <v>0</v>
      </c>
      <c r="B4030" s="8">
        <v>6</v>
      </c>
      <c r="C4030" s="8">
        <v>56.5</v>
      </c>
      <c r="D4030" s="8">
        <v>6.6666666999999999E-2</v>
      </c>
      <c r="E4030" s="8">
        <v>0.116666667</v>
      </c>
      <c r="F4030" s="8">
        <v>0</v>
      </c>
      <c r="G4030" s="8">
        <v>0</v>
      </c>
      <c r="H4030" s="8">
        <v>0</v>
      </c>
      <c r="I4030" s="8">
        <v>1</v>
      </c>
      <c r="J4030" s="9">
        <v>0</v>
      </c>
    </row>
    <row r="4031" spans="1:10" x14ac:dyDescent="0.3">
      <c r="A4031" s="10">
        <v>0</v>
      </c>
      <c r="B4031" s="11">
        <v>19</v>
      </c>
      <c r="C4031" s="11">
        <v>522</v>
      </c>
      <c r="D4031" s="11">
        <v>2.1052632000000002E-2</v>
      </c>
      <c r="E4031" s="11">
        <v>3.4210525999999998E-2</v>
      </c>
      <c r="F4031" s="11">
        <v>0</v>
      </c>
      <c r="G4031" s="11">
        <v>0</v>
      </c>
      <c r="H4031" s="11">
        <v>0</v>
      </c>
      <c r="I4031" s="11">
        <v>1</v>
      </c>
      <c r="J4031" s="12">
        <v>0</v>
      </c>
    </row>
    <row r="4032" spans="1:10" x14ac:dyDescent="0.3">
      <c r="A4032" s="7">
        <v>8</v>
      </c>
      <c r="B4032" s="8">
        <v>87</v>
      </c>
      <c r="C4032" s="8">
        <v>2531060479</v>
      </c>
      <c r="D4032" s="8">
        <v>6.8965520000000002E-3</v>
      </c>
      <c r="E4032" s="8">
        <v>1.7705156999999999E-2</v>
      </c>
      <c r="F4032" s="8">
        <v>1</v>
      </c>
      <c r="G4032" s="8">
        <v>0</v>
      </c>
      <c r="H4032" s="8">
        <v>0</v>
      </c>
      <c r="I4032" s="8">
        <v>1</v>
      </c>
      <c r="J4032" s="9">
        <v>0</v>
      </c>
    </row>
    <row r="4033" spans="1:10" x14ac:dyDescent="0.3">
      <c r="A4033" s="10">
        <v>0</v>
      </c>
      <c r="B4033" s="11">
        <v>33</v>
      </c>
      <c r="C4033" s="11">
        <v>6019714286</v>
      </c>
      <c r="D4033" s="11">
        <v>6.4516130000000001E-3</v>
      </c>
      <c r="E4033" s="11">
        <v>1.2903226E-2</v>
      </c>
      <c r="F4033" s="11">
        <v>0</v>
      </c>
      <c r="G4033" s="11">
        <v>0</v>
      </c>
      <c r="H4033" s="11">
        <v>0</v>
      </c>
      <c r="I4033" s="11">
        <v>1</v>
      </c>
      <c r="J4033" s="12">
        <v>0</v>
      </c>
    </row>
    <row r="4034" spans="1:10" x14ac:dyDescent="0.3">
      <c r="A4034" s="7">
        <v>0</v>
      </c>
      <c r="B4034" s="8">
        <v>18</v>
      </c>
      <c r="C4034" s="8">
        <v>862</v>
      </c>
      <c r="D4034" s="8">
        <v>4.4444444E-2</v>
      </c>
      <c r="E4034" s="8">
        <v>6.2962962999999997E-2</v>
      </c>
      <c r="F4034" s="8">
        <v>0</v>
      </c>
      <c r="G4034" s="8">
        <v>0</v>
      </c>
      <c r="H4034" s="8">
        <v>0</v>
      </c>
      <c r="I4034" s="8">
        <v>1</v>
      </c>
      <c r="J4034" s="9">
        <v>0</v>
      </c>
    </row>
    <row r="4035" spans="1:10" x14ac:dyDescent="0.3">
      <c r="A4035" s="10">
        <v>2</v>
      </c>
      <c r="B4035" s="11">
        <v>26</v>
      </c>
      <c r="C4035" s="11">
        <v>1840666667</v>
      </c>
      <c r="D4035" s="11">
        <v>8.0000000000000002E-3</v>
      </c>
      <c r="E4035" s="11">
        <v>4.2000000000000003E-2</v>
      </c>
      <c r="F4035" s="11">
        <v>0</v>
      </c>
      <c r="G4035" s="11">
        <v>0</v>
      </c>
      <c r="H4035" s="11">
        <v>0</v>
      </c>
      <c r="I4035" s="11">
        <v>1</v>
      </c>
      <c r="J4035" s="12">
        <v>0</v>
      </c>
    </row>
    <row r="4036" spans="1:10" x14ac:dyDescent="0.3">
      <c r="A4036" s="7">
        <v>4</v>
      </c>
      <c r="B4036" s="8">
        <v>85</v>
      </c>
      <c r="C4036" s="8">
        <v>2299391667</v>
      </c>
      <c r="D4036" s="8">
        <v>3.0651340000000002E-3</v>
      </c>
      <c r="E4036" s="8">
        <v>1.3546798000000001E-2</v>
      </c>
      <c r="F4036" s="8">
        <v>0</v>
      </c>
      <c r="G4036" s="8">
        <v>0</v>
      </c>
      <c r="H4036" s="8">
        <v>0</v>
      </c>
      <c r="I4036" s="8">
        <v>1</v>
      </c>
      <c r="J4036" s="9">
        <v>0</v>
      </c>
    </row>
    <row r="4037" spans="1:10" x14ac:dyDescent="0.3">
      <c r="A4037" s="10">
        <v>2</v>
      </c>
      <c r="B4037" s="11">
        <v>80</v>
      </c>
      <c r="C4037" s="11">
        <v>5426022078</v>
      </c>
      <c r="D4037" s="11">
        <v>1.2874780000000001E-2</v>
      </c>
      <c r="E4037" s="11">
        <v>3.3915963E-2</v>
      </c>
      <c r="F4037" s="11">
        <v>0</v>
      </c>
      <c r="G4037" s="11">
        <v>0</v>
      </c>
      <c r="H4037" s="11">
        <v>0</v>
      </c>
      <c r="I4037" s="11">
        <v>1</v>
      </c>
      <c r="J4037" s="12">
        <v>0</v>
      </c>
    </row>
    <row r="4038" spans="1:10" x14ac:dyDescent="0.3">
      <c r="A4038" s="7">
        <v>8</v>
      </c>
      <c r="B4038" s="8">
        <v>129</v>
      </c>
      <c r="C4038" s="8">
        <v>3098912088</v>
      </c>
      <c r="D4038" s="8">
        <v>0</v>
      </c>
      <c r="E4038" s="8">
        <v>1.7042610000000001E-3</v>
      </c>
      <c r="F4038" s="8">
        <v>9073052632</v>
      </c>
      <c r="G4038" s="8">
        <v>0</v>
      </c>
      <c r="H4038" s="8">
        <v>0</v>
      </c>
      <c r="I4038" s="8">
        <v>1</v>
      </c>
      <c r="J4038" s="9">
        <v>0</v>
      </c>
    </row>
    <row r="4039" spans="1:10" x14ac:dyDescent="0.3">
      <c r="A4039" s="10">
        <v>0</v>
      </c>
      <c r="B4039" s="11">
        <v>3</v>
      </c>
      <c r="C4039" s="11">
        <v>8</v>
      </c>
      <c r="D4039" s="11">
        <v>0</v>
      </c>
      <c r="E4039" s="11">
        <v>0.1</v>
      </c>
      <c r="F4039" s="11">
        <v>0</v>
      </c>
      <c r="G4039" s="11">
        <v>0</v>
      </c>
      <c r="H4039" s="11">
        <v>0</v>
      </c>
      <c r="I4039" s="11">
        <v>1</v>
      </c>
      <c r="J4039" s="12">
        <v>0</v>
      </c>
    </row>
    <row r="4040" spans="1:10" x14ac:dyDescent="0.3">
      <c r="A4040" s="7">
        <v>0</v>
      </c>
      <c r="B4040" s="8">
        <v>19</v>
      </c>
      <c r="C4040" s="8">
        <v>3371666667</v>
      </c>
      <c r="D4040" s="8">
        <v>0</v>
      </c>
      <c r="E4040" s="8">
        <v>3.5087719999999998E-3</v>
      </c>
      <c r="F4040" s="8">
        <v>0</v>
      </c>
      <c r="G4040" s="8">
        <v>0</v>
      </c>
      <c r="H4040" s="8">
        <v>0</v>
      </c>
      <c r="I4040" s="8">
        <v>1</v>
      </c>
      <c r="J4040" s="9">
        <v>0</v>
      </c>
    </row>
    <row r="4041" spans="1:10" x14ac:dyDescent="0.3">
      <c r="A4041" s="10">
        <v>8</v>
      </c>
      <c r="B4041" s="11">
        <v>74</v>
      </c>
      <c r="C4041" s="11">
        <v>2326666667</v>
      </c>
      <c r="D4041" s="11">
        <v>0</v>
      </c>
      <c r="E4041" s="11">
        <v>2.5974029999999999E-3</v>
      </c>
      <c r="F4041" s="11">
        <v>5015272727</v>
      </c>
      <c r="G4041" s="11">
        <v>0</v>
      </c>
      <c r="H4041" s="11">
        <v>1</v>
      </c>
      <c r="I4041" s="11">
        <v>0</v>
      </c>
      <c r="J4041" s="12">
        <v>0</v>
      </c>
    </row>
    <row r="4042" spans="1:10" x14ac:dyDescent="0.3">
      <c r="A4042" s="7">
        <v>0</v>
      </c>
      <c r="B4042" s="8">
        <v>4</v>
      </c>
      <c r="C4042" s="8">
        <v>64</v>
      </c>
      <c r="D4042" s="8">
        <v>0</v>
      </c>
      <c r="E4042" s="8">
        <v>0.05</v>
      </c>
      <c r="F4042" s="8">
        <v>0</v>
      </c>
      <c r="G4042" s="8">
        <v>0</v>
      </c>
      <c r="H4042" s="8">
        <v>0</v>
      </c>
      <c r="I4042" s="8">
        <v>1</v>
      </c>
      <c r="J4042" s="9">
        <v>0</v>
      </c>
    </row>
    <row r="4043" spans="1:10" x14ac:dyDescent="0.3">
      <c r="A4043" s="10">
        <v>4</v>
      </c>
      <c r="B4043" s="11">
        <v>31</v>
      </c>
      <c r="C4043" s="11">
        <v>7367833333</v>
      </c>
      <c r="D4043" s="11">
        <v>0</v>
      </c>
      <c r="E4043" s="11">
        <v>8.8235290000000001E-3</v>
      </c>
      <c r="F4043" s="11">
        <v>0</v>
      </c>
      <c r="G4043" s="11">
        <v>0</v>
      </c>
      <c r="H4043" s="11">
        <v>0</v>
      </c>
      <c r="I4043" s="11">
        <v>1</v>
      </c>
      <c r="J4043" s="12">
        <v>0</v>
      </c>
    </row>
    <row r="4044" spans="1:10" x14ac:dyDescent="0.3">
      <c r="A4044" s="7">
        <v>7</v>
      </c>
      <c r="B4044" s="8">
        <v>32</v>
      </c>
      <c r="C4044" s="8">
        <v>1123691667</v>
      </c>
      <c r="D4044" s="8">
        <v>2.7027029999999999E-3</v>
      </c>
      <c r="E4044" s="8">
        <v>1.1312740999999999E-2</v>
      </c>
      <c r="F4044" s="8">
        <v>6588</v>
      </c>
      <c r="G4044" s="8">
        <v>0</v>
      </c>
      <c r="H4044" s="8">
        <v>1</v>
      </c>
      <c r="I4044" s="8">
        <v>0</v>
      </c>
      <c r="J4044" s="9">
        <v>1</v>
      </c>
    </row>
    <row r="4045" spans="1:10" x14ac:dyDescent="0.3">
      <c r="A4045" s="10">
        <v>0</v>
      </c>
      <c r="B4045" s="11">
        <v>50</v>
      </c>
      <c r="C4045" s="11">
        <v>123202684</v>
      </c>
      <c r="D4045" s="11">
        <v>0</v>
      </c>
      <c r="E4045" s="11">
        <v>1.6666669999999999E-3</v>
      </c>
      <c r="F4045" s="11">
        <v>1734697917</v>
      </c>
      <c r="G4045" s="11">
        <v>0</v>
      </c>
      <c r="H4045" s="11">
        <v>1</v>
      </c>
      <c r="I4045" s="11">
        <v>0</v>
      </c>
      <c r="J4045" s="12">
        <v>1</v>
      </c>
    </row>
    <row r="4046" spans="1:10" x14ac:dyDescent="0.3">
      <c r="A4046" s="7">
        <v>4</v>
      </c>
      <c r="B4046" s="8">
        <v>32</v>
      </c>
      <c r="C4046" s="8">
        <v>1367630952</v>
      </c>
      <c r="D4046" s="8">
        <v>8.9285709999999997E-3</v>
      </c>
      <c r="E4046" s="8">
        <v>2.0312500000000001E-2</v>
      </c>
      <c r="F4046" s="8">
        <v>5082975</v>
      </c>
      <c r="G4046" s="8">
        <v>0</v>
      </c>
      <c r="H4046" s="8">
        <v>0</v>
      </c>
      <c r="I4046" s="8">
        <v>1</v>
      </c>
      <c r="J4046" s="9">
        <v>1</v>
      </c>
    </row>
    <row r="4047" spans="1:10" x14ac:dyDescent="0.3">
      <c r="A4047" s="10">
        <v>0</v>
      </c>
      <c r="B4047" s="11">
        <v>4</v>
      </c>
      <c r="C4047" s="11">
        <v>39</v>
      </c>
      <c r="D4047" s="11">
        <v>0</v>
      </c>
      <c r="E4047" s="11">
        <v>0.05</v>
      </c>
      <c r="F4047" s="11">
        <v>0</v>
      </c>
      <c r="G4047" s="11">
        <v>0</v>
      </c>
      <c r="H4047" s="11">
        <v>0</v>
      </c>
      <c r="I4047" s="11">
        <v>1</v>
      </c>
      <c r="J4047" s="12">
        <v>0</v>
      </c>
    </row>
    <row r="4048" spans="1:10" x14ac:dyDescent="0.3">
      <c r="A4048" s="7">
        <v>5</v>
      </c>
      <c r="B4048" s="8">
        <v>33</v>
      </c>
      <c r="C4048" s="8">
        <v>1887694444</v>
      </c>
      <c r="D4048" s="8">
        <v>8.5714290000000002E-3</v>
      </c>
      <c r="E4048" s="8">
        <v>3.2380951999999998E-2</v>
      </c>
      <c r="F4048" s="8">
        <v>1169485714</v>
      </c>
      <c r="G4048" s="8">
        <v>0</v>
      </c>
      <c r="H4048" s="8">
        <v>0</v>
      </c>
      <c r="I4048" s="8">
        <v>1</v>
      </c>
      <c r="J4048" s="9">
        <v>1</v>
      </c>
    </row>
    <row r="4049" spans="1:10" x14ac:dyDescent="0.3">
      <c r="A4049" s="10">
        <v>0</v>
      </c>
      <c r="B4049" s="11">
        <v>5</v>
      </c>
      <c r="C4049" s="11">
        <v>48</v>
      </c>
      <c r="D4049" s="11">
        <v>0.08</v>
      </c>
      <c r="E4049" s="11">
        <v>9.3333333000000004E-2</v>
      </c>
      <c r="F4049" s="11">
        <v>0</v>
      </c>
      <c r="G4049" s="11">
        <v>0</v>
      </c>
      <c r="H4049" s="11">
        <v>0</v>
      </c>
      <c r="I4049" s="11">
        <v>1</v>
      </c>
      <c r="J4049" s="12">
        <v>0</v>
      </c>
    </row>
    <row r="4050" spans="1:10" x14ac:dyDescent="0.3">
      <c r="A4050" s="7">
        <v>0</v>
      </c>
      <c r="B4050" s="8">
        <v>11</v>
      </c>
      <c r="C4050" s="8">
        <v>443</v>
      </c>
      <c r="D4050" s="8">
        <v>3.5294117999999999E-2</v>
      </c>
      <c r="E4050" s="8">
        <v>4.1176470999999999E-2</v>
      </c>
      <c r="F4050" s="8">
        <v>0</v>
      </c>
      <c r="G4050" s="8">
        <v>0</v>
      </c>
      <c r="H4050" s="8">
        <v>0</v>
      </c>
      <c r="I4050" s="8">
        <v>1</v>
      </c>
      <c r="J4050" s="9">
        <v>0</v>
      </c>
    </row>
    <row r="4051" spans="1:10" x14ac:dyDescent="0.3">
      <c r="A4051" s="10">
        <v>3</v>
      </c>
      <c r="B4051" s="11">
        <v>46</v>
      </c>
      <c r="C4051" s="11">
        <v>1388866667</v>
      </c>
      <c r="D4051" s="11">
        <v>4.1666669999999998E-3</v>
      </c>
      <c r="E4051" s="11">
        <v>2.9444444E-2</v>
      </c>
      <c r="F4051" s="11">
        <v>2440764444</v>
      </c>
      <c r="G4051" s="11">
        <v>0</v>
      </c>
      <c r="H4051" s="11">
        <v>0</v>
      </c>
      <c r="I4051" s="11">
        <v>1</v>
      </c>
      <c r="J4051" s="12">
        <v>0</v>
      </c>
    </row>
    <row r="4052" spans="1:10" x14ac:dyDescent="0.3">
      <c r="A4052" s="7">
        <v>3</v>
      </c>
      <c r="B4052" s="8">
        <v>18</v>
      </c>
      <c r="C4052" s="8">
        <v>1107466667</v>
      </c>
      <c r="D4052" s="8">
        <v>2.2222222E-2</v>
      </c>
      <c r="E4052" s="8">
        <v>2.9444444E-2</v>
      </c>
      <c r="F4052" s="8">
        <v>0</v>
      </c>
      <c r="G4052" s="8">
        <v>0</v>
      </c>
      <c r="H4052" s="8">
        <v>0</v>
      </c>
      <c r="I4052" s="8">
        <v>1</v>
      </c>
      <c r="J4052" s="9">
        <v>0</v>
      </c>
    </row>
    <row r="4053" spans="1:10" x14ac:dyDescent="0.3">
      <c r="A4053" s="10">
        <v>1</v>
      </c>
      <c r="B4053" s="11">
        <v>81</v>
      </c>
      <c r="C4053" s="11">
        <v>2533833333</v>
      </c>
      <c r="D4053" s="11">
        <v>2.5316459999999998E-3</v>
      </c>
      <c r="E4053" s="11">
        <v>1.0230908E-2</v>
      </c>
      <c r="F4053" s="11">
        <v>0</v>
      </c>
      <c r="G4053" s="11">
        <v>0</v>
      </c>
      <c r="H4053" s="11">
        <v>0</v>
      </c>
      <c r="I4053" s="11">
        <v>1</v>
      </c>
      <c r="J4053" s="12">
        <v>0</v>
      </c>
    </row>
    <row r="4054" spans="1:10" x14ac:dyDescent="0.3">
      <c r="A4054" s="7">
        <v>0</v>
      </c>
      <c r="B4054" s="8">
        <v>2</v>
      </c>
      <c r="C4054" s="8">
        <v>51</v>
      </c>
      <c r="D4054" s="8">
        <v>0</v>
      </c>
      <c r="E4054" s="8">
        <v>0.05</v>
      </c>
      <c r="F4054" s="8">
        <v>0</v>
      </c>
      <c r="G4054" s="8">
        <v>0</v>
      </c>
      <c r="H4054" s="8">
        <v>0</v>
      </c>
      <c r="I4054" s="8">
        <v>1</v>
      </c>
      <c r="J4054" s="9">
        <v>0</v>
      </c>
    </row>
    <row r="4055" spans="1:10" x14ac:dyDescent="0.3">
      <c r="A4055" s="10">
        <v>0</v>
      </c>
      <c r="B4055" s="11">
        <v>3</v>
      </c>
      <c r="C4055" s="11">
        <v>9</v>
      </c>
      <c r="D4055" s="11">
        <v>6.6666666999999999E-2</v>
      </c>
      <c r="E4055" s="11">
        <v>0.133333333</v>
      </c>
      <c r="F4055" s="11">
        <v>0</v>
      </c>
      <c r="G4055" s="11">
        <v>0</v>
      </c>
      <c r="H4055" s="11">
        <v>0</v>
      </c>
      <c r="I4055" s="11">
        <v>1</v>
      </c>
      <c r="J4055" s="12">
        <v>0</v>
      </c>
    </row>
    <row r="4056" spans="1:10" x14ac:dyDescent="0.3">
      <c r="A4056" s="7">
        <v>2</v>
      </c>
      <c r="B4056" s="8">
        <v>23</v>
      </c>
      <c r="C4056" s="8">
        <v>637.5</v>
      </c>
      <c r="D4056" s="8">
        <v>0</v>
      </c>
      <c r="E4056" s="8">
        <v>9.0909089999999994E-3</v>
      </c>
      <c r="F4056" s="8">
        <v>0</v>
      </c>
      <c r="G4056" s="8">
        <v>0</v>
      </c>
      <c r="H4056" s="8">
        <v>0</v>
      </c>
      <c r="I4056" s="8">
        <v>1</v>
      </c>
      <c r="J4056" s="9">
        <v>0</v>
      </c>
    </row>
    <row r="4057" spans="1:10" x14ac:dyDescent="0.3">
      <c r="A4057" s="10">
        <v>3</v>
      </c>
      <c r="B4057" s="11">
        <v>24</v>
      </c>
      <c r="C4057" s="11">
        <v>6699166667</v>
      </c>
      <c r="D4057" s="11">
        <v>0</v>
      </c>
      <c r="E4057" s="11">
        <v>2.7777779999999998E-3</v>
      </c>
      <c r="F4057" s="11">
        <v>0</v>
      </c>
      <c r="G4057" s="11">
        <v>0</v>
      </c>
      <c r="H4057" s="11">
        <v>1</v>
      </c>
      <c r="I4057" s="11">
        <v>0</v>
      </c>
      <c r="J4057" s="12">
        <v>0</v>
      </c>
    </row>
    <row r="4058" spans="1:10" x14ac:dyDescent="0.3">
      <c r="A4058" s="7">
        <v>0</v>
      </c>
      <c r="B4058" s="8">
        <v>29</v>
      </c>
      <c r="C4058" s="8">
        <v>1005946429</v>
      </c>
      <c r="D4058" s="8">
        <v>6.6666670000000003E-3</v>
      </c>
      <c r="E4058" s="8">
        <v>1.3333332999999999E-2</v>
      </c>
      <c r="F4058" s="8">
        <v>0</v>
      </c>
      <c r="G4058" s="8">
        <v>0</v>
      </c>
      <c r="H4058" s="8">
        <v>0</v>
      </c>
      <c r="I4058" s="8">
        <v>1</v>
      </c>
      <c r="J4058" s="9">
        <v>0</v>
      </c>
    </row>
    <row r="4059" spans="1:10" x14ac:dyDescent="0.3">
      <c r="A4059" s="10">
        <v>2</v>
      </c>
      <c r="B4059" s="11">
        <v>24</v>
      </c>
      <c r="C4059" s="11">
        <v>1270166667</v>
      </c>
      <c r="D4059" s="11">
        <v>1.3043478000000001E-2</v>
      </c>
      <c r="E4059" s="11">
        <v>1.7391304E-2</v>
      </c>
      <c r="F4059" s="11">
        <v>0</v>
      </c>
      <c r="G4059" s="11">
        <v>0</v>
      </c>
      <c r="H4059" s="11">
        <v>0</v>
      </c>
      <c r="I4059" s="11">
        <v>1</v>
      </c>
      <c r="J4059" s="12">
        <v>0</v>
      </c>
    </row>
    <row r="4060" spans="1:10" x14ac:dyDescent="0.3">
      <c r="A4060" s="7">
        <v>8</v>
      </c>
      <c r="B4060" s="8">
        <v>14</v>
      </c>
      <c r="C4060" s="8">
        <v>1861666667</v>
      </c>
      <c r="D4060" s="8">
        <v>2.1052632000000002E-2</v>
      </c>
      <c r="E4060" s="8">
        <v>3.5087719000000003E-2</v>
      </c>
      <c r="F4060" s="8">
        <v>0</v>
      </c>
      <c r="G4060" s="8">
        <v>0</v>
      </c>
      <c r="H4060" s="8">
        <v>0</v>
      </c>
      <c r="I4060" s="8">
        <v>1</v>
      </c>
      <c r="J4060" s="9">
        <v>0</v>
      </c>
    </row>
    <row r="4061" spans="1:10" x14ac:dyDescent="0.3">
      <c r="A4061" s="10">
        <v>0</v>
      </c>
      <c r="B4061" s="11">
        <v>8</v>
      </c>
      <c r="C4061" s="11">
        <v>140.5</v>
      </c>
      <c r="D4061" s="11">
        <v>2.5000000000000001E-2</v>
      </c>
      <c r="E4061" s="11">
        <v>0.05</v>
      </c>
      <c r="F4061" s="11">
        <v>0</v>
      </c>
      <c r="G4061" s="11">
        <v>0</v>
      </c>
      <c r="H4061" s="11">
        <v>0</v>
      </c>
      <c r="I4061" s="11">
        <v>1</v>
      </c>
      <c r="J4061" s="12">
        <v>0</v>
      </c>
    </row>
    <row r="4062" spans="1:10" x14ac:dyDescent="0.3">
      <c r="A4062" s="7">
        <v>0</v>
      </c>
      <c r="B4062" s="8">
        <v>9</v>
      </c>
      <c r="C4062" s="8">
        <v>147</v>
      </c>
      <c r="D4062" s="8">
        <v>2.2222222E-2</v>
      </c>
      <c r="E4062" s="8">
        <v>1.4814815E-2</v>
      </c>
      <c r="F4062" s="8">
        <v>0</v>
      </c>
      <c r="G4062" s="8">
        <v>0</v>
      </c>
      <c r="H4062" s="8">
        <v>0</v>
      </c>
      <c r="I4062" s="8">
        <v>1</v>
      </c>
      <c r="J4062" s="9">
        <v>0</v>
      </c>
    </row>
    <row r="4063" spans="1:10" x14ac:dyDescent="0.3">
      <c r="A4063" s="10">
        <v>0</v>
      </c>
      <c r="B4063" s="11">
        <v>20</v>
      </c>
      <c r="C4063" s="11">
        <v>769.5</v>
      </c>
      <c r="D4063" s="11">
        <v>0</v>
      </c>
      <c r="E4063" s="11">
        <v>5.1999999999999998E-2</v>
      </c>
      <c r="F4063" s="11">
        <v>0</v>
      </c>
      <c r="G4063" s="11">
        <v>0</v>
      </c>
      <c r="H4063" s="11">
        <v>0</v>
      </c>
      <c r="I4063" s="11">
        <v>1</v>
      </c>
      <c r="J4063" s="12">
        <v>0</v>
      </c>
    </row>
    <row r="4064" spans="1:10" x14ac:dyDescent="0.3">
      <c r="A4064" s="7">
        <v>0</v>
      </c>
      <c r="B4064" s="8">
        <v>1</v>
      </c>
      <c r="C4064" s="8">
        <v>0</v>
      </c>
      <c r="D4064" s="8">
        <v>0.2</v>
      </c>
      <c r="E4064" s="8">
        <v>0.2</v>
      </c>
      <c r="F4064" s="8">
        <v>0</v>
      </c>
      <c r="G4064" s="8">
        <v>0</v>
      </c>
      <c r="H4064" s="8">
        <v>0</v>
      </c>
      <c r="I4064" s="8">
        <v>1</v>
      </c>
      <c r="J4064" s="9">
        <v>0</v>
      </c>
    </row>
    <row r="4065" spans="1:10" x14ac:dyDescent="0.3">
      <c r="A4065" s="10">
        <v>1</v>
      </c>
      <c r="B4065" s="11">
        <v>20</v>
      </c>
      <c r="C4065" s="11">
        <v>9735833333</v>
      </c>
      <c r="D4065" s="11">
        <v>9.5238100000000006E-3</v>
      </c>
      <c r="E4065" s="11">
        <v>1.6190475999999999E-2</v>
      </c>
      <c r="F4065" s="11">
        <v>0</v>
      </c>
      <c r="G4065" s="11">
        <v>0</v>
      </c>
      <c r="H4065" s="11">
        <v>0</v>
      </c>
      <c r="I4065" s="11">
        <v>1</v>
      </c>
      <c r="J4065" s="12">
        <v>0</v>
      </c>
    </row>
    <row r="4066" spans="1:10" x14ac:dyDescent="0.3">
      <c r="A4066" s="7">
        <v>0</v>
      </c>
      <c r="B4066" s="8">
        <v>12</v>
      </c>
      <c r="C4066" s="8">
        <v>3063333333</v>
      </c>
      <c r="D4066" s="8">
        <v>2.8571428999999999E-2</v>
      </c>
      <c r="E4066" s="8">
        <v>7.8571428999999998E-2</v>
      </c>
      <c r="F4066" s="8">
        <v>0</v>
      </c>
      <c r="G4066" s="8">
        <v>0</v>
      </c>
      <c r="H4066" s="8">
        <v>0</v>
      </c>
      <c r="I4066" s="8">
        <v>1</v>
      </c>
      <c r="J4066" s="9">
        <v>0</v>
      </c>
    </row>
    <row r="4067" spans="1:10" x14ac:dyDescent="0.3">
      <c r="A4067" s="10">
        <v>0</v>
      </c>
      <c r="B4067" s="11">
        <v>2</v>
      </c>
      <c r="C4067" s="11">
        <v>10</v>
      </c>
      <c r="D4067" s="11">
        <v>0</v>
      </c>
      <c r="E4067" s="11">
        <v>0.1</v>
      </c>
      <c r="F4067" s="11">
        <v>0</v>
      </c>
      <c r="G4067" s="11">
        <v>0</v>
      </c>
      <c r="H4067" s="11">
        <v>0</v>
      </c>
      <c r="I4067" s="11">
        <v>1</v>
      </c>
      <c r="J4067" s="12">
        <v>0</v>
      </c>
    </row>
    <row r="4068" spans="1:10" x14ac:dyDescent="0.3">
      <c r="A4068" s="7">
        <v>0</v>
      </c>
      <c r="B4068" s="8">
        <v>60</v>
      </c>
      <c r="C4068" s="8">
        <v>3386</v>
      </c>
      <c r="D4068" s="8">
        <v>2.5333333E-2</v>
      </c>
      <c r="E4068" s="8">
        <v>6.3888889000000004E-2</v>
      </c>
      <c r="F4068" s="8">
        <v>0</v>
      </c>
      <c r="G4068" s="8">
        <v>0</v>
      </c>
      <c r="H4068" s="8">
        <v>0</v>
      </c>
      <c r="I4068" s="8">
        <v>1</v>
      </c>
      <c r="J4068" s="9">
        <v>0</v>
      </c>
    </row>
    <row r="4069" spans="1:10" x14ac:dyDescent="0.3">
      <c r="A4069" s="10">
        <v>3</v>
      </c>
      <c r="B4069" s="11">
        <v>8</v>
      </c>
      <c r="C4069" s="11">
        <v>1176666667</v>
      </c>
      <c r="D4069" s="11">
        <v>0</v>
      </c>
      <c r="E4069" s="11">
        <v>6.6666670000000003E-3</v>
      </c>
      <c r="F4069" s="11">
        <v>0</v>
      </c>
      <c r="G4069" s="11">
        <v>0</v>
      </c>
      <c r="H4069" s="11">
        <v>1</v>
      </c>
      <c r="I4069" s="11">
        <v>0</v>
      </c>
      <c r="J4069" s="12">
        <v>0</v>
      </c>
    </row>
    <row r="4070" spans="1:10" x14ac:dyDescent="0.3">
      <c r="A4070" s="7">
        <v>1</v>
      </c>
      <c r="B4070" s="8">
        <v>1</v>
      </c>
      <c r="C4070" s="8">
        <v>0</v>
      </c>
      <c r="D4070" s="8">
        <v>0.2</v>
      </c>
      <c r="E4070" s="8">
        <v>0.2</v>
      </c>
      <c r="F4070" s="8">
        <v>0</v>
      </c>
      <c r="G4070" s="8">
        <v>0</v>
      </c>
      <c r="H4070" s="8">
        <v>0</v>
      </c>
      <c r="I4070" s="8">
        <v>1</v>
      </c>
      <c r="J4070" s="9">
        <v>0</v>
      </c>
    </row>
    <row r="4071" spans="1:10" x14ac:dyDescent="0.3">
      <c r="A4071" s="10">
        <v>0</v>
      </c>
      <c r="B4071" s="11">
        <v>9</v>
      </c>
      <c r="C4071" s="11">
        <v>143.5</v>
      </c>
      <c r="D4071" s="11">
        <v>0</v>
      </c>
      <c r="E4071" s="11">
        <v>3.3333333E-2</v>
      </c>
      <c r="F4071" s="11">
        <v>0</v>
      </c>
      <c r="G4071" s="11">
        <v>0</v>
      </c>
      <c r="H4071" s="11">
        <v>0</v>
      </c>
      <c r="I4071" s="11">
        <v>1</v>
      </c>
      <c r="J4071" s="12">
        <v>0</v>
      </c>
    </row>
    <row r="4072" spans="1:10" x14ac:dyDescent="0.3">
      <c r="A4072" s="7">
        <v>0</v>
      </c>
      <c r="B4072" s="8">
        <v>11</v>
      </c>
      <c r="C4072" s="8">
        <v>1160</v>
      </c>
      <c r="D4072" s="8">
        <v>0</v>
      </c>
      <c r="E4072" s="8">
        <v>1.8181817999999999E-2</v>
      </c>
      <c r="F4072" s="8">
        <v>2060836364</v>
      </c>
      <c r="G4072" s="8">
        <v>0</v>
      </c>
      <c r="H4072" s="8">
        <v>1</v>
      </c>
      <c r="I4072" s="8">
        <v>0</v>
      </c>
      <c r="J4072" s="9">
        <v>1</v>
      </c>
    </row>
    <row r="4073" spans="1:10" x14ac:dyDescent="0.3">
      <c r="A4073" s="10">
        <v>0</v>
      </c>
      <c r="B4073" s="11">
        <v>32</v>
      </c>
      <c r="C4073" s="11">
        <v>1324666667</v>
      </c>
      <c r="D4073" s="11">
        <v>5.6666666999999997E-2</v>
      </c>
      <c r="E4073" s="11">
        <v>9.0476189999999998E-2</v>
      </c>
      <c r="F4073" s="11">
        <v>103976</v>
      </c>
      <c r="G4073" s="11">
        <v>0</v>
      </c>
      <c r="H4073" s="11">
        <v>0</v>
      </c>
      <c r="I4073" s="11">
        <v>1</v>
      </c>
      <c r="J4073" s="12">
        <v>0</v>
      </c>
    </row>
    <row r="4074" spans="1:10" x14ac:dyDescent="0.3">
      <c r="A4074" s="7">
        <v>4</v>
      </c>
      <c r="B4074" s="8">
        <v>22</v>
      </c>
      <c r="C4074" s="8">
        <v>1058189474</v>
      </c>
      <c r="D4074" s="8">
        <v>0</v>
      </c>
      <c r="E4074" s="8">
        <v>2.2173913E-2</v>
      </c>
      <c r="F4074" s="8">
        <v>0</v>
      </c>
      <c r="G4074" s="8">
        <v>0</v>
      </c>
      <c r="H4074" s="8">
        <v>0</v>
      </c>
      <c r="I4074" s="8">
        <v>1</v>
      </c>
      <c r="J4074" s="9">
        <v>0</v>
      </c>
    </row>
    <row r="4075" spans="1:10" x14ac:dyDescent="0.3">
      <c r="A4075" s="10">
        <v>1</v>
      </c>
      <c r="B4075" s="11">
        <v>29</v>
      </c>
      <c r="C4075" s="11">
        <v>3548333333</v>
      </c>
      <c r="D4075" s="11">
        <v>0</v>
      </c>
      <c r="E4075" s="11">
        <v>1.0344828E-2</v>
      </c>
      <c r="F4075" s="11">
        <v>0</v>
      </c>
      <c r="G4075" s="11">
        <v>0</v>
      </c>
      <c r="H4075" s="11">
        <v>0</v>
      </c>
      <c r="I4075" s="11">
        <v>1</v>
      </c>
      <c r="J4075" s="12">
        <v>0</v>
      </c>
    </row>
    <row r="4076" spans="1:10" x14ac:dyDescent="0.3">
      <c r="A4076" s="7">
        <v>1</v>
      </c>
      <c r="B4076" s="8">
        <v>53</v>
      </c>
      <c r="C4076" s="8">
        <v>2241.5</v>
      </c>
      <c r="D4076" s="8">
        <v>3.8461540000000001E-3</v>
      </c>
      <c r="E4076" s="8">
        <v>2.6923077E-2</v>
      </c>
      <c r="F4076" s="8">
        <v>0</v>
      </c>
      <c r="G4076" s="8">
        <v>0</v>
      </c>
      <c r="H4076" s="8">
        <v>0</v>
      </c>
      <c r="I4076" s="8">
        <v>1</v>
      </c>
      <c r="J4076" s="9">
        <v>0</v>
      </c>
    </row>
    <row r="4077" spans="1:10" x14ac:dyDescent="0.3">
      <c r="A4077" s="10">
        <v>3</v>
      </c>
      <c r="B4077" s="11">
        <v>37</v>
      </c>
      <c r="C4077" s="11">
        <v>518</v>
      </c>
      <c r="D4077" s="11">
        <v>0</v>
      </c>
      <c r="E4077" s="11">
        <v>1.5384615000000001E-2</v>
      </c>
      <c r="F4077" s="11">
        <v>0</v>
      </c>
      <c r="G4077" s="11">
        <v>0</v>
      </c>
      <c r="H4077" s="11">
        <v>0</v>
      </c>
      <c r="I4077" s="11">
        <v>1</v>
      </c>
      <c r="J4077" s="12">
        <v>0</v>
      </c>
    </row>
    <row r="4078" spans="1:10" x14ac:dyDescent="0.3">
      <c r="A4078" s="7">
        <v>3</v>
      </c>
      <c r="B4078" s="8">
        <v>11</v>
      </c>
      <c r="C4078" s="8">
        <v>764.5</v>
      </c>
      <c r="D4078" s="8">
        <v>1.5384615000000001E-2</v>
      </c>
      <c r="E4078" s="8">
        <v>4.3589744E-2</v>
      </c>
      <c r="F4078" s="8">
        <v>0</v>
      </c>
      <c r="G4078" s="8">
        <v>0</v>
      </c>
      <c r="H4078" s="8">
        <v>0</v>
      </c>
      <c r="I4078" s="8">
        <v>1</v>
      </c>
      <c r="J4078" s="9">
        <v>0</v>
      </c>
    </row>
    <row r="4079" spans="1:10" x14ac:dyDescent="0.3">
      <c r="A4079" s="10">
        <v>0</v>
      </c>
      <c r="B4079" s="11">
        <v>17</v>
      </c>
      <c r="C4079" s="11">
        <v>582.4</v>
      </c>
      <c r="D4079" s="11">
        <v>6.6666666999999999E-2</v>
      </c>
      <c r="E4079" s="11">
        <v>7.1111111000000005E-2</v>
      </c>
      <c r="F4079" s="11">
        <v>0</v>
      </c>
      <c r="G4079" s="11">
        <v>0</v>
      </c>
      <c r="H4079" s="11">
        <v>0</v>
      </c>
      <c r="I4079" s="11">
        <v>1</v>
      </c>
      <c r="J4079" s="12">
        <v>0</v>
      </c>
    </row>
    <row r="4080" spans="1:10" x14ac:dyDescent="0.3">
      <c r="A4080" s="7">
        <v>2</v>
      </c>
      <c r="B4080" s="8">
        <v>3</v>
      </c>
      <c r="C4080" s="8">
        <v>25.5</v>
      </c>
      <c r="D4080" s="8">
        <v>0</v>
      </c>
      <c r="E4080" s="8">
        <v>2.8571428999999999E-2</v>
      </c>
      <c r="F4080" s="8">
        <v>0</v>
      </c>
      <c r="G4080" s="8">
        <v>0</v>
      </c>
      <c r="H4080" s="8">
        <v>0</v>
      </c>
      <c r="I4080" s="8">
        <v>1</v>
      </c>
      <c r="J4080" s="9">
        <v>0</v>
      </c>
    </row>
    <row r="4081" spans="1:10" x14ac:dyDescent="0.3">
      <c r="A4081" s="10">
        <v>15</v>
      </c>
      <c r="B4081" s="11">
        <v>13</v>
      </c>
      <c r="C4081" s="11">
        <v>7985357143</v>
      </c>
      <c r="D4081" s="11">
        <v>0</v>
      </c>
      <c r="E4081" s="11">
        <v>1.1594203000000001E-2</v>
      </c>
      <c r="F4081" s="11">
        <v>0</v>
      </c>
      <c r="G4081" s="11">
        <v>0</v>
      </c>
      <c r="H4081" s="11">
        <v>0</v>
      </c>
      <c r="I4081" s="11">
        <v>1</v>
      </c>
      <c r="J4081" s="12">
        <v>0</v>
      </c>
    </row>
    <row r="4082" spans="1:10" x14ac:dyDescent="0.3">
      <c r="A4082" s="7">
        <v>0</v>
      </c>
      <c r="B4082" s="8">
        <v>25</v>
      </c>
      <c r="C4082" s="8">
        <v>629.5</v>
      </c>
      <c r="D4082" s="8">
        <v>0</v>
      </c>
      <c r="E4082" s="8">
        <v>1.447619E-2</v>
      </c>
      <c r="F4082" s="8">
        <v>0</v>
      </c>
      <c r="G4082" s="8">
        <v>0</v>
      </c>
      <c r="H4082" s="8">
        <v>0</v>
      </c>
      <c r="I4082" s="8">
        <v>1</v>
      </c>
      <c r="J4082" s="9">
        <v>0</v>
      </c>
    </row>
    <row r="4083" spans="1:10" x14ac:dyDescent="0.3">
      <c r="A4083" s="10">
        <v>0</v>
      </c>
      <c r="B4083" s="11">
        <v>8</v>
      </c>
      <c r="C4083" s="11">
        <v>6230769231</v>
      </c>
      <c r="D4083" s="11">
        <v>0</v>
      </c>
      <c r="E4083" s="11">
        <v>1.0884354000000001E-2</v>
      </c>
      <c r="F4083" s="11">
        <v>0</v>
      </c>
      <c r="G4083" s="11">
        <v>0</v>
      </c>
      <c r="H4083" s="11">
        <v>0</v>
      </c>
      <c r="I4083" s="11">
        <v>1</v>
      </c>
      <c r="J4083" s="12">
        <v>0</v>
      </c>
    </row>
    <row r="4084" spans="1:10" x14ac:dyDescent="0.3">
      <c r="A4084" s="7">
        <v>10</v>
      </c>
      <c r="B4084" s="8">
        <v>129</v>
      </c>
      <c r="C4084" s="8">
        <v>6657151362</v>
      </c>
      <c r="D4084" s="8">
        <v>1.0917582E-2</v>
      </c>
      <c r="E4084" s="8">
        <v>2.2102101999999998E-2</v>
      </c>
      <c r="F4084" s="8">
        <v>0</v>
      </c>
      <c r="G4084" s="8">
        <v>0</v>
      </c>
      <c r="H4084" s="8">
        <v>0</v>
      </c>
      <c r="I4084" s="8">
        <v>1</v>
      </c>
      <c r="J4084" s="9">
        <v>0</v>
      </c>
    </row>
    <row r="4085" spans="1:10" x14ac:dyDescent="0.3">
      <c r="A4085" s="10">
        <v>7</v>
      </c>
      <c r="B4085" s="11">
        <v>89</v>
      </c>
      <c r="C4085" s="11">
        <v>2213819048</v>
      </c>
      <c r="D4085" s="11">
        <v>1.3541667E-2</v>
      </c>
      <c r="E4085" s="11">
        <v>3.4151181000000003E-2</v>
      </c>
      <c r="F4085" s="11">
        <v>1</v>
      </c>
      <c r="G4085" s="11">
        <v>0</v>
      </c>
      <c r="H4085" s="11">
        <v>0</v>
      </c>
      <c r="I4085" s="11">
        <v>1</v>
      </c>
      <c r="J4085" s="12">
        <v>0</v>
      </c>
    </row>
    <row r="4086" spans="1:10" x14ac:dyDescent="0.3">
      <c r="A4086" s="7">
        <v>0</v>
      </c>
      <c r="B4086" s="8">
        <v>41</v>
      </c>
      <c r="C4086" s="8">
        <v>6478166667</v>
      </c>
      <c r="D4086" s="8">
        <v>1.2500000000000001E-2</v>
      </c>
      <c r="E4086" s="8">
        <v>2.6666667000000002E-2</v>
      </c>
      <c r="F4086" s="8">
        <v>0</v>
      </c>
      <c r="G4086" s="8">
        <v>0</v>
      </c>
      <c r="H4086" s="8">
        <v>0</v>
      </c>
      <c r="I4086" s="8">
        <v>1</v>
      </c>
      <c r="J4086" s="9">
        <v>0</v>
      </c>
    </row>
    <row r="4087" spans="1:10" x14ac:dyDescent="0.3">
      <c r="A4087" s="10">
        <v>6</v>
      </c>
      <c r="B4087" s="11">
        <v>13</v>
      </c>
      <c r="C4087" s="11">
        <v>645.5</v>
      </c>
      <c r="D4087" s="11">
        <v>0</v>
      </c>
      <c r="E4087" s="11">
        <v>4.1666669999999998E-3</v>
      </c>
      <c r="F4087" s="11">
        <v>0</v>
      </c>
      <c r="G4087" s="11">
        <v>0</v>
      </c>
      <c r="H4087" s="11">
        <v>1</v>
      </c>
      <c r="I4087" s="11">
        <v>0</v>
      </c>
      <c r="J4087" s="12">
        <v>0</v>
      </c>
    </row>
    <row r="4088" spans="1:10" x14ac:dyDescent="0.3">
      <c r="A4088" s="7">
        <v>10</v>
      </c>
      <c r="B4088" s="8">
        <v>41</v>
      </c>
      <c r="C4088" s="8">
        <v>1221138095</v>
      </c>
      <c r="D4088" s="8">
        <v>0</v>
      </c>
      <c r="E4088" s="8">
        <v>7.8014180000000001E-3</v>
      </c>
      <c r="F4088" s="8">
        <v>7146597872</v>
      </c>
      <c r="G4088" s="8">
        <v>0</v>
      </c>
      <c r="H4088" s="8">
        <v>0</v>
      </c>
      <c r="I4088" s="8">
        <v>1</v>
      </c>
      <c r="J4088" s="9">
        <v>1</v>
      </c>
    </row>
    <row r="4089" spans="1:10" x14ac:dyDescent="0.3">
      <c r="A4089" s="10">
        <v>0</v>
      </c>
      <c r="B4089" s="11">
        <v>34</v>
      </c>
      <c r="C4089" s="11">
        <v>6067857143</v>
      </c>
      <c r="D4089" s="11">
        <v>1.7647059E-2</v>
      </c>
      <c r="E4089" s="11">
        <v>4.0441176000000002E-2</v>
      </c>
      <c r="F4089" s="11">
        <v>0</v>
      </c>
      <c r="G4089" s="11">
        <v>0</v>
      </c>
      <c r="H4089" s="11">
        <v>0</v>
      </c>
      <c r="I4089" s="11">
        <v>1</v>
      </c>
      <c r="J4089" s="12">
        <v>0</v>
      </c>
    </row>
    <row r="4090" spans="1:10" x14ac:dyDescent="0.3">
      <c r="A4090" s="7">
        <v>11</v>
      </c>
      <c r="B4090" s="8">
        <v>180</v>
      </c>
      <c r="C4090" s="8">
        <v>4773335638</v>
      </c>
      <c r="D4090" s="8">
        <v>5.3763400000000005E-4</v>
      </c>
      <c r="E4090" s="8">
        <v>8.6004440000000005E-3</v>
      </c>
      <c r="F4090" s="8">
        <v>0</v>
      </c>
      <c r="G4090" s="8">
        <v>0</v>
      </c>
      <c r="H4090" s="8">
        <v>0</v>
      </c>
      <c r="I4090" s="8">
        <v>1</v>
      </c>
      <c r="J4090" s="9">
        <v>0</v>
      </c>
    </row>
    <row r="4091" spans="1:10" x14ac:dyDescent="0.3">
      <c r="A4091" s="10">
        <v>13</v>
      </c>
      <c r="B4091" s="11">
        <v>135</v>
      </c>
      <c r="C4091" s="11">
        <v>3700495815</v>
      </c>
      <c r="D4091" s="11">
        <v>4.6620050000000003E-3</v>
      </c>
      <c r="E4091" s="11">
        <v>1.4626073E-2</v>
      </c>
      <c r="F4091" s="11">
        <v>3348407692</v>
      </c>
      <c r="G4091" s="11">
        <v>0</v>
      </c>
      <c r="H4091" s="11">
        <v>0</v>
      </c>
      <c r="I4091" s="11">
        <v>1</v>
      </c>
      <c r="J4091" s="12">
        <v>0</v>
      </c>
    </row>
    <row r="4092" spans="1:10" x14ac:dyDescent="0.3">
      <c r="A4092" s="7">
        <v>0</v>
      </c>
      <c r="B4092" s="8">
        <v>13</v>
      </c>
      <c r="C4092" s="8">
        <v>3075714286</v>
      </c>
      <c r="D4092" s="8">
        <v>1.3333332999999999E-2</v>
      </c>
      <c r="E4092" s="8">
        <v>5.2777777999999997E-2</v>
      </c>
      <c r="F4092" s="8">
        <v>0</v>
      </c>
      <c r="G4092" s="8">
        <v>0</v>
      </c>
      <c r="H4092" s="8">
        <v>0</v>
      </c>
      <c r="I4092" s="8">
        <v>1</v>
      </c>
      <c r="J4092" s="9">
        <v>0</v>
      </c>
    </row>
    <row r="4093" spans="1:10" x14ac:dyDescent="0.3">
      <c r="A4093" s="10">
        <v>0</v>
      </c>
      <c r="B4093" s="11">
        <v>3</v>
      </c>
      <c r="C4093" s="11">
        <v>293.5</v>
      </c>
      <c r="D4093" s="11">
        <v>0</v>
      </c>
      <c r="E4093" s="11">
        <v>0.133333333</v>
      </c>
      <c r="F4093" s="11">
        <v>0</v>
      </c>
      <c r="G4093" s="11">
        <v>0</v>
      </c>
      <c r="H4093" s="11">
        <v>0</v>
      </c>
      <c r="I4093" s="11">
        <v>1</v>
      </c>
      <c r="J4093" s="12">
        <v>0</v>
      </c>
    </row>
    <row r="4094" spans="1:10" x14ac:dyDescent="0.3">
      <c r="A4094" s="7">
        <v>3</v>
      </c>
      <c r="B4094" s="8">
        <v>24</v>
      </c>
      <c r="C4094" s="8">
        <v>747.4</v>
      </c>
      <c r="D4094" s="8">
        <v>2.8985507000000001E-2</v>
      </c>
      <c r="E4094" s="8">
        <v>2.5793651000000001E-2</v>
      </c>
      <c r="F4094" s="8">
        <v>2634343478</v>
      </c>
      <c r="G4094" s="8">
        <v>0</v>
      </c>
      <c r="H4094" s="8">
        <v>0</v>
      </c>
      <c r="I4094" s="8">
        <v>1</v>
      </c>
      <c r="J4094" s="9">
        <v>0</v>
      </c>
    </row>
    <row r="4095" spans="1:10" x14ac:dyDescent="0.3">
      <c r="A4095" s="10">
        <v>2</v>
      </c>
      <c r="B4095" s="11">
        <v>37</v>
      </c>
      <c r="C4095" s="11">
        <v>1578</v>
      </c>
      <c r="D4095" s="11">
        <v>0</v>
      </c>
      <c r="E4095" s="11">
        <v>1.2500000000000001E-2</v>
      </c>
      <c r="F4095" s="11">
        <v>0</v>
      </c>
      <c r="G4095" s="11">
        <v>0</v>
      </c>
      <c r="H4095" s="11">
        <v>0</v>
      </c>
      <c r="I4095" s="11">
        <v>1</v>
      </c>
      <c r="J4095" s="12">
        <v>0</v>
      </c>
    </row>
    <row r="4096" spans="1:10" x14ac:dyDescent="0.3">
      <c r="A4096" s="7">
        <v>3</v>
      </c>
      <c r="B4096" s="8">
        <v>64</v>
      </c>
      <c r="C4096" s="8">
        <v>1810966667</v>
      </c>
      <c r="D4096" s="8">
        <v>3.1746029999999998E-3</v>
      </c>
      <c r="E4096" s="8">
        <v>1.2962962999999999E-2</v>
      </c>
      <c r="F4096" s="8">
        <v>0</v>
      </c>
      <c r="G4096" s="8">
        <v>0</v>
      </c>
      <c r="H4096" s="8">
        <v>0</v>
      </c>
      <c r="I4096" s="8">
        <v>1</v>
      </c>
      <c r="J4096" s="9">
        <v>0</v>
      </c>
    </row>
    <row r="4097" spans="1:10" x14ac:dyDescent="0.3">
      <c r="A4097" s="10">
        <v>0</v>
      </c>
      <c r="B4097" s="11">
        <v>4</v>
      </c>
      <c r="C4097" s="11">
        <v>118</v>
      </c>
      <c r="D4097" s="11">
        <v>0</v>
      </c>
      <c r="E4097" s="11">
        <v>2.5000000000000001E-2</v>
      </c>
      <c r="F4097" s="11">
        <v>0</v>
      </c>
      <c r="G4097" s="11">
        <v>0</v>
      </c>
      <c r="H4097" s="11">
        <v>0</v>
      </c>
      <c r="I4097" s="11">
        <v>1</v>
      </c>
      <c r="J4097" s="12">
        <v>0</v>
      </c>
    </row>
    <row r="4098" spans="1:10" x14ac:dyDescent="0.3">
      <c r="A4098" s="7">
        <v>0</v>
      </c>
      <c r="B4098" s="8">
        <v>8</v>
      </c>
      <c r="C4098" s="8">
        <v>710</v>
      </c>
      <c r="D4098" s="8">
        <v>0</v>
      </c>
      <c r="E4098" s="8">
        <v>2.5000000000000001E-2</v>
      </c>
      <c r="F4098" s="8">
        <v>454895</v>
      </c>
      <c r="G4098" s="8">
        <v>0</v>
      </c>
      <c r="H4098" s="8">
        <v>0</v>
      </c>
      <c r="I4098" s="8">
        <v>1</v>
      </c>
      <c r="J4098" s="9">
        <v>1</v>
      </c>
    </row>
    <row r="4099" spans="1:10" x14ac:dyDescent="0.3">
      <c r="A4099" s="10">
        <v>0</v>
      </c>
      <c r="B4099" s="11">
        <v>4</v>
      </c>
      <c r="C4099" s="11">
        <v>87.5</v>
      </c>
      <c r="D4099" s="11">
        <v>0</v>
      </c>
      <c r="E4099" s="11">
        <v>0.05</v>
      </c>
      <c r="F4099" s="11">
        <v>0</v>
      </c>
      <c r="G4099" s="11">
        <v>0</v>
      </c>
      <c r="H4099" s="11">
        <v>0</v>
      </c>
      <c r="I4099" s="11">
        <v>1</v>
      </c>
      <c r="J4099" s="12">
        <v>0</v>
      </c>
    </row>
    <row r="4100" spans="1:10" x14ac:dyDescent="0.3">
      <c r="A4100" s="7">
        <v>0</v>
      </c>
      <c r="B4100" s="8">
        <v>10</v>
      </c>
      <c r="C4100" s="8">
        <v>338.5</v>
      </c>
      <c r="D4100" s="8">
        <v>0</v>
      </c>
      <c r="E4100" s="8">
        <v>0.02</v>
      </c>
      <c r="F4100" s="8">
        <v>32382</v>
      </c>
      <c r="G4100" s="8">
        <v>0</v>
      </c>
      <c r="H4100" s="8">
        <v>0</v>
      </c>
      <c r="I4100" s="8">
        <v>1</v>
      </c>
      <c r="J4100" s="9">
        <v>1</v>
      </c>
    </row>
    <row r="4101" spans="1:10" x14ac:dyDescent="0.3">
      <c r="A4101" s="10">
        <v>0</v>
      </c>
      <c r="B4101" s="11">
        <v>9</v>
      </c>
      <c r="C4101" s="11">
        <v>2373333333</v>
      </c>
      <c r="D4101" s="11">
        <v>0</v>
      </c>
      <c r="E4101" s="11">
        <v>3.1666667000000003E-2</v>
      </c>
      <c r="F4101" s="11">
        <v>0</v>
      </c>
      <c r="G4101" s="11">
        <v>0</v>
      </c>
      <c r="H4101" s="11">
        <v>0</v>
      </c>
      <c r="I4101" s="11">
        <v>1</v>
      </c>
      <c r="J4101" s="12">
        <v>0</v>
      </c>
    </row>
    <row r="4102" spans="1:10" x14ac:dyDescent="0.3">
      <c r="A4102" s="7">
        <v>0</v>
      </c>
      <c r="B4102" s="8">
        <v>27</v>
      </c>
      <c r="C4102" s="8">
        <v>190.25</v>
      </c>
      <c r="D4102" s="8">
        <v>1.6E-2</v>
      </c>
      <c r="E4102" s="8">
        <v>0.04</v>
      </c>
      <c r="F4102" s="8">
        <v>0</v>
      </c>
      <c r="G4102" s="8">
        <v>0</v>
      </c>
      <c r="H4102" s="8">
        <v>0</v>
      </c>
      <c r="I4102" s="8">
        <v>1</v>
      </c>
      <c r="J4102" s="9">
        <v>0</v>
      </c>
    </row>
    <row r="4103" spans="1:10" x14ac:dyDescent="0.3">
      <c r="A4103" s="10">
        <v>0</v>
      </c>
      <c r="B4103" s="11">
        <v>11</v>
      </c>
      <c r="C4103" s="11">
        <v>500</v>
      </c>
      <c r="D4103" s="11">
        <v>0</v>
      </c>
      <c r="E4103" s="11">
        <v>0.02</v>
      </c>
      <c r="F4103" s="11">
        <v>44388</v>
      </c>
      <c r="G4103" s="11">
        <v>0</v>
      </c>
      <c r="H4103" s="11">
        <v>0</v>
      </c>
      <c r="I4103" s="11">
        <v>1</v>
      </c>
      <c r="J4103" s="12">
        <v>1</v>
      </c>
    </row>
    <row r="4104" spans="1:10" x14ac:dyDescent="0.3">
      <c r="A4104" s="7">
        <v>0</v>
      </c>
      <c r="B4104" s="8">
        <v>2</v>
      </c>
      <c r="C4104" s="8">
        <v>54</v>
      </c>
      <c r="D4104" s="8">
        <v>0.05</v>
      </c>
      <c r="E4104" s="8">
        <v>0.15</v>
      </c>
      <c r="F4104" s="8">
        <v>0</v>
      </c>
      <c r="G4104" s="8">
        <v>0</v>
      </c>
      <c r="H4104" s="8">
        <v>0</v>
      </c>
      <c r="I4104" s="8">
        <v>1</v>
      </c>
      <c r="J4104" s="9">
        <v>0</v>
      </c>
    </row>
    <row r="4105" spans="1:10" x14ac:dyDescent="0.3">
      <c r="A4105" s="10">
        <v>3</v>
      </c>
      <c r="B4105" s="11">
        <v>53</v>
      </c>
      <c r="C4105" s="11">
        <v>2544166667</v>
      </c>
      <c r="D4105" s="11">
        <v>6.1728399999999998E-3</v>
      </c>
      <c r="E4105" s="11">
        <v>1.6049383E-2</v>
      </c>
      <c r="F4105" s="11">
        <v>0</v>
      </c>
      <c r="G4105" s="11">
        <v>0</v>
      </c>
      <c r="H4105" s="11">
        <v>0</v>
      </c>
      <c r="I4105" s="11">
        <v>1</v>
      </c>
      <c r="J4105" s="12">
        <v>0</v>
      </c>
    </row>
    <row r="4106" spans="1:10" x14ac:dyDescent="0.3">
      <c r="A4106" s="7">
        <v>11</v>
      </c>
      <c r="B4106" s="8">
        <v>79</v>
      </c>
      <c r="C4106" s="8">
        <v>2605702273</v>
      </c>
      <c r="D4106" s="8">
        <v>0</v>
      </c>
      <c r="E4106" s="8">
        <v>6.407828E-3</v>
      </c>
      <c r="F4106" s="8">
        <v>148513125</v>
      </c>
      <c r="G4106" s="8">
        <v>0</v>
      </c>
      <c r="H4106" s="8">
        <v>0</v>
      </c>
      <c r="I4106" s="8">
        <v>1</v>
      </c>
      <c r="J4106" s="9">
        <v>1</v>
      </c>
    </row>
    <row r="4107" spans="1:10" x14ac:dyDescent="0.3">
      <c r="A4107" s="10">
        <v>4</v>
      </c>
      <c r="B4107" s="11">
        <v>8</v>
      </c>
      <c r="C4107" s="11">
        <v>296.55</v>
      </c>
      <c r="D4107" s="11">
        <v>0</v>
      </c>
      <c r="E4107" s="11">
        <v>0.02</v>
      </c>
      <c r="F4107" s="11">
        <v>0</v>
      </c>
      <c r="G4107" s="11">
        <v>0</v>
      </c>
      <c r="H4107" s="11">
        <v>0</v>
      </c>
      <c r="I4107" s="11">
        <v>1</v>
      </c>
      <c r="J4107" s="12">
        <v>0</v>
      </c>
    </row>
    <row r="4108" spans="1:10" x14ac:dyDescent="0.3">
      <c r="A4108" s="7">
        <v>6</v>
      </c>
      <c r="B4108" s="8">
        <v>11</v>
      </c>
      <c r="C4108" s="8">
        <v>143</v>
      </c>
      <c r="D4108" s="8">
        <v>0</v>
      </c>
      <c r="E4108" s="8">
        <v>1.4285714E-2</v>
      </c>
      <c r="F4108" s="8">
        <v>0</v>
      </c>
      <c r="G4108" s="8">
        <v>0</v>
      </c>
      <c r="H4108" s="8">
        <v>0</v>
      </c>
      <c r="I4108" s="8">
        <v>1</v>
      </c>
      <c r="J4108" s="9">
        <v>0</v>
      </c>
    </row>
    <row r="4109" spans="1:10" x14ac:dyDescent="0.3">
      <c r="A4109" s="10">
        <v>2</v>
      </c>
      <c r="B4109" s="11">
        <v>5</v>
      </c>
      <c r="C4109" s="11">
        <v>426</v>
      </c>
      <c r="D4109" s="11">
        <v>0</v>
      </c>
      <c r="E4109" s="11">
        <v>1.4285714E-2</v>
      </c>
      <c r="F4109" s="11">
        <v>0</v>
      </c>
      <c r="G4109" s="11">
        <v>0</v>
      </c>
      <c r="H4109" s="11">
        <v>0</v>
      </c>
      <c r="I4109" s="11">
        <v>1</v>
      </c>
      <c r="J4109" s="12">
        <v>0</v>
      </c>
    </row>
    <row r="4110" spans="1:10" x14ac:dyDescent="0.3">
      <c r="A4110" s="7">
        <v>11</v>
      </c>
      <c r="B4110" s="8">
        <v>20</v>
      </c>
      <c r="C4110" s="8">
        <v>5987785714</v>
      </c>
      <c r="D4110" s="8">
        <v>0</v>
      </c>
      <c r="E4110" s="8">
        <v>7.6923080000000001E-3</v>
      </c>
      <c r="F4110" s="8">
        <v>2659353846</v>
      </c>
      <c r="G4110" s="8">
        <v>0</v>
      </c>
      <c r="H4110" s="8">
        <v>1</v>
      </c>
      <c r="I4110" s="8">
        <v>0</v>
      </c>
      <c r="J4110" s="9">
        <v>1</v>
      </c>
    </row>
    <row r="4111" spans="1:10" x14ac:dyDescent="0.3">
      <c r="A4111" s="10">
        <v>0</v>
      </c>
      <c r="B4111" s="11">
        <v>9</v>
      </c>
      <c r="C4111" s="11">
        <v>120</v>
      </c>
      <c r="D4111" s="11">
        <v>2.2222222E-2</v>
      </c>
      <c r="E4111" s="11">
        <v>6.6666666999999999E-2</v>
      </c>
      <c r="F4111" s="11">
        <v>0</v>
      </c>
      <c r="G4111" s="11">
        <v>0</v>
      </c>
      <c r="H4111" s="11">
        <v>0</v>
      </c>
      <c r="I4111" s="11">
        <v>1</v>
      </c>
      <c r="J4111" s="12">
        <v>0</v>
      </c>
    </row>
    <row r="4112" spans="1:10" x14ac:dyDescent="0.3">
      <c r="A4112" s="7">
        <v>0</v>
      </c>
      <c r="B4112" s="8">
        <v>1</v>
      </c>
      <c r="C4112" s="8">
        <v>0</v>
      </c>
      <c r="D4112" s="8">
        <v>0.2</v>
      </c>
      <c r="E4112" s="8">
        <v>0.2</v>
      </c>
      <c r="F4112" s="8">
        <v>0</v>
      </c>
      <c r="G4112" s="8">
        <v>0</v>
      </c>
      <c r="H4112" s="8">
        <v>0</v>
      </c>
      <c r="I4112" s="8">
        <v>1</v>
      </c>
      <c r="J4112" s="9">
        <v>0</v>
      </c>
    </row>
    <row r="4113" spans="1:10" x14ac:dyDescent="0.3">
      <c r="A4113" s="10">
        <v>4</v>
      </c>
      <c r="B4113" s="11">
        <v>19</v>
      </c>
      <c r="C4113" s="11">
        <v>885125</v>
      </c>
      <c r="D4113" s="11">
        <v>2.1052632000000002E-2</v>
      </c>
      <c r="E4113" s="11">
        <v>5.0877193000000001E-2</v>
      </c>
      <c r="F4113" s="11">
        <v>0</v>
      </c>
      <c r="G4113" s="11">
        <v>0</v>
      </c>
      <c r="H4113" s="11">
        <v>0</v>
      </c>
      <c r="I4113" s="11">
        <v>1</v>
      </c>
      <c r="J4113" s="12">
        <v>0</v>
      </c>
    </row>
    <row r="4114" spans="1:10" x14ac:dyDescent="0.3">
      <c r="A4114" s="7">
        <v>0</v>
      </c>
      <c r="B4114" s="8">
        <v>3</v>
      </c>
      <c r="C4114" s="8">
        <v>48</v>
      </c>
      <c r="D4114" s="8">
        <v>6.6666666999999999E-2</v>
      </c>
      <c r="E4114" s="8">
        <v>6.6666666999999999E-2</v>
      </c>
      <c r="F4114" s="8">
        <v>0</v>
      </c>
      <c r="G4114" s="8">
        <v>0</v>
      </c>
      <c r="H4114" s="8">
        <v>0</v>
      </c>
      <c r="I4114" s="8">
        <v>1</v>
      </c>
      <c r="J4114" s="9">
        <v>0</v>
      </c>
    </row>
    <row r="4115" spans="1:10" x14ac:dyDescent="0.3">
      <c r="A4115" s="10">
        <v>0</v>
      </c>
      <c r="B4115" s="11">
        <v>27</v>
      </c>
      <c r="C4115" s="11">
        <v>783.25</v>
      </c>
      <c r="D4115" s="11">
        <v>1.4814815E-2</v>
      </c>
      <c r="E4115" s="11">
        <v>3.3227513E-2</v>
      </c>
      <c r="F4115" s="11">
        <v>0</v>
      </c>
      <c r="G4115" s="11">
        <v>0</v>
      </c>
      <c r="H4115" s="11">
        <v>0</v>
      </c>
      <c r="I4115" s="11">
        <v>1</v>
      </c>
      <c r="J4115" s="12">
        <v>0</v>
      </c>
    </row>
    <row r="4116" spans="1:10" x14ac:dyDescent="0.3">
      <c r="A4116" s="7">
        <v>2</v>
      </c>
      <c r="B4116" s="8">
        <v>17</v>
      </c>
      <c r="C4116" s="8">
        <v>451</v>
      </c>
      <c r="D4116" s="8">
        <v>6.25E-2</v>
      </c>
      <c r="E4116" s="8">
        <v>8.5416667000000002E-2</v>
      </c>
      <c r="F4116" s="8">
        <v>0</v>
      </c>
      <c r="G4116" s="8">
        <v>0</v>
      </c>
      <c r="H4116" s="8">
        <v>0</v>
      </c>
      <c r="I4116" s="8">
        <v>1</v>
      </c>
      <c r="J4116" s="9">
        <v>0</v>
      </c>
    </row>
    <row r="4117" spans="1:10" x14ac:dyDescent="0.3">
      <c r="A4117" s="10">
        <v>0</v>
      </c>
      <c r="B4117" s="11">
        <v>15</v>
      </c>
      <c r="C4117" s="11">
        <v>2596666667</v>
      </c>
      <c r="D4117" s="11">
        <v>0</v>
      </c>
      <c r="E4117" s="11">
        <v>2.6666667000000002E-2</v>
      </c>
      <c r="F4117" s="11">
        <v>0</v>
      </c>
      <c r="G4117" s="11">
        <v>0</v>
      </c>
      <c r="H4117" s="11">
        <v>0</v>
      </c>
      <c r="I4117" s="11">
        <v>1</v>
      </c>
      <c r="J4117" s="12">
        <v>0</v>
      </c>
    </row>
    <row r="4118" spans="1:10" x14ac:dyDescent="0.3">
      <c r="A4118" s="7">
        <v>0</v>
      </c>
      <c r="B4118" s="8">
        <v>1</v>
      </c>
      <c r="C4118" s="8">
        <v>0</v>
      </c>
      <c r="D4118" s="8">
        <v>0.2</v>
      </c>
      <c r="E4118" s="8">
        <v>0.2</v>
      </c>
      <c r="F4118" s="8">
        <v>0</v>
      </c>
      <c r="G4118" s="8">
        <v>0</v>
      </c>
      <c r="H4118" s="8">
        <v>0</v>
      </c>
      <c r="I4118" s="8">
        <v>1</v>
      </c>
      <c r="J4118" s="9">
        <v>0</v>
      </c>
    </row>
    <row r="4119" spans="1:10" x14ac:dyDescent="0.3">
      <c r="A4119" s="10">
        <v>2</v>
      </c>
      <c r="B4119" s="11">
        <v>11</v>
      </c>
      <c r="C4119" s="11">
        <v>1774047619</v>
      </c>
      <c r="D4119" s="11">
        <v>1.6666667E-2</v>
      </c>
      <c r="E4119" s="11">
        <v>3.8194444000000001E-2</v>
      </c>
      <c r="F4119" s="11">
        <v>0</v>
      </c>
      <c r="G4119" s="11">
        <v>0</v>
      </c>
      <c r="H4119" s="11">
        <v>0</v>
      </c>
      <c r="I4119" s="11">
        <v>1</v>
      </c>
      <c r="J4119" s="12">
        <v>0</v>
      </c>
    </row>
    <row r="4120" spans="1:10" x14ac:dyDescent="0.3">
      <c r="A4120" s="7">
        <v>0</v>
      </c>
      <c r="B4120" s="8">
        <v>5</v>
      </c>
      <c r="C4120" s="8">
        <v>24</v>
      </c>
      <c r="D4120" s="8">
        <v>0</v>
      </c>
      <c r="E4120" s="8">
        <v>0.05</v>
      </c>
      <c r="F4120" s="8">
        <v>0</v>
      </c>
      <c r="G4120" s="8">
        <v>0</v>
      </c>
      <c r="H4120" s="8">
        <v>0</v>
      </c>
      <c r="I4120" s="8">
        <v>1</v>
      </c>
      <c r="J4120" s="9">
        <v>0</v>
      </c>
    </row>
    <row r="4121" spans="1:10" x14ac:dyDescent="0.3">
      <c r="A4121" s="10">
        <v>0</v>
      </c>
      <c r="B4121" s="11">
        <v>6</v>
      </c>
      <c r="C4121" s="11">
        <v>99</v>
      </c>
      <c r="D4121" s="11">
        <v>6.6666666999999999E-2</v>
      </c>
      <c r="E4121" s="11">
        <v>8.3333332999999996E-2</v>
      </c>
      <c r="F4121" s="11">
        <v>0</v>
      </c>
      <c r="G4121" s="11">
        <v>0</v>
      </c>
      <c r="H4121" s="11">
        <v>0</v>
      </c>
      <c r="I4121" s="11">
        <v>1</v>
      </c>
      <c r="J4121" s="12">
        <v>0</v>
      </c>
    </row>
    <row r="4122" spans="1:10" x14ac:dyDescent="0.3">
      <c r="A4122" s="7">
        <v>5</v>
      </c>
      <c r="B4122" s="8">
        <v>46</v>
      </c>
      <c r="C4122" s="8">
        <v>1900896078</v>
      </c>
      <c r="D4122" s="8">
        <v>1.7156863000000001E-2</v>
      </c>
      <c r="E4122" s="8">
        <v>3.1932772999999998E-2</v>
      </c>
      <c r="F4122" s="8">
        <v>0</v>
      </c>
      <c r="G4122" s="8">
        <v>0</v>
      </c>
      <c r="H4122" s="8">
        <v>0</v>
      </c>
      <c r="I4122" s="8">
        <v>1</v>
      </c>
      <c r="J4122" s="9">
        <v>0</v>
      </c>
    </row>
    <row r="4123" spans="1:10" x14ac:dyDescent="0.3">
      <c r="A4123" s="10">
        <v>0</v>
      </c>
      <c r="B4123" s="11">
        <v>21</v>
      </c>
      <c r="C4123" s="11">
        <v>1296716667</v>
      </c>
      <c r="D4123" s="11">
        <v>0</v>
      </c>
      <c r="E4123" s="11">
        <v>7.0175439999999997E-3</v>
      </c>
      <c r="F4123" s="11">
        <v>7001826316</v>
      </c>
      <c r="G4123" s="11">
        <v>0</v>
      </c>
      <c r="H4123" s="11">
        <v>0</v>
      </c>
      <c r="I4123" s="11">
        <v>1</v>
      </c>
      <c r="J4123" s="12">
        <v>1</v>
      </c>
    </row>
    <row r="4124" spans="1:10" x14ac:dyDescent="0.3">
      <c r="A4124" s="7">
        <v>0</v>
      </c>
      <c r="B4124" s="8">
        <v>35</v>
      </c>
      <c r="C4124" s="8">
        <v>9266690476</v>
      </c>
      <c r="D4124" s="8">
        <v>1.6666667E-2</v>
      </c>
      <c r="E4124" s="8">
        <v>5.4930555999999998E-2</v>
      </c>
      <c r="F4124" s="8">
        <v>0</v>
      </c>
      <c r="G4124" s="8">
        <v>0</v>
      </c>
      <c r="H4124" s="8">
        <v>0</v>
      </c>
      <c r="I4124" s="8">
        <v>1</v>
      </c>
      <c r="J4124" s="9">
        <v>0</v>
      </c>
    </row>
    <row r="4125" spans="1:10" x14ac:dyDescent="0.3">
      <c r="A4125" s="10">
        <v>2</v>
      </c>
      <c r="B4125" s="11">
        <v>2</v>
      </c>
      <c r="C4125" s="11">
        <v>15</v>
      </c>
      <c r="D4125" s="11">
        <v>0</v>
      </c>
      <c r="E4125" s="11">
        <v>6.6666666999999999E-2</v>
      </c>
      <c r="F4125" s="11">
        <v>0</v>
      </c>
      <c r="G4125" s="11">
        <v>0</v>
      </c>
      <c r="H4125" s="11">
        <v>0</v>
      </c>
      <c r="I4125" s="11">
        <v>1</v>
      </c>
      <c r="J4125" s="12">
        <v>0</v>
      </c>
    </row>
    <row r="4126" spans="1:10" x14ac:dyDescent="0.3">
      <c r="A4126" s="7">
        <v>7</v>
      </c>
      <c r="B4126" s="8">
        <v>110</v>
      </c>
      <c r="C4126" s="8">
        <v>5343049577</v>
      </c>
      <c r="D4126" s="8">
        <v>8.7719300000000007E-3</v>
      </c>
      <c r="E4126" s="8">
        <v>2.9643027999999998E-2</v>
      </c>
      <c r="F4126" s="8">
        <v>0</v>
      </c>
      <c r="G4126" s="8">
        <v>0</v>
      </c>
      <c r="H4126" s="8">
        <v>0</v>
      </c>
      <c r="I4126" s="8">
        <v>1</v>
      </c>
      <c r="J4126" s="9">
        <v>0</v>
      </c>
    </row>
    <row r="4127" spans="1:10" x14ac:dyDescent="0.3">
      <c r="A4127" s="10">
        <v>3</v>
      </c>
      <c r="B4127" s="11">
        <v>26</v>
      </c>
      <c r="C4127" s="11">
        <v>1296183333</v>
      </c>
      <c r="D4127" s="11">
        <v>3.6781609E-2</v>
      </c>
      <c r="E4127" s="11">
        <v>6.0344828000000003E-2</v>
      </c>
      <c r="F4127" s="11">
        <v>0</v>
      </c>
      <c r="G4127" s="11">
        <v>0</v>
      </c>
      <c r="H4127" s="11">
        <v>0</v>
      </c>
      <c r="I4127" s="11">
        <v>1</v>
      </c>
      <c r="J4127" s="12">
        <v>0</v>
      </c>
    </row>
    <row r="4128" spans="1:10" x14ac:dyDescent="0.3">
      <c r="A4128" s="7">
        <v>0</v>
      </c>
      <c r="B4128" s="8">
        <v>1</v>
      </c>
      <c r="C4128" s="8">
        <v>0</v>
      </c>
      <c r="D4128" s="8">
        <v>0.2</v>
      </c>
      <c r="E4128" s="8">
        <v>0.2</v>
      </c>
      <c r="F4128" s="8">
        <v>0</v>
      </c>
      <c r="G4128" s="8">
        <v>0</v>
      </c>
      <c r="H4128" s="8">
        <v>0</v>
      </c>
      <c r="I4128" s="8">
        <v>1</v>
      </c>
      <c r="J4128" s="9">
        <v>0</v>
      </c>
    </row>
    <row r="4129" spans="1:10" x14ac:dyDescent="0.3">
      <c r="A4129" s="10">
        <v>4</v>
      </c>
      <c r="B4129" s="11">
        <v>34</v>
      </c>
      <c r="C4129" s="11">
        <v>1159666667</v>
      </c>
      <c r="D4129" s="11">
        <v>5.7142859999999998E-3</v>
      </c>
      <c r="E4129" s="11">
        <v>1.9142856999999999E-2</v>
      </c>
      <c r="F4129" s="11">
        <v>1612416</v>
      </c>
      <c r="G4129" s="11">
        <v>0</v>
      </c>
      <c r="H4129" s="11">
        <v>0</v>
      </c>
      <c r="I4129" s="11">
        <v>1</v>
      </c>
      <c r="J4129" s="12">
        <v>0</v>
      </c>
    </row>
    <row r="4130" spans="1:10" x14ac:dyDescent="0.3">
      <c r="A4130" s="7">
        <v>1</v>
      </c>
      <c r="B4130" s="8">
        <v>24</v>
      </c>
      <c r="C4130" s="8">
        <v>4966666667</v>
      </c>
      <c r="D4130" s="8">
        <v>0</v>
      </c>
      <c r="E4130" s="8">
        <v>2.173913E-3</v>
      </c>
      <c r="F4130" s="8">
        <v>0</v>
      </c>
      <c r="G4130" s="8">
        <v>0</v>
      </c>
      <c r="H4130" s="8">
        <v>1</v>
      </c>
      <c r="I4130" s="8">
        <v>0</v>
      </c>
      <c r="J4130" s="9">
        <v>0</v>
      </c>
    </row>
    <row r="4131" spans="1:10" x14ac:dyDescent="0.3">
      <c r="A4131" s="10">
        <v>0</v>
      </c>
      <c r="B4131" s="11">
        <v>65</v>
      </c>
      <c r="C4131" s="11">
        <v>6246248956</v>
      </c>
      <c r="D4131" s="11">
        <v>0</v>
      </c>
      <c r="E4131" s="11">
        <v>2.359375E-2</v>
      </c>
      <c r="F4131" s="11">
        <v>0</v>
      </c>
      <c r="G4131" s="11">
        <v>0</v>
      </c>
      <c r="H4131" s="11">
        <v>0</v>
      </c>
      <c r="I4131" s="11">
        <v>1</v>
      </c>
      <c r="J4131" s="12">
        <v>0</v>
      </c>
    </row>
    <row r="4132" spans="1:10" x14ac:dyDescent="0.3">
      <c r="A4132" s="7">
        <v>0</v>
      </c>
      <c r="B4132" s="8">
        <v>9</v>
      </c>
      <c r="C4132" s="8">
        <v>1773333333</v>
      </c>
      <c r="D4132" s="8">
        <v>6.6666666999999999E-2</v>
      </c>
      <c r="E4132" s="8">
        <v>8.8888888999999999E-2</v>
      </c>
      <c r="F4132" s="8">
        <v>0</v>
      </c>
      <c r="G4132" s="8">
        <v>0</v>
      </c>
      <c r="H4132" s="8">
        <v>0</v>
      </c>
      <c r="I4132" s="8">
        <v>1</v>
      </c>
      <c r="J4132" s="9">
        <v>0</v>
      </c>
    </row>
    <row r="4133" spans="1:10" x14ac:dyDescent="0.3">
      <c r="A4133" s="10">
        <v>10</v>
      </c>
      <c r="B4133" s="11">
        <v>91</v>
      </c>
      <c r="C4133" s="11">
        <v>2869788095</v>
      </c>
      <c r="D4133" s="11">
        <v>2E-3</v>
      </c>
      <c r="E4133" s="11">
        <v>5.4523810000000001E-3</v>
      </c>
      <c r="F4133" s="11">
        <v>0</v>
      </c>
      <c r="G4133" s="11">
        <v>0</v>
      </c>
      <c r="H4133" s="11">
        <v>0</v>
      </c>
      <c r="I4133" s="11">
        <v>1</v>
      </c>
      <c r="J4133" s="12">
        <v>0</v>
      </c>
    </row>
    <row r="4134" spans="1:10" x14ac:dyDescent="0.3">
      <c r="A4134" s="7">
        <v>0</v>
      </c>
      <c r="B4134" s="8">
        <v>6</v>
      </c>
      <c r="C4134" s="8">
        <v>210.2</v>
      </c>
      <c r="D4134" s="8">
        <v>5.5555555999999999E-2</v>
      </c>
      <c r="E4134" s="8">
        <v>6.8055556000000003E-2</v>
      </c>
      <c r="F4134" s="8">
        <v>0</v>
      </c>
      <c r="G4134" s="8">
        <v>0</v>
      </c>
      <c r="H4134" s="8">
        <v>0</v>
      </c>
      <c r="I4134" s="8">
        <v>1</v>
      </c>
      <c r="J4134" s="9">
        <v>0</v>
      </c>
    </row>
    <row r="4135" spans="1:10" x14ac:dyDescent="0.3">
      <c r="A4135" s="10">
        <v>0</v>
      </c>
      <c r="B4135" s="11">
        <v>5</v>
      </c>
      <c r="C4135" s="11">
        <v>377</v>
      </c>
      <c r="D4135" s="11">
        <v>0</v>
      </c>
      <c r="E4135" s="11">
        <v>0.04</v>
      </c>
      <c r="F4135" s="11">
        <v>0</v>
      </c>
      <c r="G4135" s="11">
        <v>0</v>
      </c>
      <c r="H4135" s="11">
        <v>0</v>
      </c>
      <c r="I4135" s="11">
        <v>1</v>
      </c>
      <c r="J4135" s="12">
        <v>0</v>
      </c>
    </row>
    <row r="4136" spans="1:10" x14ac:dyDescent="0.3">
      <c r="A4136" s="7">
        <v>2</v>
      </c>
      <c r="B4136" s="8">
        <v>8</v>
      </c>
      <c r="C4136" s="8">
        <v>6676666667</v>
      </c>
      <c r="D4136" s="8">
        <v>0</v>
      </c>
      <c r="E4136" s="8">
        <v>1.8181817999999999E-2</v>
      </c>
      <c r="F4136" s="8">
        <v>5662363636</v>
      </c>
      <c r="G4136" s="8">
        <v>0</v>
      </c>
      <c r="H4136" s="8">
        <v>0</v>
      </c>
      <c r="I4136" s="8">
        <v>1</v>
      </c>
      <c r="J4136" s="9">
        <v>1</v>
      </c>
    </row>
    <row r="4137" spans="1:10" x14ac:dyDescent="0.3">
      <c r="A4137" s="10">
        <v>0</v>
      </c>
      <c r="B4137" s="11">
        <v>13</v>
      </c>
      <c r="C4137" s="11">
        <v>3508333333</v>
      </c>
      <c r="D4137" s="11">
        <v>0</v>
      </c>
      <c r="E4137" s="11">
        <v>3.0769231000000001E-2</v>
      </c>
      <c r="F4137" s="11">
        <v>0</v>
      </c>
      <c r="G4137" s="11">
        <v>0</v>
      </c>
      <c r="H4137" s="11">
        <v>0</v>
      </c>
      <c r="I4137" s="11">
        <v>1</v>
      </c>
      <c r="J4137" s="12">
        <v>0</v>
      </c>
    </row>
    <row r="4138" spans="1:10" x14ac:dyDescent="0.3">
      <c r="A4138" s="7">
        <v>7</v>
      </c>
      <c r="B4138" s="8">
        <v>124</v>
      </c>
      <c r="C4138" s="8">
        <v>3394130159</v>
      </c>
      <c r="D4138" s="8">
        <v>1.5873020000000001E-3</v>
      </c>
      <c r="E4138" s="8">
        <v>1.2918871E-2</v>
      </c>
      <c r="F4138" s="8">
        <v>5921482086</v>
      </c>
      <c r="G4138" s="8">
        <v>0</v>
      </c>
      <c r="H4138" s="8">
        <v>0</v>
      </c>
      <c r="I4138" s="8">
        <v>1</v>
      </c>
      <c r="J4138" s="9">
        <v>0</v>
      </c>
    </row>
    <row r="4139" spans="1:10" x14ac:dyDescent="0.3">
      <c r="A4139" s="10">
        <v>0</v>
      </c>
      <c r="B4139" s="11">
        <v>1</v>
      </c>
      <c r="C4139" s="11">
        <v>0</v>
      </c>
      <c r="D4139" s="11">
        <v>0.2</v>
      </c>
      <c r="E4139" s="11">
        <v>0.2</v>
      </c>
      <c r="F4139" s="11">
        <v>0</v>
      </c>
      <c r="G4139" s="11">
        <v>0</v>
      </c>
      <c r="H4139" s="11">
        <v>0</v>
      </c>
      <c r="I4139" s="11">
        <v>1</v>
      </c>
      <c r="J4139" s="12">
        <v>0</v>
      </c>
    </row>
    <row r="4140" spans="1:10" x14ac:dyDescent="0.3">
      <c r="A4140" s="7">
        <v>0</v>
      </c>
      <c r="B4140" s="8">
        <v>7</v>
      </c>
      <c r="C4140" s="8">
        <v>70</v>
      </c>
      <c r="D4140" s="8">
        <v>0</v>
      </c>
      <c r="E4140" s="8">
        <v>2.8571428999999999E-2</v>
      </c>
      <c r="F4140" s="8">
        <v>0</v>
      </c>
      <c r="G4140" s="8">
        <v>0</v>
      </c>
      <c r="H4140" s="8">
        <v>0</v>
      </c>
      <c r="I4140" s="8">
        <v>1</v>
      </c>
      <c r="J4140" s="9">
        <v>0</v>
      </c>
    </row>
    <row r="4141" spans="1:10" x14ac:dyDescent="0.3">
      <c r="A4141" s="10">
        <v>8</v>
      </c>
      <c r="B4141" s="11">
        <v>17</v>
      </c>
      <c r="C4141" s="11">
        <v>545.5</v>
      </c>
      <c r="D4141" s="11">
        <v>0</v>
      </c>
      <c r="E4141" s="11">
        <v>1.9047618999999998E-2</v>
      </c>
      <c r="F4141" s="11">
        <v>0</v>
      </c>
      <c r="G4141" s="11">
        <v>0</v>
      </c>
      <c r="H4141" s="11">
        <v>0</v>
      </c>
      <c r="I4141" s="11">
        <v>1</v>
      </c>
      <c r="J4141" s="12">
        <v>0</v>
      </c>
    </row>
    <row r="4142" spans="1:10" x14ac:dyDescent="0.3">
      <c r="A4142" s="7">
        <v>0</v>
      </c>
      <c r="B4142" s="8">
        <v>33</v>
      </c>
      <c r="C4142" s="8">
        <v>1324616667</v>
      </c>
      <c r="D4142" s="8">
        <v>9.6774189999999996E-3</v>
      </c>
      <c r="E4142" s="8">
        <v>4.3870968000000003E-2</v>
      </c>
      <c r="F4142" s="8">
        <v>0</v>
      </c>
      <c r="G4142" s="8">
        <v>0</v>
      </c>
      <c r="H4142" s="8">
        <v>0</v>
      </c>
      <c r="I4142" s="8">
        <v>1</v>
      </c>
      <c r="J4142" s="9">
        <v>0</v>
      </c>
    </row>
    <row r="4143" spans="1:10" x14ac:dyDescent="0.3">
      <c r="A4143" s="10">
        <v>0</v>
      </c>
      <c r="B4143" s="11">
        <v>8</v>
      </c>
      <c r="C4143" s="11">
        <v>5</v>
      </c>
      <c r="D4143" s="11">
        <v>0.15</v>
      </c>
      <c r="E4143" s="11">
        <v>0.17499999999999999</v>
      </c>
      <c r="F4143" s="11">
        <v>0</v>
      </c>
      <c r="G4143" s="11">
        <v>0</v>
      </c>
      <c r="H4143" s="11">
        <v>0</v>
      </c>
      <c r="I4143" s="11">
        <v>1</v>
      </c>
      <c r="J4143" s="12">
        <v>0</v>
      </c>
    </row>
    <row r="4144" spans="1:10" x14ac:dyDescent="0.3">
      <c r="A4144" s="7">
        <v>1</v>
      </c>
      <c r="B4144" s="8">
        <v>5</v>
      </c>
      <c r="C4144" s="8">
        <v>322</v>
      </c>
      <c r="D4144" s="8">
        <v>0</v>
      </c>
      <c r="E4144" s="8">
        <v>0.06</v>
      </c>
      <c r="F4144" s="8">
        <v>0</v>
      </c>
      <c r="G4144" s="8">
        <v>0</v>
      </c>
      <c r="H4144" s="8">
        <v>0</v>
      </c>
      <c r="I4144" s="8">
        <v>1</v>
      </c>
      <c r="J4144" s="9">
        <v>0</v>
      </c>
    </row>
    <row r="4145" spans="1:10" x14ac:dyDescent="0.3">
      <c r="A4145" s="10">
        <v>2</v>
      </c>
      <c r="B4145" s="11">
        <v>44</v>
      </c>
      <c r="C4145" s="11">
        <v>1373.95</v>
      </c>
      <c r="D4145" s="11">
        <v>0</v>
      </c>
      <c r="E4145" s="11">
        <v>4.5454550000000003E-3</v>
      </c>
      <c r="F4145" s="11">
        <v>0</v>
      </c>
      <c r="G4145" s="11">
        <v>0</v>
      </c>
      <c r="H4145" s="11">
        <v>1</v>
      </c>
      <c r="I4145" s="11">
        <v>0</v>
      </c>
      <c r="J4145" s="12">
        <v>0</v>
      </c>
    </row>
    <row r="4146" spans="1:10" x14ac:dyDescent="0.3">
      <c r="A4146" s="7">
        <v>0</v>
      </c>
      <c r="B4146" s="8">
        <v>2</v>
      </c>
      <c r="C4146" s="8">
        <v>0</v>
      </c>
      <c r="D4146" s="8">
        <v>0.2</v>
      </c>
      <c r="E4146" s="8">
        <v>0.2</v>
      </c>
      <c r="F4146" s="8">
        <v>0</v>
      </c>
      <c r="G4146" s="8">
        <v>0</v>
      </c>
      <c r="H4146" s="8">
        <v>0</v>
      </c>
      <c r="I4146" s="8">
        <v>1</v>
      </c>
      <c r="J4146" s="9">
        <v>0</v>
      </c>
    </row>
    <row r="4147" spans="1:10" x14ac:dyDescent="0.3">
      <c r="A4147" s="10">
        <v>0</v>
      </c>
      <c r="B4147" s="11">
        <v>12</v>
      </c>
      <c r="C4147" s="11">
        <v>655</v>
      </c>
      <c r="D4147" s="11">
        <v>3.6363635999999998E-2</v>
      </c>
      <c r="E4147" s="11">
        <v>6.3636364000000001E-2</v>
      </c>
      <c r="F4147" s="11">
        <v>0</v>
      </c>
      <c r="G4147" s="11">
        <v>0</v>
      </c>
      <c r="H4147" s="11">
        <v>0</v>
      </c>
      <c r="I4147" s="11">
        <v>1</v>
      </c>
      <c r="J4147" s="12">
        <v>0</v>
      </c>
    </row>
    <row r="4148" spans="1:10" x14ac:dyDescent="0.3">
      <c r="A4148" s="7">
        <v>10</v>
      </c>
      <c r="B4148" s="8">
        <v>45</v>
      </c>
      <c r="C4148" s="8">
        <v>9396333333</v>
      </c>
      <c r="D4148" s="8">
        <v>1.2500000000000001E-2</v>
      </c>
      <c r="E4148" s="8">
        <v>1.5972222000000001E-2</v>
      </c>
      <c r="F4148" s="8">
        <v>0</v>
      </c>
      <c r="G4148" s="8">
        <v>0</v>
      </c>
      <c r="H4148" s="8">
        <v>0</v>
      </c>
      <c r="I4148" s="8">
        <v>1</v>
      </c>
      <c r="J4148" s="9">
        <v>0</v>
      </c>
    </row>
    <row r="4149" spans="1:10" x14ac:dyDescent="0.3">
      <c r="A4149" s="10">
        <v>17</v>
      </c>
      <c r="B4149" s="11">
        <v>40</v>
      </c>
      <c r="C4149" s="11">
        <v>3970.7</v>
      </c>
      <c r="D4149" s="11">
        <v>5.5555559999999997E-3</v>
      </c>
      <c r="E4149" s="11">
        <v>2.0381593999999999E-2</v>
      </c>
      <c r="F4149" s="11">
        <v>8022839506</v>
      </c>
      <c r="G4149" s="11">
        <v>0</v>
      </c>
      <c r="H4149" s="11">
        <v>0</v>
      </c>
      <c r="I4149" s="11">
        <v>1</v>
      </c>
      <c r="J4149" s="12">
        <v>0</v>
      </c>
    </row>
    <row r="4150" spans="1:10" x14ac:dyDescent="0.3">
      <c r="A4150" s="7">
        <v>1</v>
      </c>
      <c r="B4150" s="8">
        <v>43</v>
      </c>
      <c r="C4150" s="8">
        <v>2325611905</v>
      </c>
      <c r="D4150" s="8">
        <v>9.5238100000000006E-3</v>
      </c>
      <c r="E4150" s="8">
        <v>1.8140590000000002E-2</v>
      </c>
      <c r="F4150" s="8">
        <v>0</v>
      </c>
      <c r="G4150" s="8">
        <v>0</v>
      </c>
      <c r="H4150" s="8">
        <v>0</v>
      </c>
      <c r="I4150" s="8">
        <v>1</v>
      </c>
      <c r="J4150" s="9">
        <v>0</v>
      </c>
    </row>
    <row r="4151" spans="1:10" x14ac:dyDescent="0.3">
      <c r="A4151" s="10">
        <v>0</v>
      </c>
      <c r="B4151" s="11">
        <v>2</v>
      </c>
      <c r="C4151" s="11">
        <v>70</v>
      </c>
      <c r="D4151" s="11">
        <v>0</v>
      </c>
      <c r="E4151" s="11">
        <v>0.1</v>
      </c>
      <c r="F4151" s="11">
        <v>0</v>
      </c>
      <c r="G4151" s="11">
        <v>0</v>
      </c>
      <c r="H4151" s="11">
        <v>0</v>
      </c>
      <c r="I4151" s="11">
        <v>1</v>
      </c>
      <c r="J4151" s="12">
        <v>0</v>
      </c>
    </row>
    <row r="4152" spans="1:10" x14ac:dyDescent="0.3">
      <c r="A4152" s="7">
        <v>0</v>
      </c>
      <c r="B4152" s="8">
        <v>12</v>
      </c>
      <c r="C4152" s="8">
        <v>99</v>
      </c>
      <c r="D4152" s="8">
        <v>0.17692307700000001</v>
      </c>
      <c r="E4152" s="8">
        <v>0.192307692</v>
      </c>
      <c r="F4152" s="8">
        <v>0</v>
      </c>
      <c r="G4152" s="8">
        <v>0</v>
      </c>
      <c r="H4152" s="8">
        <v>0</v>
      </c>
      <c r="I4152" s="8">
        <v>1</v>
      </c>
      <c r="J4152" s="9">
        <v>0</v>
      </c>
    </row>
    <row r="4153" spans="1:10" x14ac:dyDescent="0.3">
      <c r="A4153" s="10">
        <v>2</v>
      </c>
      <c r="B4153" s="11">
        <v>6</v>
      </c>
      <c r="C4153" s="11">
        <v>90.75</v>
      </c>
      <c r="D4153" s="11">
        <v>2.2222222E-2</v>
      </c>
      <c r="E4153" s="11">
        <v>5.5555555999999999E-2</v>
      </c>
      <c r="F4153" s="11">
        <v>0</v>
      </c>
      <c r="G4153" s="11">
        <v>0</v>
      </c>
      <c r="H4153" s="11">
        <v>0</v>
      </c>
      <c r="I4153" s="11">
        <v>1</v>
      </c>
      <c r="J4153" s="12">
        <v>0</v>
      </c>
    </row>
    <row r="4154" spans="1:10" x14ac:dyDescent="0.3">
      <c r="A4154" s="7">
        <v>0</v>
      </c>
      <c r="B4154" s="8">
        <v>2</v>
      </c>
      <c r="C4154" s="8">
        <v>0</v>
      </c>
      <c r="D4154" s="8">
        <v>0.2</v>
      </c>
      <c r="E4154" s="8">
        <v>0.2</v>
      </c>
      <c r="F4154" s="8">
        <v>0</v>
      </c>
      <c r="G4154" s="8">
        <v>0</v>
      </c>
      <c r="H4154" s="8">
        <v>0</v>
      </c>
      <c r="I4154" s="8">
        <v>1</v>
      </c>
      <c r="J4154" s="9">
        <v>0</v>
      </c>
    </row>
    <row r="4155" spans="1:10" x14ac:dyDescent="0.3">
      <c r="A4155" s="10">
        <v>3</v>
      </c>
      <c r="B4155" s="11">
        <v>6</v>
      </c>
      <c r="C4155" s="11">
        <v>209</v>
      </c>
      <c r="D4155" s="11">
        <v>0</v>
      </c>
      <c r="E4155" s="11">
        <v>2.2222222E-2</v>
      </c>
      <c r="F4155" s="11">
        <v>0</v>
      </c>
      <c r="G4155" s="11">
        <v>0</v>
      </c>
      <c r="H4155" s="11">
        <v>1</v>
      </c>
      <c r="I4155" s="11">
        <v>0</v>
      </c>
      <c r="J4155" s="12">
        <v>0</v>
      </c>
    </row>
    <row r="4156" spans="1:10" x14ac:dyDescent="0.3">
      <c r="A4156" s="7">
        <v>7</v>
      </c>
      <c r="B4156" s="8">
        <v>25</v>
      </c>
      <c r="C4156" s="8">
        <v>443.25</v>
      </c>
      <c r="D4156" s="8">
        <v>6.4516130000000001E-3</v>
      </c>
      <c r="E4156" s="8">
        <v>2.3297491E-2</v>
      </c>
      <c r="F4156" s="8">
        <v>6402612903</v>
      </c>
      <c r="G4156" s="8">
        <v>0</v>
      </c>
      <c r="H4156" s="8">
        <v>0</v>
      </c>
      <c r="I4156" s="8">
        <v>1</v>
      </c>
      <c r="J4156" s="9">
        <v>0</v>
      </c>
    </row>
    <row r="4157" spans="1:10" x14ac:dyDescent="0.3">
      <c r="A4157" s="10">
        <v>10</v>
      </c>
      <c r="B4157" s="11">
        <v>46</v>
      </c>
      <c r="C4157" s="11">
        <v>1044.8</v>
      </c>
      <c r="D4157" s="11">
        <v>1.7021277000000001E-2</v>
      </c>
      <c r="E4157" s="11">
        <v>1.9756839000000002E-2</v>
      </c>
      <c r="F4157" s="11">
        <v>0</v>
      </c>
      <c r="G4157" s="11">
        <v>0</v>
      </c>
      <c r="H4157" s="11">
        <v>0</v>
      </c>
      <c r="I4157" s="11">
        <v>1</v>
      </c>
      <c r="J4157" s="12">
        <v>0</v>
      </c>
    </row>
    <row r="4158" spans="1:10" x14ac:dyDescent="0.3">
      <c r="A4158" s="7">
        <v>0</v>
      </c>
      <c r="B4158" s="8">
        <v>1</v>
      </c>
      <c r="C4158" s="8">
        <v>0</v>
      </c>
      <c r="D4158" s="8">
        <v>0.2</v>
      </c>
      <c r="E4158" s="8">
        <v>0.2</v>
      </c>
      <c r="F4158" s="8">
        <v>0</v>
      </c>
      <c r="G4158" s="8">
        <v>0</v>
      </c>
      <c r="H4158" s="8">
        <v>0</v>
      </c>
      <c r="I4158" s="8">
        <v>1</v>
      </c>
      <c r="J4158" s="9">
        <v>0</v>
      </c>
    </row>
    <row r="4159" spans="1:10" x14ac:dyDescent="0.3">
      <c r="A4159" s="10">
        <v>0</v>
      </c>
      <c r="B4159" s="11">
        <v>34</v>
      </c>
      <c r="C4159" s="11">
        <v>7835666667</v>
      </c>
      <c r="D4159" s="11">
        <v>0</v>
      </c>
      <c r="E4159" s="11">
        <v>5.8823529999999999E-3</v>
      </c>
      <c r="F4159" s="11">
        <v>6207882353</v>
      </c>
      <c r="G4159" s="11">
        <v>0</v>
      </c>
      <c r="H4159" s="11">
        <v>0</v>
      </c>
      <c r="I4159" s="11">
        <v>1</v>
      </c>
      <c r="J4159" s="12">
        <v>1</v>
      </c>
    </row>
    <row r="4160" spans="1:10" x14ac:dyDescent="0.3">
      <c r="A4160" s="7">
        <v>4</v>
      </c>
      <c r="B4160" s="8">
        <v>43</v>
      </c>
      <c r="C4160" s="8">
        <v>2124833333</v>
      </c>
      <c r="D4160" s="8">
        <v>0</v>
      </c>
      <c r="E4160" s="8">
        <v>1.5151515000000001E-2</v>
      </c>
      <c r="F4160" s="8">
        <v>48864</v>
      </c>
      <c r="G4160" s="8">
        <v>0</v>
      </c>
      <c r="H4160" s="8">
        <v>0</v>
      </c>
      <c r="I4160" s="8">
        <v>1</v>
      </c>
      <c r="J4160" s="9">
        <v>1</v>
      </c>
    </row>
    <row r="4161" spans="1:10" x14ac:dyDescent="0.3">
      <c r="A4161" s="10">
        <v>4</v>
      </c>
      <c r="B4161" s="11">
        <v>19</v>
      </c>
      <c r="C4161" s="11">
        <v>4027166667</v>
      </c>
      <c r="D4161" s="11">
        <v>0</v>
      </c>
      <c r="E4161" s="11">
        <v>3.0303029999999998E-3</v>
      </c>
      <c r="F4161" s="11">
        <v>57474</v>
      </c>
      <c r="G4161" s="11">
        <v>0</v>
      </c>
      <c r="H4161" s="11">
        <v>1</v>
      </c>
      <c r="I4161" s="11">
        <v>0</v>
      </c>
      <c r="J4161" s="12">
        <v>1</v>
      </c>
    </row>
    <row r="4162" spans="1:10" x14ac:dyDescent="0.3">
      <c r="A4162" s="7">
        <v>0</v>
      </c>
      <c r="B4162" s="8">
        <v>1</v>
      </c>
      <c r="C4162" s="8">
        <v>0</v>
      </c>
      <c r="D4162" s="8">
        <v>0.2</v>
      </c>
      <c r="E4162" s="8">
        <v>0.2</v>
      </c>
      <c r="F4162" s="8">
        <v>0</v>
      </c>
      <c r="G4162" s="8">
        <v>0</v>
      </c>
      <c r="H4162" s="8">
        <v>0</v>
      </c>
      <c r="I4162" s="8">
        <v>1</v>
      </c>
      <c r="J4162" s="9">
        <v>0</v>
      </c>
    </row>
    <row r="4163" spans="1:10" x14ac:dyDescent="0.3">
      <c r="A4163" s="10">
        <v>1</v>
      </c>
      <c r="B4163" s="11">
        <v>28</v>
      </c>
      <c r="C4163" s="11">
        <v>5574047619</v>
      </c>
      <c r="D4163" s="11">
        <v>1.3793102999999999E-2</v>
      </c>
      <c r="E4163" s="11">
        <v>3.4154350999999999E-2</v>
      </c>
      <c r="F4163" s="11">
        <v>0</v>
      </c>
      <c r="G4163" s="11">
        <v>0</v>
      </c>
      <c r="H4163" s="11">
        <v>0</v>
      </c>
      <c r="I4163" s="11">
        <v>1</v>
      </c>
      <c r="J4163" s="12">
        <v>0</v>
      </c>
    </row>
    <row r="4164" spans="1:10" x14ac:dyDescent="0.3">
      <c r="A4164" s="7">
        <v>0</v>
      </c>
      <c r="B4164" s="8">
        <v>7</v>
      </c>
      <c r="C4164" s="8">
        <v>34</v>
      </c>
      <c r="D4164" s="8">
        <v>0.114285714</v>
      </c>
      <c r="E4164" s="8">
        <v>0.14285714299999999</v>
      </c>
      <c r="F4164" s="8">
        <v>0</v>
      </c>
      <c r="G4164" s="8">
        <v>0</v>
      </c>
      <c r="H4164" s="8">
        <v>0</v>
      </c>
      <c r="I4164" s="8">
        <v>1</v>
      </c>
      <c r="J4164" s="9">
        <v>0</v>
      </c>
    </row>
    <row r="4165" spans="1:10" x14ac:dyDescent="0.3">
      <c r="A4165" s="10">
        <v>5</v>
      </c>
      <c r="B4165" s="11">
        <v>35</v>
      </c>
      <c r="C4165" s="11">
        <v>573</v>
      </c>
      <c r="D4165" s="11">
        <v>0</v>
      </c>
      <c r="E4165" s="11">
        <v>1.8918918999999999E-2</v>
      </c>
      <c r="F4165" s="11">
        <v>9597405405</v>
      </c>
      <c r="G4165" s="11">
        <v>0</v>
      </c>
      <c r="H4165" s="11">
        <v>0</v>
      </c>
      <c r="I4165" s="11">
        <v>1</v>
      </c>
      <c r="J4165" s="12">
        <v>0</v>
      </c>
    </row>
    <row r="4166" spans="1:10" x14ac:dyDescent="0.3">
      <c r="A4166" s="7">
        <v>1</v>
      </c>
      <c r="B4166" s="8">
        <v>53</v>
      </c>
      <c r="C4166" s="8">
        <v>1062749495</v>
      </c>
      <c r="D4166" s="8">
        <v>7.843137E-3</v>
      </c>
      <c r="E4166" s="8">
        <v>1.9263448999999998E-2</v>
      </c>
      <c r="F4166" s="8">
        <v>0</v>
      </c>
      <c r="G4166" s="8">
        <v>0</v>
      </c>
      <c r="H4166" s="8">
        <v>0</v>
      </c>
      <c r="I4166" s="8">
        <v>1</v>
      </c>
      <c r="J4166" s="9">
        <v>0</v>
      </c>
    </row>
    <row r="4167" spans="1:10" x14ac:dyDescent="0.3">
      <c r="A4167" s="10">
        <v>4</v>
      </c>
      <c r="B4167" s="11">
        <v>66</v>
      </c>
      <c r="C4167" s="11">
        <v>1231.2</v>
      </c>
      <c r="D4167" s="11">
        <v>6.2801929999999999E-3</v>
      </c>
      <c r="E4167" s="11">
        <v>2.8298930999999999E-2</v>
      </c>
      <c r="F4167" s="11">
        <v>1045437681</v>
      </c>
      <c r="G4167" s="11">
        <v>0</v>
      </c>
      <c r="H4167" s="11">
        <v>0</v>
      </c>
      <c r="I4167" s="11">
        <v>1</v>
      </c>
      <c r="J4167" s="12">
        <v>0</v>
      </c>
    </row>
    <row r="4168" spans="1:10" x14ac:dyDescent="0.3">
      <c r="A4168" s="7">
        <v>0</v>
      </c>
      <c r="B4168" s="8">
        <v>7</v>
      </c>
      <c r="C4168" s="8">
        <v>9833333333</v>
      </c>
      <c r="D4168" s="8">
        <v>2.8571428999999999E-2</v>
      </c>
      <c r="E4168" s="8">
        <v>3.2653060999999997E-2</v>
      </c>
      <c r="F4168" s="8">
        <v>0</v>
      </c>
      <c r="G4168" s="8">
        <v>0</v>
      </c>
      <c r="H4168" s="8">
        <v>0</v>
      </c>
      <c r="I4168" s="8">
        <v>1</v>
      </c>
      <c r="J4168" s="9">
        <v>0</v>
      </c>
    </row>
    <row r="4169" spans="1:10" x14ac:dyDescent="0.3">
      <c r="A4169" s="10">
        <v>7</v>
      </c>
      <c r="B4169" s="11">
        <v>129</v>
      </c>
      <c r="C4169" s="11">
        <v>5293824709</v>
      </c>
      <c r="D4169" s="11">
        <v>5.0724639999999996E-3</v>
      </c>
      <c r="E4169" s="11">
        <v>2.0659074999999999E-2</v>
      </c>
      <c r="F4169" s="11">
        <v>2524993961</v>
      </c>
      <c r="G4169" s="11">
        <v>0</v>
      </c>
      <c r="H4169" s="11">
        <v>0</v>
      </c>
      <c r="I4169" s="11">
        <v>1</v>
      </c>
      <c r="J4169" s="12">
        <v>0</v>
      </c>
    </row>
    <row r="4170" spans="1:10" x14ac:dyDescent="0.3">
      <c r="A4170" s="7">
        <v>2</v>
      </c>
      <c r="B4170" s="8">
        <v>77</v>
      </c>
      <c r="C4170" s="8">
        <v>1230312302</v>
      </c>
      <c r="D4170" s="8">
        <v>0</v>
      </c>
      <c r="E4170" s="8">
        <v>3.4920630000000001E-3</v>
      </c>
      <c r="F4170" s="8">
        <v>79</v>
      </c>
      <c r="G4170" s="8">
        <v>0</v>
      </c>
      <c r="H4170" s="8">
        <v>0</v>
      </c>
      <c r="I4170" s="8">
        <v>1</v>
      </c>
      <c r="J4170" s="9">
        <v>0</v>
      </c>
    </row>
    <row r="4171" spans="1:10" x14ac:dyDescent="0.3">
      <c r="A4171" s="10">
        <v>5</v>
      </c>
      <c r="B4171" s="11">
        <v>18</v>
      </c>
      <c r="C4171" s="11">
        <v>4983333333</v>
      </c>
      <c r="D4171" s="11">
        <v>0.01</v>
      </c>
      <c r="E4171" s="11">
        <v>0.04</v>
      </c>
      <c r="F4171" s="11">
        <v>0</v>
      </c>
      <c r="G4171" s="11">
        <v>0</v>
      </c>
      <c r="H4171" s="11">
        <v>0</v>
      </c>
      <c r="I4171" s="11">
        <v>1</v>
      </c>
      <c r="J4171" s="12">
        <v>0</v>
      </c>
    </row>
    <row r="4172" spans="1:10" x14ac:dyDescent="0.3">
      <c r="A4172" s="7">
        <v>0</v>
      </c>
      <c r="B4172" s="8">
        <v>15</v>
      </c>
      <c r="C4172" s="8">
        <v>225</v>
      </c>
      <c r="D4172" s="8">
        <v>0</v>
      </c>
      <c r="E4172" s="8">
        <v>2.6666667000000002E-2</v>
      </c>
      <c r="F4172" s="8">
        <v>0</v>
      </c>
      <c r="G4172" s="8">
        <v>0</v>
      </c>
      <c r="H4172" s="8">
        <v>0</v>
      </c>
      <c r="I4172" s="8">
        <v>1</v>
      </c>
      <c r="J4172" s="9">
        <v>0</v>
      </c>
    </row>
    <row r="4173" spans="1:10" x14ac:dyDescent="0.3">
      <c r="A4173" s="10">
        <v>3</v>
      </c>
      <c r="B4173" s="11">
        <v>28</v>
      </c>
      <c r="C4173" s="11">
        <v>7109083333</v>
      </c>
      <c r="D4173" s="11">
        <v>6.4516130000000001E-3</v>
      </c>
      <c r="E4173" s="11">
        <v>1.2903226E-2</v>
      </c>
      <c r="F4173" s="11">
        <v>0</v>
      </c>
      <c r="G4173" s="11">
        <v>0</v>
      </c>
      <c r="H4173" s="11">
        <v>1</v>
      </c>
      <c r="I4173" s="11">
        <v>0</v>
      </c>
      <c r="J4173" s="12">
        <v>0</v>
      </c>
    </row>
    <row r="4174" spans="1:10" x14ac:dyDescent="0.3">
      <c r="A4174" s="7">
        <v>0</v>
      </c>
      <c r="B4174" s="8">
        <v>18</v>
      </c>
      <c r="C4174" s="8">
        <v>356.5</v>
      </c>
      <c r="D4174" s="8">
        <v>1.2500000000000001E-2</v>
      </c>
      <c r="E4174" s="8">
        <v>2.5000000000000001E-2</v>
      </c>
      <c r="F4174" s="8">
        <v>0</v>
      </c>
      <c r="G4174" s="8">
        <v>0</v>
      </c>
      <c r="H4174" s="8">
        <v>1</v>
      </c>
      <c r="I4174" s="8">
        <v>0</v>
      </c>
      <c r="J4174" s="9">
        <v>0</v>
      </c>
    </row>
    <row r="4175" spans="1:10" x14ac:dyDescent="0.3">
      <c r="A4175" s="10">
        <v>10</v>
      </c>
      <c r="B4175" s="11">
        <v>26</v>
      </c>
      <c r="C4175" s="11">
        <v>1975633333</v>
      </c>
      <c r="D4175" s="11">
        <v>1.7647059E-2</v>
      </c>
      <c r="E4175" s="11">
        <v>2.9411764999999999E-2</v>
      </c>
      <c r="F4175" s="11">
        <v>0</v>
      </c>
      <c r="G4175" s="11">
        <v>0</v>
      </c>
      <c r="H4175" s="11">
        <v>0</v>
      </c>
      <c r="I4175" s="11">
        <v>1</v>
      </c>
      <c r="J4175" s="12">
        <v>0</v>
      </c>
    </row>
    <row r="4176" spans="1:10" x14ac:dyDescent="0.3">
      <c r="A4176" s="7">
        <v>0</v>
      </c>
      <c r="B4176" s="8">
        <v>21</v>
      </c>
      <c r="C4176" s="8">
        <v>2488333333</v>
      </c>
      <c r="D4176" s="8">
        <v>0.01</v>
      </c>
      <c r="E4176" s="8">
        <v>2.2499999999999999E-2</v>
      </c>
      <c r="F4176" s="8">
        <v>0</v>
      </c>
      <c r="G4176" s="8">
        <v>0</v>
      </c>
      <c r="H4176" s="8">
        <v>0</v>
      </c>
      <c r="I4176" s="8">
        <v>1</v>
      </c>
      <c r="J4176" s="9">
        <v>0</v>
      </c>
    </row>
    <row r="4177" spans="1:10" x14ac:dyDescent="0.3">
      <c r="A4177" s="10">
        <v>0</v>
      </c>
      <c r="B4177" s="11">
        <v>12</v>
      </c>
      <c r="C4177" s="11">
        <v>1311</v>
      </c>
      <c r="D4177" s="11">
        <v>5.3333332999999997E-2</v>
      </c>
      <c r="E4177" s="11">
        <v>8.4722222E-2</v>
      </c>
      <c r="F4177" s="11">
        <v>0</v>
      </c>
      <c r="G4177" s="11">
        <v>0</v>
      </c>
      <c r="H4177" s="11">
        <v>0</v>
      </c>
      <c r="I4177" s="11">
        <v>1</v>
      </c>
      <c r="J4177" s="12">
        <v>0</v>
      </c>
    </row>
    <row r="4178" spans="1:10" x14ac:dyDescent="0.3">
      <c r="A4178" s="7">
        <v>0</v>
      </c>
      <c r="B4178" s="8">
        <v>22</v>
      </c>
      <c r="C4178" s="8">
        <v>2473.25</v>
      </c>
      <c r="D4178" s="8">
        <v>9.0909089999999994E-3</v>
      </c>
      <c r="E4178" s="8">
        <v>1.3383838E-2</v>
      </c>
      <c r="F4178" s="8">
        <v>0</v>
      </c>
      <c r="G4178" s="8">
        <v>0</v>
      </c>
      <c r="H4178" s="8">
        <v>0</v>
      </c>
      <c r="I4178" s="8">
        <v>1</v>
      </c>
      <c r="J4178" s="9">
        <v>0</v>
      </c>
    </row>
    <row r="4179" spans="1:10" x14ac:dyDescent="0.3">
      <c r="A4179" s="10">
        <v>0</v>
      </c>
      <c r="B4179" s="11">
        <v>6</v>
      </c>
      <c r="C4179" s="11">
        <v>72</v>
      </c>
      <c r="D4179" s="11">
        <v>0</v>
      </c>
      <c r="E4179" s="11">
        <v>0.05</v>
      </c>
      <c r="F4179" s="11">
        <v>0</v>
      </c>
      <c r="G4179" s="11">
        <v>0</v>
      </c>
      <c r="H4179" s="11">
        <v>0</v>
      </c>
      <c r="I4179" s="11">
        <v>1</v>
      </c>
      <c r="J4179" s="12">
        <v>0</v>
      </c>
    </row>
    <row r="4180" spans="1:10" x14ac:dyDescent="0.3">
      <c r="A4180" s="7">
        <v>1</v>
      </c>
      <c r="B4180" s="8">
        <v>7</v>
      </c>
      <c r="C4180" s="8">
        <v>110.75</v>
      </c>
      <c r="D4180" s="8">
        <v>0</v>
      </c>
      <c r="E4180" s="8">
        <v>2.8571428999999999E-2</v>
      </c>
      <c r="F4180" s="8">
        <v>0</v>
      </c>
      <c r="G4180" s="8">
        <v>0</v>
      </c>
      <c r="H4180" s="8">
        <v>0</v>
      </c>
      <c r="I4180" s="8">
        <v>1</v>
      </c>
      <c r="J4180" s="9">
        <v>0</v>
      </c>
    </row>
    <row r="4181" spans="1:10" x14ac:dyDescent="0.3">
      <c r="A4181" s="10">
        <v>0</v>
      </c>
      <c r="B4181" s="11">
        <v>6</v>
      </c>
      <c r="C4181" s="11">
        <v>110</v>
      </c>
      <c r="D4181" s="11">
        <v>1.1111111E-2</v>
      </c>
      <c r="E4181" s="11">
        <v>5.8333333000000001E-2</v>
      </c>
      <c r="F4181" s="11">
        <v>0</v>
      </c>
      <c r="G4181" s="11">
        <v>0</v>
      </c>
      <c r="H4181" s="11">
        <v>0</v>
      </c>
      <c r="I4181" s="11">
        <v>1</v>
      </c>
      <c r="J4181" s="12">
        <v>0</v>
      </c>
    </row>
    <row r="4182" spans="1:10" x14ac:dyDescent="0.3">
      <c r="A4182" s="7">
        <v>6</v>
      </c>
      <c r="B4182" s="8">
        <v>34</v>
      </c>
      <c r="C4182" s="8">
        <v>5812261905</v>
      </c>
      <c r="D4182" s="8">
        <v>2.3809523999999999E-2</v>
      </c>
      <c r="E4182" s="8">
        <v>3.0213238999999999E-2</v>
      </c>
      <c r="F4182" s="8">
        <v>0</v>
      </c>
      <c r="G4182" s="8">
        <v>0</v>
      </c>
      <c r="H4182" s="8">
        <v>0</v>
      </c>
      <c r="I4182" s="8">
        <v>1</v>
      </c>
      <c r="J4182" s="9">
        <v>0</v>
      </c>
    </row>
    <row r="4183" spans="1:10" x14ac:dyDescent="0.3">
      <c r="A4183" s="10">
        <v>6</v>
      </c>
      <c r="B4183" s="11">
        <v>39</v>
      </c>
      <c r="C4183" s="11">
        <v>1634095238</v>
      </c>
      <c r="D4183" s="11">
        <v>0</v>
      </c>
      <c r="E4183" s="11">
        <v>1.1111111E-2</v>
      </c>
      <c r="F4183" s="11">
        <v>8604391304</v>
      </c>
      <c r="G4183" s="11">
        <v>0</v>
      </c>
      <c r="H4183" s="11">
        <v>0</v>
      </c>
      <c r="I4183" s="11">
        <v>1</v>
      </c>
      <c r="J4183" s="12">
        <v>0</v>
      </c>
    </row>
    <row r="4184" spans="1:10" x14ac:dyDescent="0.3">
      <c r="A4184" s="7">
        <v>0</v>
      </c>
      <c r="B4184" s="8">
        <v>18</v>
      </c>
      <c r="C4184" s="8">
        <v>473.75</v>
      </c>
      <c r="D4184" s="8">
        <v>3.7499999999999999E-2</v>
      </c>
      <c r="E4184" s="8">
        <v>4.6666667000000002E-2</v>
      </c>
      <c r="F4184" s="8">
        <v>0</v>
      </c>
      <c r="G4184" s="8">
        <v>0</v>
      </c>
      <c r="H4184" s="8">
        <v>0</v>
      </c>
      <c r="I4184" s="8">
        <v>1</v>
      </c>
      <c r="J4184" s="9">
        <v>0</v>
      </c>
    </row>
    <row r="4185" spans="1:10" x14ac:dyDescent="0.3">
      <c r="A4185" s="10">
        <v>2</v>
      </c>
      <c r="B4185" s="11">
        <v>16</v>
      </c>
      <c r="C4185" s="11">
        <v>602</v>
      </c>
      <c r="D4185" s="11">
        <v>1.4705882E-2</v>
      </c>
      <c r="E4185" s="11">
        <v>4.4117647000000003E-2</v>
      </c>
      <c r="F4185" s="11">
        <v>0</v>
      </c>
      <c r="G4185" s="11">
        <v>0</v>
      </c>
      <c r="H4185" s="11">
        <v>0</v>
      </c>
      <c r="I4185" s="11">
        <v>1</v>
      </c>
      <c r="J4185" s="12">
        <v>0</v>
      </c>
    </row>
    <row r="4186" spans="1:10" x14ac:dyDescent="0.3">
      <c r="A4186" s="7">
        <v>0</v>
      </c>
      <c r="B4186" s="8">
        <v>1</v>
      </c>
      <c r="C4186" s="8">
        <v>13</v>
      </c>
      <c r="D4186" s="8">
        <v>0</v>
      </c>
      <c r="E4186" s="8">
        <v>0.05</v>
      </c>
      <c r="F4186" s="8">
        <v>0</v>
      </c>
      <c r="G4186" s="8">
        <v>0</v>
      </c>
      <c r="H4186" s="8">
        <v>1</v>
      </c>
      <c r="I4186" s="8">
        <v>0</v>
      </c>
      <c r="J4186" s="9">
        <v>0</v>
      </c>
    </row>
    <row r="4187" spans="1:10" x14ac:dyDescent="0.3">
      <c r="A4187" s="10">
        <v>1</v>
      </c>
      <c r="B4187" s="11">
        <v>49</v>
      </c>
      <c r="C4187" s="11">
        <v>4651033333</v>
      </c>
      <c r="D4187" s="11">
        <v>0.02</v>
      </c>
      <c r="E4187" s="11">
        <v>0.05</v>
      </c>
      <c r="F4187" s="11">
        <v>0</v>
      </c>
      <c r="G4187" s="11">
        <v>0</v>
      </c>
      <c r="H4187" s="11">
        <v>0</v>
      </c>
      <c r="I4187" s="11">
        <v>1</v>
      </c>
      <c r="J4187" s="12">
        <v>0</v>
      </c>
    </row>
    <row r="4188" spans="1:10" x14ac:dyDescent="0.3">
      <c r="A4188" s="7">
        <v>0</v>
      </c>
      <c r="B4188" s="8">
        <v>76</v>
      </c>
      <c r="C4188" s="8">
        <v>2854783333</v>
      </c>
      <c r="D4188" s="8">
        <v>5.8666669999999999E-3</v>
      </c>
      <c r="E4188" s="8">
        <v>1.9555556000000002E-2</v>
      </c>
      <c r="F4188" s="8">
        <v>0</v>
      </c>
      <c r="G4188" s="8">
        <v>0</v>
      </c>
      <c r="H4188" s="8">
        <v>0</v>
      </c>
      <c r="I4188" s="8">
        <v>1</v>
      </c>
      <c r="J4188" s="9">
        <v>0</v>
      </c>
    </row>
    <row r="4189" spans="1:10" x14ac:dyDescent="0.3">
      <c r="A4189" s="10">
        <v>2</v>
      </c>
      <c r="B4189" s="11">
        <v>7</v>
      </c>
      <c r="C4189" s="11">
        <v>224</v>
      </c>
      <c r="D4189" s="11">
        <v>6.6666666999999999E-2</v>
      </c>
      <c r="E4189" s="11">
        <v>0.111111111</v>
      </c>
      <c r="F4189" s="11">
        <v>0</v>
      </c>
      <c r="G4189" s="11">
        <v>0</v>
      </c>
      <c r="H4189" s="11">
        <v>0</v>
      </c>
      <c r="I4189" s="11">
        <v>1</v>
      </c>
      <c r="J4189" s="12">
        <v>0</v>
      </c>
    </row>
    <row r="4190" spans="1:10" x14ac:dyDescent="0.3">
      <c r="A4190" s="7">
        <v>0</v>
      </c>
      <c r="B4190" s="8">
        <v>7</v>
      </c>
      <c r="C4190" s="8">
        <v>701</v>
      </c>
      <c r="D4190" s="8">
        <v>0</v>
      </c>
      <c r="E4190" s="8">
        <v>5.7142856999999998E-2</v>
      </c>
      <c r="F4190" s="8">
        <v>0</v>
      </c>
      <c r="G4190" s="8">
        <v>0</v>
      </c>
      <c r="H4190" s="8">
        <v>0</v>
      </c>
      <c r="I4190" s="8">
        <v>1</v>
      </c>
      <c r="J4190" s="9">
        <v>0</v>
      </c>
    </row>
    <row r="4191" spans="1:10" x14ac:dyDescent="0.3">
      <c r="A4191" s="10">
        <v>3</v>
      </c>
      <c r="B4191" s="11">
        <v>24</v>
      </c>
      <c r="C4191" s="11">
        <v>5061666667</v>
      </c>
      <c r="D4191" s="11">
        <v>2.1333332999999999E-2</v>
      </c>
      <c r="E4191" s="11">
        <v>3.4000000000000002E-2</v>
      </c>
      <c r="F4191" s="11">
        <v>0</v>
      </c>
      <c r="G4191" s="11">
        <v>0</v>
      </c>
      <c r="H4191" s="11">
        <v>0</v>
      </c>
      <c r="I4191" s="11">
        <v>1</v>
      </c>
      <c r="J4191" s="12">
        <v>0</v>
      </c>
    </row>
    <row r="4192" spans="1:10" x14ac:dyDescent="0.3">
      <c r="A4192" s="7">
        <v>0</v>
      </c>
      <c r="B4192" s="8">
        <v>15</v>
      </c>
      <c r="C4192" s="8">
        <v>791</v>
      </c>
      <c r="D4192" s="8">
        <v>0</v>
      </c>
      <c r="E4192" s="8">
        <v>3.1111111E-2</v>
      </c>
      <c r="F4192" s="8">
        <v>1934826667</v>
      </c>
      <c r="G4192" s="8">
        <v>0</v>
      </c>
      <c r="H4192" s="8">
        <v>0</v>
      </c>
      <c r="I4192" s="8">
        <v>1</v>
      </c>
      <c r="J4192" s="9">
        <v>0</v>
      </c>
    </row>
    <row r="4193" spans="1:10" x14ac:dyDescent="0.3">
      <c r="A4193" s="10">
        <v>0</v>
      </c>
      <c r="B4193" s="11">
        <v>22</v>
      </c>
      <c r="C4193" s="11">
        <v>4011666667</v>
      </c>
      <c r="D4193" s="11">
        <v>0</v>
      </c>
      <c r="E4193" s="11">
        <v>1.3636364E-2</v>
      </c>
      <c r="F4193" s="11">
        <v>0</v>
      </c>
      <c r="G4193" s="11">
        <v>0</v>
      </c>
      <c r="H4193" s="11">
        <v>0</v>
      </c>
      <c r="I4193" s="11">
        <v>1</v>
      </c>
      <c r="J4193" s="12">
        <v>0</v>
      </c>
    </row>
    <row r="4194" spans="1:10" x14ac:dyDescent="0.3">
      <c r="A4194" s="7">
        <v>1</v>
      </c>
      <c r="B4194" s="8">
        <v>6</v>
      </c>
      <c r="C4194" s="8">
        <v>102</v>
      </c>
      <c r="D4194" s="8">
        <v>0</v>
      </c>
      <c r="E4194" s="8">
        <v>5.7142856999999998E-2</v>
      </c>
      <c r="F4194" s="8">
        <v>0</v>
      </c>
      <c r="G4194" s="8">
        <v>0</v>
      </c>
      <c r="H4194" s="8">
        <v>1</v>
      </c>
      <c r="I4194" s="8">
        <v>0</v>
      </c>
      <c r="J4194" s="9">
        <v>0</v>
      </c>
    </row>
    <row r="4195" spans="1:10" x14ac:dyDescent="0.3">
      <c r="A4195" s="10">
        <v>0</v>
      </c>
      <c r="B4195" s="11">
        <v>26</v>
      </c>
      <c r="C4195" s="11">
        <v>8527666667</v>
      </c>
      <c r="D4195" s="11">
        <v>1.923077E-3</v>
      </c>
      <c r="E4195" s="11">
        <v>2.4166666999999999E-2</v>
      </c>
      <c r="F4195" s="11">
        <v>0</v>
      </c>
      <c r="G4195" s="11">
        <v>0</v>
      </c>
      <c r="H4195" s="11">
        <v>0</v>
      </c>
      <c r="I4195" s="11">
        <v>1</v>
      </c>
      <c r="J4195" s="12">
        <v>0</v>
      </c>
    </row>
    <row r="4196" spans="1:10" x14ac:dyDescent="0.3">
      <c r="A4196" s="7">
        <v>8</v>
      </c>
      <c r="B4196" s="8">
        <v>36</v>
      </c>
      <c r="C4196" s="8">
        <v>2670869444</v>
      </c>
      <c r="D4196" s="8">
        <v>0</v>
      </c>
      <c r="E4196" s="8">
        <v>1.8461538E-2</v>
      </c>
      <c r="F4196" s="8">
        <v>1399676923</v>
      </c>
      <c r="G4196" s="8">
        <v>0</v>
      </c>
      <c r="H4196" s="8">
        <v>0</v>
      </c>
      <c r="I4196" s="8">
        <v>1</v>
      </c>
      <c r="J4196" s="9">
        <v>0</v>
      </c>
    </row>
    <row r="4197" spans="1:10" x14ac:dyDescent="0.3">
      <c r="A4197" s="10">
        <v>0</v>
      </c>
      <c r="B4197" s="11">
        <v>6</v>
      </c>
      <c r="C4197" s="11">
        <v>105</v>
      </c>
      <c r="D4197" s="11">
        <v>6.6666666999999999E-2</v>
      </c>
      <c r="E4197" s="11">
        <v>0.1</v>
      </c>
      <c r="F4197" s="11">
        <v>0</v>
      </c>
      <c r="G4197" s="11">
        <v>0</v>
      </c>
      <c r="H4197" s="11">
        <v>0</v>
      </c>
      <c r="I4197" s="11">
        <v>1</v>
      </c>
      <c r="J4197" s="12">
        <v>0</v>
      </c>
    </row>
    <row r="4198" spans="1:10" x14ac:dyDescent="0.3">
      <c r="A4198" s="7">
        <v>4</v>
      </c>
      <c r="B4198" s="8">
        <v>32</v>
      </c>
      <c r="C4198" s="8">
        <v>8981714286</v>
      </c>
      <c r="D4198" s="8">
        <v>0</v>
      </c>
      <c r="E4198" s="8">
        <v>5.5555559999999997E-3</v>
      </c>
      <c r="F4198" s="8">
        <v>2332166667</v>
      </c>
      <c r="G4198" s="8">
        <v>0</v>
      </c>
      <c r="H4198" s="8">
        <v>1</v>
      </c>
      <c r="I4198" s="8">
        <v>0</v>
      </c>
      <c r="J4198" s="9">
        <v>1</v>
      </c>
    </row>
    <row r="4199" spans="1:10" x14ac:dyDescent="0.3">
      <c r="A4199" s="10">
        <v>1</v>
      </c>
      <c r="B4199" s="11">
        <v>20</v>
      </c>
      <c r="C4199" s="11">
        <v>2434166667</v>
      </c>
      <c r="D4199" s="11">
        <v>0</v>
      </c>
      <c r="E4199" s="11">
        <v>4.7619050000000003E-3</v>
      </c>
      <c r="F4199" s="11">
        <v>0</v>
      </c>
      <c r="G4199" s="11">
        <v>0</v>
      </c>
      <c r="H4199" s="11">
        <v>0</v>
      </c>
      <c r="I4199" s="11">
        <v>1</v>
      </c>
      <c r="J4199" s="12">
        <v>0</v>
      </c>
    </row>
    <row r="4200" spans="1:10" x14ac:dyDescent="0.3">
      <c r="A4200" s="7">
        <v>0</v>
      </c>
      <c r="B4200" s="8">
        <v>1</v>
      </c>
      <c r="C4200" s="8">
        <v>0</v>
      </c>
      <c r="D4200" s="8">
        <v>0.2</v>
      </c>
      <c r="E4200" s="8">
        <v>0.2</v>
      </c>
      <c r="F4200" s="8">
        <v>0</v>
      </c>
      <c r="G4200" s="8">
        <v>0</v>
      </c>
      <c r="H4200" s="8">
        <v>0</v>
      </c>
      <c r="I4200" s="8">
        <v>1</v>
      </c>
      <c r="J4200" s="9">
        <v>0</v>
      </c>
    </row>
    <row r="4201" spans="1:10" x14ac:dyDescent="0.3">
      <c r="A4201" s="10">
        <v>0</v>
      </c>
      <c r="B4201" s="11">
        <v>8</v>
      </c>
      <c r="C4201" s="11">
        <v>191</v>
      </c>
      <c r="D4201" s="11">
        <v>0</v>
      </c>
      <c r="E4201" s="11">
        <v>2.5000000000000001E-2</v>
      </c>
      <c r="F4201" s="11">
        <v>0</v>
      </c>
      <c r="G4201" s="11">
        <v>0</v>
      </c>
      <c r="H4201" s="11">
        <v>0</v>
      </c>
      <c r="I4201" s="11">
        <v>1</v>
      </c>
      <c r="J4201" s="12">
        <v>0</v>
      </c>
    </row>
    <row r="4202" spans="1:10" x14ac:dyDescent="0.3">
      <c r="A4202" s="7">
        <v>8</v>
      </c>
      <c r="B4202" s="8">
        <v>195</v>
      </c>
      <c r="C4202" s="8">
        <v>767514929</v>
      </c>
      <c r="D4202" s="8">
        <v>1.9375429999999999E-3</v>
      </c>
      <c r="E4202" s="8">
        <v>1.4673581999999999E-2</v>
      </c>
      <c r="F4202" s="8">
        <v>338287678</v>
      </c>
      <c r="G4202" s="8">
        <v>0</v>
      </c>
      <c r="H4202" s="8">
        <v>0</v>
      </c>
      <c r="I4202" s="8">
        <v>1</v>
      </c>
      <c r="J4202" s="9">
        <v>0</v>
      </c>
    </row>
    <row r="4203" spans="1:10" x14ac:dyDescent="0.3">
      <c r="A4203" s="10">
        <v>4</v>
      </c>
      <c r="B4203" s="11">
        <v>10</v>
      </c>
      <c r="C4203" s="11">
        <v>1821666667</v>
      </c>
      <c r="D4203" s="11">
        <v>0</v>
      </c>
      <c r="E4203" s="11">
        <v>1.8181817999999999E-2</v>
      </c>
      <c r="F4203" s="11">
        <v>0</v>
      </c>
      <c r="G4203" s="11">
        <v>0</v>
      </c>
      <c r="H4203" s="11">
        <v>0</v>
      </c>
      <c r="I4203" s="11">
        <v>1</v>
      </c>
      <c r="J4203" s="12">
        <v>0</v>
      </c>
    </row>
    <row r="4204" spans="1:10" x14ac:dyDescent="0.3">
      <c r="A4204" s="7">
        <v>0</v>
      </c>
      <c r="B4204" s="8">
        <v>11</v>
      </c>
      <c r="C4204" s="8">
        <v>547.5</v>
      </c>
      <c r="D4204" s="8">
        <v>1.8181817999999999E-2</v>
      </c>
      <c r="E4204" s="8">
        <v>2.4747475000000001E-2</v>
      </c>
      <c r="F4204" s="8">
        <v>0</v>
      </c>
      <c r="G4204" s="8">
        <v>0</v>
      </c>
      <c r="H4204" s="8">
        <v>0</v>
      </c>
      <c r="I4204" s="8">
        <v>1</v>
      </c>
      <c r="J4204" s="9">
        <v>0</v>
      </c>
    </row>
    <row r="4205" spans="1:10" x14ac:dyDescent="0.3">
      <c r="A4205" s="10">
        <v>0</v>
      </c>
      <c r="B4205" s="11">
        <v>51</v>
      </c>
      <c r="C4205" s="11">
        <v>3540239394</v>
      </c>
      <c r="D4205" s="11">
        <v>1.9607840000000001E-3</v>
      </c>
      <c r="E4205" s="11">
        <v>2.3180828000000001E-2</v>
      </c>
      <c r="F4205" s="11">
        <v>2172431373</v>
      </c>
      <c r="G4205" s="11">
        <v>0</v>
      </c>
      <c r="H4205" s="11">
        <v>0</v>
      </c>
      <c r="I4205" s="11">
        <v>1</v>
      </c>
      <c r="J4205" s="12">
        <v>1</v>
      </c>
    </row>
    <row r="4206" spans="1:10" x14ac:dyDescent="0.3">
      <c r="A4206" s="7">
        <v>9</v>
      </c>
      <c r="B4206" s="8">
        <v>35</v>
      </c>
      <c r="C4206" s="8">
        <v>1386633333</v>
      </c>
      <c r="D4206" s="8">
        <v>1.0256410000000001E-2</v>
      </c>
      <c r="E4206" s="8">
        <v>1.4871795E-2</v>
      </c>
      <c r="F4206" s="8">
        <v>0</v>
      </c>
      <c r="G4206" s="8">
        <v>0</v>
      </c>
      <c r="H4206" s="8">
        <v>0</v>
      </c>
      <c r="I4206" s="8">
        <v>1</v>
      </c>
      <c r="J4206" s="9">
        <v>0</v>
      </c>
    </row>
    <row r="4207" spans="1:10" x14ac:dyDescent="0.3">
      <c r="A4207" s="10">
        <v>0</v>
      </c>
      <c r="B4207" s="11">
        <v>1</v>
      </c>
      <c r="C4207" s="11">
        <v>0</v>
      </c>
      <c r="D4207" s="11">
        <v>0.2</v>
      </c>
      <c r="E4207" s="11">
        <v>0.2</v>
      </c>
      <c r="F4207" s="11">
        <v>0</v>
      </c>
      <c r="G4207" s="11">
        <v>0</v>
      </c>
      <c r="H4207" s="11">
        <v>0</v>
      </c>
      <c r="I4207" s="11">
        <v>1</v>
      </c>
      <c r="J4207" s="12">
        <v>0</v>
      </c>
    </row>
    <row r="4208" spans="1:10" x14ac:dyDescent="0.3">
      <c r="A4208" s="7">
        <v>1</v>
      </c>
      <c r="B4208" s="8">
        <v>32</v>
      </c>
      <c r="C4208" s="8">
        <v>673125</v>
      </c>
      <c r="D4208" s="8">
        <v>6.4516130000000001E-3</v>
      </c>
      <c r="E4208" s="8">
        <v>1.0056926000000001E-2</v>
      </c>
      <c r="F4208" s="8">
        <v>1705922581</v>
      </c>
      <c r="G4208" s="8">
        <v>0</v>
      </c>
      <c r="H4208" s="8">
        <v>0</v>
      </c>
      <c r="I4208" s="8">
        <v>1</v>
      </c>
      <c r="J4208" s="9">
        <v>1</v>
      </c>
    </row>
    <row r="4209" spans="1:10" x14ac:dyDescent="0.3">
      <c r="A4209" s="10">
        <v>0</v>
      </c>
      <c r="B4209" s="11">
        <v>13</v>
      </c>
      <c r="C4209" s="11">
        <v>1583333333</v>
      </c>
      <c r="D4209" s="11">
        <v>1.5384615000000001E-2</v>
      </c>
      <c r="E4209" s="11">
        <v>6.1538462000000002E-2</v>
      </c>
      <c r="F4209" s="11">
        <v>0</v>
      </c>
      <c r="G4209" s="11">
        <v>0</v>
      </c>
      <c r="H4209" s="11">
        <v>0</v>
      </c>
      <c r="I4209" s="11">
        <v>1</v>
      </c>
      <c r="J4209" s="12">
        <v>0</v>
      </c>
    </row>
    <row r="4210" spans="1:10" x14ac:dyDescent="0.3">
      <c r="A4210" s="7">
        <v>8</v>
      </c>
      <c r="B4210" s="8">
        <v>36</v>
      </c>
      <c r="C4210" s="8">
        <v>1523416667</v>
      </c>
      <c r="D4210" s="8">
        <v>1.1742424E-2</v>
      </c>
      <c r="E4210" s="8">
        <v>1.6427739E-2</v>
      </c>
      <c r="F4210" s="8">
        <v>79755</v>
      </c>
      <c r="G4210" s="8">
        <v>0</v>
      </c>
      <c r="H4210" s="8">
        <v>0</v>
      </c>
      <c r="I4210" s="8">
        <v>1</v>
      </c>
      <c r="J4210" s="9">
        <v>0</v>
      </c>
    </row>
    <row r="4211" spans="1:10" x14ac:dyDescent="0.3">
      <c r="A4211" s="10">
        <v>3</v>
      </c>
      <c r="B4211" s="11">
        <v>13</v>
      </c>
      <c r="C4211" s="11">
        <v>151.5</v>
      </c>
      <c r="D4211" s="11">
        <v>3.333333E-3</v>
      </c>
      <c r="E4211" s="11">
        <v>1.6444443999999999E-2</v>
      </c>
      <c r="F4211" s="11">
        <v>0</v>
      </c>
      <c r="G4211" s="11">
        <v>0</v>
      </c>
      <c r="H4211" s="11">
        <v>0</v>
      </c>
      <c r="I4211" s="11">
        <v>1</v>
      </c>
      <c r="J4211" s="12">
        <v>0</v>
      </c>
    </row>
    <row r="4212" spans="1:10" x14ac:dyDescent="0.3">
      <c r="A4212" s="7">
        <v>0</v>
      </c>
      <c r="B4212" s="8">
        <v>3</v>
      </c>
      <c r="C4212" s="8">
        <v>70</v>
      </c>
      <c r="D4212" s="8">
        <v>0</v>
      </c>
      <c r="E4212" s="8">
        <v>3.3333333E-2</v>
      </c>
      <c r="F4212" s="8">
        <v>0</v>
      </c>
      <c r="G4212" s="8">
        <v>0</v>
      </c>
      <c r="H4212" s="8">
        <v>0</v>
      </c>
      <c r="I4212" s="8">
        <v>1</v>
      </c>
      <c r="J4212" s="9">
        <v>0</v>
      </c>
    </row>
    <row r="4213" spans="1:10" x14ac:dyDescent="0.3">
      <c r="A4213" s="10">
        <v>0</v>
      </c>
      <c r="B4213" s="11">
        <v>10</v>
      </c>
      <c r="C4213" s="11">
        <v>8563333333</v>
      </c>
      <c r="D4213" s="11">
        <v>2.5000000000000001E-2</v>
      </c>
      <c r="E4213" s="11">
        <v>0.05</v>
      </c>
      <c r="F4213" s="11">
        <v>0</v>
      </c>
      <c r="G4213" s="11">
        <v>0</v>
      </c>
      <c r="H4213" s="11">
        <v>0</v>
      </c>
      <c r="I4213" s="11">
        <v>1</v>
      </c>
      <c r="J4213" s="12">
        <v>0</v>
      </c>
    </row>
    <row r="4214" spans="1:10" x14ac:dyDescent="0.3">
      <c r="A4214" s="7">
        <v>0</v>
      </c>
      <c r="B4214" s="8">
        <v>20</v>
      </c>
      <c r="C4214" s="8">
        <v>289.75</v>
      </c>
      <c r="D4214" s="8">
        <v>0</v>
      </c>
      <c r="E4214" s="8">
        <v>2.5000000000000001E-2</v>
      </c>
      <c r="F4214" s="8">
        <v>0</v>
      </c>
      <c r="G4214" s="8">
        <v>0</v>
      </c>
      <c r="H4214" s="8">
        <v>0</v>
      </c>
      <c r="I4214" s="8">
        <v>1</v>
      </c>
      <c r="J4214" s="9">
        <v>0</v>
      </c>
    </row>
    <row r="4215" spans="1:10" x14ac:dyDescent="0.3">
      <c r="A4215" s="10">
        <v>1</v>
      </c>
      <c r="B4215" s="11">
        <v>64</v>
      </c>
      <c r="C4215" s="11">
        <v>255512381</v>
      </c>
      <c r="D4215" s="11">
        <v>1.7460317E-2</v>
      </c>
      <c r="E4215" s="11">
        <v>3.4338623999999998E-2</v>
      </c>
      <c r="F4215" s="11">
        <v>0</v>
      </c>
      <c r="G4215" s="11">
        <v>0</v>
      </c>
      <c r="H4215" s="11">
        <v>0</v>
      </c>
      <c r="I4215" s="11">
        <v>1</v>
      </c>
      <c r="J4215" s="12">
        <v>0</v>
      </c>
    </row>
    <row r="4216" spans="1:10" x14ac:dyDescent="0.3">
      <c r="A4216" s="7">
        <v>0</v>
      </c>
      <c r="B4216" s="8">
        <v>1</v>
      </c>
      <c r="C4216" s="8">
        <v>0</v>
      </c>
      <c r="D4216" s="8">
        <v>0.2</v>
      </c>
      <c r="E4216" s="8">
        <v>0.2</v>
      </c>
      <c r="F4216" s="8">
        <v>0</v>
      </c>
      <c r="G4216" s="8">
        <v>0</v>
      </c>
      <c r="H4216" s="8">
        <v>0</v>
      </c>
      <c r="I4216" s="8">
        <v>1</v>
      </c>
      <c r="J4216" s="9">
        <v>0</v>
      </c>
    </row>
    <row r="4217" spans="1:10" x14ac:dyDescent="0.3">
      <c r="A4217" s="10">
        <v>0</v>
      </c>
      <c r="B4217" s="11">
        <v>20</v>
      </c>
      <c r="C4217" s="11">
        <v>566.5</v>
      </c>
      <c r="D4217" s="11">
        <v>4.7619050000000003E-3</v>
      </c>
      <c r="E4217" s="11">
        <v>2.3809523999999999E-2</v>
      </c>
      <c r="F4217" s="11">
        <v>0</v>
      </c>
      <c r="G4217" s="11">
        <v>0</v>
      </c>
      <c r="H4217" s="11">
        <v>0</v>
      </c>
      <c r="I4217" s="11">
        <v>1</v>
      </c>
      <c r="J4217" s="12">
        <v>0</v>
      </c>
    </row>
    <row r="4218" spans="1:10" x14ac:dyDescent="0.3">
      <c r="A4218" s="7">
        <v>0</v>
      </c>
      <c r="B4218" s="8">
        <v>26</v>
      </c>
      <c r="C4218" s="8">
        <v>4533333333</v>
      </c>
      <c r="D4218" s="8">
        <v>1.5384615000000001E-2</v>
      </c>
      <c r="E4218" s="8">
        <v>3.4615384999999999E-2</v>
      </c>
      <c r="F4218" s="8">
        <v>0</v>
      </c>
      <c r="G4218" s="8">
        <v>0</v>
      </c>
      <c r="H4218" s="8">
        <v>0</v>
      </c>
      <c r="I4218" s="8">
        <v>1</v>
      </c>
      <c r="J4218" s="9">
        <v>0</v>
      </c>
    </row>
    <row r="4219" spans="1:10" x14ac:dyDescent="0.3">
      <c r="A4219" s="10">
        <v>0</v>
      </c>
      <c r="B4219" s="11">
        <v>4</v>
      </c>
      <c r="C4219" s="11">
        <v>85</v>
      </c>
      <c r="D4219" s="11">
        <v>0</v>
      </c>
      <c r="E4219" s="11">
        <v>7.4999999999999997E-2</v>
      </c>
      <c r="F4219" s="11">
        <v>0</v>
      </c>
      <c r="G4219" s="11">
        <v>0</v>
      </c>
      <c r="H4219" s="11">
        <v>0</v>
      </c>
      <c r="I4219" s="11">
        <v>1</v>
      </c>
      <c r="J4219" s="12">
        <v>0</v>
      </c>
    </row>
    <row r="4220" spans="1:10" x14ac:dyDescent="0.3">
      <c r="A4220" s="7">
        <v>0</v>
      </c>
      <c r="B4220" s="8">
        <v>23</v>
      </c>
      <c r="C4220" s="8">
        <v>489.25</v>
      </c>
      <c r="D4220" s="8">
        <v>1.73913E-3</v>
      </c>
      <c r="E4220" s="8">
        <v>3.2173912999999998E-2</v>
      </c>
      <c r="F4220" s="8">
        <v>0</v>
      </c>
      <c r="G4220" s="8">
        <v>0</v>
      </c>
      <c r="H4220" s="8">
        <v>0</v>
      </c>
      <c r="I4220" s="8">
        <v>1</v>
      </c>
      <c r="J4220" s="9">
        <v>0</v>
      </c>
    </row>
    <row r="4221" spans="1:10" x14ac:dyDescent="0.3">
      <c r="A4221" s="10">
        <v>2</v>
      </c>
      <c r="B4221" s="11">
        <v>99</v>
      </c>
      <c r="C4221" s="11">
        <v>6266208586</v>
      </c>
      <c r="D4221" s="11">
        <v>0</v>
      </c>
      <c r="E4221" s="11">
        <v>1.0869841E-2</v>
      </c>
      <c r="F4221" s="11">
        <v>8926598571</v>
      </c>
      <c r="G4221" s="11">
        <v>0</v>
      </c>
      <c r="H4221" s="11">
        <v>0</v>
      </c>
      <c r="I4221" s="11">
        <v>1</v>
      </c>
      <c r="J4221" s="12">
        <v>0</v>
      </c>
    </row>
    <row r="4222" spans="1:10" x14ac:dyDescent="0.3">
      <c r="A4222" s="7">
        <v>6</v>
      </c>
      <c r="B4222" s="8">
        <v>9</v>
      </c>
      <c r="C4222" s="8">
        <v>88.95</v>
      </c>
      <c r="D4222" s="8">
        <v>0</v>
      </c>
      <c r="E4222" s="8">
        <v>4.7619050000000003E-3</v>
      </c>
      <c r="F4222" s="8">
        <v>0</v>
      </c>
      <c r="G4222" s="8">
        <v>0</v>
      </c>
      <c r="H4222" s="8">
        <v>1</v>
      </c>
      <c r="I4222" s="8">
        <v>0</v>
      </c>
      <c r="J4222" s="9">
        <v>0</v>
      </c>
    </row>
    <row r="4223" spans="1:10" x14ac:dyDescent="0.3">
      <c r="A4223" s="10">
        <v>4</v>
      </c>
      <c r="B4223" s="11">
        <v>32</v>
      </c>
      <c r="C4223" s="11">
        <v>2423.75</v>
      </c>
      <c r="D4223" s="11">
        <v>2.7777779999999998E-3</v>
      </c>
      <c r="E4223" s="11">
        <v>2.1296295999999999E-2</v>
      </c>
      <c r="F4223" s="11">
        <v>2361948148</v>
      </c>
      <c r="G4223" s="11">
        <v>0</v>
      </c>
      <c r="H4223" s="11">
        <v>0</v>
      </c>
      <c r="I4223" s="11">
        <v>1</v>
      </c>
      <c r="J4223" s="12">
        <v>1</v>
      </c>
    </row>
    <row r="4224" spans="1:10" x14ac:dyDescent="0.3">
      <c r="A4224" s="7">
        <v>5</v>
      </c>
      <c r="B4224" s="8">
        <v>33</v>
      </c>
      <c r="C4224" s="8">
        <v>1606831818</v>
      </c>
      <c r="D4224" s="8">
        <v>0</v>
      </c>
      <c r="E4224" s="8">
        <v>2.6619133E-2</v>
      </c>
      <c r="F4224" s="8">
        <v>0</v>
      </c>
      <c r="G4224" s="8">
        <v>0</v>
      </c>
      <c r="H4224" s="8">
        <v>0</v>
      </c>
      <c r="I4224" s="8">
        <v>1</v>
      </c>
      <c r="J4224" s="9">
        <v>0</v>
      </c>
    </row>
    <row r="4225" spans="1:10" x14ac:dyDescent="0.3">
      <c r="A4225" s="10">
        <v>0</v>
      </c>
      <c r="B4225" s="11">
        <v>19</v>
      </c>
      <c r="C4225" s="11">
        <v>6926222222</v>
      </c>
      <c r="D4225" s="11">
        <v>0</v>
      </c>
      <c r="E4225" s="11">
        <v>1.4705880000000001E-3</v>
      </c>
      <c r="F4225" s="11">
        <v>53988</v>
      </c>
      <c r="G4225" s="11">
        <v>0</v>
      </c>
      <c r="H4225" s="11">
        <v>1</v>
      </c>
      <c r="I4225" s="11">
        <v>0</v>
      </c>
      <c r="J4225" s="12">
        <v>1</v>
      </c>
    </row>
    <row r="4226" spans="1:10" x14ac:dyDescent="0.3">
      <c r="A4226" s="7">
        <v>4</v>
      </c>
      <c r="B4226" s="8">
        <v>5</v>
      </c>
      <c r="C4226" s="8">
        <v>48.5</v>
      </c>
      <c r="D4226" s="8">
        <v>0</v>
      </c>
      <c r="E4226" s="8">
        <v>1.6666667E-2</v>
      </c>
      <c r="F4226" s="8">
        <v>0</v>
      </c>
      <c r="G4226" s="8">
        <v>0</v>
      </c>
      <c r="H4226" s="8">
        <v>0</v>
      </c>
      <c r="I4226" s="8">
        <v>1</v>
      </c>
      <c r="J4226" s="9">
        <v>0</v>
      </c>
    </row>
    <row r="4227" spans="1:10" x14ac:dyDescent="0.3">
      <c r="A4227" s="10">
        <v>4</v>
      </c>
      <c r="B4227" s="11">
        <v>22</v>
      </c>
      <c r="C4227" s="11">
        <v>2232.5</v>
      </c>
      <c r="D4227" s="11">
        <v>0</v>
      </c>
      <c r="E4227" s="11">
        <v>8.0000000000000002E-3</v>
      </c>
      <c r="F4227" s="11">
        <v>0</v>
      </c>
      <c r="G4227" s="11">
        <v>0</v>
      </c>
      <c r="H4227" s="11">
        <v>1</v>
      </c>
      <c r="I4227" s="11">
        <v>0</v>
      </c>
      <c r="J4227" s="12">
        <v>0</v>
      </c>
    </row>
    <row r="4228" spans="1:10" x14ac:dyDescent="0.3">
      <c r="A4228" s="7">
        <v>5</v>
      </c>
      <c r="B4228" s="8">
        <v>5</v>
      </c>
      <c r="C4228" s="8">
        <v>9033333333</v>
      </c>
      <c r="D4228" s="8">
        <v>2.5000000000000001E-2</v>
      </c>
      <c r="E4228" s="8">
        <v>4.3749999999999997E-2</v>
      </c>
      <c r="F4228" s="8">
        <v>0</v>
      </c>
      <c r="G4228" s="8">
        <v>0</v>
      </c>
      <c r="H4228" s="8">
        <v>0</v>
      </c>
      <c r="I4228" s="8">
        <v>1</v>
      </c>
      <c r="J4228" s="9">
        <v>0</v>
      </c>
    </row>
    <row r="4229" spans="1:10" x14ac:dyDescent="0.3">
      <c r="A4229" s="10">
        <v>3</v>
      </c>
      <c r="B4229" s="11">
        <v>362</v>
      </c>
      <c r="C4229" s="11">
        <v>1325929396</v>
      </c>
      <c r="D4229" s="11">
        <v>2.8833790000000002E-3</v>
      </c>
      <c r="E4229" s="11">
        <v>8.8376059999999996E-3</v>
      </c>
      <c r="F4229" s="11">
        <v>0</v>
      </c>
      <c r="G4229" s="11">
        <v>0</v>
      </c>
      <c r="H4229" s="11">
        <v>0</v>
      </c>
      <c r="I4229" s="11">
        <v>1</v>
      </c>
      <c r="J4229" s="12">
        <v>0</v>
      </c>
    </row>
    <row r="4230" spans="1:10" x14ac:dyDescent="0.3">
      <c r="A4230" s="7">
        <v>0</v>
      </c>
      <c r="B4230" s="8">
        <v>6</v>
      </c>
      <c r="C4230" s="8">
        <v>149.5</v>
      </c>
      <c r="D4230" s="8">
        <v>0</v>
      </c>
      <c r="E4230" s="8">
        <v>6.6666666999999999E-2</v>
      </c>
      <c r="F4230" s="8">
        <v>0</v>
      </c>
      <c r="G4230" s="8">
        <v>0</v>
      </c>
      <c r="H4230" s="8">
        <v>0</v>
      </c>
      <c r="I4230" s="8">
        <v>1</v>
      </c>
      <c r="J4230" s="9">
        <v>0</v>
      </c>
    </row>
    <row r="4231" spans="1:10" x14ac:dyDescent="0.3">
      <c r="A4231" s="10">
        <v>0</v>
      </c>
      <c r="B4231" s="11">
        <v>12</v>
      </c>
      <c r="C4231" s="11">
        <v>1638.5</v>
      </c>
      <c r="D4231" s="11">
        <v>8.3333332999999996E-2</v>
      </c>
      <c r="E4231" s="11">
        <v>0.116666667</v>
      </c>
      <c r="F4231" s="11">
        <v>0</v>
      </c>
      <c r="G4231" s="11">
        <v>0</v>
      </c>
      <c r="H4231" s="11">
        <v>0</v>
      </c>
      <c r="I4231" s="11">
        <v>1</v>
      </c>
      <c r="J4231" s="12">
        <v>0</v>
      </c>
    </row>
    <row r="4232" spans="1:10" x14ac:dyDescent="0.3">
      <c r="A4232" s="7">
        <v>0</v>
      </c>
      <c r="B4232" s="8">
        <v>4</v>
      </c>
      <c r="C4232" s="8">
        <v>44</v>
      </c>
      <c r="D4232" s="8">
        <v>2.5000000000000001E-2</v>
      </c>
      <c r="E4232" s="8">
        <v>8.3333332999999996E-2</v>
      </c>
      <c r="F4232" s="8">
        <v>0</v>
      </c>
      <c r="G4232" s="8">
        <v>0</v>
      </c>
      <c r="H4232" s="8">
        <v>0</v>
      </c>
      <c r="I4232" s="8">
        <v>1</v>
      </c>
      <c r="J4232" s="9">
        <v>0</v>
      </c>
    </row>
    <row r="4233" spans="1:10" x14ac:dyDescent="0.3">
      <c r="A4233" s="10">
        <v>9</v>
      </c>
      <c r="B4233" s="11">
        <v>79</v>
      </c>
      <c r="C4233" s="11">
        <v>192633339</v>
      </c>
      <c r="D4233" s="11">
        <v>1.5331010000000001E-2</v>
      </c>
      <c r="E4233" s="11">
        <v>2.0052948000000001E-2</v>
      </c>
      <c r="F4233" s="11">
        <v>0</v>
      </c>
      <c r="G4233" s="11">
        <v>0</v>
      </c>
      <c r="H4233" s="11">
        <v>0</v>
      </c>
      <c r="I4233" s="11">
        <v>1</v>
      </c>
      <c r="J4233" s="12">
        <v>0</v>
      </c>
    </row>
    <row r="4234" spans="1:10" x14ac:dyDescent="0.3">
      <c r="A4234" s="7">
        <v>3</v>
      </c>
      <c r="B4234" s="8">
        <v>5</v>
      </c>
      <c r="C4234" s="8">
        <v>68</v>
      </c>
      <c r="D4234" s="8">
        <v>0</v>
      </c>
      <c r="E4234" s="8">
        <v>3.3333333E-2</v>
      </c>
      <c r="F4234" s="8">
        <v>0</v>
      </c>
      <c r="G4234" s="8">
        <v>0</v>
      </c>
      <c r="H4234" s="8">
        <v>1</v>
      </c>
      <c r="I4234" s="8">
        <v>0</v>
      </c>
      <c r="J4234" s="9">
        <v>0</v>
      </c>
    </row>
    <row r="4235" spans="1:10" x14ac:dyDescent="0.3">
      <c r="A4235" s="10">
        <v>8</v>
      </c>
      <c r="B4235" s="11">
        <v>44</v>
      </c>
      <c r="C4235" s="11">
        <v>8458333333</v>
      </c>
      <c r="D4235" s="11">
        <v>4.2553189999999996E-3</v>
      </c>
      <c r="E4235" s="11">
        <v>1.2765957E-2</v>
      </c>
      <c r="F4235" s="11">
        <v>1929753191</v>
      </c>
      <c r="G4235" s="11">
        <v>0</v>
      </c>
      <c r="H4235" s="11">
        <v>0</v>
      </c>
      <c r="I4235" s="11">
        <v>1</v>
      </c>
      <c r="J4235" s="12">
        <v>1</v>
      </c>
    </row>
    <row r="4236" spans="1:10" x14ac:dyDescent="0.3">
      <c r="A4236" s="7">
        <v>2</v>
      </c>
      <c r="B4236" s="8">
        <v>68</v>
      </c>
      <c r="C4236" s="8">
        <v>295062381</v>
      </c>
      <c r="D4236" s="8">
        <v>9.5890409999999995E-3</v>
      </c>
      <c r="E4236" s="8">
        <v>2.3074581E-2</v>
      </c>
      <c r="F4236" s="8">
        <v>166702274</v>
      </c>
      <c r="G4236" s="8">
        <v>0</v>
      </c>
      <c r="H4236" s="8">
        <v>0</v>
      </c>
      <c r="I4236" s="8">
        <v>1</v>
      </c>
      <c r="J4236" s="9">
        <v>0</v>
      </c>
    </row>
    <row r="4237" spans="1:10" x14ac:dyDescent="0.3">
      <c r="A4237" s="10">
        <v>2</v>
      </c>
      <c r="B4237" s="11">
        <v>23</v>
      </c>
      <c r="C4237" s="11">
        <v>813</v>
      </c>
      <c r="D4237" s="11">
        <v>1.6666667E-2</v>
      </c>
      <c r="E4237" s="11">
        <v>0.05</v>
      </c>
      <c r="F4237" s="11">
        <v>0</v>
      </c>
      <c r="G4237" s="11">
        <v>0</v>
      </c>
      <c r="H4237" s="11">
        <v>0</v>
      </c>
      <c r="I4237" s="11">
        <v>1</v>
      </c>
      <c r="J4237" s="12">
        <v>0</v>
      </c>
    </row>
    <row r="4238" spans="1:10" x14ac:dyDescent="0.3">
      <c r="A4238" s="7">
        <v>2</v>
      </c>
      <c r="B4238" s="8">
        <v>23</v>
      </c>
      <c r="C4238" s="8">
        <v>1390388889</v>
      </c>
      <c r="D4238" s="8">
        <v>0</v>
      </c>
      <c r="E4238" s="8">
        <v>1.2307692E-2</v>
      </c>
      <c r="F4238" s="8">
        <v>0</v>
      </c>
      <c r="G4238" s="8">
        <v>0</v>
      </c>
      <c r="H4238" s="8">
        <v>0</v>
      </c>
      <c r="I4238" s="8">
        <v>1</v>
      </c>
      <c r="J4238" s="9">
        <v>0</v>
      </c>
    </row>
    <row r="4239" spans="1:10" x14ac:dyDescent="0.3">
      <c r="A4239" s="10">
        <v>8</v>
      </c>
      <c r="B4239" s="11">
        <v>34</v>
      </c>
      <c r="C4239" s="11">
        <v>1345755952</v>
      </c>
      <c r="D4239" s="11">
        <v>5.1282050000000003E-3</v>
      </c>
      <c r="E4239" s="11">
        <v>1.3341952000000001E-2</v>
      </c>
      <c r="F4239" s="11">
        <v>1227419487</v>
      </c>
      <c r="G4239" s="11">
        <v>0</v>
      </c>
      <c r="H4239" s="11">
        <v>0</v>
      </c>
      <c r="I4239" s="11">
        <v>1</v>
      </c>
      <c r="J4239" s="12">
        <v>0</v>
      </c>
    </row>
    <row r="4240" spans="1:10" x14ac:dyDescent="0.3">
      <c r="A4240" s="7">
        <v>0</v>
      </c>
      <c r="B4240" s="8">
        <v>12</v>
      </c>
      <c r="C4240" s="8">
        <v>213.5</v>
      </c>
      <c r="D4240" s="8">
        <v>1.6666667E-2</v>
      </c>
      <c r="E4240" s="8">
        <v>3.3333333E-2</v>
      </c>
      <c r="F4240" s="8">
        <v>0</v>
      </c>
      <c r="G4240" s="8">
        <v>0</v>
      </c>
      <c r="H4240" s="8">
        <v>0</v>
      </c>
      <c r="I4240" s="8">
        <v>1</v>
      </c>
      <c r="J4240" s="9">
        <v>0</v>
      </c>
    </row>
    <row r="4241" spans="1:10" x14ac:dyDescent="0.3">
      <c r="A4241" s="10">
        <v>0</v>
      </c>
      <c r="B4241" s="11">
        <v>50</v>
      </c>
      <c r="C4241" s="11">
        <v>1369.75</v>
      </c>
      <c r="D4241" s="11">
        <v>2.0408163E-2</v>
      </c>
      <c r="E4241" s="11">
        <v>4.3307169E-2</v>
      </c>
      <c r="F4241" s="11">
        <v>3241653061</v>
      </c>
      <c r="G4241" s="11">
        <v>0</v>
      </c>
      <c r="H4241" s="11">
        <v>0</v>
      </c>
      <c r="I4241" s="11">
        <v>1</v>
      </c>
      <c r="J4241" s="12">
        <v>0</v>
      </c>
    </row>
    <row r="4242" spans="1:10" x14ac:dyDescent="0.3">
      <c r="A4242" s="7">
        <v>4</v>
      </c>
      <c r="B4242" s="8">
        <v>4</v>
      </c>
      <c r="C4242" s="8">
        <v>138.80000000000001</v>
      </c>
      <c r="D4242" s="8">
        <v>0</v>
      </c>
      <c r="E4242" s="8">
        <v>4.7619050000000003E-3</v>
      </c>
      <c r="F4242" s="8">
        <v>0</v>
      </c>
      <c r="G4242" s="8">
        <v>0</v>
      </c>
      <c r="H4242" s="8">
        <v>1</v>
      </c>
      <c r="I4242" s="8">
        <v>0</v>
      </c>
      <c r="J4242" s="9">
        <v>0</v>
      </c>
    </row>
    <row r="4243" spans="1:10" x14ac:dyDescent="0.3">
      <c r="A4243" s="10">
        <v>1</v>
      </c>
      <c r="B4243" s="11">
        <v>49</v>
      </c>
      <c r="C4243" s="11">
        <v>1164416667</v>
      </c>
      <c r="D4243" s="11">
        <v>4.8000000000000001E-2</v>
      </c>
      <c r="E4243" s="11">
        <v>6.4000000000000001E-2</v>
      </c>
      <c r="F4243" s="11">
        <v>0</v>
      </c>
      <c r="G4243" s="11">
        <v>0</v>
      </c>
      <c r="H4243" s="11">
        <v>0</v>
      </c>
      <c r="I4243" s="11">
        <v>1</v>
      </c>
      <c r="J4243" s="12">
        <v>0</v>
      </c>
    </row>
    <row r="4244" spans="1:10" x14ac:dyDescent="0.3">
      <c r="A4244" s="7">
        <v>10</v>
      </c>
      <c r="B4244" s="8">
        <v>85</v>
      </c>
      <c r="C4244" s="8">
        <v>1740271008</v>
      </c>
      <c r="D4244" s="8">
        <v>1.1827957E-2</v>
      </c>
      <c r="E4244" s="8">
        <v>3.0865335000000001E-2</v>
      </c>
      <c r="F4244" s="8">
        <v>476956682</v>
      </c>
      <c r="G4244" s="8">
        <v>0</v>
      </c>
      <c r="H4244" s="8">
        <v>0</v>
      </c>
      <c r="I4244" s="8">
        <v>1</v>
      </c>
      <c r="J4244" s="9">
        <v>0</v>
      </c>
    </row>
    <row r="4245" spans="1:10" x14ac:dyDescent="0.3">
      <c r="A4245" s="10">
        <v>1</v>
      </c>
      <c r="B4245" s="11">
        <v>36</v>
      </c>
      <c r="C4245" s="11">
        <v>1994.5</v>
      </c>
      <c r="D4245" s="11">
        <v>1.2222222E-2</v>
      </c>
      <c r="E4245" s="11">
        <v>2.6587302E-2</v>
      </c>
      <c r="F4245" s="11">
        <v>0</v>
      </c>
      <c r="G4245" s="11">
        <v>0</v>
      </c>
      <c r="H4245" s="11">
        <v>0</v>
      </c>
      <c r="I4245" s="11">
        <v>1</v>
      </c>
      <c r="J4245" s="12">
        <v>0</v>
      </c>
    </row>
    <row r="4246" spans="1:10" x14ac:dyDescent="0.3">
      <c r="A4246" s="7">
        <v>0</v>
      </c>
      <c r="B4246" s="8">
        <v>3</v>
      </c>
      <c r="C4246" s="8">
        <v>283</v>
      </c>
      <c r="D4246" s="8">
        <v>6.6666666999999999E-2</v>
      </c>
      <c r="E4246" s="8">
        <v>0.133333333</v>
      </c>
      <c r="F4246" s="8">
        <v>0</v>
      </c>
      <c r="G4246" s="8">
        <v>0</v>
      </c>
      <c r="H4246" s="8">
        <v>0</v>
      </c>
      <c r="I4246" s="8">
        <v>1</v>
      </c>
      <c r="J4246" s="9">
        <v>0</v>
      </c>
    </row>
    <row r="4247" spans="1:10" x14ac:dyDescent="0.3">
      <c r="A4247" s="10">
        <v>0</v>
      </c>
      <c r="B4247" s="11">
        <v>21</v>
      </c>
      <c r="C4247" s="11">
        <v>4596666667</v>
      </c>
      <c r="D4247" s="11">
        <v>0</v>
      </c>
      <c r="E4247" s="11">
        <v>9.5238100000000006E-3</v>
      </c>
      <c r="F4247" s="11">
        <v>1827428571</v>
      </c>
      <c r="G4247" s="11">
        <v>0</v>
      </c>
      <c r="H4247" s="11">
        <v>0</v>
      </c>
      <c r="I4247" s="11">
        <v>1</v>
      </c>
      <c r="J4247" s="12">
        <v>1</v>
      </c>
    </row>
    <row r="4248" spans="1:10" x14ac:dyDescent="0.3">
      <c r="A4248" s="7">
        <v>9</v>
      </c>
      <c r="B4248" s="8">
        <v>44</v>
      </c>
      <c r="C4248" s="8">
        <v>1527166667</v>
      </c>
      <c r="D4248" s="8">
        <v>1.2765957E-2</v>
      </c>
      <c r="E4248" s="8">
        <v>3.2765956999999998E-2</v>
      </c>
      <c r="F4248" s="8">
        <v>0</v>
      </c>
      <c r="G4248" s="8">
        <v>0</v>
      </c>
      <c r="H4248" s="8">
        <v>0</v>
      </c>
      <c r="I4248" s="8">
        <v>1</v>
      </c>
      <c r="J4248" s="9">
        <v>0</v>
      </c>
    </row>
    <row r="4249" spans="1:10" x14ac:dyDescent="0.3">
      <c r="A4249" s="10">
        <v>8</v>
      </c>
      <c r="B4249" s="11">
        <v>30</v>
      </c>
      <c r="C4249" s="11">
        <v>1151.2</v>
      </c>
      <c r="D4249" s="11">
        <v>0</v>
      </c>
      <c r="E4249" s="11">
        <v>1.2903226E-2</v>
      </c>
      <c r="F4249" s="11">
        <v>0</v>
      </c>
      <c r="G4249" s="11">
        <v>0</v>
      </c>
      <c r="H4249" s="11">
        <v>0</v>
      </c>
      <c r="I4249" s="11">
        <v>1</v>
      </c>
      <c r="J4249" s="12">
        <v>0</v>
      </c>
    </row>
    <row r="4250" spans="1:10" x14ac:dyDescent="0.3">
      <c r="A4250" s="7">
        <v>1</v>
      </c>
      <c r="B4250" s="8">
        <v>15</v>
      </c>
      <c r="C4250" s="8">
        <v>266</v>
      </c>
      <c r="D4250" s="8">
        <v>2.8571428999999999E-2</v>
      </c>
      <c r="E4250" s="8">
        <v>5.7142856999999998E-2</v>
      </c>
      <c r="F4250" s="8">
        <v>0</v>
      </c>
      <c r="G4250" s="8">
        <v>0</v>
      </c>
      <c r="H4250" s="8">
        <v>0</v>
      </c>
      <c r="I4250" s="8">
        <v>1</v>
      </c>
      <c r="J4250" s="9">
        <v>0</v>
      </c>
    </row>
    <row r="4251" spans="1:10" x14ac:dyDescent="0.3">
      <c r="A4251" s="10">
        <v>9</v>
      </c>
      <c r="B4251" s="11">
        <v>29</v>
      </c>
      <c r="C4251" s="11">
        <v>2061066667</v>
      </c>
      <c r="D4251" s="11">
        <v>1.8918918999999999E-2</v>
      </c>
      <c r="E4251" s="11">
        <v>3.8918919000000003E-2</v>
      </c>
      <c r="F4251" s="11">
        <v>3064378378</v>
      </c>
      <c r="G4251" s="11">
        <v>0</v>
      </c>
      <c r="H4251" s="11">
        <v>0</v>
      </c>
      <c r="I4251" s="11">
        <v>1</v>
      </c>
      <c r="J4251" s="12">
        <v>0</v>
      </c>
    </row>
    <row r="4252" spans="1:10" x14ac:dyDescent="0.3">
      <c r="A4252" s="7">
        <v>0</v>
      </c>
      <c r="B4252" s="8">
        <v>21</v>
      </c>
      <c r="C4252" s="8">
        <v>3600833333</v>
      </c>
      <c r="D4252" s="8">
        <v>0</v>
      </c>
      <c r="E4252" s="8">
        <v>9.5238100000000006E-3</v>
      </c>
      <c r="F4252" s="8">
        <v>0</v>
      </c>
      <c r="G4252" s="8">
        <v>0</v>
      </c>
      <c r="H4252" s="8">
        <v>0</v>
      </c>
      <c r="I4252" s="8">
        <v>1</v>
      </c>
      <c r="J4252" s="9">
        <v>0</v>
      </c>
    </row>
    <row r="4253" spans="1:10" x14ac:dyDescent="0.3">
      <c r="A4253" s="10">
        <v>0</v>
      </c>
      <c r="B4253" s="11">
        <v>19</v>
      </c>
      <c r="C4253" s="11">
        <v>9893333333</v>
      </c>
      <c r="D4253" s="11">
        <v>0</v>
      </c>
      <c r="E4253" s="11">
        <v>1.1111111E-2</v>
      </c>
      <c r="F4253" s="11">
        <v>25109</v>
      </c>
      <c r="G4253" s="11">
        <v>0</v>
      </c>
      <c r="H4253" s="11">
        <v>1</v>
      </c>
      <c r="I4253" s="11">
        <v>0</v>
      </c>
      <c r="J4253" s="12">
        <v>1</v>
      </c>
    </row>
    <row r="4254" spans="1:10" x14ac:dyDescent="0.3">
      <c r="A4254" s="7">
        <v>8</v>
      </c>
      <c r="B4254" s="8">
        <v>42</v>
      </c>
      <c r="C4254" s="8">
        <v>1822841667</v>
      </c>
      <c r="D4254" s="8">
        <v>5.7692309999999997E-3</v>
      </c>
      <c r="E4254" s="8">
        <v>1.6642012000000001E-2</v>
      </c>
      <c r="F4254" s="8">
        <v>1011360897</v>
      </c>
      <c r="G4254" s="8">
        <v>0</v>
      </c>
      <c r="H4254" s="8">
        <v>0</v>
      </c>
      <c r="I4254" s="8">
        <v>1</v>
      </c>
      <c r="J4254" s="9">
        <v>0</v>
      </c>
    </row>
    <row r="4255" spans="1:10" x14ac:dyDescent="0.3">
      <c r="A4255" s="10">
        <v>2</v>
      </c>
      <c r="B4255" s="11">
        <v>21</v>
      </c>
      <c r="C4255" s="11">
        <v>2080.75</v>
      </c>
      <c r="D4255" s="11">
        <v>1.1904761999999999E-2</v>
      </c>
      <c r="E4255" s="11">
        <v>4.5192308E-2</v>
      </c>
      <c r="F4255" s="11">
        <v>2037964966</v>
      </c>
      <c r="G4255" s="11">
        <v>0</v>
      </c>
      <c r="H4255" s="11">
        <v>0</v>
      </c>
      <c r="I4255" s="11">
        <v>1</v>
      </c>
      <c r="J4255" s="12">
        <v>0</v>
      </c>
    </row>
    <row r="4256" spans="1:10" x14ac:dyDescent="0.3">
      <c r="A4256" s="7">
        <v>3</v>
      </c>
      <c r="B4256" s="8">
        <v>18</v>
      </c>
      <c r="C4256" s="8">
        <v>407.5</v>
      </c>
      <c r="D4256" s="8">
        <v>0</v>
      </c>
      <c r="E4256" s="8">
        <v>0.02</v>
      </c>
      <c r="F4256" s="8">
        <v>0</v>
      </c>
      <c r="G4256" s="8">
        <v>0</v>
      </c>
      <c r="H4256" s="8">
        <v>0</v>
      </c>
      <c r="I4256" s="8">
        <v>1</v>
      </c>
      <c r="J4256" s="9">
        <v>0</v>
      </c>
    </row>
    <row r="4257" spans="1:10" x14ac:dyDescent="0.3">
      <c r="A4257" s="10">
        <v>2</v>
      </c>
      <c r="B4257" s="11">
        <v>8</v>
      </c>
      <c r="C4257" s="11">
        <v>71</v>
      </c>
      <c r="D4257" s="11">
        <v>2.2222222E-2</v>
      </c>
      <c r="E4257" s="11">
        <v>4.4444444E-2</v>
      </c>
      <c r="F4257" s="11">
        <v>0</v>
      </c>
      <c r="G4257" s="11">
        <v>0</v>
      </c>
      <c r="H4257" s="11">
        <v>0</v>
      </c>
      <c r="I4257" s="11">
        <v>1</v>
      </c>
      <c r="J4257" s="12">
        <v>0</v>
      </c>
    </row>
    <row r="4258" spans="1:10" x14ac:dyDescent="0.3">
      <c r="A4258" s="7">
        <v>3</v>
      </c>
      <c r="B4258" s="8">
        <v>10</v>
      </c>
      <c r="C4258" s="8">
        <v>269</v>
      </c>
      <c r="D4258" s="8">
        <v>0</v>
      </c>
      <c r="E4258" s="8">
        <v>1.8181817999999999E-2</v>
      </c>
      <c r="F4258" s="8">
        <v>50388</v>
      </c>
      <c r="G4258" s="8">
        <v>0</v>
      </c>
      <c r="H4258" s="8">
        <v>1</v>
      </c>
      <c r="I4258" s="8">
        <v>0</v>
      </c>
      <c r="J4258" s="9">
        <v>1</v>
      </c>
    </row>
    <row r="4259" spans="1:10" x14ac:dyDescent="0.3">
      <c r="A4259" s="10">
        <v>0</v>
      </c>
      <c r="B4259" s="11">
        <v>13</v>
      </c>
      <c r="C4259" s="11">
        <v>2782.75</v>
      </c>
      <c r="D4259" s="11">
        <v>0</v>
      </c>
      <c r="E4259" s="11">
        <v>5.1282050000000003E-3</v>
      </c>
      <c r="F4259" s="11">
        <v>0</v>
      </c>
      <c r="G4259" s="11">
        <v>0</v>
      </c>
      <c r="H4259" s="11">
        <v>1</v>
      </c>
      <c r="I4259" s="11">
        <v>0</v>
      </c>
      <c r="J4259" s="12">
        <v>0</v>
      </c>
    </row>
    <row r="4260" spans="1:10" x14ac:dyDescent="0.3">
      <c r="A4260" s="7">
        <v>1</v>
      </c>
      <c r="B4260" s="8">
        <v>20</v>
      </c>
      <c r="C4260" s="8">
        <v>2856666667</v>
      </c>
      <c r="D4260" s="8">
        <v>0</v>
      </c>
      <c r="E4260" s="8">
        <v>2.2222222E-2</v>
      </c>
      <c r="F4260" s="8">
        <v>0</v>
      </c>
      <c r="G4260" s="8">
        <v>0</v>
      </c>
      <c r="H4260" s="8">
        <v>0</v>
      </c>
      <c r="I4260" s="8">
        <v>1</v>
      </c>
      <c r="J4260" s="9">
        <v>0</v>
      </c>
    </row>
    <row r="4261" spans="1:10" x14ac:dyDescent="0.3">
      <c r="A4261" s="10">
        <v>5</v>
      </c>
      <c r="B4261" s="11">
        <v>36</v>
      </c>
      <c r="C4261" s="11">
        <v>1381.75</v>
      </c>
      <c r="D4261" s="11">
        <v>0</v>
      </c>
      <c r="E4261" s="11">
        <v>1.8421053E-2</v>
      </c>
      <c r="F4261" s="11">
        <v>6812105263</v>
      </c>
      <c r="G4261" s="11">
        <v>0</v>
      </c>
      <c r="H4261" s="11">
        <v>0</v>
      </c>
      <c r="I4261" s="11">
        <v>1</v>
      </c>
      <c r="J4261" s="12">
        <v>0</v>
      </c>
    </row>
    <row r="4262" spans="1:10" x14ac:dyDescent="0.3">
      <c r="A4262" s="7">
        <v>0</v>
      </c>
      <c r="B4262" s="8">
        <v>64</v>
      </c>
      <c r="C4262" s="8">
        <v>3289.5</v>
      </c>
      <c r="D4262" s="8">
        <v>0</v>
      </c>
      <c r="E4262" s="8">
        <v>1.0416666999999999E-2</v>
      </c>
      <c r="F4262" s="8">
        <v>0</v>
      </c>
      <c r="G4262" s="8">
        <v>0</v>
      </c>
      <c r="H4262" s="8">
        <v>0</v>
      </c>
      <c r="I4262" s="8">
        <v>1</v>
      </c>
      <c r="J4262" s="9">
        <v>0</v>
      </c>
    </row>
    <row r="4263" spans="1:10" x14ac:dyDescent="0.3">
      <c r="A4263" s="10">
        <v>0</v>
      </c>
      <c r="B4263" s="11">
        <v>15</v>
      </c>
      <c r="C4263" s="11">
        <v>181.5</v>
      </c>
      <c r="D4263" s="11">
        <v>1.2500000000000001E-2</v>
      </c>
      <c r="E4263" s="11">
        <v>0.05</v>
      </c>
      <c r="F4263" s="11">
        <v>0</v>
      </c>
      <c r="G4263" s="11">
        <v>0</v>
      </c>
      <c r="H4263" s="11">
        <v>0</v>
      </c>
      <c r="I4263" s="11">
        <v>1</v>
      </c>
      <c r="J4263" s="12">
        <v>0</v>
      </c>
    </row>
    <row r="4264" spans="1:10" x14ac:dyDescent="0.3">
      <c r="A4264" s="7">
        <v>0</v>
      </c>
      <c r="B4264" s="8">
        <v>1</v>
      </c>
      <c r="C4264" s="8">
        <v>0</v>
      </c>
      <c r="D4264" s="8">
        <v>0</v>
      </c>
      <c r="E4264" s="8">
        <v>0.1</v>
      </c>
      <c r="F4264" s="8">
        <v>0</v>
      </c>
      <c r="G4264" s="8">
        <v>0</v>
      </c>
      <c r="H4264" s="8">
        <v>0</v>
      </c>
      <c r="I4264" s="8">
        <v>1</v>
      </c>
      <c r="J4264" s="9">
        <v>0</v>
      </c>
    </row>
    <row r="4265" spans="1:10" x14ac:dyDescent="0.3">
      <c r="A4265" s="10">
        <v>0</v>
      </c>
      <c r="B4265" s="11">
        <v>6</v>
      </c>
      <c r="C4265" s="11">
        <v>117.5</v>
      </c>
      <c r="D4265" s="11">
        <v>0</v>
      </c>
      <c r="E4265" s="11">
        <v>6.6666666999999999E-2</v>
      </c>
      <c r="F4265" s="11">
        <v>0</v>
      </c>
      <c r="G4265" s="11">
        <v>0</v>
      </c>
      <c r="H4265" s="11">
        <v>0</v>
      </c>
      <c r="I4265" s="11">
        <v>1</v>
      </c>
      <c r="J4265" s="12">
        <v>0</v>
      </c>
    </row>
    <row r="4266" spans="1:10" x14ac:dyDescent="0.3">
      <c r="A4266" s="7">
        <v>1</v>
      </c>
      <c r="B4266" s="8">
        <v>8</v>
      </c>
      <c r="C4266" s="8">
        <v>147</v>
      </c>
      <c r="D4266" s="8">
        <v>3.3333333E-2</v>
      </c>
      <c r="E4266" s="8">
        <v>2.6666667000000002E-2</v>
      </c>
      <c r="F4266" s="8">
        <v>0</v>
      </c>
      <c r="G4266" s="8">
        <v>0</v>
      </c>
      <c r="H4266" s="8">
        <v>0</v>
      </c>
      <c r="I4266" s="8">
        <v>1</v>
      </c>
      <c r="J4266" s="9">
        <v>0</v>
      </c>
    </row>
    <row r="4267" spans="1:10" x14ac:dyDescent="0.3">
      <c r="A4267" s="10">
        <v>0</v>
      </c>
      <c r="B4267" s="11">
        <v>2</v>
      </c>
      <c r="C4267" s="11">
        <v>0</v>
      </c>
      <c r="D4267" s="11">
        <v>0</v>
      </c>
      <c r="E4267" s="11">
        <v>0.2</v>
      </c>
      <c r="F4267" s="11">
        <v>0</v>
      </c>
      <c r="G4267" s="11">
        <v>0</v>
      </c>
      <c r="H4267" s="11">
        <v>0</v>
      </c>
      <c r="I4267" s="11">
        <v>1</v>
      </c>
      <c r="J4267" s="12">
        <v>0</v>
      </c>
    </row>
    <row r="4268" spans="1:10" x14ac:dyDescent="0.3">
      <c r="A4268" s="7">
        <v>0</v>
      </c>
      <c r="B4268" s="8">
        <v>4</v>
      </c>
      <c r="C4268" s="8">
        <v>19.600000000000001</v>
      </c>
      <c r="D4268" s="8">
        <v>7.4999999999999997E-2</v>
      </c>
      <c r="E4268" s="8">
        <v>0.108333333</v>
      </c>
      <c r="F4268" s="8">
        <v>0</v>
      </c>
      <c r="G4268" s="8">
        <v>0</v>
      </c>
      <c r="H4268" s="8">
        <v>0</v>
      </c>
      <c r="I4268" s="8">
        <v>1</v>
      </c>
      <c r="J4268" s="9">
        <v>0</v>
      </c>
    </row>
    <row r="4269" spans="1:10" x14ac:dyDescent="0.3">
      <c r="A4269" s="10">
        <v>0</v>
      </c>
      <c r="B4269" s="11">
        <v>24</v>
      </c>
      <c r="C4269" s="11">
        <v>4883333333</v>
      </c>
      <c r="D4269" s="11">
        <v>0</v>
      </c>
      <c r="E4269" s="11">
        <v>4.3478259999999999E-3</v>
      </c>
      <c r="F4269" s="11">
        <v>7230208696</v>
      </c>
      <c r="G4269" s="11">
        <v>0</v>
      </c>
      <c r="H4269" s="11">
        <v>1</v>
      </c>
      <c r="I4269" s="11">
        <v>0</v>
      </c>
      <c r="J4269" s="12">
        <v>1</v>
      </c>
    </row>
    <row r="4270" spans="1:10" x14ac:dyDescent="0.3">
      <c r="A4270" s="7">
        <v>0</v>
      </c>
      <c r="B4270" s="8">
        <v>18</v>
      </c>
      <c r="C4270" s="8">
        <v>760</v>
      </c>
      <c r="D4270" s="8">
        <v>8.4210525999999994E-2</v>
      </c>
      <c r="E4270" s="8">
        <v>0.115789474</v>
      </c>
      <c r="F4270" s="8">
        <v>0</v>
      </c>
      <c r="G4270" s="8">
        <v>0</v>
      </c>
      <c r="H4270" s="8">
        <v>0</v>
      </c>
      <c r="I4270" s="8">
        <v>1</v>
      </c>
      <c r="J4270" s="9">
        <v>0</v>
      </c>
    </row>
    <row r="4271" spans="1:10" x14ac:dyDescent="0.3">
      <c r="A4271" s="10">
        <v>4</v>
      </c>
      <c r="B4271" s="11">
        <v>18</v>
      </c>
      <c r="C4271" s="11">
        <v>401968254</v>
      </c>
      <c r="D4271" s="11">
        <v>0</v>
      </c>
      <c r="E4271" s="11">
        <v>1.7105262999999999E-2</v>
      </c>
      <c r="F4271" s="11">
        <v>0</v>
      </c>
      <c r="G4271" s="11">
        <v>0</v>
      </c>
      <c r="H4271" s="11">
        <v>0</v>
      </c>
      <c r="I4271" s="11">
        <v>1</v>
      </c>
      <c r="J4271" s="12">
        <v>0</v>
      </c>
    </row>
    <row r="4272" spans="1:10" x14ac:dyDescent="0.3">
      <c r="A4272" s="7">
        <v>0</v>
      </c>
      <c r="B4272" s="8">
        <v>14</v>
      </c>
      <c r="C4272" s="8">
        <v>1661666667</v>
      </c>
      <c r="D4272" s="8">
        <v>2.8571428999999999E-2</v>
      </c>
      <c r="E4272" s="8">
        <v>5.1190475999999999E-2</v>
      </c>
      <c r="F4272" s="8">
        <v>0</v>
      </c>
      <c r="G4272" s="8">
        <v>0</v>
      </c>
      <c r="H4272" s="8">
        <v>0</v>
      </c>
      <c r="I4272" s="8">
        <v>1</v>
      </c>
      <c r="J4272" s="9">
        <v>0</v>
      </c>
    </row>
    <row r="4273" spans="1:10" x14ac:dyDescent="0.3">
      <c r="A4273" s="10">
        <v>4</v>
      </c>
      <c r="B4273" s="11">
        <v>61</v>
      </c>
      <c r="C4273" s="11">
        <v>2072991919</v>
      </c>
      <c r="D4273" s="11">
        <v>5.9523809999999996E-3</v>
      </c>
      <c r="E4273" s="11">
        <v>3.6507936999999997E-2</v>
      </c>
      <c r="F4273" s="11">
        <v>0</v>
      </c>
      <c r="G4273" s="11">
        <v>0</v>
      </c>
      <c r="H4273" s="11">
        <v>0</v>
      </c>
      <c r="I4273" s="11">
        <v>1</v>
      </c>
      <c r="J4273" s="12">
        <v>0</v>
      </c>
    </row>
    <row r="4274" spans="1:10" x14ac:dyDescent="0.3">
      <c r="A4274" s="7">
        <v>0</v>
      </c>
      <c r="B4274" s="8">
        <v>9</v>
      </c>
      <c r="C4274" s="8">
        <v>11</v>
      </c>
      <c r="D4274" s="8">
        <v>0.15555555600000001</v>
      </c>
      <c r="E4274" s="8">
        <v>0.177777778</v>
      </c>
      <c r="F4274" s="8">
        <v>0</v>
      </c>
      <c r="G4274" s="8">
        <v>0</v>
      </c>
      <c r="H4274" s="8">
        <v>0</v>
      </c>
      <c r="I4274" s="8">
        <v>1</v>
      </c>
      <c r="J4274" s="9">
        <v>0</v>
      </c>
    </row>
    <row r="4275" spans="1:10" x14ac:dyDescent="0.3">
      <c r="A4275" s="10">
        <v>15</v>
      </c>
      <c r="B4275" s="11">
        <v>56</v>
      </c>
      <c r="C4275" s="11">
        <v>2504413636</v>
      </c>
      <c r="D4275" s="11">
        <v>4.9180329999999996E-3</v>
      </c>
      <c r="E4275" s="11">
        <v>1.1662763E-2</v>
      </c>
      <c r="F4275" s="11">
        <v>8184095082</v>
      </c>
      <c r="G4275" s="11">
        <v>0</v>
      </c>
      <c r="H4275" s="11">
        <v>0</v>
      </c>
      <c r="I4275" s="11">
        <v>1</v>
      </c>
      <c r="J4275" s="12">
        <v>0</v>
      </c>
    </row>
    <row r="4276" spans="1:10" x14ac:dyDescent="0.3">
      <c r="A4276" s="7">
        <v>0</v>
      </c>
      <c r="B4276" s="8">
        <v>11</v>
      </c>
      <c r="C4276" s="8">
        <v>488</v>
      </c>
      <c r="D4276" s="8">
        <v>0</v>
      </c>
      <c r="E4276" s="8">
        <v>1.8181817999999999E-2</v>
      </c>
      <c r="F4276" s="8">
        <v>0</v>
      </c>
      <c r="G4276" s="8">
        <v>0</v>
      </c>
      <c r="H4276" s="8">
        <v>1</v>
      </c>
      <c r="I4276" s="8">
        <v>0</v>
      </c>
      <c r="J4276" s="9">
        <v>0</v>
      </c>
    </row>
    <row r="4277" spans="1:10" x14ac:dyDescent="0.3">
      <c r="A4277" s="10">
        <v>8</v>
      </c>
      <c r="B4277" s="11">
        <v>66</v>
      </c>
      <c r="C4277" s="11">
        <v>1505333333</v>
      </c>
      <c r="D4277" s="11">
        <v>0</v>
      </c>
      <c r="E4277" s="11">
        <v>9.1097309999999994E-3</v>
      </c>
      <c r="F4277" s="11">
        <v>0</v>
      </c>
      <c r="G4277" s="11">
        <v>0</v>
      </c>
      <c r="H4277" s="11">
        <v>0</v>
      </c>
      <c r="I4277" s="11">
        <v>1</v>
      </c>
      <c r="J4277" s="12">
        <v>0</v>
      </c>
    </row>
    <row r="4278" spans="1:10" x14ac:dyDescent="0.3">
      <c r="A4278" s="7">
        <v>0</v>
      </c>
      <c r="B4278" s="8">
        <v>74</v>
      </c>
      <c r="C4278" s="8">
        <v>2763.25</v>
      </c>
      <c r="D4278" s="8">
        <v>5.4054050000000003E-3</v>
      </c>
      <c r="E4278" s="8">
        <v>2.1288980999999998E-2</v>
      </c>
      <c r="F4278" s="8">
        <v>2774177162</v>
      </c>
      <c r="G4278" s="8">
        <v>0</v>
      </c>
      <c r="H4278" s="8">
        <v>0</v>
      </c>
      <c r="I4278" s="8">
        <v>1</v>
      </c>
      <c r="J4278" s="9">
        <v>0</v>
      </c>
    </row>
    <row r="4279" spans="1:10" x14ac:dyDescent="0.3">
      <c r="A4279" s="10">
        <v>0</v>
      </c>
      <c r="B4279" s="11">
        <v>21</v>
      </c>
      <c r="C4279" s="11">
        <v>947</v>
      </c>
      <c r="D4279" s="11">
        <v>0.01</v>
      </c>
      <c r="E4279" s="11">
        <v>0.02</v>
      </c>
      <c r="F4279" s="11">
        <v>558486</v>
      </c>
      <c r="G4279" s="11">
        <v>0</v>
      </c>
      <c r="H4279" s="11">
        <v>1</v>
      </c>
      <c r="I4279" s="11">
        <v>0</v>
      </c>
      <c r="J4279" s="12">
        <v>1</v>
      </c>
    </row>
    <row r="4280" spans="1:10" x14ac:dyDescent="0.3">
      <c r="A4280" s="7">
        <v>0</v>
      </c>
      <c r="B4280" s="8">
        <v>13</v>
      </c>
      <c r="C4280" s="8">
        <v>365.75</v>
      </c>
      <c r="D4280" s="8">
        <v>0</v>
      </c>
      <c r="E4280" s="8">
        <v>3.0769231000000001E-2</v>
      </c>
      <c r="F4280" s="8">
        <v>0</v>
      </c>
      <c r="G4280" s="8">
        <v>0</v>
      </c>
      <c r="H4280" s="8">
        <v>0</v>
      </c>
      <c r="I4280" s="8">
        <v>1</v>
      </c>
      <c r="J4280" s="9">
        <v>0</v>
      </c>
    </row>
    <row r="4281" spans="1:10" x14ac:dyDescent="0.3">
      <c r="A4281" s="10">
        <v>0</v>
      </c>
      <c r="B4281" s="11">
        <v>10</v>
      </c>
      <c r="C4281" s="11">
        <v>450</v>
      </c>
      <c r="D4281" s="11">
        <v>0</v>
      </c>
      <c r="E4281" s="11">
        <v>1.4E-2</v>
      </c>
      <c r="F4281" s="11">
        <v>0</v>
      </c>
      <c r="G4281" s="11">
        <v>0</v>
      </c>
      <c r="H4281" s="11">
        <v>0</v>
      </c>
      <c r="I4281" s="11">
        <v>1</v>
      </c>
      <c r="J4281" s="12">
        <v>0</v>
      </c>
    </row>
    <row r="4282" spans="1:10" x14ac:dyDescent="0.3">
      <c r="A4282" s="7">
        <v>0</v>
      </c>
      <c r="B4282" s="8">
        <v>14</v>
      </c>
      <c r="C4282" s="8">
        <v>363.3</v>
      </c>
      <c r="D4282" s="8">
        <v>1.9047618999999998E-2</v>
      </c>
      <c r="E4282" s="8">
        <v>4.5986394999999999E-2</v>
      </c>
      <c r="F4282" s="8">
        <v>0</v>
      </c>
      <c r="G4282" s="8">
        <v>0</v>
      </c>
      <c r="H4282" s="8">
        <v>0</v>
      </c>
      <c r="I4282" s="8">
        <v>1</v>
      </c>
      <c r="J4282" s="9">
        <v>0</v>
      </c>
    </row>
    <row r="4283" spans="1:10" x14ac:dyDescent="0.3">
      <c r="A4283" s="10">
        <v>1</v>
      </c>
      <c r="B4283" s="11">
        <v>18</v>
      </c>
      <c r="C4283" s="11">
        <v>1188.95</v>
      </c>
      <c r="D4283" s="11">
        <v>0</v>
      </c>
      <c r="E4283" s="11">
        <v>1.1764706E-2</v>
      </c>
      <c r="F4283" s="11">
        <v>39186</v>
      </c>
      <c r="G4283" s="11">
        <v>0</v>
      </c>
      <c r="H4283" s="11">
        <v>0</v>
      </c>
      <c r="I4283" s="11">
        <v>1</v>
      </c>
      <c r="J4283" s="12">
        <v>1</v>
      </c>
    </row>
    <row r="4284" spans="1:10" x14ac:dyDescent="0.3">
      <c r="A4284" s="7">
        <v>0</v>
      </c>
      <c r="B4284" s="8">
        <v>12</v>
      </c>
      <c r="C4284" s="8">
        <v>3120333333</v>
      </c>
      <c r="D4284" s="8">
        <v>0</v>
      </c>
      <c r="E4284" s="8">
        <v>9.0909089999999994E-3</v>
      </c>
      <c r="F4284" s="8">
        <v>17808</v>
      </c>
      <c r="G4284" s="8">
        <v>0</v>
      </c>
      <c r="H4284" s="8">
        <v>0</v>
      </c>
      <c r="I4284" s="8">
        <v>1</v>
      </c>
      <c r="J4284" s="9">
        <v>1</v>
      </c>
    </row>
    <row r="4285" spans="1:10" x14ac:dyDescent="0.3">
      <c r="A4285" s="10">
        <v>0</v>
      </c>
      <c r="B4285" s="11">
        <v>9</v>
      </c>
      <c r="C4285" s="11">
        <v>2446666667</v>
      </c>
      <c r="D4285" s="11">
        <v>0.05</v>
      </c>
      <c r="E4285" s="11">
        <v>9.6000000000000002E-2</v>
      </c>
      <c r="F4285" s="11">
        <v>0</v>
      </c>
      <c r="G4285" s="11">
        <v>0</v>
      </c>
      <c r="H4285" s="11">
        <v>0</v>
      </c>
      <c r="I4285" s="11">
        <v>1</v>
      </c>
      <c r="J4285" s="12">
        <v>0</v>
      </c>
    </row>
    <row r="4286" spans="1:10" x14ac:dyDescent="0.3">
      <c r="A4286" s="7">
        <v>0</v>
      </c>
      <c r="B4286" s="8">
        <v>7</v>
      </c>
      <c r="C4286" s="8">
        <v>56</v>
      </c>
      <c r="D4286" s="8">
        <v>0</v>
      </c>
      <c r="E4286" s="8">
        <v>4.2857143E-2</v>
      </c>
      <c r="F4286" s="8">
        <v>0</v>
      </c>
      <c r="G4286" s="8">
        <v>0</v>
      </c>
      <c r="H4286" s="8">
        <v>0</v>
      </c>
      <c r="I4286" s="8">
        <v>1</v>
      </c>
      <c r="J4286" s="9">
        <v>0</v>
      </c>
    </row>
    <row r="4287" spans="1:10" x14ac:dyDescent="0.3">
      <c r="A4287" s="10">
        <v>0</v>
      </c>
      <c r="B4287" s="11">
        <v>3</v>
      </c>
      <c r="C4287" s="11">
        <v>23</v>
      </c>
      <c r="D4287" s="11">
        <v>4.4444444E-2</v>
      </c>
      <c r="E4287" s="11">
        <v>0.111111111</v>
      </c>
      <c r="F4287" s="11">
        <v>0</v>
      </c>
      <c r="G4287" s="11">
        <v>0</v>
      </c>
      <c r="H4287" s="11">
        <v>0</v>
      </c>
      <c r="I4287" s="11">
        <v>1</v>
      </c>
      <c r="J4287" s="12">
        <v>0</v>
      </c>
    </row>
    <row r="4288" spans="1:10" x14ac:dyDescent="0.3">
      <c r="A4288" s="7">
        <v>4</v>
      </c>
      <c r="B4288" s="8">
        <v>15</v>
      </c>
      <c r="C4288" s="8">
        <v>3388571429</v>
      </c>
      <c r="D4288" s="8">
        <v>0</v>
      </c>
      <c r="E4288" s="8">
        <v>3.0769231000000001E-2</v>
      </c>
      <c r="F4288" s="8">
        <v>0</v>
      </c>
      <c r="G4288" s="8">
        <v>0</v>
      </c>
      <c r="H4288" s="8">
        <v>0</v>
      </c>
      <c r="I4288" s="8">
        <v>1</v>
      </c>
      <c r="J4288" s="9">
        <v>0</v>
      </c>
    </row>
    <row r="4289" spans="1:10" x14ac:dyDescent="0.3">
      <c r="A4289" s="10">
        <v>1</v>
      </c>
      <c r="B4289" s="11">
        <v>9</v>
      </c>
      <c r="C4289" s="11">
        <v>219</v>
      </c>
      <c r="D4289" s="11">
        <v>3.0303030000000002E-2</v>
      </c>
      <c r="E4289" s="11">
        <v>6.6666666999999999E-2</v>
      </c>
      <c r="F4289" s="11">
        <v>2289636364</v>
      </c>
      <c r="G4289" s="11">
        <v>0</v>
      </c>
      <c r="H4289" s="11">
        <v>0</v>
      </c>
      <c r="I4289" s="11">
        <v>1</v>
      </c>
      <c r="J4289" s="12">
        <v>1</v>
      </c>
    </row>
    <row r="4290" spans="1:10" x14ac:dyDescent="0.3">
      <c r="A4290" s="7">
        <v>0</v>
      </c>
      <c r="B4290" s="8">
        <v>6</v>
      </c>
      <c r="C4290" s="8">
        <v>362</v>
      </c>
      <c r="D4290" s="8">
        <v>0</v>
      </c>
      <c r="E4290" s="8">
        <v>6.6666666999999999E-2</v>
      </c>
      <c r="F4290" s="8">
        <v>0</v>
      </c>
      <c r="G4290" s="8">
        <v>0</v>
      </c>
      <c r="H4290" s="8">
        <v>0</v>
      </c>
      <c r="I4290" s="8">
        <v>1</v>
      </c>
      <c r="J4290" s="9">
        <v>0</v>
      </c>
    </row>
    <row r="4291" spans="1:10" x14ac:dyDescent="0.3">
      <c r="A4291" s="10">
        <v>0</v>
      </c>
      <c r="B4291" s="11">
        <v>3</v>
      </c>
      <c r="C4291" s="11">
        <v>74</v>
      </c>
      <c r="D4291" s="11">
        <v>0</v>
      </c>
      <c r="E4291" s="11">
        <v>2.2222222E-2</v>
      </c>
      <c r="F4291" s="11">
        <v>0</v>
      </c>
      <c r="G4291" s="11">
        <v>0</v>
      </c>
      <c r="H4291" s="11">
        <v>0</v>
      </c>
      <c r="I4291" s="11">
        <v>1</v>
      </c>
      <c r="J4291" s="12">
        <v>0</v>
      </c>
    </row>
    <row r="4292" spans="1:10" x14ac:dyDescent="0.3">
      <c r="A4292" s="7">
        <v>15</v>
      </c>
      <c r="B4292" s="8">
        <v>96</v>
      </c>
      <c r="C4292" s="8">
        <v>2964590278</v>
      </c>
      <c r="D4292" s="8">
        <v>2.6086960000000002E-3</v>
      </c>
      <c r="E4292" s="8">
        <v>1.0732401000000001E-2</v>
      </c>
      <c r="F4292" s="8">
        <v>3358133333</v>
      </c>
      <c r="G4292" s="8">
        <v>0</v>
      </c>
      <c r="H4292" s="8">
        <v>0</v>
      </c>
      <c r="I4292" s="8">
        <v>1</v>
      </c>
      <c r="J4292" s="9">
        <v>1</v>
      </c>
    </row>
    <row r="4293" spans="1:10" x14ac:dyDescent="0.3">
      <c r="A4293" s="10">
        <v>6</v>
      </c>
      <c r="B4293" s="11">
        <v>44</v>
      </c>
      <c r="C4293" s="11">
        <v>1820566667</v>
      </c>
      <c r="D4293" s="11">
        <v>2.9166667E-2</v>
      </c>
      <c r="E4293" s="11">
        <v>5.5555555999999999E-2</v>
      </c>
      <c r="F4293" s="11">
        <v>15184125</v>
      </c>
      <c r="G4293" s="11">
        <v>0</v>
      </c>
      <c r="H4293" s="11">
        <v>0</v>
      </c>
      <c r="I4293" s="11">
        <v>1</v>
      </c>
      <c r="J4293" s="12">
        <v>0</v>
      </c>
    </row>
    <row r="4294" spans="1:10" x14ac:dyDescent="0.3">
      <c r="A4294" s="7">
        <v>0</v>
      </c>
      <c r="B4294" s="8">
        <v>35</v>
      </c>
      <c r="C4294" s="8">
        <v>8883333333</v>
      </c>
      <c r="D4294" s="8">
        <v>5.7142859999999998E-3</v>
      </c>
      <c r="E4294" s="8">
        <v>2.4285714E-2</v>
      </c>
      <c r="F4294" s="8">
        <v>7609371429</v>
      </c>
      <c r="G4294" s="8">
        <v>0</v>
      </c>
      <c r="H4294" s="8">
        <v>0</v>
      </c>
      <c r="I4294" s="8">
        <v>1</v>
      </c>
      <c r="J4294" s="9">
        <v>1</v>
      </c>
    </row>
    <row r="4295" spans="1:10" x14ac:dyDescent="0.3">
      <c r="A4295" s="10">
        <v>0</v>
      </c>
      <c r="B4295" s="11">
        <v>37</v>
      </c>
      <c r="C4295" s="11">
        <v>7853833333</v>
      </c>
      <c r="D4295" s="11">
        <v>0.05</v>
      </c>
      <c r="E4295" s="11">
        <v>7.9573934999999998E-2</v>
      </c>
      <c r="F4295" s="11">
        <v>0</v>
      </c>
      <c r="G4295" s="11">
        <v>0</v>
      </c>
      <c r="H4295" s="11">
        <v>0</v>
      </c>
      <c r="I4295" s="11">
        <v>1</v>
      </c>
      <c r="J4295" s="12">
        <v>0</v>
      </c>
    </row>
    <row r="4296" spans="1:10" x14ac:dyDescent="0.3">
      <c r="A4296" s="7">
        <v>6</v>
      </c>
      <c r="B4296" s="8">
        <v>9</v>
      </c>
      <c r="C4296" s="8">
        <v>154</v>
      </c>
      <c r="D4296" s="8">
        <v>0</v>
      </c>
      <c r="E4296" s="8">
        <v>3.0769231000000001E-2</v>
      </c>
      <c r="F4296" s="8">
        <v>0</v>
      </c>
      <c r="G4296" s="8">
        <v>0</v>
      </c>
      <c r="H4296" s="8">
        <v>0</v>
      </c>
      <c r="I4296" s="8">
        <v>1</v>
      </c>
      <c r="J4296" s="9">
        <v>0</v>
      </c>
    </row>
    <row r="4297" spans="1:10" x14ac:dyDescent="0.3">
      <c r="A4297" s="10">
        <v>7</v>
      </c>
      <c r="B4297" s="11">
        <v>29</v>
      </c>
      <c r="C4297" s="11">
        <v>5281964286</v>
      </c>
      <c r="D4297" s="11">
        <v>0</v>
      </c>
      <c r="E4297" s="11">
        <v>1.3153595000000001E-2</v>
      </c>
      <c r="F4297" s="11">
        <v>0</v>
      </c>
      <c r="G4297" s="11">
        <v>0</v>
      </c>
      <c r="H4297" s="11">
        <v>0</v>
      </c>
      <c r="I4297" s="11">
        <v>1</v>
      </c>
      <c r="J4297" s="12">
        <v>0</v>
      </c>
    </row>
    <row r="4298" spans="1:10" x14ac:dyDescent="0.3">
      <c r="A4298" s="7">
        <v>0</v>
      </c>
      <c r="B4298" s="8">
        <v>6</v>
      </c>
      <c r="C4298" s="8">
        <v>317.5</v>
      </c>
      <c r="D4298" s="8">
        <v>0</v>
      </c>
      <c r="E4298" s="8">
        <v>0.04</v>
      </c>
      <c r="F4298" s="8">
        <v>0</v>
      </c>
      <c r="G4298" s="8">
        <v>0</v>
      </c>
      <c r="H4298" s="8">
        <v>1</v>
      </c>
      <c r="I4298" s="8">
        <v>0</v>
      </c>
      <c r="J4298" s="9">
        <v>0</v>
      </c>
    </row>
    <row r="4299" spans="1:10" x14ac:dyDescent="0.3">
      <c r="A4299" s="10">
        <v>9</v>
      </c>
      <c r="B4299" s="11">
        <v>13</v>
      </c>
      <c r="C4299" s="11">
        <v>1777333333</v>
      </c>
      <c r="D4299" s="11">
        <v>0</v>
      </c>
      <c r="E4299" s="11">
        <v>3.125E-2</v>
      </c>
      <c r="F4299" s="11">
        <v>0</v>
      </c>
      <c r="G4299" s="11">
        <v>0</v>
      </c>
      <c r="H4299" s="11">
        <v>0</v>
      </c>
      <c r="I4299" s="11">
        <v>1</v>
      </c>
      <c r="J4299" s="12">
        <v>0</v>
      </c>
    </row>
    <row r="4300" spans="1:10" x14ac:dyDescent="0.3">
      <c r="A4300" s="7">
        <v>0</v>
      </c>
      <c r="B4300" s="8">
        <v>22</v>
      </c>
      <c r="C4300" s="8">
        <v>502</v>
      </c>
      <c r="D4300" s="8">
        <v>0</v>
      </c>
      <c r="E4300" s="8">
        <v>1.6666667E-2</v>
      </c>
      <c r="F4300" s="8">
        <v>0</v>
      </c>
      <c r="G4300" s="8">
        <v>0</v>
      </c>
      <c r="H4300" s="8">
        <v>0</v>
      </c>
      <c r="I4300" s="8">
        <v>1</v>
      </c>
      <c r="J4300" s="9">
        <v>0</v>
      </c>
    </row>
    <row r="4301" spans="1:10" x14ac:dyDescent="0.3">
      <c r="A4301" s="10">
        <v>0</v>
      </c>
      <c r="B4301" s="11">
        <v>21</v>
      </c>
      <c r="C4301" s="11">
        <v>1148.5</v>
      </c>
      <c r="D4301" s="11">
        <v>0</v>
      </c>
      <c r="E4301" s="11">
        <v>1.9047618999999998E-2</v>
      </c>
      <c r="F4301" s="11">
        <v>0</v>
      </c>
      <c r="G4301" s="11">
        <v>0</v>
      </c>
      <c r="H4301" s="11">
        <v>0</v>
      </c>
      <c r="I4301" s="11">
        <v>1</v>
      </c>
      <c r="J4301" s="12">
        <v>0</v>
      </c>
    </row>
    <row r="4302" spans="1:10" x14ac:dyDescent="0.3">
      <c r="A4302" s="7">
        <v>9</v>
      </c>
      <c r="B4302" s="8">
        <v>75</v>
      </c>
      <c r="C4302" s="8">
        <v>1343097606</v>
      </c>
      <c r="D4302" s="8">
        <v>2.9411760000000002E-3</v>
      </c>
      <c r="E4302" s="8">
        <v>3.2017550999999998E-2</v>
      </c>
      <c r="F4302" s="8">
        <v>1616333333</v>
      </c>
      <c r="G4302" s="8">
        <v>0</v>
      </c>
      <c r="H4302" s="8">
        <v>0</v>
      </c>
      <c r="I4302" s="8">
        <v>1</v>
      </c>
      <c r="J4302" s="9">
        <v>1</v>
      </c>
    </row>
    <row r="4303" spans="1:10" x14ac:dyDescent="0.3">
      <c r="A4303" s="10">
        <v>1</v>
      </c>
      <c r="B4303" s="11">
        <v>17</v>
      </c>
      <c r="C4303" s="11">
        <v>314</v>
      </c>
      <c r="D4303" s="11">
        <v>0</v>
      </c>
      <c r="E4303" s="11">
        <v>2.4444443999999999E-2</v>
      </c>
      <c r="F4303" s="11">
        <v>0</v>
      </c>
      <c r="G4303" s="11">
        <v>0</v>
      </c>
      <c r="H4303" s="11">
        <v>0</v>
      </c>
      <c r="I4303" s="11">
        <v>1</v>
      </c>
      <c r="J4303" s="12">
        <v>0</v>
      </c>
    </row>
    <row r="4304" spans="1:10" x14ac:dyDescent="0.3">
      <c r="A4304" s="7">
        <v>0</v>
      </c>
      <c r="B4304" s="8">
        <v>3</v>
      </c>
      <c r="C4304" s="8">
        <v>0</v>
      </c>
      <c r="D4304" s="8">
        <v>0.2</v>
      </c>
      <c r="E4304" s="8">
        <v>0.2</v>
      </c>
      <c r="F4304" s="8">
        <v>0</v>
      </c>
      <c r="G4304" s="8">
        <v>0</v>
      </c>
      <c r="H4304" s="8">
        <v>0</v>
      </c>
      <c r="I4304" s="8">
        <v>1</v>
      </c>
      <c r="J4304" s="9">
        <v>0</v>
      </c>
    </row>
    <row r="4305" spans="1:10" x14ac:dyDescent="0.3">
      <c r="A4305" s="10">
        <v>8</v>
      </c>
      <c r="B4305" s="11">
        <v>28</v>
      </c>
      <c r="C4305" s="11">
        <v>682.2</v>
      </c>
      <c r="D4305" s="11">
        <v>1.212121E-3</v>
      </c>
      <c r="E4305" s="11">
        <v>7.2727269999999997E-3</v>
      </c>
      <c r="F4305" s="11">
        <v>1311145455</v>
      </c>
      <c r="G4305" s="11">
        <v>0</v>
      </c>
      <c r="H4305" s="11">
        <v>0</v>
      </c>
      <c r="I4305" s="11">
        <v>1</v>
      </c>
      <c r="J4305" s="12">
        <v>0</v>
      </c>
    </row>
    <row r="4306" spans="1:10" x14ac:dyDescent="0.3">
      <c r="A4306" s="7">
        <v>0</v>
      </c>
      <c r="B4306" s="8">
        <v>8</v>
      </c>
      <c r="C4306" s="8">
        <v>129</v>
      </c>
      <c r="D4306" s="8">
        <v>2.5000000000000001E-2</v>
      </c>
      <c r="E4306" s="8">
        <v>0.1</v>
      </c>
      <c r="F4306" s="8">
        <v>0</v>
      </c>
      <c r="G4306" s="8">
        <v>0</v>
      </c>
      <c r="H4306" s="8">
        <v>0</v>
      </c>
      <c r="I4306" s="8">
        <v>1</v>
      </c>
      <c r="J4306" s="9">
        <v>0</v>
      </c>
    </row>
    <row r="4307" spans="1:10" x14ac:dyDescent="0.3">
      <c r="A4307" s="10">
        <v>9</v>
      </c>
      <c r="B4307" s="11">
        <v>51</v>
      </c>
      <c r="C4307" s="11">
        <v>193389893</v>
      </c>
      <c r="D4307" s="11">
        <v>1.1259259000000001E-2</v>
      </c>
      <c r="E4307" s="11">
        <v>3.2132434000000001E-2</v>
      </c>
      <c r="F4307" s="11">
        <v>0</v>
      </c>
      <c r="G4307" s="11">
        <v>0</v>
      </c>
      <c r="H4307" s="11">
        <v>0</v>
      </c>
      <c r="I4307" s="11">
        <v>1</v>
      </c>
      <c r="J4307" s="12">
        <v>0</v>
      </c>
    </row>
    <row r="4308" spans="1:10" x14ac:dyDescent="0.3">
      <c r="A4308" s="7">
        <v>4</v>
      </c>
      <c r="B4308" s="8">
        <v>21</v>
      </c>
      <c r="C4308" s="8">
        <v>1632733333</v>
      </c>
      <c r="D4308" s="8">
        <v>0</v>
      </c>
      <c r="E4308" s="8">
        <v>4.5454550000000003E-3</v>
      </c>
      <c r="F4308" s="8">
        <v>1653909091</v>
      </c>
      <c r="G4308" s="8">
        <v>0</v>
      </c>
      <c r="H4308" s="8">
        <v>1</v>
      </c>
      <c r="I4308" s="8">
        <v>0</v>
      </c>
      <c r="J4308" s="9">
        <v>0</v>
      </c>
    </row>
    <row r="4309" spans="1:10" x14ac:dyDescent="0.3">
      <c r="A4309" s="10">
        <v>5</v>
      </c>
      <c r="B4309" s="11">
        <v>40</v>
      </c>
      <c r="C4309" s="11">
        <v>7372619048</v>
      </c>
      <c r="D4309" s="11">
        <v>1.3333332999999999E-2</v>
      </c>
      <c r="E4309" s="11">
        <v>2.8888889000000001E-2</v>
      </c>
      <c r="F4309" s="11">
        <v>0</v>
      </c>
      <c r="G4309" s="11">
        <v>0</v>
      </c>
      <c r="H4309" s="11">
        <v>0</v>
      </c>
      <c r="I4309" s="11">
        <v>1</v>
      </c>
      <c r="J4309" s="12">
        <v>0</v>
      </c>
    </row>
    <row r="4310" spans="1:10" x14ac:dyDescent="0.3">
      <c r="A4310" s="7">
        <v>0</v>
      </c>
      <c r="B4310" s="8">
        <v>2</v>
      </c>
      <c r="C4310" s="8">
        <v>113</v>
      </c>
      <c r="D4310" s="8">
        <v>0</v>
      </c>
      <c r="E4310" s="8">
        <v>0.1</v>
      </c>
      <c r="F4310" s="8">
        <v>0</v>
      </c>
      <c r="G4310" s="8">
        <v>0</v>
      </c>
      <c r="H4310" s="8">
        <v>0</v>
      </c>
      <c r="I4310" s="8">
        <v>1</v>
      </c>
      <c r="J4310" s="9">
        <v>0</v>
      </c>
    </row>
    <row r="4311" spans="1:10" x14ac:dyDescent="0.3">
      <c r="A4311" s="10">
        <v>0</v>
      </c>
      <c r="B4311" s="11">
        <v>2</v>
      </c>
      <c r="C4311" s="11">
        <v>9</v>
      </c>
      <c r="D4311" s="11">
        <v>0</v>
      </c>
      <c r="E4311" s="11">
        <v>0.1</v>
      </c>
      <c r="F4311" s="11">
        <v>0</v>
      </c>
      <c r="G4311" s="11">
        <v>0</v>
      </c>
      <c r="H4311" s="11">
        <v>0</v>
      </c>
      <c r="I4311" s="11">
        <v>1</v>
      </c>
      <c r="J4311" s="12">
        <v>0</v>
      </c>
    </row>
    <row r="4312" spans="1:10" x14ac:dyDescent="0.3">
      <c r="A4312" s="7">
        <v>2</v>
      </c>
      <c r="B4312" s="8">
        <v>4</v>
      </c>
      <c r="C4312" s="8">
        <v>36</v>
      </c>
      <c r="D4312" s="8">
        <v>0</v>
      </c>
      <c r="E4312" s="8">
        <v>3.3333333E-2</v>
      </c>
      <c r="F4312" s="8">
        <v>0</v>
      </c>
      <c r="G4312" s="8">
        <v>0</v>
      </c>
      <c r="H4312" s="8">
        <v>0</v>
      </c>
      <c r="I4312" s="8">
        <v>1</v>
      </c>
      <c r="J4312" s="9">
        <v>0</v>
      </c>
    </row>
    <row r="4313" spans="1:10" x14ac:dyDescent="0.3">
      <c r="A4313" s="10">
        <v>0</v>
      </c>
      <c r="B4313" s="11">
        <v>5</v>
      </c>
      <c r="C4313" s="11">
        <v>109</v>
      </c>
      <c r="D4313" s="11">
        <v>0</v>
      </c>
      <c r="E4313" s="11">
        <v>2.5000000000000001E-2</v>
      </c>
      <c r="F4313" s="11">
        <v>0</v>
      </c>
      <c r="G4313" s="11">
        <v>0</v>
      </c>
      <c r="H4313" s="11">
        <v>0</v>
      </c>
      <c r="I4313" s="11">
        <v>1</v>
      </c>
      <c r="J4313" s="12">
        <v>0</v>
      </c>
    </row>
    <row r="4314" spans="1:10" x14ac:dyDescent="0.3">
      <c r="A4314" s="7">
        <v>0</v>
      </c>
      <c r="B4314" s="8">
        <v>10</v>
      </c>
      <c r="C4314" s="8">
        <v>108</v>
      </c>
      <c r="D4314" s="8">
        <v>0.04</v>
      </c>
      <c r="E4314" s="8">
        <v>7.3999999999999996E-2</v>
      </c>
      <c r="F4314" s="8">
        <v>0</v>
      </c>
      <c r="G4314" s="8">
        <v>0</v>
      </c>
      <c r="H4314" s="8">
        <v>0</v>
      </c>
      <c r="I4314" s="8">
        <v>1</v>
      </c>
      <c r="J4314" s="9">
        <v>0</v>
      </c>
    </row>
    <row r="4315" spans="1:10" x14ac:dyDescent="0.3">
      <c r="A4315" s="10">
        <v>0</v>
      </c>
      <c r="B4315" s="11">
        <v>19</v>
      </c>
      <c r="C4315" s="11">
        <v>722.7</v>
      </c>
      <c r="D4315" s="11">
        <v>0</v>
      </c>
      <c r="E4315" s="11">
        <v>2.9411760000000002E-3</v>
      </c>
      <c r="F4315" s="11">
        <v>68376</v>
      </c>
      <c r="G4315" s="11">
        <v>0</v>
      </c>
      <c r="H4315" s="11">
        <v>1</v>
      </c>
      <c r="I4315" s="11">
        <v>0</v>
      </c>
      <c r="J4315" s="12">
        <v>1</v>
      </c>
    </row>
    <row r="4316" spans="1:10" x14ac:dyDescent="0.3">
      <c r="A4316" s="7">
        <v>0</v>
      </c>
      <c r="B4316" s="8">
        <v>27</v>
      </c>
      <c r="C4316" s="8">
        <v>105802381</v>
      </c>
      <c r="D4316" s="8">
        <v>2.6923077E-2</v>
      </c>
      <c r="E4316" s="8">
        <v>3.6923076999999999E-2</v>
      </c>
      <c r="F4316" s="8">
        <v>0</v>
      </c>
      <c r="G4316" s="8">
        <v>0</v>
      </c>
      <c r="H4316" s="8">
        <v>0</v>
      </c>
      <c r="I4316" s="8">
        <v>1</v>
      </c>
      <c r="J4316" s="9">
        <v>0</v>
      </c>
    </row>
    <row r="4317" spans="1:10" x14ac:dyDescent="0.3">
      <c r="A4317" s="10">
        <v>5</v>
      </c>
      <c r="B4317" s="11">
        <v>45</v>
      </c>
      <c r="C4317" s="11">
        <v>145627381</v>
      </c>
      <c r="D4317" s="11">
        <v>0</v>
      </c>
      <c r="E4317" s="11">
        <v>1.8707483E-2</v>
      </c>
      <c r="F4317" s="11">
        <v>1353068367</v>
      </c>
      <c r="G4317" s="11">
        <v>0</v>
      </c>
      <c r="H4317" s="11">
        <v>0</v>
      </c>
      <c r="I4317" s="11">
        <v>1</v>
      </c>
      <c r="J4317" s="12">
        <v>1</v>
      </c>
    </row>
    <row r="4318" spans="1:10" x14ac:dyDescent="0.3">
      <c r="A4318" s="7">
        <v>0</v>
      </c>
      <c r="B4318" s="8">
        <v>2</v>
      </c>
      <c r="C4318" s="8">
        <v>46</v>
      </c>
      <c r="D4318" s="8">
        <v>0</v>
      </c>
      <c r="E4318" s="8">
        <v>0.1</v>
      </c>
      <c r="F4318" s="8">
        <v>0</v>
      </c>
      <c r="G4318" s="8">
        <v>0</v>
      </c>
      <c r="H4318" s="8">
        <v>0</v>
      </c>
      <c r="I4318" s="8">
        <v>1</v>
      </c>
      <c r="J4318" s="9">
        <v>0</v>
      </c>
    </row>
    <row r="4319" spans="1:10" x14ac:dyDescent="0.3">
      <c r="A4319" s="10">
        <v>0</v>
      </c>
      <c r="B4319" s="11">
        <v>1</v>
      </c>
      <c r="C4319" s="11">
        <v>0</v>
      </c>
      <c r="D4319" s="11">
        <v>0.2</v>
      </c>
      <c r="E4319" s="11">
        <v>0.2</v>
      </c>
      <c r="F4319" s="11">
        <v>0</v>
      </c>
      <c r="G4319" s="11">
        <v>0</v>
      </c>
      <c r="H4319" s="11">
        <v>0</v>
      </c>
      <c r="I4319" s="11">
        <v>1</v>
      </c>
      <c r="J4319" s="12">
        <v>0</v>
      </c>
    </row>
    <row r="4320" spans="1:10" x14ac:dyDescent="0.3">
      <c r="A4320" s="7">
        <v>0</v>
      </c>
      <c r="B4320" s="8">
        <v>10</v>
      </c>
      <c r="C4320" s="8">
        <v>482.5</v>
      </c>
      <c r="D4320" s="8">
        <v>0</v>
      </c>
      <c r="E4320" s="8">
        <v>0.06</v>
      </c>
      <c r="F4320" s="8">
        <v>0</v>
      </c>
      <c r="G4320" s="8">
        <v>0</v>
      </c>
      <c r="H4320" s="8">
        <v>0</v>
      </c>
      <c r="I4320" s="8">
        <v>1</v>
      </c>
      <c r="J4320" s="9">
        <v>0</v>
      </c>
    </row>
    <row r="4321" spans="1:10" x14ac:dyDescent="0.3">
      <c r="A4321" s="10">
        <v>0</v>
      </c>
      <c r="B4321" s="11">
        <v>8</v>
      </c>
      <c r="C4321" s="11">
        <v>2621666667</v>
      </c>
      <c r="D4321" s="11">
        <v>0</v>
      </c>
      <c r="E4321" s="11">
        <v>2.5000000000000001E-2</v>
      </c>
      <c r="F4321" s="11">
        <v>0</v>
      </c>
      <c r="G4321" s="11">
        <v>0</v>
      </c>
      <c r="H4321" s="11">
        <v>0</v>
      </c>
      <c r="I4321" s="11">
        <v>1</v>
      </c>
      <c r="J4321" s="12">
        <v>0</v>
      </c>
    </row>
    <row r="4322" spans="1:10" x14ac:dyDescent="0.3">
      <c r="A4322" s="7">
        <v>2</v>
      </c>
      <c r="B4322" s="8">
        <v>77</v>
      </c>
      <c r="C4322" s="8">
        <v>3909620363</v>
      </c>
      <c r="D4322" s="8">
        <v>2.4096389999999999E-3</v>
      </c>
      <c r="E4322" s="8">
        <v>2.2377451999999999E-2</v>
      </c>
      <c r="F4322" s="8">
        <v>9849816466</v>
      </c>
      <c r="G4322" s="8">
        <v>0</v>
      </c>
      <c r="H4322" s="8">
        <v>0</v>
      </c>
      <c r="I4322" s="8">
        <v>1</v>
      </c>
      <c r="J4322" s="9">
        <v>0</v>
      </c>
    </row>
    <row r="4323" spans="1:10" x14ac:dyDescent="0.3">
      <c r="A4323" s="10">
        <v>4</v>
      </c>
      <c r="B4323" s="11">
        <v>14</v>
      </c>
      <c r="C4323" s="11">
        <v>280.5</v>
      </c>
      <c r="D4323" s="11">
        <v>2.5000000000000001E-2</v>
      </c>
      <c r="E4323" s="11">
        <v>4.3749999999999997E-2</v>
      </c>
      <c r="F4323" s="11">
        <v>0</v>
      </c>
      <c r="G4323" s="11">
        <v>0</v>
      </c>
      <c r="H4323" s="11">
        <v>0</v>
      </c>
      <c r="I4323" s="11">
        <v>1</v>
      </c>
      <c r="J4323" s="12">
        <v>0</v>
      </c>
    </row>
    <row r="4324" spans="1:10" x14ac:dyDescent="0.3">
      <c r="A4324" s="7">
        <v>4</v>
      </c>
      <c r="B4324" s="8">
        <v>6</v>
      </c>
      <c r="C4324" s="8">
        <v>142.5</v>
      </c>
      <c r="D4324" s="8">
        <v>0</v>
      </c>
      <c r="E4324" s="8">
        <v>1.1111111E-2</v>
      </c>
      <c r="F4324" s="8">
        <v>0</v>
      </c>
      <c r="G4324" s="8">
        <v>0</v>
      </c>
      <c r="H4324" s="8">
        <v>0</v>
      </c>
      <c r="I4324" s="8">
        <v>1</v>
      </c>
      <c r="J4324" s="9">
        <v>0</v>
      </c>
    </row>
    <row r="4325" spans="1:10" x14ac:dyDescent="0.3">
      <c r="A4325" s="10">
        <v>0</v>
      </c>
      <c r="B4325" s="11">
        <v>9</v>
      </c>
      <c r="C4325" s="11">
        <v>0</v>
      </c>
      <c r="D4325" s="11">
        <v>0.12</v>
      </c>
      <c r="E4325" s="11">
        <v>0.16</v>
      </c>
      <c r="F4325" s="11">
        <v>0</v>
      </c>
      <c r="G4325" s="11">
        <v>0</v>
      </c>
      <c r="H4325" s="11">
        <v>0</v>
      </c>
      <c r="I4325" s="11">
        <v>1</v>
      </c>
      <c r="J4325" s="12">
        <v>0</v>
      </c>
    </row>
    <row r="4326" spans="1:10" x14ac:dyDescent="0.3">
      <c r="A4326" s="7">
        <v>1</v>
      </c>
      <c r="B4326" s="8">
        <v>13</v>
      </c>
      <c r="C4326" s="8">
        <v>190</v>
      </c>
      <c r="D4326" s="8">
        <v>0</v>
      </c>
      <c r="E4326" s="8">
        <v>1.5384615000000001E-2</v>
      </c>
      <c r="F4326" s="8">
        <v>0</v>
      </c>
      <c r="G4326" s="8">
        <v>0</v>
      </c>
      <c r="H4326" s="8">
        <v>0</v>
      </c>
      <c r="I4326" s="8">
        <v>1</v>
      </c>
      <c r="J4326" s="9">
        <v>0</v>
      </c>
    </row>
    <row r="4327" spans="1:10" x14ac:dyDescent="0.3">
      <c r="A4327" s="10">
        <v>0</v>
      </c>
      <c r="B4327" s="11">
        <v>3</v>
      </c>
      <c r="C4327" s="11">
        <v>22.5</v>
      </c>
      <c r="D4327" s="11">
        <v>0</v>
      </c>
      <c r="E4327" s="11">
        <v>6.6666666999999999E-2</v>
      </c>
      <c r="F4327" s="11">
        <v>0</v>
      </c>
      <c r="G4327" s="11">
        <v>0</v>
      </c>
      <c r="H4327" s="11">
        <v>0</v>
      </c>
      <c r="I4327" s="11">
        <v>1</v>
      </c>
      <c r="J4327" s="12">
        <v>0</v>
      </c>
    </row>
    <row r="4328" spans="1:10" x14ac:dyDescent="0.3">
      <c r="A4328" s="7">
        <v>10</v>
      </c>
      <c r="B4328" s="8">
        <v>29</v>
      </c>
      <c r="C4328" s="8">
        <v>1219516667</v>
      </c>
      <c r="D4328" s="8">
        <v>0</v>
      </c>
      <c r="E4328" s="8">
        <v>1.5135134999999999E-2</v>
      </c>
      <c r="F4328" s="8">
        <v>8897594595</v>
      </c>
      <c r="G4328" s="8">
        <v>0</v>
      </c>
      <c r="H4328" s="8">
        <v>0</v>
      </c>
      <c r="I4328" s="8">
        <v>1</v>
      </c>
      <c r="J4328" s="9">
        <v>0</v>
      </c>
    </row>
    <row r="4329" spans="1:10" x14ac:dyDescent="0.3">
      <c r="A4329" s="10">
        <v>7</v>
      </c>
      <c r="B4329" s="11">
        <v>57</v>
      </c>
      <c r="C4329" s="11">
        <v>4516588312</v>
      </c>
      <c r="D4329" s="11">
        <v>5.0000000000000001E-3</v>
      </c>
      <c r="E4329" s="11">
        <v>1.5180847000000001E-2</v>
      </c>
      <c r="F4329" s="11">
        <v>8052616667</v>
      </c>
      <c r="G4329" s="11">
        <v>0</v>
      </c>
      <c r="H4329" s="11">
        <v>0</v>
      </c>
      <c r="I4329" s="11">
        <v>1</v>
      </c>
      <c r="J4329" s="12">
        <v>0</v>
      </c>
    </row>
    <row r="4330" spans="1:10" x14ac:dyDescent="0.3">
      <c r="A4330" s="7">
        <v>3</v>
      </c>
      <c r="B4330" s="8">
        <v>20</v>
      </c>
      <c r="C4330" s="8">
        <v>1839833333</v>
      </c>
      <c r="D4330" s="8">
        <v>0</v>
      </c>
      <c r="E4330" s="8">
        <v>7.5396830000000001E-3</v>
      </c>
      <c r="F4330" s="8">
        <v>0</v>
      </c>
      <c r="G4330" s="8">
        <v>0</v>
      </c>
      <c r="H4330" s="8">
        <v>0</v>
      </c>
      <c r="I4330" s="8">
        <v>1</v>
      </c>
      <c r="J4330" s="9">
        <v>0</v>
      </c>
    </row>
    <row r="4331" spans="1:10" x14ac:dyDescent="0.3">
      <c r="A4331" s="10">
        <v>1</v>
      </c>
      <c r="B4331" s="11">
        <v>17</v>
      </c>
      <c r="C4331" s="11">
        <v>1217430556</v>
      </c>
      <c r="D4331" s="11">
        <v>0</v>
      </c>
      <c r="E4331" s="11">
        <v>1.2500000000000001E-2</v>
      </c>
      <c r="F4331" s="11">
        <v>0</v>
      </c>
      <c r="G4331" s="11">
        <v>0</v>
      </c>
      <c r="H4331" s="11">
        <v>0</v>
      </c>
      <c r="I4331" s="11">
        <v>1</v>
      </c>
      <c r="J4331" s="12">
        <v>0</v>
      </c>
    </row>
    <row r="4332" spans="1:10" x14ac:dyDescent="0.3">
      <c r="A4332" s="7">
        <v>0</v>
      </c>
      <c r="B4332" s="8">
        <v>1</v>
      </c>
      <c r="C4332" s="8">
        <v>0</v>
      </c>
      <c r="D4332" s="8">
        <v>0.2</v>
      </c>
      <c r="E4332" s="8">
        <v>0.2</v>
      </c>
      <c r="F4332" s="8">
        <v>0</v>
      </c>
      <c r="G4332" s="8">
        <v>0</v>
      </c>
      <c r="H4332" s="8">
        <v>0</v>
      </c>
      <c r="I4332" s="8">
        <v>1</v>
      </c>
      <c r="J4332" s="9">
        <v>0</v>
      </c>
    </row>
    <row r="4333" spans="1:10" x14ac:dyDescent="0.3">
      <c r="A4333" s="10">
        <v>4</v>
      </c>
      <c r="B4333" s="11">
        <v>3</v>
      </c>
      <c r="C4333" s="11">
        <v>30</v>
      </c>
      <c r="D4333" s="11">
        <v>0</v>
      </c>
      <c r="E4333" s="11">
        <v>3.3333333E-2</v>
      </c>
      <c r="F4333" s="11">
        <v>0</v>
      </c>
      <c r="G4333" s="11">
        <v>0</v>
      </c>
      <c r="H4333" s="11">
        <v>0</v>
      </c>
      <c r="I4333" s="11">
        <v>1</v>
      </c>
      <c r="J4333" s="12">
        <v>0</v>
      </c>
    </row>
    <row r="4334" spans="1:10" x14ac:dyDescent="0.3">
      <c r="A4334" s="7">
        <v>8</v>
      </c>
      <c r="B4334" s="8">
        <v>59</v>
      </c>
      <c r="C4334" s="8">
        <v>2088443506</v>
      </c>
      <c r="D4334" s="8">
        <v>6.3432840000000002E-3</v>
      </c>
      <c r="E4334" s="8">
        <v>2.3522861999999999E-2</v>
      </c>
      <c r="F4334" s="8">
        <v>5407524113</v>
      </c>
      <c r="G4334" s="8">
        <v>0</v>
      </c>
      <c r="H4334" s="8">
        <v>0</v>
      </c>
      <c r="I4334" s="8">
        <v>1</v>
      </c>
      <c r="J4334" s="9">
        <v>1</v>
      </c>
    </row>
    <row r="4335" spans="1:10" x14ac:dyDescent="0.3">
      <c r="A4335" s="10">
        <v>7</v>
      </c>
      <c r="B4335" s="11">
        <v>42</v>
      </c>
      <c r="C4335" s="11">
        <v>3503025</v>
      </c>
      <c r="D4335" s="11">
        <v>5.1428569999999998E-3</v>
      </c>
      <c r="E4335" s="11">
        <v>1.8193938999999999E-2</v>
      </c>
      <c r="F4335" s="11">
        <v>2176475048</v>
      </c>
      <c r="G4335" s="11">
        <v>0</v>
      </c>
      <c r="H4335" s="11">
        <v>0</v>
      </c>
      <c r="I4335" s="11">
        <v>1</v>
      </c>
      <c r="J4335" s="12">
        <v>0</v>
      </c>
    </row>
    <row r="4336" spans="1:10" x14ac:dyDescent="0.3">
      <c r="A4336" s="7">
        <v>0</v>
      </c>
      <c r="B4336" s="8">
        <v>22</v>
      </c>
      <c r="C4336" s="8">
        <v>2715</v>
      </c>
      <c r="D4336" s="8">
        <v>0</v>
      </c>
      <c r="E4336" s="8">
        <v>9.0909089999999994E-3</v>
      </c>
      <c r="F4336" s="8">
        <v>5497036364</v>
      </c>
      <c r="G4336" s="8">
        <v>0</v>
      </c>
      <c r="H4336" s="8">
        <v>1</v>
      </c>
      <c r="I4336" s="8">
        <v>0</v>
      </c>
      <c r="J4336" s="9">
        <v>1</v>
      </c>
    </row>
    <row r="4337" spans="1:10" x14ac:dyDescent="0.3">
      <c r="A4337" s="10">
        <v>0</v>
      </c>
      <c r="B4337" s="11">
        <v>16</v>
      </c>
      <c r="C4337" s="11">
        <v>351.75</v>
      </c>
      <c r="D4337" s="11">
        <v>8.8888890000000005E-3</v>
      </c>
      <c r="E4337" s="11">
        <v>2.3492063000000001E-2</v>
      </c>
      <c r="F4337" s="11">
        <v>0</v>
      </c>
      <c r="G4337" s="11">
        <v>0</v>
      </c>
      <c r="H4337" s="11">
        <v>0</v>
      </c>
      <c r="I4337" s="11">
        <v>1</v>
      </c>
      <c r="J4337" s="12">
        <v>0</v>
      </c>
    </row>
    <row r="4338" spans="1:10" x14ac:dyDescent="0.3">
      <c r="A4338" s="7">
        <v>4</v>
      </c>
      <c r="B4338" s="8">
        <v>21</v>
      </c>
      <c r="C4338" s="8">
        <v>8198333333</v>
      </c>
      <c r="D4338" s="8">
        <v>0</v>
      </c>
      <c r="E4338" s="8">
        <v>2.8985510000000001E-3</v>
      </c>
      <c r="F4338" s="8">
        <v>0</v>
      </c>
      <c r="G4338" s="8">
        <v>0</v>
      </c>
      <c r="H4338" s="8">
        <v>1</v>
      </c>
      <c r="I4338" s="8">
        <v>0</v>
      </c>
      <c r="J4338" s="9">
        <v>0</v>
      </c>
    </row>
    <row r="4339" spans="1:10" x14ac:dyDescent="0.3">
      <c r="A4339" s="10">
        <v>0</v>
      </c>
      <c r="B4339" s="11">
        <v>9</v>
      </c>
      <c r="C4339" s="11">
        <v>72</v>
      </c>
      <c r="D4339" s="11">
        <v>2.2222222E-2</v>
      </c>
      <c r="E4339" s="11">
        <v>4.4444444E-2</v>
      </c>
      <c r="F4339" s="11">
        <v>0</v>
      </c>
      <c r="G4339" s="11">
        <v>0</v>
      </c>
      <c r="H4339" s="11">
        <v>0</v>
      </c>
      <c r="I4339" s="11">
        <v>1</v>
      </c>
      <c r="J4339" s="12">
        <v>0</v>
      </c>
    </row>
    <row r="4340" spans="1:10" x14ac:dyDescent="0.3">
      <c r="A4340" s="7">
        <v>0</v>
      </c>
      <c r="B4340" s="8">
        <v>13</v>
      </c>
      <c r="C4340" s="8">
        <v>193.5</v>
      </c>
      <c r="D4340" s="8">
        <v>8.5714286000000001E-2</v>
      </c>
      <c r="E4340" s="8">
        <v>9.7619048E-2</v>
      </c>
      <c r="F4340" s="8">
        <v>0</v>
      </c>
      <c r="G4340" s="8">
        <v>0</v>
      </c>
      <c r="H4340" s="8">
        <v>0</v>
      </c>
      <c r="I4340" s="8">
        <v>1</v>
      </c>
      <c r="J4340" s="9">
        <v>0</v>
      </c>
    </row>
    <row r="4341" spans="1:10" x14ac:dyDescent="0.3">
      <c r="A4341" s="10">
        <v>0</v>
      </c>
      <c r="B4341" s="11">
        <v>1</v>
      </c>
      <c r="C4341" s="11">
        <v>0</v>
      </c>
      <c r="D4341" s="11">
        <v>0.2</v>
      </c>
      <c r="E4341" s="11">
        <v>0.2</v>
      </c>
      <c r="F4341" s="11">
        <v>0</v>
      </c>
      <c r="G4341" s="11">
        <v>0</v>
      </c>
      <c r="H4341" s="11">
        <v>0</v>
      </c>
      <c r="I4341" s="11">
        <v>1</v>
      </c>
      <c r="J4341" s="12">
        <v>0</v>
      </c>
    </row>
    <row r="4342" spans="1:10" x14ac:dyDescent="0.3">
      <c r="A4342" s="7">
        <v>0</v>
      </c>
      <c r="B4342" s="8">
        <v>7</v>
      </c>
      <c r="C4342" s="8">
        <v>174.5</v>
      </c>
      <c r="D4342" s="8">
        <v>4.2857143E-2</v>
      </c>
      <c r="E4342" s="8">
        <v>6.6666666999999999E-2</v>
      </c>
      <c r="F4342" s="8">
        <v>0</v>
      </c>
      <c r="G4342" s="8">
        <v>0</v>
      </c>
      <c r="H4342" s="8">
        <v>0</v>
      </c>
      <c r="I4342" s="8">
        <v>1</v>
      </c>
      <c r="J4342" s="9">
        <v>0</v>
      </c>
    </row>
    <row r="4343" spans="1:10" x14ac:dyDescent="0.3">
      <c r="A4343" s="10">
        <v>0</v>
      </c>
      <c r="B4343" s="11">
        <v>16</v>
      </c>
      <c r="C4343" s="11">
        <v>280.5</v>
      </c>
      <c r="D4343" s="11">
        <v>0</v>
      </c>
      <c r="E4343" s="11">
        <v>1.2500000000000001E-2</v>
      </c>
      <c r="F4343" s="11">
        <v>0</v>
      </c>
      <c r="G4343" s="11">
        <v>0</v>
      </c>
      <c r="H4343" s="11">
        <v>0</v>
      </c>
      <c r="I4343" s="11">
        <v>1</v>
      </c>
      <c r="J4343" s="12">
        <v>0</v>
      </c>
    </row>
    <row r="4344" spans="1:10" x14ac:dyDescent="0.3">
      <c r="A4344" s="7">
        <v>2</v>
      </c>
      <c r="B4344" s="8">
        <v>3</v>
      </c>
      <c r="C4344" s="8">
        <v>95.5</v>
      </c>
      <c r="D4344" s="8">
        <v>0</v>
      </c>
      <c r="E4344" s="8">
        <v>0.02</v>
      </c>
      <c r="F4344" s="8">
        <v>0</v>
      </c>
      <c r="G4344" s="8">
        <v>0</v>
      </c>
      <c r="H4344" s="8">
        <v>1</v>
      </c>
      <c r="I4344" s="8">
        <v>0</v>
      </c>
      <c r="J4344" s="9">
        <v>0</v>
      </c>
    </row>
    <row r="4345" spans="1:10" x14ac:dyDescent="0.3">
      <c r="A4345" s="10">
        <v>0</v>
      </c>
      <c r="B4345" s="11">
        <v>17</v>
      </c>
      <c r="C4345" s="11">
        <v>287.75</v>
      </c>
      <c r="D4345" s="11">
        <v>7.3529412000000002E-2</v>
      </c>
      <c r="E4345" s="11">
        <v>0.121568627</v>
      </c>
      <c r="F4345" s="11">
        <v>0</v>
      </c>
      <c r="G4345" s="11">
        <v>0</v>
      </c>
      <c r="H4345" s="11">
        <v>0</v>
      </c>
      <c r="I4345" s="11">
        <v>1</v>
      </c>
      <c r="J4345" s="12">
        <v>0</v>
      </c>
    </row>
    <row r="4346" spans="1:10" x14ac:dyDescent="0.3">
      <c r="A4346" s="7">
        <v>1</v>
      </c>
      <c r="B4346" s="8">
        <v>38</v>
      </c>
      <c r="C4346" s="8">
        <v>1326.25</v>
      </c>
      <c r="D4346" s="8">
        <v>1.3157894999999999E-2</v>
      </c>
      <c r="E4346" s="8">
        <v>2.8508772000000002E-2</v>
      </c>
      <c r="F4346" s="8">
        <v>7153421053</v>
      </c>
      <c r="G4346" s="8">
        <v>0</v>
      </c>
      <c r="H4346" s="8">
        <v>0</v>
      </c>
      <c r="I4346" s="8">
        <v>1</v>
      </c>
      <c r="J4346" s="9">
        <v>1</v>
      </c>
    </row>
    <row r="4347" spans="1:10" x14ac:dyDescent="0.3">
      <c r="A4347" s="10">
        <v>3</v>
      </c>
      <c r="B4347" s="11">
        <v>19</v>
      </c>
      <c r="C4347" s="11">
        <v>386.85</v>
      </c>
      <c r="D4347" s="11">
        <v>0</v>
      </c>
      <c r="E4347" s="11">
        <v>1.0526316000000001E-2</v>
      </c>
      <c r="F4347" s="11">
        <v>0</v>
      </c>
      <c r="G4347" s="11">
        <v>0</v>
      </c>
      <c r="H4347" s="11">
        <v>0</v>
      </c>
      <c r="I4347" s="11">
        <v>1</v>
      </c>
      <c r="J4347" s="12">
        <v>0</v>
      </c>
    </row>
    <row r="4348" spans="1:10" x14ac:dyDescent="0.3">
      <c r="A4348" s="7">
        <v>9</v>
      </c>
      <c r="B4348" s="8">
        <v>80</v>
      </c>
      <c r="C4348" s="8">
        <v>4322779121</v>
      </c>
      <c r="D4348" s="8">
        <v>2.272727E-3</v>
      </c>
      <c r="E4348" s="8">
        <v>1.6394300000000001E-2</v>
      </c>
      <c r="F4348" s="8">
        <v>8069027652</v>
      </c>
      <c r="G4348" s="8">
        <v>0</v>
      </c>
      <c r="H4348" s="8">
        <v>0</v>
      </c>
      <c r="I4348" s="8">
        <v>1</v>
      </c>
      <c r="J4348" s="9">
        <v>1</v>
      </c>
    </row>
    <row r="4349" spans="1:10" x14ac:dyDescent="0.3">
      <c r="A4349" s="10">
        <v>1</v>
      </c>
      <c r="B4349" s="11">
        <v>51</v>
      </c>
      <c r="C4349" s="11">
        <v>1229166667</v>
      </c>
      <c r="D4349" s="11">
        <v>0</v>
      </c>
      <c r="E4349" s="11">
        <v>1.9230769000000002E-2</v>
      </c>
      <c r="F4349" s="11">
        <v>0</v>
      </c>
      <c r="G4349" s="11">
        <v>0</v>
      </c>
      <c r="H4349" s="11">
        <v>0</v>
      </c>
      <c r="I4349" s="11">
        <v>1</v>
      </c>
      <c r="J4349" s="12">
        <v>0</v>
      </c>
    </row>
    <row r="4350" spans="1:10" x14ac:dyDescent="0.3">
      <c r="A4350" s="7">
        <v>0</v>
      </c>
      <c r="B4350" s="8">
        <v>1</v>
      </c>
      <c r="C4350" s="8">
        <v>0</v>
      </c>
      <c r="D4350" s="8">
        <v>0.2</v>
      </c>
      <c r="E4350" s="8">
        <v>0.2</v>
      </c>
      <c r="F4350" s="8">
        <v>0</v>
      </c>
      <c r="G4350" s="8">
        <v>0</v>
      </c>
      <c r="H4350" s="8">
        <v>0</v>
      </c>
      <c r="I4350" s="8">
        <v>1</v>
      </c>
      <c r="J4350" s="9">
        <v>0</v>
      </c>
    </row>
    <row r="4351" spans="1:10" x14ac:dyDescent="0.3">
      <c r="A4351" s="10">
        <v>1</v>
      </c>
      <c r="B4351" s="11">
        <v>57</v>
      </c>
      <c r="C4351" s="11">
        <v>455502381</v>
      </c>
      <c r="D4351" s="11">
        <v>0</v>
      </c>
      <c r="E4351" s="11">
        <v>3.0621468999999998E-2</v>
      </c>
      <c r="F4351" s="11">
        <v>9102937419</v>
      </c>
      <c r="G4351" s="11">
        <v>0</v>
      </c>
      <c r="H4351" s="11">
        <v>0</v>
      </c>
      <c r="I4351" s="11">
        <v>1</v>
      </c>
      <c r="J4351" s="12">
        <v>0</v>
      </c>
    </row>
    <row r="4352" spans="1:10" x14ac:dyDescent="0.3">
      <c r="A4352" s="7">
        <v>0</v>
      </c>
      <c r="B4352" s="8">
        <v>5</v>
      </c>
      <c r="C4352" s="8">
        <v>67</v>
      </c>
      <c r="D4352" s="8">
        <v>0.12</v>
      </c>
      <c r="E4352" s="8">
        <v>0.14000000000000001</v>
      </c>
      <c r="F4352" s="8">
        <v>0</v>
      </c>
      <c r="G4352" s="8">
        <v>0</v>
      </c>
      <c r="H4352" s="8">
        <v>0</v>
      </c>
      <c r="I4352" s="8">
        <v>1</v>
      </c>
      <c r="J4352" s="9">
        <v>0</v>
      </c>
    </row>
    <row r="4353" spans="1:10" x14ac:dyDescent="0.3">
      <c r="A4353" s="10">
        <v>0</v>
      </c>
      <c r="B4353" s="11">
        <v>4</v>
      </c>
      <c r="C4353" s="11">
        <v>137</v>
      </c>
      <c r="D4353" s="11">
        <v>0.15</v>
      </c>
      <c r="E4353" s="11">
        <v>0.15</v>
      </c>
      <c r="F4353" s="11">
        <v>0</v>
      </c>
      <c r="G4353" s="11">
        <v>0</v>
      </c>
      <c r="H4353" s="11">
        <v>0</v>
      </c>
      <c r="I4353" s="11">
        <v>1</v>
      </c>
      <c r="J4353" s="12">
        <v>0</v>
      </c>
    </row>
    <row r="4354" spans="1:10" x14ac:dyDescent="0.3">
      <c r="A4354" s="7">
        <v>14</v>
      </c>
      <c r="B4354" s="8">
        <v>30</v>
      </c>
      <c r="C4354" s="8">
        <v>1956022222</v>
      </c>
      <c r="D4354" s="8">
        <v>3.0839000000000001E-3</v>
      </c>
      <c r="E4354" s="8">
        <v>2.2907352999999998E-2</v>
      </c>
      <c r="F4354" s="8">
        <v>0</v>
      </c>
      <c r="G4354" s="8">
        <v>0</v>
      </c>
      <c r="H4354" s="8">
        <v>0</v>
      </c>
      <c r="I4354" s="8">
        <v>1</v>
      </c>
      <c r="J4354" s="9">
        <v>0</v>
      </c>
    </row>
    <row r="4355" spans="1:10" x14ac:dyDescent="0.3">
      <c r="A4355" s="10">
        <v>3</v>
      </c>
      <c r="B4355" s="11">
        <v>14</v>
      </c>
      <c r="C4355" s="11">
        <v>5843333333</v>
      </c>
      <c r="D4355" s="11">
        <v>0</v>
      </c>
      <c r="E4355" s="11">
        <v>3.7037039999999999E-3</v>
      </c>
      <c r="F4355" s="11">
        <v>0</v>
      </c>
      <c r="G4355" s="11">
        <v>0</v>
      </c>
      <c r="H4355" s="11">
        <v>1</v>
      </c>
      <c r="I4355" s="11">
        <v>0</v>
      </c>
      <c r="J4355" s="12">
        <v>0</v>
      </c>
    </row>
    <row r="4356" spans="1:10" x14ac:dyDescent="0.3">
      <c r="A4356" s="7">
        <v>2</v>
      </c>
      <c r="B4356" s="8">
        <v>20</v>
      </c>
      <c r="C4356" s="8">
        <v>4975388889</v>
      </c>
      <c r="D4356" s="8">
        <v>0</v>
      </c>
      <c r="E4356" s="8">
        <v>1.4999999999999999E-2</v>
      </c>
      <c r="F4356" s="8">
        <v>0</v>
      </c>
      <c r="G4356" s="8">
        <v>0</v>
      </c>
      <c r="H4356" s="8">
        <v>0</v>
      </c>
      <c r="I4356" s="8">
        <v>1</v>
      </c>
      <c r="J4356" s="9">
        <v>0</v>
      </c>
    </row>
    <row r="4357" spans="1:10" x14ac:dyDescent="0.3">
      <c r="A4357" s="10">
        <v>2</v>
      </c>
      <c r="B4357" s="11">
        <v>58</v>
      </c>
      <c r="C4357" s="11">
        <v>5072395938</v>
      </c>
      <c r="D4357" s="11">
        <v>7.6674739999999996E-3</v>
      </c>
      <c r="E4357" s="11">
        <v>3.8802797999999999E-2</v>
      </c>
      <c r="F4357" s="11">
        <v>2483389831</v>
      </c>
      <c r="G4357" s="11">
        <v>0</v>
      </c>
      <c r="H4357" s="11">
        <v>0</v>
      </c>
      <c r="I4357" s="11">
        <v>1</v>
      </c>
      <c r="J4357" s="12">
        <v>0</v>
      </c>
    </row>
    <row r="4358" spans="1:10" x14ac:dyDescent="0.3">
      <c r="A4358" s="7">
        <v>0</v>
      </c>
      <c r="B4358" s="8">
        <v>12</v>
      </c>
      <c r="C4358" s="8">
        <v>115.05</v>
      </c>
      <c r="D4358" s="8">
        <v>0</v>
      </c>
      <c r="E4358" s="8">
        <v>1.8181817999999999E-2</v>
      </c>
      <c r="F4358" s="8">
        <v>0</v>
      </c>
      <c r="G4358" s="8">
        <v>0</v>
      </c>
      <c r="H4358" s="8">
        <v>0</v>
      </c>
      <c r="I4358" s="8">
        <v>1</v>
      </c>
      <c r="J4358" s="9">
        <v>0</v>
      </c>
    </row>
    <row r="4359" spans="1:10" x14ac:dyDescent="0.3">
      <c r="A4359" s="10">
        <v>7</v>
      </c>
      <c r="B4359" s="11">
        <v>27</v>
      </c>
      <c r="C4359" s="11">
        <v>477.5</v>
      </c>
      <c r="D4359" s="11">
        <v>5.0000000000000001E-3</v>
      </c>
      <c r="E4359" s="11">
        <v>1.2E-2</v>
      </c>
      <c r="F4359" s="11">
        <v>0</v>
      </c>
      <c r="G4359" s="11">
        <v>0</v>
      </c>
      <c r="H4359" s="11">
        <v>0</v>
      </c>
      <c r="I4359" s="11">
        <v>1</v>
      </c>
      <c r="J4359" s="12">
        <v>0</v>
      </c>
    </row>
    <row r="4360" spans="1:10" x14ac:dyDescent="0.3">
      <c r="A4360" s="7">
        <v>4</v>
      </c>
      <c r="B4360" s="8">
        <v>125</v>
      </c>
      <c r="C4360" s="8">
        <v>372732381</v>
      </c>
      <c r="D4360" s="8">
        <v>0</v>
      </c>
      <c r="E4360" s="8">
        <v>1.1586050000000001E-3</v>
      </c>
      <c r="F4360" s="8">
        <v>0</v>
      </c>
      <c r="G4360" s="8">
        <v>0</v>
      </c>
      <c r="H4360" s="8">
        <v>0</v>
      </c>
      <c r="I4360" s="8">
        <v>1</v>
      </c>
      <c r="J4360" s="9">
        <v>0</v>
      </c>
    </row>
    <row r="4361" spans="1:10" x14ac:dyDescent="0.3">
      <c r="A4361" s="10">
        <v>0</v>
      </c>
      <c r="B4361" s="11">
        <v>6</v>
      </c>
      <c r="C4361" s="11">
        <v>50</v>
      </c>
      <c r="D4361" s="11">
        <v>3.3333333E-2</v>
      </c>
      <c r="E4361" s="11">
        <v>6.6666666999999999E-2</v>
      </c>
      <c r="F4361" s="11">
        <v>0</v>
      </c>
      <c r="G4361" s="11">
        <v>0</v>
      </c>
      <c r="H4361" s="11">
        <v>0</v>
      </c>
      <c r="I4361" s="11">
        <v>1</v>
      </c>
      <c r="J4361" s="12">
        <v>0</v>
      </c>
    </row>
    <row r="4362" spans="1:10" x14ac:dyDescent="0.3">
      <c r="A4362" s="7">
        <v>0</v>
      </c>
      <c r="B4362" s="8">
        <v>18</v>
      </c>
      <c r="C4362" s="8">
        <v>668.25</v>
      </c>
      <c r="D4362" s="8">
        <v>2.2222222E-2</v>
      </c>
      <c r="E4362" s="8">
        <v>3.5555556000000002E-2</v>
      </c>
      <c r="F4362" s="8">
        <v>0</v>
      </c>
      <c r="G4362" s="8">
        <v>0</v>
      </c>
      <c r="H4362" s="8">
        <v>0</v>
      </c>
      <c r="I4362" s="8">
        <v>1</v>
      </c>
      <c r="J4362" s="9">
        <v>0</v>
      </c>
    </row>
    <row r="4363" spans="1:10" x14ac:dyDescent="0.3">
      <c r="A4363" s="10">
        <v>0</v>
      </c>
      <c r="B4363" s="11">
        <v>19</v>
      </c>
      <c r="C4363" s="11">
        <v>224</v>
      </c>
      <c r="D4363" s="11">
        <v>0</v>
      </c>
      <c r="E4363" s="11">
        <v>5.2631578999999998E-2</v>
      </c>
      <c r="F4363" s="11">
        <v>0</v>
      </c>
      <c r="G4363" s="11">
        <v>0</v>
      </c>
      <c r="H4363" s="11">
        <v>0</v>
      </c>
      <c r="I4363" s="11">
        <v>1</v>
      </c>
      <c r="J4363" s="12">
        <v>0</v>
      </c>
    </row>
    <row r="4364" spans="1:10" x14ac:dyDescent="0.3">
      <c r="A4364" s="7">
        <v>6</v>
      </c>
      <c r="B4364" s="8">
        <v>33</v>
      </c>
      <c r="C4364" s="8">
        <v>677.95</v>
      </c>
      <c r="D4364" s="8">
        <v>5.7142859999999998E-3</v>
      </c>
      <c r="E4364" s="8">
        <v>1.9682539999999998E-2</v>
      </c>
      <c r="F4364" s="8">
        <v>0</v>
      </c>
      <c r="G4364" s="8">
        <v>0</v>
      </c>
      <c r="H4364" s="8">
        <v>0</v>
      </c>
      <c r="I4364" s="8">
        <v>1</v>
      </c>
      <c r="J4364" s="9">
        <v>0</v>
      </c>
    </row>
    <row r="4365" spans="1:10" x14ac:dyDescent="0.3">
      <c r="A4365" s="10">
        <v>8</v>
      </c>
      <c r="B4365" s="11">
        <v>24</v>
      </c>
      <c r="C4365" s="11">
        <v>3644166667</v>
      </c>
      <c r="D4365" s="11">
        <v>0</v>
      </c>
      <c r="E4365" s="11">
        <v>1.3793102999999999E-2</v>
      </c>
      <c r="F4365" s="11">
        <v>0</v>
      </c>
      <c r="G4365" s="11">
        <v>0</v>
      </c>
      <c r="H4365" s="11">
        <v>0</v>
      </c>
      <c r="I4365" s="11">
        <v>1</v>
      </c>
      <c r="J4365" s="12">
        <v>0</v>
      </c>
    </row>
    <row r="4366" spans="1:10" x14ac:dyDescent="0.3">
      <c r="A4366" s="7">
        <v>0</v>
      </c>
      <c r="B4366" s="8">
        <v>1</v>
      </c>
      <c r="C4366" s="8">
        <v>51</v>
      </c>
      <c r="D4366" s="8">
        <v>0</v>
      </c>
      <c r="E4366" s="8">
        <v>0.1</v>
      </c>
      <c r="F4366" s="8">
        <v>0</v>
      </c>
      <c r="G4366" s="8">
        <v>0</v>
      </c>
      <c r="H4366" s="8">
        <v>0</v>
      </c>
      <c r="I4366" s="8">
        <v>1</v>
      </c>
      <c r="J4366" s="9">
        <v>0</v>
      </c>
    </row>
    <row r="4367" spans="1:10" x14ac:dyDescent="0.3">
      <c r="A4367" s="10">
        <v>2</v>
      </c>
      <c r="B4367" s="11">
        <v>25</v>
      </c>
      <c r="C4367" s="11">
        <v>3841571429</v>
      </c>
      <c r="D4367" s="11">
        <v>7.4074070000000004E-3</v>
      </c>
      <c r="E4367" s="11">
        <v>8.3333330000000001E-3</v>
      </c>
      <c r="F4367" s="11">
        <v>0</v>
      </c>
      <c r="G4367" s="11">
        <v>0</v>
      </c>
      <c r="H4367" s="11">
        <v>0</v>
      </c>
      <c r="I4367" s="11">
        <v>1</v>
      </c>
      <c r="J4367" s="12">
        <v>0</v>
      </c>
    </row>
    <row r="4368" spans="1:10" x14ac:dyDescent="0.3">
      <c r="A4368" s="7">
        <v>0</v>
      </c>
      <c r="B4368" s="8">
        <v>18</v>
      </c>
      <c r="C4368" s="8">
        <v>1844416667</v>
      </c>
      <c r="D4368" s="8">
        <v>0</v>
      </c>
      <c r="E4368" s="8">
        <v>2.3529412E-2</v>
      </c>
      <c r="F4368" s="8">
        <v>2852788235</v>
      </c>
      <c r="G4368" s="8">
        <v>0</v>
      </c>
      <c r="H4368" s="8">
        <v>0</v>
      </c>
      <c r="I4368" s="8">
        <v>1</v>
      </c>
      <c r="J4368" s="9">
        <v>0</v>
      </c>
    </row>
    <row r="4369" spans="1:10" x14ac:dyDescent="0.3">
      <c r="A4369" s="10">
        <v>4</v>
      </c>
      <c r="B4369" s="11">
        <v>40</v>
      </c>
      <c r="C4369" s="11">
        <v>1115878205</v>
      </c>
      <c r="D4369" s="11">
        <v>0</v>
      </c>
      <c r="E4369" s="11">
        <v>3.2163740000000001E-3</v>
      </c>
      <c r="F4369" s="11">
        <v>0</v>
      </c>
      <c r="G4369" s="11">
        <v>0</v>
      </c>
      <c r="H4369" s="11">
        <v>1</v>
      </c>
      <c r="I4369" s="11">
        <v>0</v>
      </c>
      <c r="J4369" s="12">
        <v>0</v>
      </c>
    </row>
    <row r="4370" spans="1:10" x14ac:dyDescent="0.3">
      <c r="A4370" s="7">
        <v>1</v>
      </c>
      <c r="B4370" s="8">
        <v>4</v>
      </c>
      <c r="C4370" s="8">
        <v>12.5</v>
      </c>
      <c r="D4370" s="8">
        <v>6.6666666999999999E-2</v>
      </c>
      <c r="E4370" s="8">
        <v>0.1</v>
      </c>
      <c r="F4370" s="8">
        <v>0</v>
      </c>
      <c r="G4370" s="8">
        <v>0</v>
      </c>
      <c r="H4370" s="8">
        <v>0</v>
      </c>
      <c r="I4370" s="8">
        <v>1</v>
      </c>
      <c r="J4370" s="9">
        <v>0</v>
      </c>
    </row>
    <row r="4371" spans="1:10" x14ac:dyDescent="0.3">
      <c r="A4371" s="10">
        <v>0</v>
      </c>
      <c r="B4371" s="11">
        <v>21</v>
      </c>
      <c r="C4371" s="11">
        <v>598.6</v>
      </c>
      <c r="D4371" s="11">
        <v>0</v>
      </c>
      <c r="E4371" s="11">
        <v>3.8095237999999997E-2</v>
      </c>
      <c r="F4371" s="11">
        <v>0</v>
      </c>
      <c r="G4371" s="11">
        <v>0</v>
      </c>
      <c r="H4371" s="11">
        <v>0</v>
      </c>
      <c r="I4371" s="11">
        <v>1</v>
      </c>
      <c r="J4371" s="12">
        <v>0</v>
      </c>
    </row>
    <row r="4372" spans="1:10" x14ac:dyDescent="0.3">
      <c r="A4372" s="7">
        <v>1</v>
      </c>
      <c r="B4372" s="8">
        <v>11</v>
      </c>
      <c r="C4372" s="8">
        <v>1019.5</v>
      </c>
      <c r="D4372" s="8">
        <v>2.2222222E-2</v>
      </c>
      <c r="E4372" s="8">
        <v>4.4444444E-2</v>
      </c>
      <c r="F4372" s="8">
        <v>2665777778</v>
      </c>
      <c r="G4372" s="8">
        <v>0</v>
      </c>
      <c r="H4372" s="8">
        <v>0</v>
      </c>
      <c r="I4372" s="8">
        <v>1</v>
      </c>
      <c r="J4372" s="9">
        <v>1</v>
      </c>
    </row>
    <row r="4373" spans="1:10" x14ac:dyDescent="0.3">
      <c r="A4373" s="10">
        <v>0</v>
      </c>
      <c r="B4373" s="11">
        <v>179</v>
      </c>
      <c r="C4373" s="11">
        <v>5996025</v>
      </c>
      <c r="D4373" s="11">
        <v>1.0388889E-2</v>
      </c>
      <c r="E4373" s="11">
        <v>3.8277777999999998E-2</v>
      </c>
      <c r="F4373" s="11">
        <v>0</v>
      </c>
      <c r="G4373" s="11">
        <v>0</v>
      </c>
      <c r="H4373" s="11">
        <v>0</v>
      </c>
      <c r="I4373" s="11">
        <v>1</v>
      </c>
      <c r="J4373" s="12">
        <v>0</v>
      </c>
    </row>
    <row r="4374" spans="1:10" x14ac:dyDescent="0.3">
      <c r="A4374" s="7">
        <v>16</v>
      </c>
      <c r="B4374" s="8">
        <v>52</v>
      </c>
      <c r="C4374" s="8">
        <v>359312932</v>
      </c>
      <c r="D4374" s="8">
        <v>7.7956989999999997E-3</v>
      </c>
      <c r="E4374" s="8">
        <v>1.8264209E-2</v>
      </c>
      <c r="F4374" s="8">
        <v>0</v>
      </c>
      <c r="G4374" s="8">
        <v>0</v>
      </c>
      <c r="H4374" s="8">
        <v>0</v>
      </c>
      <c r="I4374" s="8">
        <v>1</v>
      </c>
      <c r="J4374" s="9">
        <v>0</v>
      </c>
    </row>
    <row r="4375" spans="1:10" x14ac:dyDescent="0.3">
      <c r="A4375" s="10">
        <v>0</v>
      </c>
      <c r="B4375" s="11">
        <v>1</v>
      </c>
      <c r="C4375" s="11">
        <v>0</v>
      </c>
      <c r="D4375" s="11">
        <v>0.2</v>
      </c>
      <c r="E4375" s="11">
        <v>0.2</v>
      </c>
      <c r="F4375" s="11">
        <v>0</v>
      </c>
      <c r="G4375" s="11">
        <v>0</v>
      </c>
      <c r="H4375" s="11">
        <v>0</v>
      </c>
      <c r="I4375" s="11">
        <v>1</v>
      </c>
      <c r="J4375" s="12">
        <v>0</v>
      </c>
    </row>
    <row r="4376" spans="1:10" x14ac:dyDescent="0.3">
      <c r="A4376" s="7">
        <v>1</v>
      </c>
      <c r="B4376" s="8">
        <v>46</v>
      </c>
      <c r="C4376" s="8">
        <v>1687.85</v>
      </c>
      <c r="D4376" s="8">
        <v>0</v>
      </c>
      <c r="E4376" s="8">
        <v>1.1111111E-2</v>
      </c>
      <c r="F4376" s="8">
        <v>18844</v>
      </c>
      <c r="G4376" s="8">
        <v>0</v>
      </c>
      <c r="H4376" s="8">
        <v>0</v>
      </c>
      <c r="I4376" s="8">
        <v>1</v>
      </c>
      <c r="J4376" s="9">
        <v>0</v>
      </c>
    </row>
    <row r="4377" spans="1:10" x14ac:dyDescent="0.3">
      <c r="A4377" s="10">
        <v>6</v>
      </c>
      <c r="B4377" s="11">
        <v>126</v>
      </c>
      <c r="C4377" s="11">
        <v>3372826797</v>
      </c>
      <c r="D4377" s="11">
        <v>6.2500000000000003E-3</v>
      </c>
      <c r="E4377" s="11">
        <v>2.3480903000000001E-2</v>
      </c>
      <c r="F4377" s="11">
        <v>0</v>
      </c>
      <c r="G4377" s="11">
        <v>0</v>
      </c>
      <c r="H4377" s="11">
        <v>0</v>
      </c>
      <c r="I4377" s="11">
        <v>1</v>
      </c>
      <c r="J4377" s="12">
        <v>0</v>
      </c>
    </row>
    <row r="4378" spans="1:10" x14ac:dyDescent="0.3">
      <c r="A4378" s="7">
        <v>0</v>
      </c>
      <c r="B4378" s="8">
        <v>17</v>
      </c>
      <c r="C4378" s="8">
        <v>3921666667</v>
      </c>
      <c r="D4378" s="8">
        <v>1.1764706E-2</v>
      </c>
      <c r="E4378" s="8">
        <v>2.3529412E-2</v>
      </c>
      <c r="F4378" s="8">
        <v>0</v>
      </c>
      <c r="G4378" s="8">
        <v>0</v>
      </c>
      <c r="H4378" s="8">
        <v>0</v>
      </c>
      <c r="I4378" s="8">
        <v>1</v>
      </c>
      <c r="J4378" s="9">
        <v>0</v>
      </c>
    </row>
    <row r="4379" spans="1:10" x14ac:dyDescent="0.3">
      <c r="A4379" s="10">
        <v>0</v>
      </c>
      <c r="B4379" s="11">
        <v>1</v>
      </c>
      <c r="C4379" s="11">
        <v>0</v>
      </c>
      <c r="D4379" s="11">
        <v>0.2</v>
      </c>
      <c r="E4379" s="11">
        <v>0.2</v>
      </c>
      <c r="F4379" s="11">
        <v>0</v>
      </c>
      <c r="G4379" s="11">
        <v>0</v>
      </c>
      <c r="H4379" s="11">
        <v>0</v>
      </c>
      <c r="I4379" s="11">
        <v>1</v>
      </c>
      <c r="J4379" s="12">
        <v>0</v>
      </c>
    </row>
    <row r="4380" spans="1:10" x14ac:dyDescent="0.3">
      <c r="A4380" s="7">
        <v>2</v>
      </c>
      <c r="B4380" s="8">
        <v>20</v>
      </c>
      <c r="C4380" s="8">
        <v>5593809524</v>
      </c>
      <c r="D4380" s="8">
        <v>0</v>
      </c>
      <c r="E4380" s="8">
        <v>0.01</v>
      </c>
      <c r="F4380" s="8">
        <v>0</v>
      </c>
      <c r="G4380" s="8">
        <v>0</v>
      </c>
      <c r="H4380" s="8">
        <v>1</v>
      </c>
      <c r="I4380" s="8">
        <v>0</v>
      </c>
      <c r="J4380" s="9">
        <v>0</v>
      </c>
    </row>
    <row r="4381" spans="1:10" x14ac:dyDescent="0.3">
      <c r="A4381" s="10">
        <v>0</v>
      </c>
      <c r="B4381" s="11">
        <v>1</v>
      </c>
      <c r="C4381" s="11">
        <v>0</v>
      </c>
      <c r="D4381" s="11">
        <v>0.2</v>
      </c>
      <c r="E4381" s="11">
        <v>0.2</v>
      </c>
      <c r="F4381" s="11">
        <v>0</v>
      </c>
      <c r="G4381" s="11">
        <v>0</v>
      </c>
      <c r="H4381" s="11">
        <v>0</v>
      </c>
      <c r="I4381" s="11">
        <v>1</v>
      </c>
      <c r="J4381" s="12">
        <v>0</v>
      </c>
    </row>
    <row r="4382" spans="1:10" x14ac:dyDescent="0.3">
      <c r="A4382" s="7">
        <v>4</v>
      </c>
      <c r="B4382" s="8">
        <v>8</v>
      </c>
      <c r="C4382" s="8">
        <v>142</v>
      </c>
      <c r="D4382" s="8">
        <v>0</v>
      </c>
      <c r="E4382" s="8">
        <v>2.8571429999999999E-3</v>
      </c>
      <c r="F4382" s="8">
        <v>0</v>
      </c>
      <c r="G4382" s="8">
        <v>0</v>
      </c>
      <c r="H4382" s="8">
        <v>0</v>
      </c>
      <c r="I4382" s="8">
        <v>1</v>
      </c>
      <c r="J4382" s="9">
        <v>0</v>
      </c>
    </row>
    <row r="4383" spans="1:10" x14ac:dyDescent="0.3">
      <c r="A4383" s="10">
        <v>0</v>
      </c>
      <c r="B4383" s="11">
        <v>19</v>
      </c>
      <c r="C4383" s="11">
        <v>421.6</v>
      </c>
      <c r="D4383" s="11">
        <v>6.8421052999999996E-2</v>
      </c>
      <c r="E4383" s="11">
        <v>7.7192981999999993E-2</v>
      </c>
      <c r="F4383" s="11">
        <v>6624947368</v>
      </c>
      <c r="G4383" s="11">
        <v>0</v>
      </c>
      <c r="H4383" s="11">
        <v>0</v>
      </c>
      <c r="I4383" s="11">
        <v>1</v>
      </c>
      <c r="J4383" s="12">
        <v>1</v>
      </c>
    </row>
    <row r="4384" spans="1:10" x14ac:dyDescent="0.3">
      <c r="A4384" s="7">
        <v>10</v>
      </c>
      <c r="B4384" s="8">
        <v>19</v>
      </c>
      <c r="C4384" s="8">
        <v>538.20000000000005</v>
      </c>
      <c r="D4384" s="8">
        <v>0</v>
      </c>
      <c r="E4384" s="8">
        <v>9.5238100000000006E-3</v>
      </c>
      <c r="F4384" s="8">
        <v>0</v>
      </c>
      <c r="G4384" s="8">
        <v>0</v>
      </c>
      <c r="H4384" s="8">
        <v>1</v>
      </c>
      <c r="I4384" s="8">
        <v>0</v>
      </c>
      <c r="J4384" s="9">
        <v>0</v>
      </c>
    </row>
    <row r="4385" spans="1:10" x14ac:dyDescent="0.3">
      <c r="A4385" s="10">
        <v>0</v>
      </c>
      <c r="B4385" s="11">
        <v>3</v>
      </c>
      <c r="C4385" s="11">
        <v>208.5</v>
      </c>
      <c r="D4385" s="11">
        <v>0.111111111</v>
      </c>
      <c r="E4385" s="11">
        <v>0.1</v>
      </c>
      <c r="F4385" s="11">
        <v>0</v>
      </c>
      <c r="G4385" s="11">
        <v>0</v>
      </c>
      <c r="H4385" s="11">
        <v>0</v>
      </c>
      <c r="I4385" s="11">
        <v>1</v>
      </c>
      <c r="J4385" s="12">
        <v>0</v>
      </c>
    </row>
    <row r="4386" spans="1:10" x14ac:dyDescent="0.3">
      <c r="A4386" s="7">
        <v>0</v>
      </c>
      <c r="B4386" s="8">
        <v>62</v>
      </c>
      <c r="C4386" s="8">
        <v>1471858333</v>
      </c>
      <c r="D4386" s="8">
        <v>6.0655738000000001E-2</v>
      </c>
      <c r="E4386" s="8">
        <v>8.0437157999999995E-2</v>
      </c>
      <c r="F4386" s="8">
        <v>0</v>
      </c>
      <c r="G4386" s="8">
        <v>0</v>
      </c>
      <c r="H4386" s="8">
        <v>0</v>
      </c>
      <c r="I4386" s="8">
        <v>1</v>
      </c>
      <c r="J4386" s="9">
        <v>0</v>
      </c>
    </row>
    <row r="4387" spans="1:10" x14ac:dyDescent="0.3">
      <c r="A4387" s="10">
        <v>5</v>
      </c>
      <c r="B4387" s="11">
        <v>15</v>
      </c>
      <c r="C4387" s="11">
        <v>158</v>
      </c>
      <c r="D4387" s="11">
        <v>0</v>
      </c>
      <c r="E4387" s="11">
        <v>2.010582E-2</v>
      </c>
      <c r="F4387" s="11">
        <v>0</v>
      </c>
      <c r="G4387" s="11">
        <v>0</v>
      </c>
      <c r="H4387" s="11">
        <v>0</v>
      </c>
      <c r="I4387" s="11">
        <v>1</v>
      </c>
      <c r="J4387" s="12">
        <v>0</v>
      </c>
    </row>
    <row r="4388" spans="1:10" x14ac:dyDescent="0.3">
      <c r="A4388" s="7">
        <v>1</v>
      </c>
      <c r="B4388" s="8">
        <v>21</v>
      </c>
      <c r="C4388" s="8">
        <v>304275</v>
      </c>
      <c r="D4388" s="8">
        <v>0</v>
      </c>
      <c r="E4388" s="8">
        <v>1.169591E-3</v>
      </c>
      <c r="F4388" s="8">
        <v>0</v>
      </c>
      <c r="G4388" s="8">
        <v>0</v>
      </c>
      <c r="H4388" s="8">
        <v>0</v>
      </c>
      <c r="I4388" s="8">
        <v>1</v>
      </c>
      <c r="J4388" s="9">
        <v>0</v>
      </c>
    </row>
    <row r="4389" spans="1:10" x14ac:dyDescent="0.3">
      <c r="A4389" s="10">
        <v>2</v>
      </c>
      <c r="B4389" s="11">
        <v>8</v>
      </c>
      <c r="C4389" s="11">
        <v>182</v>
      </c>
      <c r="D4389" s="11">
        <v>0</v>
      </c>
      <c r="E4389" s="11">
        <v>5.0000000000000001E-3</v>
      </c>
      <c r="F4389" s="11">
        <v>0</v>
      </c>
      <c r="G4389" s="11">
        <v>0</v>
      </c>
      <c r="H4389" s="11">
        <v>1</v>
      </c>
      <c r="I4389" s="11">
        <v>0</v>
      </c>
      <c r="J4389" s="12">
        <v>0</v>
      </c>
    </row>
    <row r="4390" spans="1:10" x14ac:dyDescent="0.3">
      <c r="A4390" s="7">
        <v>0</v>
      </c>
      <c r="B4390" s="8">
        <v>46</v>
      </c>
      <c r="C4390" s="8">
        <v>2425083333</v>
      </c>
      <c r="D4390" s="8">
        <v>1.0869564999999999E-2</v>
      </c>
      <c r="E4390" s="8">
        <v>2.7681159E-2</v>
      </c>
      <c r="F4390" s="8">
        <v>0</v>
      </c>
      <c r="G4390" s="8">
        <v>0</v>
      </c>
      <c r="H4390" s="8">
        <v>0</v>
      </c>
      <c r="I4390" s="8">
        <v>1</v>
      </c>
      <c r="J4390" s="9">
        <v>0</v>
      </c>
    </row>
    <row r="4391" spans="1:10" x14ac:dyDescent="0.3">
      <c r="A4391" s="10">
        <v>0</v>
      </c>
      <c r="B4391" s="11">
        <v>3</v>
      </c>
      <c r="C4391" s="11">
        <v>164</v>
      </c>
      <c r="D4391" s="11">
        <v>0</v>
      </c>
      <c r="E4391" s="11">
        <v>0.1</v>
      </c>
      <c r="F4391" s="11">
        <v>0</v>
      </c>
      <c r="G4391" s="11">
        <v>0</v>
      </c>
      <c r="H4391" s="11">
        <v>0</v>
      </c>
      <c r="I4391" s="11">
        <v>1</v>
      </c>
      <c r="J4391" s="12">
        <v>0</v>
      </c>
    </row>
    <row r="4392" spans="1:10" x14ac:dyDescent="0.3">
      <c r="A4392" s="7">
        <v>0</v>
      </c>
      <c r="B4392" s="8">
        <v>13</v>
      </c>
      <c r="C4392" s="8">
        <v>151</v>
      </c>
      <c r="D4392" s="8">
        <v>7.6923080000000001E-3</v>
      </c>
      <c r="E4392" s="8">
        <v>2.3076922999999999E-2</v>
      </c>
      <c r="F4392" s="8">
        <v>0</v>
      </c>
      <c r="G4392" s="8">
        <v>0</v>
      </c>
      <c r="H4392" s="8">
        <v>0</v>
      </c>
      <c r="I4392" s="8">
        <v>1</v>
      </c>
      <c r="J4392" s="9">
        <v>0</v>
      </c>
    </row>
    <row r="4393" spans="1:10" x14ac:dyDescent="0.3">
      <c r="A4393" s="10">
        <v>9</v>
      </c>
      <c r="B4393" s="11">
        <v>6</v>
      </c>
      <c r="C4393" s="11">
        <v>45</v>
      </c>
      <c r="D4393" s="11">
        <v>0</v>
      </c>
      <c r="E4393" s="11">
        <v>0.02</v>
      </c>
      <c r="F4393" s="11">
        <v>0</v>
      </c>
      <c r="G4393" s="11">
        <v>0</v>
      </c>
      <c r="H4393" s="11">
        <v>1</v>
      </c>
      <c r="I4393" s="11">
        <v>0</v>
      </c>
      <c r="J4393" s="12">
        <v>0</v>
      </c>
    </row>
    <row r="4394" spans="1:10" x14ac:dyDescent="0.3">
      <c r="A4394" s="7">
        <v>0</v>
      </c>
      <c r="B4394" s="8">
        <v>6</v>
      </c>
      <c r="C4394" s="8">
        <v>2233333333</v>
      </c>
      <c r="D4394" s="8">
        <v>0</v>
      </c>
      <c r="E4394" s="8">
        <v>8.3333330000000001E-3</v>
      </c>
      <c r="F4394" s="8">
        <v>0</v>
      </c>
      <c r="G4394" s="8">
        <v>0</v>
      </c>
      <c r="H4394" s="8">
        <v>0</v>
      </c>
      <c r="I4394" s="8">
        <v>1</v>
      </c>
      <c r="J4394" s="9">
        <v>0</v>
      </c>
    </row>
    <row r="4395" spans="1:10" x14ac:dyDescent="0.3">
      <c r="A4395" s="10">
        <v>8</v>
      </c>
      <c r="B4395" s="11">
        <v>101</v>
      </c>
      <c r="C4395" s="11">
        <v>2584714286</v>
      </c>
      <c r="D4395" s="11">
        <v>1.1214953E-2</v>
      </c>
      <c r="E4395" s="11">
        <v>1.7133955999999999E-2</v>
      </c>
      <c r="F4395" s="11">
        <v>1694046729</v>
      </c>
      <c r="G4395" s="11">
        <v>0</v>
      </c>
      <c r="H4395" s="11">
        <v>0</v>
      </c>
      <c r="I4395" s="11">
        <v>1</v>
      </c>
      <c r="J4395" s="12">
        <v>0</v>
      </c>
    </row>
    <row r="4396" spans="1:10" x14ac:dyDescent="0.3">
      <c r="A4396" s="7">
        <v>0</v>
      </c>
      <c r="B4396" s="8">
        <v>10</v>
      </c>
      <c r="C4396" s="8">
        <v>99</v>
      </c>
      <c r="D4396" s="8">
        <v>0.04</v>
      </c>
      <c r="E4396" s="8">
        <v>4.6666667000000002E-2</v>
      </c>
      <c r="F4396" s="8">
        <v>0</v>
      </c>
      <c r="G4396" s="8">
        <v>0</v>
      </c>
      <c r="H4396" s="8">
        <v>0</v>
      </c>
      <c r="I4396" s="8">
        <v>1</v>
      </c>
      <c r="J4396" s="9">
        <v>0</v>
      </c>
    </row>
    <row r="4397" spans="1:10" x14ac:dyDescent="0.3">
      <c r="A4397" s="10">
        <v>4</v>
      </c>
      <c r="B4397" s="11">
        <v>7</v>
      </c>
      <c r="C4397" s="11">
        <v>169.5</v>
      </c>
      <c r="D4397" s="11">
        <v>1.6666667E-2</v>
      </c>
      <c r="E4397" s="11">
        <v>1.8888888999999999E-2</v>
      </c>
      <c r="F4397" s="11">
        <v>0</v>
      </c>
      <c r="G4397" s="11">
        <v>0</v>
      </c>
      <c r="H4397" s="11">
        <v>0</v>
      </c>
      <c r="I4397" s="11">
        <v>1</v>
      </c>
      <c r="J4397" s="12">
        <v>0</v>
      </c>
    </row>
    <row r="4398" spans="1:10" x14ac:dyDescent="0.3">
      <c r="A4398" s="7">
        <v>0</v>
      </c>
      <c r="B4398" s="8">
        <v>27</v>
      </c>
      <c r="C4398" s="8">
        <v>1739.25</v>
      </c>
      <c r="D4398" s="8">
        <v>2.2222222E-2</v>
      </c>
      <c r="E4398" s="8">
        <v>3.9506172999999999E-2</v>
      </c>
      <c r="F4398" s="8">
        <v>0</v>
      </c>
      <c r="G4398" s="8">
        <v>0</v>
      </c>
      <c r="H4398" s="8">
        <v>0</v>
      </c>
      <c r="I4398" s="8">
        <v>1</v>
      </c>
      <c r="J4398" s="9">
        <v>0</v>
      </c>
    </row>
    <row r="4399" spans="1:10" x14ac:dyDescent="0.3">
      <c r="A4399" s="10">
        <v>6</v>
      </c>
      <c r="B4399" s="11">
        <v>19</v>
      </c>
      <c r="C4399" s="11">
        <v>5695138889</v>
      </c>
      <c r="D4399" s="11">
        <v>2.3076922999999999E-2</v>
      </c>
      <c r="E4399" s="11">
        <v>3.0341880000000002E-2</v>
      </c>
      <c r="F4399" s="11">
        <v>0</v>
      </c>
      <c r="G4399" s="11">
        <v>0</v>
      </c>
      <c r="H4399" s="11">
        <v>0</v>
      </c>
      <c r="I4399" s="11">
        <v>1</v>
      </c>
      <c r="J4399" s="12">
        <v>0</v>
      </c>
    </row>
    <row r="4400" spans="1:10" x14ac:dyDescent="0.3">
      <c r="A4400" s="7">
        <v>5</v>
      </c>
      <c r="B4400" s="8">
        <v>36</v>
      </c>
      <c r="C4400" s="8">
        <v>1420547902</v>
      </c>
      <c r="D4400" s="8">
        <v>1.5384615000000001E-2</v>
      </c>
      <c r="E4400" s="8">
        <v>4.2694343000000003E-2</v>
      </c>
      <c r="F4400" s="8">
        <v>0</v>
      </c>
      <c r="G4400" s="8">
        <v>0</v>
      </c>
      <c r="H4400" s="8">
        <v>0</v>
      </c>
      <c r="I4400" s="8">
        <v>1</v>
      </c>
      <c r="J4400" s="9">
        <v>0</v>
      </c>
    </row>
    <row r="4401" spans="1:10" x14ac:dyDescent="0.3">
      <c r="A4401" s="10">
        <v>0</v>
      </c>
      <c r="B4401" s="11">
        <v>17</v>
      </c>
      <c r="C4401" s="11">
        <v>591.25</v>
      </c>
      <c r="D4401" s="11">
        <v>4.1176470999999999E-2</v>
      </c>
      <c r="E4401" s="11">
        <v>7.8431372999999999E-2</v>
      </c>
      <c r="F4401" s="11">
        <v>0</v>
      </c>
      <c r="G4401" s="11">
        <v>0</v>
      </c>
      <c r="H4401" s="11">
        <v>0</v>
      </c>
      <c r="I4401" s="11">
        <v>1</v>
      </c>
      <c r="J4401" s="12">
        <v>0</v>
      </c>
    </row>
    <row r="4402" spans="1:10" x14ac:dyDescent="0.3">
      <c r="A4402" s="7">
        <v>0</v>
      </c>
      <c r="B4402" s="8">
        <v>1</v>
      </c>
      <c r="C4402" s="8">
        <v>0</v>
      </c>
      <c r="D4402" s="8">
        <v>0.2</v>
      </c>
      <c r="E4402" s="8">
        <v>0.2</v>
      </c>
      <c r="F4402" s="8">
        <v>0</v>
      </c>
      <c r="G4402" s="8">
        <v>0</v>
      </c>
      <c r="H4402" s="8">
        <v>0</v>
      </c>
      <c r="I4402" s="8">
        <v>1</v>
      </c>
      <c r="J4402" s="9">
        <v>0</v>
      </c>
    </row>
    <row r="4403" spans="1:10" x14ac:dyDescent="0.3">
      <c r="A4403" s="10">
        <v>0</v>
      </c>
      <c r="B4403" s="11">
        <v>3</v>
      </c>
      <c r="C4403" s="11">
        <v>167.5</v>
      </c>
      <c r="D4403" s="11">
        <v>0</v>
      </c>
      <c r="E4403" s="11">
        <v>2.2222222E-2</v>
      </c>
      <c r="F4403" s="11">
        <v>0</v>
      </c>
      <c r="G4403" s="11">
        <v>0</v>
      </c>
      <c r="H4403" s="11">
        <v>0</v>
      </c>
      <c r="I4403" s="11">
        <v>1</v>
      </c>
      <c r="J4403" s="12">
        <v>0</v>
      </c>
    </row>
    <row r="4404" spans="1:10" x14ac:dyDescent="0.3">
      <c r="A4404" s="7">
        <v>4</v>
      </c>
      <c r="B4404" s="8">
        <v>18</v>
      </c>
      <c r="C4404" s="8">
        <v>567.75</v>
      </c>
      <c r="D4404" s="8">
        <v>0</v>
      </c>
      <c r="E4404" s="8">
        <v>3.4586466000000003E-2</v>
      </c>
      <c r="F4404" s="8">
        <v>0</v>
      </c>
      <c r="G4404" s="8">
        <v>0</v>
      </c>
      <c r="H4404" s="8">
        <v>0</v>
      </c>
      <c r="I4404" s="8">
        <v>1</v>
      </c>
      <c r="J4404" s="9">
        <v>0</v>
      </c>
    </row>
    <row r="4405" spans="1:10" x14ac:dyDescent="0.3">
      <c r="A4405" s="10">
        <v>0</v>
      </c>
      <c r="B4405" s="11">
        <v>3</v>
      </c>
      <c r="C4405" s="11">
        <v>106.5</v>
      </c>
      <c r="D4405" s="11">
        <v>0</v>
      </c>
      <c r="E4405" s="11">
        <v>3.3333333E-2</v>
      </c>
      <c r="F4405" s="11">
        <v>0</v>
      </c>
      <c r="G4405" s="11">
        <v>0</v>
      </c>
      <c r="H4405" s="11">
        <v>0</v>
      </c>
      <c r="I4405" s="11">
        <v>1</v>
      </c>
      <c r="J4405" s="12">
        <v>0</v>
      </c>
    </row>
    <row r="4406" spans="1:10" x14ac:dyDescent="0.3">
      <c r="A4406" s="7">
        <v>3</v>
      </c>
      <c r="B4406" s="8">
        <v>63</v>
      </c>
      <c r="C4406" s="8">
        <v>2461.25</v>
      </c>
      <c r="D4406" s="8">
        <v>0</v>
      </c>
      <c r="E4406" s="8">
        <v>5.7291670000000003E-3</v>
      </c>
      <c r="F4406" s="8">
        <v>0</v>
      </c>
      <c r="G4406" s="8">
        <v>0</v>
      </c>
      <c r="H4406" s="8">
        <v>1</v>
      </c>
      <c r="I4406" s="8">
        <v>0</v>
      </c>
      <c r="J4406" s="9">
        <v>0</v>
      </c>
    </row>
    <row r="4407" spans="1:10" x14ac:dyDescent="0.3">
      <c r="A4407" s="10">
        <v>7</v>
      </c>
      <c r="B4407" s="11">
        <v>32</v>
      </c>
      <c r="C4407" s="11">
        <v>1038797619</v>
      </c>
      <c r="D4407" s="11">
        <v>0</v>
      </c>
      <c r="E4407" s="11">
        <v>1.5714286000000001E-2</v>
      </c>
      <c r="F4407" s="11">
        <v>5996777143</v>
      </c>
      <c r="G4407" s="11">
        <v>0</v>
      </c>
      <c r="H4407" s="11">
        <v>0</v>
      </c>
      <c r="I4407" s="11">
        <v>1</v>
      </c>
      <c r="J4407" s="12">
        <v>1</v>
      </c>
    </row>
    <row r="4408" spans="1:10" x14ac:dyDescent="0.3">
      <c r="A4408" s="7">
        <v>2</v>
      </c>
      <c r="B4408" s="8">
        <v>7</v>
      </c>
      <c r="C4408" s="8">
        <v>121</v>
      </c>
      <c r="D4408" s="8">
        <v>4.6153845999999998E-2</v>
      </c>
      <c r="E4408" s="8">
        <v>5.1282051000000002E-2</v>
      </c>
      <c r="F4408" s="8">
        <v>0</v>
      </c>
      <c r="G4408" s="8">
        <v>0</v>
      </c>
      <c r="H4408" s="8">
        <v>0</v>
      </c>
      <c r="I4408" s="8">
        <v>1</v>
      </c>
      <c r="J4408" s="9">
        <v>0</v>
      </c>
    </row>
    <row r="4409" spans="1:10" x14ac:dyDescent="0.3">
      <c r="A4409" s="10">
        <v>10</v>
      </c>
      <c r="B4409" s="11">
        <v>28</v>
      </c>
      <c r="C4409" s="11">
        <v>7243333333</v>
      </c>
      <c r="D4409" s="11">
        <v>0</v>
      </c>
      <c r="E4409" s="11">
        <v>2.3232322999999999E-2</v>
      </c>
      <c r="F4409" s="11">
        <v>1473709091</v>
      </c>
      <c r="G4409" s="11">
        <v>0</v>
      </c>
      <c r="H4409" s="11">
        <v>1</v>
      </c>
      <c r="I4409" s="11">
        <v>0</v>
      </c>
      <c r="J4409" s="12">
        <v>0</v>
      </c>
    </row>
    <row r="4410" spans="1:10" x14ac:dyDescent="0.3">
      <c r="A4410" s="7">
        <v>3</v>
      </c>
      <c r="B4410" s="8">
        <v>37</v>
      </c>
      <c r="C4410" s="8">
        <v>1238375</v>
      </c>
      <c r="D4410" s="8">
        <v>5.4054050000000003E-3</v>
      </c>
      <c r="E4410" s="8">
        <v>3.0510511000000001E-2</v>
      </c>
      <c r="F4410" s="8">
        <v>7941531532</v>
      </c>
      <c r="G4410" s="8">
        <v>0</v>
      </c>
      <c r="H4410" s="8">
        <v>0</v>
      </c>
      <c r="I4410" s="8">
        <v>1</v>
      </c>
      <c r="J4410" s="9">
        <v>0</v>
      </c>
    </row>
    <row r="4411" spans="1:10" x14ac:dyDescent="0.3">
      <c r="A4411" s="10">
        <v>0</v>
      </c>
      <c r="B4411" s="11">
        <v>50</v>
      </c>
      <c r="C4411" s="11">
        <v>1306.0999999999999</v>
      </c>
      <c r="D4411" s="11">
        <v>4.0816330000000003E-3</v>
      </c>
      <c r="E4411" s="11">
        <v>1.2244898000000001E-2</v>
      </c>
      <c r="F4411" s="11">
        <v>5137714286</v>
      </c>
      <c r="G4411" s="11">
        <v>0</v>
      </c>
      <c r="H4411" s="11">
        <v>0</v>
      </c>
      <c r="I4411" s="11">
        <v>1</v>
      </c>
      <c r="J4411" s="12">
        <v>1</v>
      </c>
    </row>
    <row r="4412" spans="1:10" x14ac:dyDescent="0.3">
      <c r="A4412" s="7">
        <v>0</v>
      </c>
      <c r="B4412" s="8">
        <v>8</v>
      </c>
      <c r="C4412" s="8">
        <v>335</v>
      </c>
      <c r="D4412" s="8">
        <v>2.5000000000000001E-2</v>
      </c>
      <c r="E4412" s="8">
        <v>0.05</v>
      </c>
      <c r="F4412" s="8">
        <v>63891</v>
      </c>
      <c r="G4412" s="8">
        <v>0</v>
      </c>
      <c r="H4412" s="8">
        <v>0</v>
      </c>
      <c r="I4412" s="8">
        <v>1</v>
      </c>
      <c r="J4412" s="9">
        <v>1</v>
      </c>
    </row>
    <row r="4413" spans="1:10" x14ac:dyDescent="0.3">
      <c r="A4413" s="10">
        <v>3</v>
      </c>
      <c r="B4413" s="11">
        <v>41</v>
      </c>
      <c r="C4413" s="11">
        <v>1193333333</v>
      </c>
      <c r="D4413" s="11">
        <v>9.7561000000000002E-4</v>
      </c>
      <c r="E4413" s="11">
        <v>1.804878E-2</v>
      </c>
      <c r="F4413" s="11">
        <v>653004878</v>
      </c>
      <c r="G4413" s="11">
        <v>0</v>
      </c>
      <c r="H4413" s="11">
        <v>0</v>
      </c>
      <c r="I4413" s="11">
        <v>1</v>
      </c>
      <c r="J4413" s="12">
        <v>0</v>
      </c>
    </row>
    <row r="4414" spans="1:10" x14ac:dyDescent="0.3">
      <c r="A4414" s="7">
        <v>4</v>
      </c>
      <c r="B4414" s="8">
        <v>7</v>
      </c>
      <c r="C4414" s="8">
        <v>185</v>
      </c>
      <c r="D4414" s="8">
        <v>0</v>
      </c>
      <c r="E4414" s="8">
        <v>9.0909089999999994E-3</v>
      </c>
      <c r="F4414" s="8">
        <v>0</v>
      </c>
      <c r="G4414" s="8">
        <v>0</v>
      </c>
      <c r="H4414" s="8">
        <v>1</v>
      </c>
      <c r="I4414" s="8">
        <v>0</v>
      </c>
      <c r="J4414" s="9">
        <v>0</v>
      </c>
    </row>
    <row r="4415" spans="1:10" x14ac:dyDescent="0.3">
      <c r="A4415" s="10">
        <v>2</v>
      </c>
      <c r="B4415" s="11">
        <v>12</v>
      </c>
      <c r="C4415" s="11">
        <v>497</v>
      </c>
      <c r="D4415" s="11">
        <v>0</v>
      </c>
      <c r="E4415" s="11">
        <v>4.7619047999999997E-2</v>
      </c>
      <c r="F4415" s="11">
        <v>1062514286</v>
      </c>
      <c r="G4415" s="11">
        <v>0</v>
      </c>
      <c r="H4415" s="11">
        <v>0</v>
      </c>
      <c r="I4415" s="11">
        <v>1</v>
      </c>
      <c r="J4415" s="12">
        <v>0</v>
      </c>
    </row>
    <row r="4416" spans="1:10" x14ac:dyDescent="0.3">
      <c r="A4416" s="7">
        <v>0</v>
      </c>
      <c r="B4416" s="8">
        <v>6</v>
      </c>
      <c r="C4416" s="8">
        <v>78</v>
      </c>
      <c r="D4416" s="8">
        <v>0.05</v>
      </c>
      <c r="E4416" s="8">
        <v>7.7777778000000006E-2</v>
      </c>
      <c r="F4416" s="8">
        <v>0</v>
      </c>
      <c r="G4416" s="8">
        <v>0</v>
      </c>
      <c r="H4416" s="8">
        <v>0</v>
      </c>
      <c r="I4416" s="8">
        <v>1</v>
      </c>
      <c r="J4416" s="9">
        <v>0</v>
      </c>
    </row>
    <row r="4417" spans="1:10" x14ac:dyDescent="0.3">
      <c r="A4417" s="10">
        <v>6</v>
      </c>
      <c r="B4417" s="11">
        <v>33</v>
      </c>
      <c r="C4417" s="11">
        <v>1930333333</v>
      </c>
      <c r="D4417" s="11">
        <v>1.2222222E-2</v>
      </c>
      <c r="E4417" s="11">
        <v>3.9074074E-2</v>
      </c>
      <c r="F4417" s="11">
        <v>0</v>
      </c>
      <c r="G4417" s="11">
        <v>0</v>
      </c>
      <c r="H4417" s="11">
        <v>0</v>
      </c>
      <c r="I4417" s="11">
        <v>1</v>
      </c>
      <c r="J4417" s="12">
        <v>0</v>
      </c>
    </row>
    <row r="4418" spans="1:10" x14ac:dyDescent="0.3">
      <c r="A4418" s="7">
        <v>1</v>
      </c>
      <c r="B4418" s="8">
        <v>17</v>
      </c>
      <c r="C4418" s="8">
        <v>1175.5</v>
      </c>
      <c r="D4418" s="8">
        <v>0</v>
      </c>
      <c r="E4418" s="8">
        <v>1.2500000000000001E-2</v>
      </c>
      <c r="F4418" s="8">
        <v>974025</v>
      </c>
      <c r="G4418" s="8">
        <v>0</v>
      </c>
      <c r="H4418" s="8">
        <v>1</v>
      </c>
      <c r="I4418" s="8">
        <v>0</v>
      </c>
      <c r="J4418" s="9">
        <v>1</v>
      </c>
    </row>
    <row r="4419" spans="1:10" x14ac:dyDescent="0.3">
      <c r="A4419" s="10">
        <v>13</v>
      </c>
      <c r="B4419" s="11">
        <v>132</v>
      </c>
      <c r="C4419" s="11">
        <v>3083050977</v>
      </c>
      <c r="D4419" s="11">
        <v>1.494396E-3</v>
      </c>
      <c r="E4419" s="11">
        <v>9.7334009999999992E-3</v>
      </c>
      <c r="F4419" s="11">
        <v>8868449011</v>
      </c>
      <c r="G4419" s="11">
        <v>0</v>
      </c>
      <c r="H4419" s="11">
        <v>0</v>
      </c>
      <c r="I4419" s="11">
        <v>1</v>
      </c>
      <c r="J4419" s="12">
        <v>0</v>
      </c>
    </row>
    <row r="4420" spans="1:10" x14ac:dyDescent="0.3">
      <c r="A4420" s="7">
        <v>3</v>
      </c>
      <c r="B4420" s="8">
        <v>22</v>
      </c>
      <c r="C4420" s="8">
        <v>7390666667</v>
      </c>
      <c r="D4420" s="8">
        <v>0</v>
      </c>
      <c r="E4420" s="8">
        <v>2.4666667E-2</v>
      </c>
      <c r="F4420" s="8">
        <v>1367493333</v>
      </c>
      <c r="G4420" s="8">
        <v>0</v>
      </c>
      <c r="H4420" s="8">
        <v>0</v>
      </c>
      <c r="I4420" s="8">
        <v>1</v>
      </c>
      <c r="J4420" s="9">
        <v>1</v>
      </c>
    </row>
    <row r="4421" spans="1:10" x14ac:dyDescent="0.3">
      <c r="A4421" s="10">
        <v>0</v>
      </c>
      <c r="B4421" s="11">
        <v>15</v>
      </c>
      <c r="C4421" s="11">
        <v>1233.25</v>
      </c>
      <c r="D4421" s="11">
        <v>0.02</v>
      </c>
      <c r="E4421" s="11">
        <v>4.2222221999999997E-2</v>
      </c>
      <c r="F4421" s="11">
        <v>0</v>
      </c>
      <c r="G4421" s="11">
        <v>0</v>
      </c>
      <c r="H4421" s="11">
        <v>0</v>
      </c>
      <c r="I4421" s="11">
        <v>1</v>
      </c>
      <c r="J4421" s="12">
        <v>0</v>
      </c>
    </row>
    <row r="4422" spans="1:10" x14ac:dyDescent="0.3">
      <c r="A4422" s="7">
        <v>5</v>
      </c>
      <c r="B4422" s="8">
        <v>58</v>
      </c>
      <c r="C4422" s="8">
        <v>1660354762</v>
      </c>
      <c r="D4422" s="8">
        <v>3.5190619999999999E-3</v>
      </c>
      <c r="E4422" s="8">
        <v>1.8087558E-2</v>
      </c>
      <c r="F4422" s="8">
        <v>1259910233</v>
      </c>
      <c r="G4422" s="8">
        <v>0</v>
      </c>
      <c r="H4422" s="8">
        <v>0</v>
      </c>
      <c r="I4422" s="8">
        <v>1</v>
      </c>
      <c r="J4422" s="9">
        <v>0</v>
      </c>
    </row>
    <row r="4423" spans="1:10" x14ac:dyDescent="0.3">
      <c r="A4423" s="10">
        <v>0</v>
      </c>
      <c r="B4423" s="11">
        <v>8</v>
      </c>
      <c r="C4423" s="11">
        <v>459</v>
      </c>
      <c r="D4423" s="11">
        <v>0</v>
      </c>
      <c r="E4423" s="11">
        <v>2.8571428999999999E-2</v>
      </c>
      <c r="F4423" s="11">
        <v>27</v>
      </c>
      <c r="G4423" s="11">
        <v>0</v>
      </c>
      <c r="H4423" s="11">
        <v>0</v>
      </c>
      <c r="I4423" s="11">
        <v>1</v>
      </c>
      <c r="J4423" s="12">
        <v>1</v>
      </c>
    </row>
    <row r="4424" spans="1:10" x14ac:dyDescent="0.3">
      <c r="A4424" s="7">
        <v>0</v>
      </c>
      <c r="B4424" s="8">
        <v>15</v>
      </c>
      <c r="C4424" s="8">
        <v>221</v>
      </c>
      <c r="D4424" s="8">
        <v>0</v>
      </c>
      <c r="E4424" s="8">
        <v>3.5555556000000002E-2</v>
      </c>
      <c r="F4424" s="8">
        <v>0</v>
      </c>
      <c r="G4424" s="8">
        <v>0</v>
      </c>
      <c r="H4424" s="8">
        <v>0</v>
      </c>
      <c r="I4424" s="8">
        <v>1</v>
      </c>
      <c r="J4424" s="9">
        <v>0</v>
      </c>
    </row>
    <row r="4425" spans="1:10" x14ac:dyDescent="0.3">
      <c r="A4425" s="10">
        <v>6</v>
      </c>
      <c r="B4425" s="11">
        <v>30</v>
      </c>
      <c r="C4425" s="11">
        <v>1039244444</v>
      </c>
      <c r="D4425" s="11">
        <v>5.7142859999999998E-3</v>
      </c>
      <c r="E4425" s="11">
        <v>1.7809524E-2</v>
      </c>
      <c r="F4425" s="11">
        <v>3998</v>
      </c>
      <c r="G4425" s="11">
        <v>0</v>
      </c>
      <c r="H4425" s="11">
        <v>0</v>
      </c>
      <c r="I4425" s="11">
        <v>1</v>
      </c>
      <c r="J4425" s="12">
        <v>1</v>
      </c>
    </row>
    <row r="4426" spans="1:10" x14ac:dyDescent="0.3">
      <c r="A4426" s="7">
        <v>3</v>
      </c>
      <c r="B4426" s="8">
        <v>15</v>
      </c>
      <c r="C4426" s="8">
        <v>2705714286</v>
      </c>
      <c r="D4426" s="8">
        <v>4.2105262999999997E-2</v>
      </c>
      <c r="E4426" s="8">
        <v>6.9736841999999993E-2</v>
      </c>
      <c r="F4426" s="8">
        <v>1215210526</v>
      </c>
      <c r="G4426" s="8">
        <v>0</v>
      </c>
      <c r="H4426" s="8">
        <v>0</v>
      </c>
      <c r="I4426" s="8">
        <v>1</v>
      </c>
      <c r="J4426" s="9">
        <v>0</v>
      </c>
    </row>
    <row r="4427" spans="1:10" x14ac:dyDescent="0.3">
      <c r="A4427" s="10">
        <v>2</v>
      </c>
      <c r="B4427" s="11">
        <v>10</v>
      </c>
      <c r="C4427" s="11">
        <v>384.4</v>
      </c>
      <c r="D4427" s="11">
        <v>4.4444444E-2</v>
      </c>
      <c r="E4427" s="11">
        <v>4.3386242999999998E-2</v>
      </c>
      <c r="F4427" s="11">
        <v>0</v>
      </c>
      <c r="G4427" s="11">
        <v>0</v>
      </c>
      <c r="H4427" s="11">
        <v>0</v>
      </c>
      <c r="I4427" s="11">
        <v>1</v>
      </c>
      <c r="J4427" s="12">
        <v>0</v>
      </c>
    </row>
    <row r="4428" spans="1:10" x14ac:dyDescent="0.3">
      <c r="A4428" s="7">
        <v>0</v>
      </c>
      <c r="B4428" s="8">
        <v>19</v>
      </c>
      <c r="C4428" s="8">
        <v>160.5</v>
      </c>
      <c r="D4428" s="8">
        <v>0</v>
      </c>
      <c r="E4428" s="8">
        <v>4.2105262999999997E-2</v>
      </c>
      <c r="F4428" s="8">
        <v>0</v>
      </c>
      <c r="G4428" s="8">
        <v>0</v>
      </c>
      <c r="H4428" s="8">
        <v>0</v>
      </c>
      <c r="I4428" s="8">
        <v>1</v>
      </c>
      <c r="J4428" s="9">
        <v>0</v>
      </c>
    </row>
    <row r="4429" spans="1:10" x14ac:dyDescent="0.3">
      <c r="A4429" s="10">
        <v>3</v>
      </c>
      <c r="B4429" s="11">
        <v>35</v>
      </c>
      <c r="C4429" s="11">
        <v>999</v>
      </c>
      <c r="D4429" s="11">
        <v>0</v>
      </c>
      <c r="E4429" s="11">
        <v>5.7142859999999998E-3</v>
      </c>
      <c r="F4429" s="11">
        <v>0</v>
      </c>
      <c r="G4429" s="11">
        <v>0</v>
      </c>
      <c r="H4429" s="11">
        <v>1</v>
      </c>
      <c r="I4429" s="11">
        <v>0</v>
      </c>
      <c r="J4429" s="12">
        <v>0</v>
      </c>
    </row>
    <row r="4430" spans="1:10" x14ac:dyDescent="0.3">
      <c r="A4430" s="7">
        <v>1</v>
      </c>
      <c r="B4430" s="8">
        <v>11</v>
      </c>
      <c r="C4430" s="8">
        <v>2286666667</v>
      </c>
      <c r="D4430" s="8">
        <v>0</v>
      </c>
      <c r="E4430" s="8">
        <v>0.03</v>
      </c>
      <c r="F4430" s="8">
        <v>0</v>
      </c>
      <c r="G4430" s="8">
        <v>0</v>
      </c>
      <c r="H4430" s="8">
        <v>0</v>
      </c>
      <c r="I4430" s="8">
        <v>1</v>
      </c>
      <c r="J4430" s="9">
        <v>0</v>
      </c>
    </row>
    <row r="4431" spans="1:10" x14ac:dyDescent="0.3">
      <c r="A4431" s="10">
        <v>0</v>
      </c>
      <c r="B4431" s="11">
        <v>3</v>
      </c>
      <c r="C4431" s="11">
        <v>324</v>
      </c>
      <c r="D4431" s="11">
        <v>0</v>
      </c>
      <c r="E4431" s="11">
        <v>6.6666666999999999E-2</v>
      </c>
      <c r="F4431" s="11">
        <v>0</v>
      </c>
      <c r="G4431" s="11">
        <v>0</v>
      </c>
      <c r="H4431" s="11">
        <v>0</v>
      </c>
      <c r="I4431" s="11">
        <v>1</v>
      </c>
      <c r="J4431" s="12">
        <v>0</v>
      </c>
    </row>
    <row r="4432" spans="1:10" x14ac:dyDescent="0.3">
      <c r="A4432" s="7">
        <v>3</v>
      </c>
      <c r="B4432" s="8">
        <v>11</v>
      </c>
      <c r="C4432" s="8">
        <v>2351333333</v>
      </c>
      <c r="D4432" s="8">
        <v>0</v>
      </c>
      <c r="E4432" s="8">
        <v>2.5000000000000001E-2</v>
      </c>
      <c r="F4432" s="8">
        <v>0</v>
      </c>
      <c r="G4432" s="8">
        <v>0</v>
      </c>
      <c r="H4432" s="8">
        <v>0</v>
      </c>
      <c r="I4432" s="8">
        <v>1</v>
      </c>
      <c r="J4432" s="9">
        <v>0</v>
      </c>
    </row>
    <row r="4433" spans="1:10" x14ac:dyDescent="0.3">
      <c r="A4433" s="10">
        <v>0</v>
      </c>
      <c r="B4433" s="11">
        <v>1</v>
      </c>
      <c r="C4433" s="11">
        <v>0</v>
      </c>
      <c r="D4433" s="11">
        <v>0.2</v>
      </c>
      <c r="E4433" s="11">
        <v>0.2</v>
      </c>
      <c r="F4433" s="11">
        <v>0</v>
      </c>
      <c r="G4433" s="11">
        <v>0</v>
      </c>
      <c r="H4433" s="11">
        <v>0</v>
      </c>
      <c r="I4433" s="11">
        <v>1</v>
      </c>
      <c r="J4433" s="12">
        <v>0</v>
      </c>
    </row>
    <row r="4434" spans="1:10" x14ac:dyDescent="0.3">
      <c r="A4434" s="7">
        <v>1</v>
      </c>
      <c r="B4434" s="8">
        <v>11</v>
      </c>
      <c r="C4434" s="8">
        <v>501.75</v>
      </c>
      <c r="D4434" s="8">
        <v>1.6666667E-2</v>
      </c>
      <c r="E4434" s="8">
        <v>3.3333333E-2</v>
      </c>
      <c r="F4434" s="8">
        <v>55485</v>
      </c>
      <c r="G4434" s="8">
        <v>0</v>
      </c>
      <c r="H4434" s="8">
        <v>0</v>
      </c>
      <c r="I4434" s="8">
        <v>1</v>
      </c>
      <c r="J4434" s="9">
        <v>1</v>
      </c>
    </row>
    <row r="4435" spans="1:10" x14ac:dyDescent="0.3">
      <c r="A4435" s="10">
        <v>0</v>
      </c>
      <c r="B4435" s="11">
        <v>20</v>
      </c>
      <c r="C4435" s="11">
        <v>267.5</v>
      </c>
      <c r="D4435" s="11">
        <v>2.2222222E-2</v>
      </c>
      <c r="E4435" s="11">
        <v>2.8888889000000001E-2</v>
      </c>
      <c r="F4435" s="11">
        <v>0</v>
      </c>
      <c r="G4435" s="11">
        <v>0</v>
      </c>
      <c r="H4435" s="11">
        <v>0</v>
      </c>
      <c r="I4435" s="11">
        <v>1</v>
      </c>
      <c r="J4435" s="12">
        <v>0</v>
      </c>
    </row>
    <row r="4436" spans="1:10" x14ac:dyDescent="0.3">
      <c r="A4436" s="7">
        <v>0</v>
      </c>
      <c r="B4436" s="8">
        <v>16</v>
      </c>
      <c r="C4436" s="8">
        <v>1599266667</v>
      </c>
      <c r="D4436" s="8">
        <v>0</v>
      </c>
      <c r="E4436" s="8">
        <v>1.3333332999999999E-2</v>
      </c>
      <c r="F4436" s="8">
        <v>0</v>
      </c>
      <c r="G4436" s="8">
        <v>0</v>
      </c>
      <c r="H4436" s="8">
        <v>0</v>
      </c>
      <c r="I4436" s="8">
        <v>1</v>
      </c>
      <c r="J4436" s="9">
        <v>0</v>
      </c>
    </row>
    <row r="4437" spans="1:10" x14ac:dyDescent="0.3">
      <c r="A4437" s="10">
        <v>2</v>
      </c>
      <c r="B4437" s="11">
        <v>0</v>
      </c>
      <c r="C4437" s="11">
        <v>0</v>
      </c>
      <c r="D4437" s="11">
        <v>0.2</v>
      </c>
      <c r="E4437" s="11">
        <v>0.2</v>
      </c>
      <c r="F4437" s="11">
        <v>0</v>
      </c>
      <c r="G4437" s="11">
        <v>0</v>
      </c>
      <c r="H4437" s="11">
        <v>0</v>
      </c>
      <c r="I4437" s="11">
        <v>1</v>
      </c>
      <c r="J4437" s="12">
        <v>0</v>
      </c>
    </row>
    <row r="4438" spans="1:10" x14ac:dyDescent="0.3">
      <c r="A4438" s="7">
        <v>3</v>
      </c>
      <c r="B4438" s="8">
        <v>27</v>
      </c>
      <c r="C4438" s="8">
        <v>2042.25</v>
      </c>
      <c r="D4438" s="8">
        <v>4.5977010999999998E-2</v>
      </c>
      <c r="E4438" s="8">
        <v>6.7323481000000004E-2</v>
      </c>
      <c r="F4438" s="8">
        <v>0</v>
      </c>
      <c r="G4438" s="8">
        <v>0</v>
      </c>
      <c r="H4438" s="8">
        <v>0</v>
      </c>
      <c r="I4438" s="8">
        <v>1</v>
      </c>
      <c r="J4438" s="9">
        <v>0</v>
      </c>
    </row>
    <row r="4439" spans="1:10" x14ac:dyDescent="0.3">
      <c r="A4439" s="10">
        <v>0</v>
      </c>
      <c r="B4439" s="11">
        <v>1</v>
      </c>
      <c r="C4439" s="11">
        <v>0</v>
      </c>
      <c r="D4439" s="11">
        <v>0.2</v>
      </c>
      <c r="E4439" s="11">
        <v>0.2</v>
      </c>
      <c r="F4439" s="11">
        <v>0</v>
      </c>
      <c r="G4439" s="11">
        <v>0</v>
      </c>
      <c r="H4439" s="11">
        <v>0</v>
      </c>
      <c r="I4439" s="11">
        <v>1</v>
      </c>
      <c r="J4439" s="12">
        <v>0</v>
      </c>
    </row>
    <row r="4440" spans="1:10" x14ac:dyDescent="0.3">
      <c r="A4440" s="7">
        <v>0</v>
      </c>
      <c r="B4440" s="8">
        <v>35</v>
      </c>
      <c r="C4440" s="8">
        <v>9909191176</v>
      </c>
      <c r="D4440" s="8">
        <v>1.8857143E-2</v>
      </c>
      <c r="E4440" s="8">
        <v>4.5365079000000003E-2</v>
      </c>
      <c r="F4440" s="8">
        <v>0</v>
      </c>
      <c r="G4440" s="8">
        <v>0</v>
      </c>
      <c r="H4440" s="8">
        <v>0</v>
      </c>
      <c r="I4440" s="8">
        <v>1</v>
      </c>
      <c r="J4440" s="9">
        <v>0</v>
      </c>
    </row>
    <row r="4441" spans="1:10" x14ac:dyDescent="0.3">
      <c r="A4441" s="10">
        <v>0</v>
      </c>
      <c r="B4441" s="11">
        <v>10</v>
      </c>
      <c r="C4441" s="11">
        <v>443.5</v>
      </c>
      <c r="D4441" s="11">
        <v>0</v>
      </c>
      <c r="E4441" s="11">
        <v>2.7777777999999999E-2</v>
      </c>
      <c r="F4441" s="11">
        <v>3820940741</v>
      </c>
      <c r="G4441" s="11">
        <v>0</v>
      </c>
      <c r="H4441" s="11">
        <v>0</v>
      </c>
      <c r="I4441" s="11">
        <v>1</v>
      </c>
      <c r="J4441" s="12">
        <v>1</v>
      </c>
    </row>
    <row r="4442" spans="1:10" x14ac:dyDescent="0.3">
      <c r="A4442" s="7">
        <v>3</v>
      </c>
      <c r="B4442" s="8">
        <v>73</v>
      </c>
      <c r="C4442" s="8">
        <v>2958.5</v>
      </c>
      <c r="D4442" s="8">
        <v>5.4054050000000003E-3</v>
      </c>
      <c r="E4442" s="8">
        <v>2.1846846999999999E-2</v>
      </c>
      <c r="F4442" s="8">
        <v>5677286486</v>
      </c>
      <c r="G4442" s="8">
        <v>0</v>
      </c>
      <c r="H4442" s="8">
        <v>0</v>
      </c>
      <c r="I4442" s="8">
        <v>1</v>
      </c>
      <c r="J4442" s="9">
        <v>0</v>
      </c>
    </row>
    <row r="4443" spans="1:10" x14ac:dyDescent="0.3">
      <c r="A4443" s="10">
        <v>1</v>
      </c>
      <c r="B4443" s="11">
        <v>12</v>
      </c>
      <c r="C4443" s="11">
        <v>293.5</v>
      </c>
      <c r="D4443" s="11">
        <v>1.5384615000000001E-2</v>
      </c>
      <c r="E4443" s="11">
        <v>3.5897435999999998E-2</v>
      </c>
      <c r="F4443" s="11">
        <v>0</v>
      </c>
      <c r="G4443" s="11">
        <v>0</v>
      </c>
      <c r="H4443" s="11">
        <v>0</v>
      </c>
      <c r="I4443" s="11">
        <v>1</v>
      </c>
      <c r="J4443" s="12">
        <v>0</v>
      </c>
    </row>
    <row r="4444" spans="1:10" x14ac:dyDescent="0.3">
      <c r="A4444" s="7">
        <v>1</v>
      </c>
      <c r="B4444" s="8">
        <v>0</v>
      </c>
      <c r="C4444" s="8">
        <v>0</v>
      </c>
      <c r="D4444" s="8">
        <v>0.2</v>
      </c>
      <c r="E4444" s="8">
        <v>0.2</v>
      </c>
      <c r="F4444" s="8">
        <v>0</v>
      </c>
      <c r="G4444" s="8">
        <v>0</v>
      </c>
      <c r="H4444" s="8">
        <v>0</v>
      </c>
      <c r="I4444" s="8">
        <v>1</v>
      </c>
      <c r="J4444" s="9">
        <v>0</v>
      </c>
    </row>
    <row r="4445" spans="1:10" x14ac:dyDescent="0.3">
      <c r="A4445" s="10">
        <v>4</v>
      </c>
      <c r="B4445" s="11">
        <v>30</v>
      </c>
      <c r="C4445" s="11">
        <v>1307666667</v>
      </c>
      <c r="D4445" s="11">
        <v>1.8749999999999999E-2</v>
      </c>
      <c r="E4445" s="11">
        <v>3.5937499999999997E-2</v>
      </c>
      <c r="F4445" s="11">
        <v>0</v>
      </c>
      <c r="G4445" s="11">
        <v>0</v>
      </c>
      <c r="H4445" s="11">
        <v>0</v>
      </c>
      <c r="I4445" s="11">
        <v>1</v>
      </c>
      <c r="J4445" s="12">
        <v>0</v>
      </c>
    </row>
    <row r="4446" spans="1:10" x14ac:dyDescent="0.3">
      <c r="A4446" s="7">
        <v>0</v>
      </c>
      <c r="B4446" s="8">
        <v>5</v>
      </c>
      <c r="C4446" s="8">
        <v>276</v>
      </c>
      <c r="D4446" s="8">
        <v>0</v>
      </c>
      <c r="E4446" s="8">
        <v>0.04</v>
      </c>
      <c r="F4446" s="8">
        <v>0</v>
      </c>
      <c r="G4446" s="8">
        <v>0</v>
      </c>
      <c r="H4446" s="8">
        <v>0</v>
      </c>
      <c r="I4446" s="8">
        <v>1</v>
      </c>
      <c r="J4446" s="9">
        <v>0</v>
      </c>
    </row>
    <row r="4447" spans="1:10" x14ac:dyDescent="0.3">
      <c r="A4447" s="10">
        <v>0</v>
      </c>
      <c r="B4447" s="11">
        <v>32</v>
      </c>
      <c r="C4447" s="11">
        <v>1723.75</v>
      </c>
      <c r="D4447" s="11">
        <v>6.6666670000000003E-3</v>
      </c>
      <c r="E4447" s="11">
        <v>2.6666667000000002E-2</v>
      </c>
      <c r="F4447" s="11">
        <v>0</v>
      </c>
      <c r="G4447" s="11">
        <v>0</v>
      </c>
      <c r="H4447" s="11">
        <v>0</v>
      </c>
      <c r="I4447" s="11">
        <v>1</v>
      </c>
      <c r="J4447" s="12">
        <v>0</v>
      </c>
    </row>
    <row r="4448" spans="1:10" x14ac:dyDescent="0.3">
      <c r="A4448" s="7">
        <v>9</v>
      </c>
      <c r="B4448" s="8">
        <v>21</v>
      </c>
      <c r="C4448" s="8">
        <v>3524166667</v>
      </c>
      <c r="D4448" s="8">
        <v>2.6923077E-2</v>
      </c>
      <c r="E4448" s="8">
        <v>5.1538462E-2</v>
      </c>
      <c r="F4448" s="8">
        <v>0</v>
      </c>
      <c r="G4448" s="8">
        <v>0</v>
      </c>
      <c r="H4448" s="8">
        <v>0</v>
      </c>
      <c r="I4448" s="8">
        <v>1</v>
      </c>
      <c r="J4448" s="9">
        <v>0</v>
      </c>
    </row>
    <row r="4449" spans="1:10" x14ac:dyDescent="0.3">
      <c r="A4449" s="10">
        <v>1</v>
      </c>
      <c r="B4449" s="11">
        <v>13</v>
      </c>
      <c r="C4449" s="11">
        <v>135</v>
      </c>
      <c r="D4449" s="11">
        <v>0</v>
      </c>
      <c r="E4449" s="11">
        <v>5.5555559999999997E-3</v>
      </c>
      <c r="F4449" s="11">
        <v>0</v>
      </c>
      <c r="G4449" s="11">
        <v>0</v>
      </c>
      <c r="H4449" s="11">
        <v>0</v>
      </c>
      <c r="I4449" s="11">
        <v>1</v>
      </c>
      <c r="J4449" s="12">
        <v>0</v>
      </c>
    </row>
    <row r="4450" spans="1:10" x14ac:dyDescent="0.3">
      <c r="A4450" s="7">
        <v>0</v>
      </c>
      <c r="B4450" s="8">
        <v>10</v>
      </c>
      <c r="C4450" s="8">
        <v>257</v>
      </c>
      <c r="D4450" s="8">
        <v>0</v>
      </c>
      <c r="E4450" s="8">
        <v>0.01</v>
      </c>
      <c r="F4450" s="8">
        <v>0</v>
      </c>
      <c r="G4450" s="8">
        <v>0</v>
      </c>
      <c r="H4450" s="8">
        <v>0</v>
      </c>
      <c r="I4450" s="8">
        <v>1</v>
      </c>
      <c r="J4450" s="9">
        <v>0</v>
      </c>
    </row>
    <row r="4451" spans="1:10" x14ac:dyDescent="0.3">
      <c r="A4451" s="10">
        <v>0</v>
      </c>
      <c r="B4451" s="11">
        <v>50</v>
      </c>
      <c r="C4451" s="11">
        <v>1149433333</v>
      </c>
      <c r="D4451" s="11">
        <v>1.2E-2</v>
      </c>
      <c r="E4451" s="11">
        <v>2.6383332999999998E-2</v>
      </c>
      <c r="F4451" s="11">
        <v>45476</v>
      </c>
      <c r="G4451" s="11">
        <v>0</v>
      </c>
      <c r="H4451" s="11">
        <v>0</v>
      </c>
      <c r="I4451" s="11">
        <v>1</v>
      </c>
      <c r="J4451" s="12">
        <v>1</v>
      </c>
    </row>
    <row r="4452" spans="1:10" x14ac:dyDescent="0.3">
      <c r="A4452" s="7">
        <v>1</v>
      </c>
      <c r="B4452" s="8">
        <v>15</v>
      </c>
      <c r="C4452" s="8">
        <v>2723333333</v>
      </c>
      <c r="D4452" s="8">
        <v>0</v>
      </c>
      <c r="E4452" s="8">
        <v>3.6666667E-2</v>
      </c>
      <c r="F4452" s="8">
        <v>0</v>
      </c>
      <c r="G4452" s="8">
        <v>0</v>
      </c>
      <c r="H4452" s="8">
        <v>0</v>
      </c>
      <c r="I4452" s="8">
        <v>1</v>
      </c>
      <c r="J4452" s="9">
        <v>0</v>
      </c>
    </row>
    <row r="4453" spans="1:10" x14ac:dyDescent="0.3">
      <c r="A4453" s="10">
        <v>0</v>
      </c>
      <c r="B4453" s="11">
        <v>6</v>
      </c>
      <c r="C4453" s="11">
        <v>364.5</v>
      </c>
      <c r="D4453" s="11">
        <v>7.7777778000000006E-2</v>
      </c>
      <c r="E4453" s="11">
        <v>7.2222222000000003E-2</v>
      </c>
      <c r="F4453" s="11">
        <v>0</v>
      </c>
      <c r="G4453" s="11">
        <v>0</v>
      </c>
      <c r="H4453" s="11">
        <v>0</v>
      </c>
      <c r="I4453" s="11">
        <v>1</v>
      </c>
      <c r="J4453" s="12">
        <v>0</v>
      </c>
    </row>
    <row r="4454" spans="1:10" x14ac:dyDescent="0.3">
      <c r="A4454" s="7">
        <v>0</v>
      </c>
      <c r="B4454" s="8">
        <v>4</v>
      </c>
      <c r="C4454" s="8">
        <v>124</v>
      </c>
      <c r="D4454" s="8">
        <v>0</v>
      </c>
      <c r="E4454" s="8">
        <v>2.5000000000000001E-2</v>
      </c>
      <c r="F4454" s="8">
        <v>0</v>
      </c>
      <c r="G4454" s="8">
        <v>0</v>
      </c>
      <c r="H4454" s="8">
        <v>0</v>
      </c>
      <c r="I4454" s="8">
        <v>1</v>
      </c>
      <c r="J4454" s="9">
        <v>0</v>
      </c>
    </row>
    <row r="4455" spans="1:10" x14ac:dyDescent="0.3">
      <c r="A4455" s="10">
        <v>1</v>
      </c>
      <c r="B4455" s="11">
        <v>24</v>
      </c>
      <c r="C4455" s="11">
        <v>777</v>
      </c>
      <c r="D4455" s="11">
        <v>2.5000000000000001E-2</v>
      </c>
      <c r="E4455" s="11">
        <v>4.5833332999999997E-2</v>
      </c>
      <c r="F4455" s="11">
        <v>524475</v>
      </c>
      <c r="G4455" s="11">
        <v>0</v>
      </c>
      <c r="H4455" s="11">
        <v>0</v>
      </c>
      <c r="I4455" s="11">
        <v>1</v>
      </c>
      <c r="J4455" s="12">
        <v>0</v>
      </c>
    </row>
    <row r="4456" spans="1:10" x14ac:dyDescent="0.3">
      <c r="A4456" s="7">
        <v>0</v>
      </c>
      <c r="B4456" s="8">
        <v>8</v>
      </c>
      <c r="C4456" s="8">
        <v>726</v>
      </c>
      <c r="D4456" s="8">
        <v>7.4999999999999997E-2</v>
      </c>
      <c r="E4456" s="8">
        <v>0.108333333</v>
      </c>
      <c r="F4456" s="8">
        <v>0</v>
      </c>
      <c r="G4456" s="8">
        <v>0</v>
      </c>
      <c r="H4456" s="8">
        <v>0</v>
      </c>
      <c r="I4456" s="8">
        <v>1</v>
      </c>
      <c r="J4456" s="9">
        <v>0</v>
      </c>
    </row>
    <row r="4457" spans="1:10" x14ac:dyDescent="0.3">
      <c r="A4457" s="10">
        <v>0</v>
      </c>
      <c r="B4457" s="11">
        <v>13</v>
      </c>
      <c r="C4457" s="11">
        <v>7006666667</v>
      </c>
      <c r="D4457" s="11">
        <v>0</v>
      </c>
      <c r="E4457" s="11">
        <v>1.5384615000000001E-2</v>
      </c>
      <c r="F4457" s="11">
        <v>0</v>
      </c>
      <c r="G4457" s="11">
        <v>0</v>
      </c>
      <c r="H4457" s="11">
        <v>0</v>
      </c>
      <c r="I4457" s="11">
        <v>1</v>
      </c>
      <c r="J4457" s="12">
        <v>0</v>
      </c>
    </row>
    <row r="4458" spans="1:10" x14ac:dyDescent="0.3">
      <c r="A4458" s="7">
        <v>1</v>
      </c>
      <c r="B4458" s="8">
        <v>31</v>
      </c>
      <c r="C4458" s="8">
        <v>1282</v>
      </c>
      <c r="D4458" s="8">
        <v>3.125E-2</v>
      </c>
      <c r="E4458" s="8">
        <v>0.05</v>
      </c>
      <c r="F4458" s="8">
        <v>0</v>
      </c>
      <c r="G4458" s="8">
        <v>0</v>
      </c>
      <c r="H4458" s="8">
        <v>0</v>
      </c>
      <c r="I4458" s="8">
        <v>1</v>
      </c>
      <c r="J4458" s="9">
        <v>0</v>
      </c>
    </row>
    <row r="4459" spans="1:10" x14ac:dyDescent="0.3">
      <c r="A4459" s="10">
        <v>0</v>
      </c>
      <c r="B4459" s="11">
        <v>55</v>
      </c>
      <c r="C4459" s="11">
        <v>1165623254</v>
      </c>
      <c r="D4459" s="11">
        <v>1.3207547E-2</v>
      </c>
      <c r="E4459" s="11">
        <v>1.8742137999999998E-2</v>
      </c>
      <c r="F4459" s="11">
        <v>0</v>
      </c>
      <c r="G4459" s="11">
        <v>0</v>
      </c>
      <c r="H4459" s="11">
        <v>0</v>
      </c>
      <c r="I4459" s="11">
        <v>1</v>
      </c>
      <c r="J4459" s="12">
        <v>0</v>
      </c>
    </row>
    <row r="4460" spans="1:10" x14ac:dyDescent="0.3">
      <c r="A4460" s="7">
        <v>2</v>
      </c>
      <c r="B4460" s="8">
        <v>2</v>
      </c>
      <c r="C4460" s="8">
        <v>163</v>
      </c>
      <c r="D4460" s="8">
        <v>0</v>
      </c>
      <c r="E4460" s="8">
        <v>0.04</v>
      </c>
      <c r="F4460" s="8">
        <v>0</v>
      </c>
      <c r="G4460" s="8">
        <v>0</v>
      </c>
      <c r="H4460" s="8">
        <v>1</v>
      </c>
      <c r="I4460" s="8">
        <v>0</v>
      </c>
      <c r="J4460" s="9">
        <v>0</v>
      </c>
    </row>
    <row r="4461" spans="1:10" x14ac:dyDescent="0.3">
      <c r="A4461" s="10">
        <v>7</v>
      </c>
      <c r="B4461" s="11">
        <v>54</v>
      </c>
      <c r="C4461" s="11">
        <v>3510416667</v>
      </c>
      <c r="D4461" s="11">
        <v>3.5714290000000001E-3</v>
      </c>
      <c r="E4461" s="11">
        <v>1.0714286E-2</v>
      </c>
      <c r="F4461" s="11">
        <v>9865125</v>
      </c>
      <c r="G4461" s="11">
        <v>0</v>
      </c>
      <c r="H4461" s="11">
        <v>0</v>
      </c>
      <c r="I4461" s="11">
        <v>1</v>
      </c>
      <c r="J4461" s="12">
        <v>1</v>
      </c>
    </row>
    <row r="4462" spans="1:10" x14ac:dyDescent="0.3">
      <c r="A4462" s="7">
        <v>0</v>
      </c>
      <c r="B4462" s="8">
        <v>5</v>
      </c>
      <c r="C4462" s="8">
        <v>58</v>
      </c>
      <c r="D4462" s="8">
        <v>0</v>
      </c>
      <c r="E4462" s="8">
        <v>0.04</v>
      </c>
      <c r="F4462" s="8">
        <v>0</v>
      </c>
      <c r="G4462" s="8">
        <v>0</v>
      </c>
      <c r="H4462" s="8">
        <v>0</v>
      </c>
      <c r="I4462" s="8">
        <v>1</v>
      </c>
      <c r="J4462" s="9">
        <v>0</v>
      </c>
    </row>
    <row r="4463" spans="1:10" x14ac:dyDescent="0.3">
      <c r="A4463" s="10">
        <v>0</v>
      </c>
      <c r="B4463" s="11">
        <v>9</v>
      </c>
      <c r="C4463" s="11">
        <v>442</v>
      </c>
      <c r="D4463" s="11">
        <v>0</v>
      </c>
      <c r="E4463" s="11">
        <v>4.4444444E-2</v>
      </c>
      <c r="F4463" s="11">
        <v>0</v>
      </c>
      <c r="G4463" s="11">
        <v>0</v>
      </c>
      <c r="H4463" s="11">
        <v>0</v>
      </c>
      <c r="I4463" s="11">
        <v>1</v>
      </c>
      <c r="J4463" s="12">
        <v>0</v>
      </c>
    </row>
    <row r="4464" spans="1:10" x14ac:dyDescent="0.3">
      <c r="A4464" s="7">
        <v>7</v>
      </c>
      <c r="B4464" s="8">
        <v>21</v>
      </c>
      <c r="C4464" s="8">
        <v>612.75</v>
      </c>
      <c r="D4464" s="8">
        <v>0</v>
      </c>
      <c r="E4464" s="8">
        <v>8.6956519999999999E-3</v>
      </c>
      <c r="F4464" s="8">
        <v>4381043478</v>
      </c>
      <c r="G4464" s="8">
        <v>0</v>
      </c>
      <c r="H4464" s="8">
        <v>0</v>
      </c>
      <c r="I4464" s="8">
        <v>1</v>
      </c>
      <c r="J4464" s="9">
        <v>1</v>
      </c>
    </row>
    <row r="4465" spans="1:10" x14ac:dyDescent="0.3">
      <c r="A4465" s="10">
        <v>0</v>
      </c>
      <c r="B4465" s="11">
        <v>1</v>
      </c>
      <c r="C4465" s="11">
        <v>0</v>
      </c>
      <c r="D4465" s="11">
        <v>0.2</v>
      </c>
      <c r="E4465" s="11">
        <v>0.2</v>
      </c>
      <c r="F4465" s="11">
        <v>0</v>
      </c>
      <c r="G4465" s="11">
        <v>0</v>
      </c>
      <c r="H4465" s="11">
        <v>0</v>
      </c>
      <c r="I4465" s="11">
        <v>1</v>
      </c>
      <c r="J4465" s="12">
        <v>0</v>
      </c>
    </row>
    <row r="4466" spans="1:10" x14ac:dyDescent="0.3">
      <c r="A4466" s="7">
        <v>3</v>
      </c>
      <c r="B4466" s="8">
        <v>57</v>
      </c>
      <c r="C4466" s="8">
        <v>1580.6</v>
      </c>
      <c r="D4466" s="8">
        <v>1.147541E-2</v>
      </c>
      <c r="E4466" s="8">
        <v>2.8330849000000002E-2</v>
      </c>
      <c r="F4466" s="8">
        <v>0</v>
      </c>
      <c r="G4466" s="8">
        <v>0</v>
      </c>
      <c r="H4466" s="8">
        <v>0</v>
      </c>
      <c r="I4466" s="8">
        <v>1</v>
      </c>
      <c r="J4466" s="9">
        <v>0</v>
      </c>
    </row>
    <row r="4467" spans="1:10" x14ac:dyDescent="0.3">
      <c r="A4467" s="10">
        <v>3</v>
      </c>
      <c r="B4467" s="11">
        <v>10</v>
      </c>
      <c r="C4467" s="11">
        <v>129.5</v>
      </c>
      <c r="D4467" s="11">
        <v>0</v>
      </c>
      <c r="E4467" s="11">
        <v>1.8181817999999999E-2</v>
      </c>
      <c r="F4467" s="11">
        <v>0</v>
      </c>
      <c r="G4467" s="11">
        <v>0</v>
      </c>
      <c r="H4467" s="11">
        <v>0</v>
      </c>
      <c r="I4467" s="11">
        <v>1</v>
      </c>
      <c r="J4467" s="12">
        <v>0</v>
      </c>
    </row>
    <row r="4468" spans="1:10" x14ac:dyDescent="0.3">
      <c r="A4468" s="7">
        <v>0</v>
      </c>
      <c r="B4468" s="8">
        <v>10</v>
      </c>
      <c r="C4468" s="8">
        <v>140</v>
      </c>
      <c r="D4468" s="8">
        <v>0.04</v>
      </c>
      <c r="E4468" s="8">
        <v>7.0000000000000007E-2</v>
      </c>
      <c r="F4468" s="8">
        <v>0</v>
      </c>
      <c r="G4468" s="8">
        <v>0</v>
      </c>
      <c r="H4468" s="8">
        <v>0</v>
      </c>
      <c r="I4468" s="8">
        <v>1</v>
      </c>
      <c r="J4468" s="9">
        <v>0</v>
      </c>
    </row>
    <row r="4469" spans="1:10" x14ac:dyDescent="0.3">
      <c r="A4469" s="10">
        <v>8</v>
      </c>
      <c r="B4469" s="11">
        <v>18</v>
      </c>
      <c r="C4469" s="11">
        <v>1090533333</v>
      </c>
      <c r="D4469" s="11">
        <v>8.6956519999999999E-3</v>
      </c>
      <c r="E4469" s="11">
        <v>2.6086957000000001E-2</v>
      </c>
      <c r="F4469" s="11">
        <v>692786087</v>
      </c>
      <c r="G4469" s="11">
        <v>0</v>
      </c>
      <c r="H4469" s="11">
        <v>0</v>
      </c>
      <c r="I4469" s="11">
        <v>1</v>
      </c>
      <c r="J4469" s="12">
        <v>1</v>
      </c>
    </row>
    <row r="4470" spans="1:10" x14ac:dyDescent="0.3">
      <c r="A4470" s="7">
        <v>0</v>
      </c>
      <c r="B4470" s="8">
        <v>1</v>
      </c>
      <c r="C4470" s="8">
        <v>14</v>
      </c>
      <c r="D4470" s="8">
        <v>0</v>
      </c>
      <c r="E4470" s="8">
        <v>0.1</v>
      </c>
      <c r="F4470" s="8">
        <v>0</v>
      </c>
      <c r="G4470" s="8">
        <v>0</v>
      </c>
      <c r="H4470" s="8">
        <v>0</v>
      </c>
      <c r="I4470" s="8">
        <v>1</v>
      </c>
      <c r="J4470" s="9">
        <v>0</v>
      </c>
    </row>
    <row r="4471" spans="1:10" x14ac:dyDescent="0.3">
      <c r="A4471" s="10">
        <v>7</v>
      </c>
      <c r="B4471" s="11">
        <v>39</v>
      </c>
      <c r="C4471" s="11">
        <v>7430119048</v>
      </c>
      <c r="D4471" s="11">
        <v>0</v>
      </c>
      <c r="E4471" s="11">
        <v>0.01</v>
      </c>
      <c r="F4471" s="11">
        <v>0</v>
      </c>
      <c r="G4471" s="11">
        <v>0</v>
      </c>
      <c r="H4471" s="11">
        <v>0</v>
      </c>
      <c r="I4471" s="11">
        <v>1</v>
      </c>
      <c r="J4471" s="12">
        <v>0</v>
      </c>
    </row>
    <row r="4472" spans="1:10" x14ac:dyDescent="0.3">
      <c r="A4472" s="7">
        <v>2</v>
      </c>
      <c r="B4472" s="8">
        <v>28</v>
      </c>
      <c r="C4472" s="8">
        <v>2228516667</v>
      </c>
      <c r="D4472" s="8">
        <v>0</v>
      </c>
      <c r="E4472" s="8">
        <v>8.0246910000000005E-3</v>
      </c>
      <c r="F4472" s="8">
        <v>4250333333</v>
      </c>
      <c r="G4472" s="8">
        <v>0</v>
      </c>
      <c r="H4472" s="8">
        <v>0</v>
      </c>
      <c r="I4472" s="8">
        <v>1</v>
      </c>
      <c r="J4472" s="9">
        <v>0</v>
      </c>
    </row>
    <row r="4473" spans="1:10" x14ac:dyDescent="0.3">
      <c r="A4473" s="10">
        <v>0</v>
      </c>
      <c r="B4473" s="11">
        <v>2</v>
      </c>
      <c r="C4473" s="11">
        <v>0</v>
      </c>
      <c r="D4473" s="11">
        <v>0.2</v>
      </c>
      <c r="E4473" s="11">
        <v>0.2</v>
      </c>
      <c r="F4473" s="11">
        <v>0</v>
      </c>
      <c r="G4473" s="11">
        <v>0</v>
      </c>
      <c r="H4473" s="11">
        <v>0</v>
      </c>
      <c r="I4473" s="11">
        <v>1</v>
      </c>
      <c r="J4473" s="12">
        <v>0</v>
      </c>
    </row>
    <row r="4474" spans="1:10" x14ac:dyDescent="0.3">
      <c r="A4474" s="7">
        <v>0</v>
      </c>
      <c r="B4474" s="8">
        <v>10</v>
      </c>
      <c r="C4474" s="8">
        <v>345.25</v>
      </c>
      <c r="D4474" s="8">
        <v>0.02</v>
      </c>
      <c r="E4474" s="8">
        <v>0.04</v>
      </c>
      <c r="F4474" s="8">
        <v>0</v>
      </c>
      <c r="G4474" s="8">
        <v>0</v>
      </c>
      <c r="H4474" s="8">
        <v>0</v>
      </c>
      <c r="I4474" s="8">
        <v>1</v>
      </c>
      <c r="J4474" s="9">
        <v>0</v>
      </c>
    </row>
    <row r="4475" spans="1:10" x14ac:dyDescent="0.3">
      <c r="A4475" s="10">
        <v>0</v>
      </c>
      <c r="B4475" s="11">
        <v>2</v>
      </c>
      <c r="C4475" s="11">
        <v>14</v>
      </c>
      <c r="D4475" s="11">
        <v>0</v>
      </c>
      <c r="E4475" s="11">
        <v>0.1</v>
      </c>
      <c r="F4475" s="11">
        <v>0</v>
      </c>
      <c r="G4475" s="11">
        <v>0</v>
      </c>
      <c r="H4475" s="11">
        <v>0</v>
      </c>
      <c r="I4475" s="11">
        <v>1</v>
      </c>
      <c r="J4475" s="12">
        <v>0</v>
      </c>
    </row>
    <row r="4476" spans="1:10" x14ac:dyDescent="0.3">
      <c r="A4476" s="7">
        <v>4</v>
      </c>
      <c r="B4476" s="8">
        <v>15</v>
      </c>
      <c r="C4476" s="8">
        <v>292.5</v>
      </c>
      <c r="D4476" s="8">
        <v>0</v>
      </c>
      <c r="E4476" s="8">
        <v>2.1250000000000002E-2</v>
      </c>
      <c r="F4476" s="8">
        <v>0</v>
      </c>
      <c r="G4476" s="8">
        <v>0</v>
      </c>
      <c r="H4476" s="8">
        <v>0</v>
      </c>
      <c r="I4476" s="8">
        <v>1</v>
      </c>
      <c r="J4476" s="9">
        <v>0</v>
      </c>
    </row>
    <row r="4477" spans="1:10" x14ac:dyDescent="0.3">
      <c r="A4477" s="10">
        <v>1</v>
      </c>
      <c r="B4477" s="11">
        <v>16</v>
      </c>
      <c r="C4477" s="11">
        <v>448.5</v>
      </c>
      <c r="D4477" s="11">
        <v>0</v>
      </c>
      <c r="E4477" s="11">
        <v>6.6666670000000003E-3</v>
      </c>
      <c r="F4477" s="11">
        <v>0</v>
      </c>
      <c r="G4477" s="11">
        <v>0</v>
      </c>
      <c r="H4477" s="11">
        <v>0</v>
      </c>
      <c r="I4477" s="11">
        <v>1</v>
      </c>
      <c r="J4477" s="12">
        <v>0</v>
      </c>
    </row>
    <row r="4478" spans="1:10" x14ac:dyDescent="0.3">
      <c r="A4478" s="7">
        <v>4</v>
      </c>
      <c r="B4478" s="8">
        <v>28</v>
      </c>
      <c r="C4478" s="8">
        <v>8523333333</v>
      </c>
      <c r="D4478" s="8">
        <v>1.3793102999999999E-2</v>
      </c>
      <c r="E4478" s="8">
        <v>2.4548440000000001E-2</v>
      </c>
      <c r="F4478" s="8">
        <v>0</v>
      </c>
      <c r="G4478" s="8">
        <v>0</v>
      </c>
      <c r="H4478" s="8">
        <v>0</v>
      </c>
      <c r="I4478" s="8">
        <v>1</v>
      </c>
      <c r="J4478" s="9">
        <v>0</v>
      </c>
    </row>
    <row r="4479" spans="1:10" x14ac:dyDescent="0.3">
      <c r="A4479" s="10">
        <v>0</v>
      </c>
      <c r="B4479" s="11">
        <v>4</v>
      </c>
      <c r="C4479" s="11">
        <v>45.5</v>
      </c>
      <c r="D4479" s="11">
        <v>0</v>
      </c>
      <c r="E4479" s="11">
        <v>0.05</v>
      </c>
      <c r="F4479" s="11">
        <v>0</v>
      </c>
      <c r="G4479" s="11">
        <v>0</v>
      </c>
      <c r="H4479" s="11">
        <v>0</v>
      </c>
      <c r="I4479" s="11">
        <v>1</v>
      </c>
      <c r="J4479" s="12">
        <v>0</v>
      </c>
    </row>
    <row r="4480" spans="1:10" x14ac:dyDescent="0.3">
      <c r="A4480" s="7">
        <v>1</v>
      </c>
      <c r="B4480" s="8">
        <v>26</v>
      </c>
      <c r="C4480" s="8">
        <v>1122583333</v>
      </c>
      <c r="D4480" s="8">
        <v>2.7407407000000002E-2</v>
      </c>
      <c r="E4480" s="8">
        <v>4.8148148000000002E-2</v>
      </c>
      <c r="F4480" s="8">
        <v>159468</v>
      </c>
      <c r="G4480" s="8">
        <v>0</v>
      </c>
      <c r="H4480" s="8">
        <v>0</v>
      </c>
      <c r="I4480" s="8">
        <v>1</v>
      </c>
      <c r="J4480" s="9">
        <v>1</v>
      </c>
    </row>
    <row r="4481" spans="1:10" x14ac:dyDescent="0.3">
      <c r="A4481" s="10">
        <v>9</v>
      </c>
      <c r="B4481" s="11">
        <v>19</v>
      </c>
      <c r="C4481" s="11">
        <v>716.95</v>
      </c>
      <c r="D4481" s="11">
        <v>9.5238100000000006E-3</v>
      </c>
      <c r="E4481" s="11">
        <v>1.7346938999999999E-2</v>
      </c>
      <c r="F4481" s="11">
        <v>0</v>
      </c>
      <c r="G4481" s="11">
        <v>0</v>
      </c>
      <c r="H4481" s="11">
        <v>0</v>
      </c>
      <c r="I4481" s="11">
        <v>1</v>
      </c>
      <c r="J4481" s="12">
        <v>0</v>
      </c>
    </row>
    <row r="4482" spans="1:10" x14ac:dyDescent="0.3">
      <c r="A4482" s="7">
        <v>3</v>
      </c>
      <c r="B4482" s="8">
        <v>18</v>
      </c>
      <c r="C4482" s="8">
        <v>4123333333</v>
      </c>
      <c r="D4482" s="8">
        <v>0</v>
      </c>
      <c r="E4482" s="8">
        <v>1.8749999999999999E-2</v>
      </c>
      <c r="F4482" s="8">
        <v>0</v>
      </c>
      <c r="G4482" s="8">
        <v>0</v>
      </c>
      <c r="H4482" s="8">
        <v>0</v>
      </c>
      <c r="I4482" s="8">
        <v>1</v>
      </c>
      <c r="J4482" s="9">
        <v>0</v>
      </c>
    </row>
    <row r="4483" spans="1:10" x14ac:dyDescent="0.3">
      <c r="A4483" s="10">
        <v>0</v>
      </c>
      <c r="B4483" s="11">
        <v>1</v>
      </c>
      <c r="C4483" s="11">
        <v>0</v>
      </c>
      <c r="D4483" s="11">
        <v>0.2</v>
      </c>
      <c r="E4483" s="11">
        <v>0.2</v>
      </c>
      <c r="F4483" s="11">
        <v>0</v>
      </c>
      <c r="G4483" s="11">
        <v>0</v>
      </c>
      <c r="H4483" s="11">
        <v>0</v>
      </c>
      <c r="I4483" s="11">
        <v>1</v>
      </c>
      <c r="J4483" s="12">
        <v>0</v>
      </c>
    </row>
    <row r="4484" spans="1:10" x14ac:dyDescent="0.3">
      <c r="A4484" s="7">
        <v>1</v>
      </c>
      <c r="B4484" s="8">
        <v>10</v>
      </c>
      <c r="C4484" s="8">
        <v>2404166667</v>
      </c>
      <c r="D4484" s="8">
        <v>1.8181817999999999E-2</v>
      </c>
      <c r="E4484" s="8">
        <v>2.2727272999999999E-2</v>
      </c>
      <c r="F4484" s="8">
        <v>0</v>
      </c>
      <c r="G4484" s="8">
        <v>0</v>
      </c>
      <c r="H4484" s="8">
        <v>1</v>
      </c>
      <c r="I4484" s="8">
        <v>0</v>
      </c>
      <c r="J4484" s="9">
        <v>0</v>
      </c>
    </row>
    <row r="4485" spans="1:10" x14ac:dyDescent="0.3">
      <c r="A4485" s="10">
        <v>22</v>
      </c>
      <c r="B4485" s="11">
        <v>55</v>
      </c>
      <c r="C4485" s="11">
        <v>3373015865</v>
      </c>
      <c r="D4485" s="11">
        <v>1.6438356000000001E-2</v>
      </c>
      <c r="E4485" s="11">
        <v>3.8292564000000001E-2</v>
      </c>
      <c r="F4485" s="11">
        <v>8508237502</v>
      </c>
      <c r="G4485" s="11">
        <v>0</v>
      </c>
      <c r="H4485" s="11">
        <v>0</v>
      </c>
      <c r="I4485" s="11">
        <v>1</v>
      </c>
      <c r="J4485" s="12">
        <v>0</v>
      </c>
    </row>
    <row r="4486" spans="1:10" x14ac:dyDescent="0.3">
      <c r="A4486" s="7">
        <v>0</v>
      </c>
      <c r="B4486" s="8">
        <v>15</v>
      </c>
      <c r="C4486" s="8">
        <v>498.5</v>
      </c>
      <c r="D4486" s="8">
        <v>0</v>
      </c>
      <c r="E4486" s="8">
        <v>2.6666667000000002E-2</v>
      </c>
      <c r="F4486" s="8">
        <v>321908</v>
      </c>
      <c r="G4486" s="8">
        <v>0</v>
      </c>
      <c r="H4486" s="8">
        <v>0</v>
      </c>
      <c r="I4486" s="8">
        <v>1</v>
      </c>
      <c r="J4486" s="9">
        <v>1</v>
      </c>
    </row>
    <row r="4487" spans="1:10" x14ac:dyDescent="0.3">
      <c r="A4487" s="10">
        <v>6</v>
      </c>
      <c r="B4487" s="11">
        <v>25</v>
      </c>
      <c r="C4487" s="11">
        <v>2852</v>
      </c>
      <c r="D4487" s="11">
        <v>1.3333332999999999E-2</v>
      </c>
      <c r="E4487" s="11">
        <v>4.3333333000000002E-2</v>
      </c>
      <c r="F4487" s="11">
        <v>0</v>
      </c>
      <c r="G4487" s="11">
        <v>0</v>
      </c>
      <c r="H4487" s="11">
        <v>0</v>
      </c>
      <c r="I4487" s="11">
        <v>1</v>
      </c>
      <c r="J4487" s="12">
        <v>0</v>
      </c>
    </row>
    <row r="4488" spans="1:10" x14ac:dyDescent="0.3">
      <c r="A4488" s="7">
        <v>0</v>
      </c>
      <c r="B4488" s="8">
        <v>15</v>
      </c>
      <c r="C4488" s="8">
        <v>75</v>
      </c>
      <c r="D4488" s="8">
        <v>0.08</v>
      </c>
      <c r="E4488" s="8">
        <v>0.12</v>
      </c>
      <c r="F4488" s="8">
        <v>0</v>
      </c>
      <c r="G4488" s="8">
        <v>0</v>
      </c>
      <c r="H4488" s="8">
        <v>0</v>
      </c>
      <c r="I4488" s="8">
        <v>1</v>
      </c>
      <c r="J4488" s="9">
        <v>0</v>
      </c>
    </row>
    <row r="4489" spans="1:10" x14ac:dyDescent="0.3">
      <c r="A4489" s="10">
        <v>1</v>
      </c>
      <c r="B4489" s="11">
        <v>8</v>
      </c>
      <c r="C4489" s="11">
        <v>209.25</v>
      </c>
      <c r="D4489" s="11">
        <v>0</v>
      </c>
      <c r="E4489" s="11">
        <v>2.2222222E-2</v>
      </c>
      <c r="F4489" s="11">
        <v>0</v>
      </c>
      <c r="G4489" s="11">
        <v>0</v>
      </c>
      <c r="H4489" s="11">
        <v>0</v>
      </c>
      <c r="I4489" s="11">
        <v>1</v>
      </c>
      <c r="J4489" s="12">
        <v>0</v>
      </c>
    </row>
    <row r="4490" spans="1:10" x14ac:dyDescent="0.3">
      <c r="A4490" s="7">
        <v>0</v>
      </c>
      <c r="B4490" s="8">
        <v>32</v>
      </c>
      <c r="C4490" s="8">
        <v>3837.5</v>
      </c>
      <c r="D4490" s="8">
        <v>0</v>
      </c>
      <c r="E4490" s="8">
        <v>6.2500000000000003E-3</v>
      </c>
      <c r="F4490" s="8">
        <v>0</v>
      </c>
      <c r="G4490" s="8">
        <v>0</v>
      </c>
      <c r="H4490" s="8">
        <v>0</v>
      </c>
      <c r="I4490" s="8">
        <v>1</v>
      </c>
      <c r="J4490" s="9">
        <v>0</v>
      </c>
    </row>
    <row r="4491" spans="1:10" x14ac:dyDescent="0.3">
      <c r="A4491" s="10">
        <v>13</v>
      </c>
      <c r="B4491" s="11">
        <v>60</v>
      </c>
      <c r="C4491" s="11">
        <v>1205945238</v>
      </c>
      <c r="D4491" s="11">
        <v>8.8235290000000001E-3</v>
      </c>
      <c r="E4491" s="11">
        <v>1.7096460000000001E-2</v>
      </c>
      <c r="F4491" s="11">
        <v>5710061275</v>
      </c>
      <c r="G4491" s="11">
        <v>0</v>
      </c>
      <c r="H4491" s="11">
        <v>0</v>
      </c>
      <c r="I4491" s="11">
        <v>1</v>
      </c>
      <c r="J4491" s="12">
        <v>1</v>
      </c>
    </row>
    <row r="4492" spans="1:10" x14ac:dyDescent="0.3">
      <c r="A4492" s="7">
        <v>9</v>
      </c>
      <c r="B4492" s="8">
        <v>124</v>
      </c>
      <c r="C4492" s="8">
        <v>5731094444</v>
      </c>
      <c r="D4492" s="8">
        <v>1.8346253E-2</v>
      </c>
      <c r="E4492" s="8">
        <v>3.371764E-2</v>
      </c>
      <c r="F4492" s="8">
        <v>1914174972</v>
      </c>
      <c r="G4492" s="8">
        <v>0</v>
      </c>
      <c r="H4492" s="8">
        <v>0</v>
      </c>
      <c r="I4492" s="8">
        <v>1</v>
      </c>
      <c r="J4492" s="9">
        <v>0</v>
      </c>
    </row>
    <row r="4493" spans="1:10" x14ac:dyDescent="0.3">
      <c r="A4493" s="10">
        <v>0</v>
      </c>
      <c r="B4493" s="11">
        <v>12</v>
      </c>
      <c r="C4493" s="11">
        <v>1077</v>
      </c>
      <c r="D4493" s="11">
        <v>1.8181817999999999E-2</v>
      </c>
      <c r="E4493" s="11">
        <v>5.4545455E-2</v>
      </c>
      <c r="F4493" s="11">
        <v>0</v>
      </c>
      <c r="G4493" s="11">
        <v>0</v>
      </c>
      <c r="H4493" s="11">
        <v>0</v>
      </c>
      <c r="I4493" s="11">
        <v>1</v>
      </c>
      <c r="J4493" s="12">
        <v>0</v>
      </c>
    </row>
    <row r="4494" spans="1:10" x14ac:dyDescent="0.3">
      <c r="A4494" s="7">
        <v>5</v>
      </c>
      <c r="B4494" s="8">
        <v>61</v>
      </c>
      <c r="C4494" s="8">
        <v>1238066667</v>
      </c>
      <c r="D4494" s="8">
        <v>4.7619050000000003E-3</v>
      </c>
      <c r="E4494" s="8">
        <v>2.0740741E-2</v>
      </c>
      <c r="F4494" s="8">
        <v>0</v>
      </c>
      <c r="G4494" s="8">
        <v>0</v>
      </c>
      <c r="H4494" s="8">
        <v>0</v>
      </c>
      <c r="I4494" s="8">
        <v>1</v>
      </c>
      <c r="J4494" s="9">
        <v>0</v>
      </c>
    </row>
    <row r="4495" spans="1:10" x14ac:dyDescent="0.3">
      <c r="A4495" s="10">
        <v>0</v>
      </c>
      <c r="B4495" s="11">
        <v>15</v>
      </c>
      <c r="C4495" s="11">
        <v>728.2</v>
      </c>
      <c r="D4495" s="11">
        <v>0</v>
      </c>
      <c r="E4495" s="11">
        <v>2.3076922999999999E-2</v>
      </c>
      <c r="F4495" s="11">
        <v>31</v>
      </c>
      <c r="G4495" s="11">
        <v>0</v>
      </c>
      <c r="H4495" s="11">
        <v>0</v>
      </c>
      <c r="I4495" s="11">
        <v>1</v>
      </c>
      <c r="J4495" s="12">
        <v>1</v>
      </c>
    </row>
    <row r="4496" spans="1:10" x14ac:dyDescent="0.3">
      <c r="A4496" s="7">
        <v>2</v>
      </c>
      <c r="B4496" s="8">
        <v>70</v>
      </c>
      <c r="C4496" s="8">
        <v>2218276547</v>
      </c>
      <c r="D4496" s="8">
        <v>1.7999999999999999E-2</v>
      </c>
      <c r="E4496" s="8">
        <v>3.5693651E-2</v>
      </c>
      <c r="F4496" s="8">
        <v>5185165143</v>
      </c>
      <c r="G4496" s="8">
        <v>0</v>
      </c>
      <c r="H4496" s="8">
        <v>0</v>
      </c>
      <c r="I4496" s="8">
        <v>1</v>
      </c>
      <c r="J4496" s="9">
        <v>0</v>
      </c>
    </row>
    <row r="4497" spans="1:10" x14ac:dyDescent="0.3">
      <c r="A4497" s="10">
        <v>15</v>
      </c>
      <c r="B4497" s="11">
        <v>113</v>
      </c>
      <c r="C4497" s="11">
        <v>5882174206</v>
      </c>
      <c r="D4497" s="11">
        <v>0</v>
      </c>
      <c r="E4497" s="11">
        <v>6.5848970000000001E-3</v>
      </c>
      <c r="F4497" s="11">
        <v>1033764021</v>
      </c>
      <c r="G4497" s="11">
        <v>0</v>
      </c>
      <c r="H4497" s="11">
        <v>0</v>
      </c>
      <c r="I4497" s="11">
        <v>1</v>
      </c>
      <c r="J4497" s="12">
        <v>0</v>
      </c>
    </row>
    <row r="4498" spans="1:10" x14ac:dyDescent="0.3">
      <c r="A4498" s="7">
        <v>0</v>
      </c>
      <c r="B4498" s="8">
        <v>4</v>
      </c>
      <c r="C4498" s="8">
        <v>40</v>
      </c>
      <c r="D4498" s="8">
        <v>0</v>
      </c>
      <c r="E4498" s="8">
        <v>0.05</v>
      </c>
      <c r="F4498" s="8">
        <v>0</v>
      </c>
      <c r="G4498" s="8">
        <v>0</v>
      </c>
      <c r="H4498" s="8">
        <v>0</v>
      </c>
      <c r="I4498" s="8">
        <v>1</v>
      </c>
      <c r="J4498" s="9">
        <v>0</v>
      </c>
    </row>
    <row r="4499" spans="1:10" x14ac:dyDescent="0.3">
      <c r="A4499" s="10">
        <v>0</v>
      </c>
      <c r="B4499" s="11">
        <v>16</v>
      </c>
      <c r="C4499" s="11">
        <v>8191666667</v>
      </c>
      <c r="D4499" s="11">
        <v>0</v>
      </c>
      <c r="E4499" s="11">
        <v>1.2500000000000001E-2</v>
      </c>
      <c r="F4499" s="11">
        <v>2473875</v>
      </c>
      <c r="G4499" s="11">
        <v>0</v>
      </c>
      <c r="H4499" s="11">
        <v>1</v>
      </c>
      <c r="I4499" s="11">
        <v>0</v>
      </c>
      <c r="J4499" s="12">
        <v>1</v>
      </c>
    </row>
    <row r="4500" spans="1:10" x14ac:dyDescent="0.3">
      <c r="A4500" s="7">
        <v>0</v>
      </c>
      <c r="B4500" s="8">
        <v>1</v>
      </c>
      <c r="C4500" s="8">
        <v>0</v>
      </c>
      <c r="D4500" s="8">
        <v>0.2</v>
      </c>
      <c r="E4500" s="8">
        <v>0.2</v>
      </c>
      <c r="F4500" s="8">
        <v>0</v>
      </c>
      <c r="G4500" s="8">
        <v>0</v>
      </c>
      <c r="H4500" s="8">
        <v>0</v>
      </c>
      <c r="I4500" s="8">
        <v>1</v>
      </c>
      <c r="J4500" s="9">
        <v>0</v>
      </c>
    </row>
    <row r="4501" spans="1:10" x14ac:dyDescent="0.3">
      <c r="A4501" s="10">
        <v>0</v>
      </c>
      <c r="B4501" s="11">
        <v>1</v>
      </c>
      <c r="C4501" s="11">
        <v>0</v>
      </c>
      <c r="D4501" s="11">
        <v>0.2</v>
      </c>
      <c r="E4501" s="11">
        <v>0.2</v>
      </c>
      <c r="F4501" s="11">
        <v>0</v>
      </c>
      <c r="G4501" s="11">
        <v>0</v>
      </c>
      <c r="H4501" s="11">
        <v>0</v>
      </c>
      <c r="I4501" s="11">
        <v>1</v>
      </c>
      <c r="J4501" s="12">
        <v>0</v>
      </c>
    </row>
    <row r="4502" spans="1:10" x14ac:dyDescent="0.3">
      <c r="A4502" s="7">
        <v>0</v>
      </c>
      <c r="B4502" s="8">
        <v>10</v>
      </c>
      <c r="C4502" s="8">
        <v>570.5</v>
      </c>
      <c r="D4502" s="8">
        <v>0</v>
      </c>
      <c r="E4502" s="8">
        <v>0.02</v>
      </c>
      <c r="F4502" s="8">
        <v>0</v>
      </c>
      <c r="G4502" s="8">
        <v>0</v>
      </c>
      <c r="H4502" s="8">
        <v>0</v>
      </c>
      <c r="I4502" s="8">
        <v>1</v>
      </c>
      <c r="J4502" s="9">
        <v>0</v>
      </c>
    </row>
    <row r="4503" spans="1:10" x14ac:dyDescent="0.3">
      <c r="A4503" s="10">
        <v>0</v>
      </c>
      <c r="B4503" s="11">
        <v>19</v>
      </c>
      <c r="C4503" s="11">
        <v>1527607143</v>
      </c>
      <c r="D4503" s="11">
        <v>3.8095237999999997E-2</v>
      </c>
      <c r="E4503" s="11">
        <v>8.3730158999999998E-2</v>
      </c>
      <c r="F4503" s="11">
        <v>0</v>
      </c>
      <c r="G4503" s="11">
        <v>0</v>
      </c>
      <c r="H4503" s="11">
        <v>0</v>
      </c>
      <c r="I4503" s="11">
        <v>1</v>
      </c>
      <c r="J4503" s="12">
        <v>0</v>
      </c>
    </row>
    <row r="4504" spans="1:10" x14ac:dyDescent="0.3">
      <c r="A4504" s="7">
        <v>0</v>
      </c>
      <c r="B4504" s="8">
        <v>44</v>
      </c>
      <c r="C4504" s="8">
        <v>8316083333</v>
      </c>
      <c r="D4504" s="8">
        <v>0</v>
      </c>
      <c r="E4504" s="8">
        <v>1.3178295E-2</v>
      </c>
      <c r="F4504" s="8">
        <v>0</v>
      </c>
      <c r="G4504" s="8">
        <v>0</v>
      </c>
      <c r="H4504" s="8">
        <v>0</v>
      </c>
      <c r="I4504" s="8">
        <v>1</v>
      </c>
      <c r="J4504" s="9">
        <v>0</v>
      </c>
    </row>
    <row r="4505" spans="1:10" x14ac:dyDescent="0.3">
      <c r="A4505" s="10">
        <v>0</v>
      </c>
      <c r="B4505" s="11">
        <v>21</v>
      </c>
      <c r="C4505" s="11">
        <v>9525333333</v>
      </c>
      <c r="D4505" s="11">
        <v>0</v>
      </c>
      <c r="E4505" s="11">
        <v>0.01</v>
      </c>
      <c r="F4505" s="11">
        <v>91246</v>
      </c>
      <c r="G4505" s="11">
        <v>0</v>
      </c>
      <c r="H4505" s="11">
        <v>1</v>
      </c>
      <c r="I4505" s="11">
        <v>0</v>
      </c>
      <c r="J4505" s="12">
        <v>1</v>
      </c>
    </row>
    <row r="4506" spans="1:10" x14ac:dyDescent="0.3">
      <c r="A4506" s="7">
        <v>4</v>
      </c>
      <c r="B4506" s="8">
        <v>32</v>
      </c>
      <c r="C4506" s="8">
        <v>478.5</v>
      </c>
      <c r="D4506" s="8">
        <v>7.0588234999999999E-2</v>
      </c>
      <c r="E4506" s="8">
        <v>7.7843137000000007E-2</v>
      </c>
      <c r="F4506" s="8">
        <v>0</v>
      </c>
      <c r="G4506" s="8">
        <v>0</v>
      </c>
      <c r="H4506" s="8">
        <v>0</v>
      </c>
      <c r="I4506" s="8">
        <v>1</v>
      </c>
      <c r="J4506" s="9">
        <v>0</v>
      </c>
    </row>
    <row r="4507" spans="1:10" x14ac:dyDescent="0.3">
      <c r="A4507" s="10">
        <v>3</v>
      </c>
      <c r="B4507" s="11">
        <v>6</v>
      </c>
      <c r="C4507" s="11">
        <v>197.5</v>
      </c>
      <c r="D4507" s="11">
        <v>2.2222222E-2</v>
      </c>
      <c r="E4507" s="11">
        <v>2.2222222E-2</v>
      </c>
      <c r="F4507" s="11">
        <v>0</v>
      </c>
      <c r="G4507" s="11">
        <v>0</v>
      </c>
      <c r="H4507" s="11">
        <v>1</v>
      </c>
      <c r="I4507" s="11">
        <v>0</v>
      </c>
      <c r="J4507" s="12">
        <v>0</v>
      </c>
    </row>
    <row r="4508" spans="1:10" x14ac:dyDescent="0.3">
      <c r="A4508" s="7">
        <v>5</v>
      </c>
      <c r="B4508" s="8">
        <v>55</v>
      </c>
      <c r="C4508" s="8">
        <v>1699327668</v>
      </c>
      <c r="D4508" s="8">
        <v>0</v>
      </c>
      <c r="E4508" s="8">
        <v>8.4615579999999992E-3</v>
      </c>
      <c r="F4508" s="8">
        <v>1648421053</v>
      </c>
      <c r="G4508" s="8">
        <v>0</v>
      </c>
      <c r="H4508" s="8">
        <v>0</v>
      </c>
      <c r="I4508" s="8">
        <v>1</v>
      </c>
      <c r="J4508" s="9">
        <v>0</v>
      </c>
    </row>
    <row r="4509" spans="1:10" x14ac:dyDescent="0.3">
      <c r="A4509" s="10">
        <v>0</v>
      </c>
      <c r="B4509" s="11">
        <v>6</v>
      </c>
      <c r="C4509" s="11">
        <v>91</v>
      </c>
      <c r="D4509" s="11">
        <v>0</v>
      </c>
      <c r="E4509" s="11">
        <v>3.3333333E-2</v>
      </c>
      <c r="F4509" s="11">
        <v>0</v>
      </c>
      <c r="G4509" s="11">
        <v>0</v>
      </c>
      <c r="H4509" s="11">
        <v>0</v>
      </c>
      <c r="I4509" s="11">
        <v>1</v>
      </c>
      <c r="J4509" s="12">
        <v>0</v>
      </c>
    </row>
    <row r="4510" spans="1:10" x14ac:dyDescent="0.3">
      <c r="A4510" s="7">
        <v>0</v>
      </c>
      <c r="B4510" s="8">
        <v>4</v>
      </c>
      <c r="C4510" s="8">
        <v>66</v>
      </c>
      <c r="D4510" s="8">
        <v>0</v>
      </c>
      <c r="E4510" s="8">
        <v>2.5000000000000001E-2</v>
      </c>
      <c r="F4510" s="8">
        <v>0</v>
      </c>
      <c r="G4510" s="8">
        <v>0</v>
      </c>
      <c r="H4510" s="8">
        <v>0</v>
      </c>
      <c r="I4510" s="8">
        <v>1</v>
      </c>
      <c r="J4510" s="9">
        <v>0</v>
      </c>
    </row>
    <row r="4511" spans="1:10" x14ac:dyDescent="0.3">
      <c r="A4511" s="10">
        <v>0</v>
      </c>
      <c r="B4511" s="11">
        <v>4</v>
      </c>
      <c r="C4511" s="11">
        <v>47.5</v>
      </c>
      <c r="D4511" s="11">
        <v>0.05</v>
      </c>
      <c r="E4511" s="11">
        <v>7.4999999999999997E-2</v>
      </c>
      <c r="F4511" s="11">
        <v>0</v>
      </c>
      <c r="G4511" s="11">
        <v>0</v>
      </c>
      <c r="H4511" s="11">
        <v>0</v>
      </c>
      <c r="I4511" s="11">
        <v>1</v>
      </c>
      <c r="J4511" s="12">
        <v>0</v>
      </c>
    </row>
    <row r="4512" spans="1:10" x14ac:dyDescent="0.3">
      <c r="A4512" s="7">
        <v>3</v>
      </c>
      <c r="B4512" s="8">
        <v>16</v>
      </c>
      <c r="C4512" s="8">
        <v>8591666667</v>
      </c>
      <c r="D4512" s="8">
        <v>0</v>
      </c>
      <c r="E4512" s="8">
        <v>1.4814815E-2</v>
      </c>
      <c r="F4512" s="8">
        <v>9991666667</v>
      </c>
      <c r="G4512" s="8">
        <v>0</v>
      </c>
      <c r="H4512" s="8">
        <v>0</v>
      </c>
      <c r="I4512" s="8">
        <v>1</v>
      </c>
      <c r="J4512" s="9">
        <v>0</v>
      </c>
    </row>
    <row r="4513" spans="1:10" x14ac:dyDescent="0.3">
      <c r="A4513" s="10">
        <v>0</v>
      </c>
      <c r="B4513" s="11">
        <v>1</v>
      </c>
      <c r="C4513" s="11">
        <v>0</v>
      </c>
      <c r="D4513" s="11">
        <v>0.2</v>
      </c>
      <c r="E4513" s="11">
        <v>0.2</v>
      </c>
      <c r="F4513" s="11">
        <v>0</v>
      </c>
      <c r="G4513" s="11">
        <v>0</v>
      </c>
      <c r="H4513" s="11">
        <v>0</v>
      </c>
      <c r="I4513" s="11">
        <v>1</v>
      </c>
      <c r="J4513" s="12">
        <v>0</v>
      </c>
    </row>
    <row r="4514" spans="1:10" x14ac:dyDescent="0.3">
      <c r="A4514" s="7">
        <v>0</v>
      </c>
      <c r="B4514" s="8">
        <v>10</v>
      </c>
      <c r="C4514" s="8">
        <v>103</v>
      </c>
      <c r="D4514" s="8">
        <v>0.02</v>
      </c>
      <c r="E4514" s="8">
        <v>3.6666667E-2</v>
      </c>
      <c r="F4514" s="8">
        <v>0</v>
      </c>
      <c r="G4514" s="8">
        <v>0</v>
      </c>
      <c r="H4514" s="8">
        <v>0</v>
      </c>
      <c r="I4514" s="8">
        <v>1</v>
      </c>
      <c r="J4514" s="9">
        <v>0</v>
      </c>
    </row>
    <row r="4515" spans="1:10" x14ac:dyDescent="0.3">
      <c r="A4515" s="10">
        <v>4</v>
      </c>
      <c r="B4515" s="11">
        <v>28</v>
      </c>
      <c r="C4515" s="11">
        <v>7089166667</v>
      </c>
      <c r="D4515" s="11">
        <v>0</v>
      </c>
      <c r="E4515" s="11">
        <v>3.8461540000000001E-3</v>
      </c>
      <c r="F4515" s="11">
        <v>0</v>
      </c>
      <c r="G4515" s="11">
        <v>0</v>
      </c>
      <c r="H4515" s="11">
        <v>1</v>
      </c>
      <c r="I4515" s="11">
        <v>0</v>
      </c>
      <c r="J4515" s="12">
        <v>0</v>
      </c>
    </row>
    <row r="4516" spans="1:10" x14ac:dyDescent="0.3">
      <c r="A4516" s="7">
        <v>6</v>
      </c>
      <c r="B4516" s="8">
        <v>118</v>
      </c>
      <c r="C4516" s="8">
        <v>37128116</v>
      </c>
      <c r="D4516" s="8">
        <v>3.2520330000000001E-3</v>
      </c>
      <c r="E4516" s="8">
        <v>1.0310362999999999E-2</v>
      </c>
      <c r="F4516" s="8">
        <v>8256572358</v>
      </c>
      <c r="G4516" s="8">
        <v>0</v>
      </c>
      <c r="H4516" s="8">
        <v>0</v>
      </c>
      <c r="I4516" s="8">
        <v>1</v>
      </c>
      <c r="J4516" s="9">
        <v>0</v>
      </c>
    </row>
    <row r="4517" spans="1:10" x14ac:dyDescent="0.3">
      <c r="A4517" s="10">
        <v>2</v>
      </c>
      <c r="B4517" s="11">
        <v>62</v>
      </c>
      <c r="C4517" s="11">
        <v>1279333333</v>
      </c>
      <c r="D4517" s="11">
        <v>6.45161E-4</v>
      </c>
      <c r="E4517" s="11">
        <v>1.6052226999999999E-2</v>
      </c>
      <c r="F4517" s="11">
        <v>0</v>
      </c>
      <c r="G4517" s="11">
        <v>0</v>
      </c>
      <c r="H4517" s="11">
        <v>0</v>
      </c>
      <c r="I4517" s="11">
        <v>1</v>
      </c>
      <c r="J4517" s="12">
        <v>0</v>
      </c>
    </row>
    <row r="4518" spans="1:10" x14ac:dyDescent="0.3">
      <c r="A4518" s="7">
        <v>3</v>
      </c>
      <c r="B4518" s="8">
        <v>14</v>
      </c>
      <c r="C4518" s="8">
        <v>634</v>
      </c>
      <c r="D4518" s="8">
        <v>0</v>
      </c>
      <c r="E4518" s="8">
        <v>1.3333332999999999E-2</v>
      </c>
      <c r="F4518" s="8">
        <v>0</v>
      </c>
      <c r="G4518" s="8">
        <v>0</v>
      </c>
      <c r="H4518" s="8">
        <v>1</v>
      </c>
      <c r="I4518" s="8">
        <v>0</v>
      </c>
      <c r="J4518" s="9">
        <v>0</v>
      </c>
    </row>
    <row r="4519" spans="1:10" x14ac:dyDescent="0.3">
      <c r="A4519" s="10">
        <v>2</v>
      </c>
      <c r="B4519" s="11">
        <v>2</v>
      </c>
      <c r="C4519" s="11">
        <v>5</v>
      </c>
      <c r="D4519" s="11">
        <v>0</v>
      </c>
      <c r="E4519" s="11">
        <v>0.05</v>
      </c>
      <c r="F4519" s="11">
        <v>0</v>
      </c>
      <c r="G4519" s="11">
        <v>0</v>
      </c>
      <c r="H4519" s="11">
        <v>1</v>
      </c>
      <c r="I4519" s="11">
        <v>0</v>
      </c>
      <c r="J4519" s="12">
        <v>0</v>
      </c>
    </row>
    <row r="4520" spans="1:10" x14ac:dyDescent="0.3">
      <c r="A4520" s="7">
        <v>4</v>
      </c>
      <c r="B4520" s="8">
        <v>60</v>
      </c>
      <c r="C4520" s="8">
        <v>3086398654</v>
      </c>
      <c r="D4520" s="8">
        <v>2.87356E-4</v>
      </c>
      <c r="E4520" s="8">
        <v>1.9676875E-2</v>
      </c>
      <c r="F4520" s="8">
        <v>0</v>
      </c>
      <c r="G4520" s="8">
        <v>0</v>
      </c>
      <c r="H4520" s="8">
        <v>0</v>
      </c>
      <c r="I4520" s="8">
        <v>1</v>
      </c>
      <c r="J4520" s="9">
        <v>0</v>
      </c>
    </row>
    <row r="4521" spans="1:10" x14ac:dyDescent="0.3">
      <c r="A4521" s="10">
        <v>3</v>
      </c>
      <c r="B4521" s="11">
        <v>13</v>
      </c>
      <c r="C4521" s="11">
        <v>174</v>
      </c>
      <c r="D4521" s="11">
        <v>1.5384615000000001E-2</v>
      </c>
      <c r="E4521" s="11">
        <v>3.8461538000000003E-2</v>
      </c>
      <c r="F4521" s="11">
        <v>0</v>
      </c>
      <c r="G4521" s="11">
        <v>0</v>
      </c>
      <c r="H4521" s="11">
        <v>0</v>
      </c>
      <c r="I4521" s="11">
        <v>1</v>
      </c>
      <c r="J4521" s="12">
        <v>0</v>
      </c>
    </row>
    <row r="4522" spans="1:10" x14ac:dyDescent="0.3">
      <c r="A4522" s="7">
        <v>5</v>
      </c>
      <c r="B4522" s="8">
        <v>30</v>
      </c>
      <c r="C4522" s="8">
        <v>2205666667</v>
      </c>
      <c r="D4522" s="8">
        <v>0</v>
      </c>
      <c r="E4522" s="8">
        <v>1.2121211999999999E-2</v>
      </c>
      <c r="F4522" s="8">
        <v>4726060606</v>
      </c>
      <c r="G4522" s="8">
        <v>0</v>
      </c>
      <c r="H4522" s="8">
        <v>0</v>
      </c>
      <c r="I4522" s="8">
        <v>1</v>
      </c>
      <c r="J4522" s="9">
        <v>1</v>
      </c>
    </row>
    <row r="4523" spans="1:10" x14ac:dyDescent="0.3">
      <c r="A4523" s="10">
        <v>1</v>
      </c>
      <c r="B4523" s="11">
        <v>1</v>
      </c>
      <c r="C4523" s="11">
        <v>4</v>
      </c>
      <c r="D4523" s="11">
        <v>0</v>
      </c>
      <c r="E4523" s="11">
        <v>1.6666667E-2</v>
      </c>
      <c r="F4523" s="11">
        <v>0</v>
      </c>
      <c r="G4523" s="11">
        <v>0</v>
      </c>
      <c r="H4523" s="11">
        <v>0</v>
      </c>
      <c r="I4523" s="11">
        <v>1</v>
      </c>
      <c r="J4523" s="12">
        <v>0</v>
      </c>
    </row>
    <row r="4524" spans="1:10" x14ac:dyDescent="0.3">
      <c r="A4524" s="7">
        <v>0</v>
      </c>
      <c r="B4524" s="8">
        <v>26</v>
      </c>
      <c r="C4524" s="8">
        <v>553.5</v>
      </c>
      <c r="D4524" s="8">
        <v>0</v>
      </c>
      <c r="E4524" s="8">
        <v>8.3333330000000001E-3</v>
      </c>
      <c r="F4524" s="8">
        <v>36</v>
      </c>
      <c r="G4524" s="8">
        <v>0</v>
      </c>
      <c r="H4524" s="8">
        <v>0</v>
      </c>
      <c r="I4524" s="8">
        <v>1</v>
      </c>
      <c r="J4524" s="9">
        <v>1</v>
      </c>
    </row>
    <row r="4525" spans="1:10" x14ac:dyDescent="0.3">
      <c r="A4525" s="10">
        <v>6</v>
      </c>
      <c r="B4525" s="11">
        <v>34</v>
      </c>
      <c r="C4525" s="11">
        <v>1644857143</v>
      </c>
      <c r="D4525" s="11">
        <v>5.0000000000000001E-3</v>
      </c>
      <c r="E4525" s="11">
        <v>2.6499999999999999E-2</v>
      </c>
      <c r="F4525" s="11">
        <v>0</v>
      </c>
      <c r="G4525" s="11">
        <v>0</v>
      </c>
      <c r="H4525" s="11">
        <v>0</v>
      </c>
      <c r="I4525" s="11">
        <v>1</v>
      </c>
      <c r="J4525" s="12">
        <v>0</v>
      </c>
    </row>
    <row r="4526" spans="1:10" x14ac:dyDescent="0.3">
      <c r="A4526" s="7">
        <v>0</v>
      </c>
      <c r="B4526" s="8">
        <v>34</v>
      </c>
      <c r="C4526" s="8">
        <v>3900428571</v>
      </c>
      <c r="D4526" s="8">
        <v>3.5714285999999998E-2</v>
      </c>
      <c r="E4526" s="8">
        <v>7.8938838999999997E-2</v>
      </c>
      <c r="F4526" s="8">
        <v>0</v>
      </c>
      <c r="G4526" s="8">
        <v>0</v>
      </c>
      <c r="H4526" s="8">
        <v>0</v>
      </c>
      <c r="I4526" s="8">
        <v>1</v>
      </c>
      <c r="J4526" s="9">
        <v>0</v>
      </c>
    </row>
    <row r="4527" spans="1:10" x14ac:dyDescent="0.3">
      <c r="A4527" s="10">
        <v>0</v>
      </c>
      <c r="B4527" s="11">
        <v>46</v>
      </c>
      <c r="C4527" s="11">
        <v>9442333333</v>
      </c>
      <c r="D4527" s="11">
        <v>4.3478259999999999E-3</v>
      </c>
      <c r="E4527" s="11">
        <v>1.7391304E-2</v>
      </c>
      <c r="F4527" s="11">
        <v>0</v>
      </c>
      <c r="G4527" s="11">
        <v>0</v>
      </c>
      <c r="H4527" s="11">
        <v>0</v>
      </c>
      <c r="I4527" s="11">
        <v>1</v>
      </c>
      <c r="J4527" s="12">
        <v>0</v>
      </c>
    </row>
    <row r="4528" spans="1:10" x14ac:dyDescent="0.3">
      <c r="A4528" s="7">
        <v>0</v>
      </c>
      <c r="B4528" s="8">
        <v>2</v>
      </c>
      <c r="C4528" s="8">
        <v>0</v>
      </c>
      <c r="D4528" s="8">
        <v>0.2</v>
      </c>
      <c r="E4528" s="8">
        <v>0.2</v>
      </c>
      <c r="F4528" s="8">
        <v>0</v>
      </c>
      <c r="G4528" s="8">
        <v>0</v>
      </c>
      <c r="H4528" s="8">
        <v>0</v>
      </c>
      <c r="I4528" s="8">
        <v>1</v>
      </c>
      <c r="J4528" s="9">
        <v>0</v>
      </c>
    </row>
    <row r="4529" spans="1:10" x14ac:dyDescent="0.3">
      <c r="A4529" s="10">
        <v>0</v>
      </c>
      <c r="B4529" s="11">
        <v>15</v>
      </c>
      <c r="C4529" s="11">
        <v>1137</v>
      </c>
      <c r="D4529" s="11">
        <v>0.04</v>
      </c>
      <c r="E4529" s="11">
        <v>4.4444444E-2</v>
      </c>
      <c r="F4529" s="11">
        <v>0</v>
      </c>
      <c r="G4529" s="11">
        <v>0</v>
      </c>
      <c r="H4529" s="11">
        <v>0</v>
      </c>
      <c r="I4529" s="11">
        <v>1</v>
      </c>
      <c r="J4529" s="12">
        <v>0</v>
      </c>
    </row>
    <row r="4530" spans="1:10" x14ac:dyDescent="0.3">
      <c r="A4530" s="7">
        <v>0</v>
      </c>
      <c r="B4530" s="8">
        <v>45</v>
      </c>
      <c r="C4530" s="8">
        <v>1340611199</v>
      </c>
      <c r="D4530" s="8">
        <v>2.8787878999999999E-2</v>
      </c>
      <c r="E4530" s="8">
        <v>2.8371212E-2</v>
      </c>
      <c r="F4530" s="8">
        <v>0</v>
      </c>
      <c r="G4530" s="8">
        <v>0</v>
      </c>
      <c r="H4530" s="8">
        <v>0</v>
      </c>
      <c r="I4530" s="8">
        <v>1</v>
      </c>
      <c r="J4530" s="9">
        <v>0</v>
      </c>
    </row>
    <row r="4531" spans="1:10" x14ac:dyDescent="0.3">
      <c r="A4531" s="10">
        <v>1</v>
      </c>
      <c r="B4531" s="11">
        <v>38</v>
      </c>
      <c r="C4531" s="11">
        <v>1348.7</v>
      </c>
      <c r="D4531" s="11">
        <v>0</v>
      </c>
      <c r="E4531" s="11">
        <v>2.8376068000000001E-2</v>
      </c>
      <c r="F4531" s="11">
        <v>2561538462</v>
      </c>
      <c r="G4531" s="11">
        <v>0</v>
      </c>
      <c r="H4531" s="11">
        <v>0</v>
      </c>
      <c r="I4531" s="11">
        <v>1</v>
      </c>
      <c r="J4531" s="12">
        <v>0</v>
      </c>
    </row>
    <row r="4532" spans="1:10" x14ac:dyDescent="0.3">
      <c r="A4532" s="7">
        <v>12</v>
      </c>
      <c r="B4532" s="8">
        <v>28</v>
      </c>
      <c r="C4532" s="8">
        <v>7527166667</v>
      </c>
      <c r="D4532" s="8">
        <v>0</v>
      </c>
      <c r="E4532" s="8">
        <v>1.7027417E-2</v>
      </c>
      <c r="F4532" s="8">
        <v>0</v>
      </c>
      <c r="G4532" s="8">
        <v>0</v>
      </c>
      <c r="H4532" s="8">
        <v>0</v>
      </c>
      <c r="I4532" s="8">
        <v>1</v>
      </c>
      <c r="J4532" s="9">
        <v>0</v>
      </c>
    </row>
    <row r="4533" spans="1:10" x14ac:dyDescent="0.3">
      <c r="A4533" s="10">
        <v>0</v>
      </c>
      <c r="B4533" s="11">
        <v>4</v>
      </c>
      <c r="C4533" s="11">
        <v>14</v>
      </c>
      <c r="D4533" s="11">
        <v>0</v>
      </c>
      <c r="E4533" s="11">
        <v>0.05</v>
      </c>
      <c r="F4533" s="11">
        <v>0</v>
      </c>
      <c r="G4533" s="11">
        <v>0</v>
      </c>
      <c r="H4533" s="11">
        <v>0</v>
      </c>
      <c r="I4533" s="11">
        <v>1</v>
      </c>
      <c r="J4533" s="12">
        <v>0</v>
      </c>
    </row>
    <row r="4534" spans="1:10" x14ac:dyDescent="0.3">
      <c r="A4534" s="7">
        <v>0</v>
      </c>
      <c r="B4534" s="8">
        <v>69</v>
      </c>
      <c r="C4534" s="8">
        <v>2734818254</v>
      </c>
      <c r="D4534" s="8">
        <v>0</v>
      </c>
      <c r="E4534" s="8">
        <v>4.3532340000000001E-3</v>
      </c>
      <c r="F4534" s="8">
        <v>4939271642</v>
      </c>
      <c r="G4534" s="8">
        <v>0</v>
      </c>
      <c r="H4534" s="8">
        <v>0</v>
      </c>
      <c r="I4534" s="8">
        <v>1</v>
      </c>
      <c r="J4534" s="9">
        <v>1</v>
      </c>
    </row>
    <row r="4535" spans="1:10" x14ac:dyDescent="0.3">
      <c r="A4535" s="10">
        <v>0</v>
      </c>
      <c r="B4535" s="11">
        <v>58</v>
      </c>
      <c r="C4535" s="11">
        <v>2498029762</v>
      </c>
      <c r="D4535" s="11">
        <v>2.0689655000000001E-2</v>
      </c>
      <c r="E4535" s="11">
        <v>4.6264368E-2</v>
      </c>
      <c r="F4535" s="11">
        <v>0</v>
      </c>
      <c r="G4535" s="11">
        <v>0</v>
      </c>
      <c r="H4535" s="11">
        <v>0</v>
      </c>
      <c r="I4535" s="11">
        <v>1</v>
      </c>
      <c r="J4535" s="12">
        <v>0</v>
      </c>
    </row>
    <row r="4536" spans="1:10" x14ac:dyDescent="0.3">
      <c r="A4536" s="7">
        <v>1</v>
      </c>
      <c r="B4536" s="8">
        <v>30</v>
      </c>
      <c r="C4536" s="8">
        <v>9742698413</v>
      </c>
      <c r="D4536" s="8">
        <v>6.4516130000000001E-3</v>
      </c>
      <c r="E4536" s="8">
        <v>7.8853050000000004E-3</v>
      </c>
      <c r="F4536" s="8">
        <v>1147812903</v>
      </c>
      <c r="G4536" s="8">
        <v>0</v>
      </c>
      <c r="H4536" s="8">
        <v>0</v>
      </c>
      <c r="I4536" s="8">
        <v>1</v>
      </c>
      <c r="J4536" s="9">
        <v>1</v>
      </c>
    </row>
    <row r="4537" spans="1:10" x14ac:dyDescent="0.3">
      <c r="A4537" s="10">
        <v>0</v>
      </c>
      <c r="B4537" s="11">
        <v>7</v>
      </c>
      <c r="C4537" s="11">
        <v>110</v>
      </c>
      <c r="D4537" s="11">
        <v>0.04</v>
      </c>
      <c r="E4537" s="11">
        <v>7.0000000000000007E-2</v>
      </c>
      <c r="F4537" s="11">
        <v>0</v>
      </c>
      <c r="G4537" s="11">
        <v>0</v>
      </c>
      <c r="H4537" s="11">
        <v>0</v>
      </c>
      <c r="I4537" s="11">
        <v>1</v>
      </c>
      <c r="J4537" s="12">
        <v>0</v>
      </c>
    </row>
    <row r="4538" spans="1:10" x14ac:dyDescent="0.3">
      <c r="A4538" s="7">
        <v>0</v>
      </c>
      <c r="B4538" s="8">
        <v>55</v>
      </c>
      <c r="C4538" s="8">
        <v>1728025397</v>
      </c>
      <c r="D4538" s="8">
        <v>4.9318182000000002E-2</v>
      </c>
      <c r="E4538" s="8">
        <v>7.1645022000000003E-2</v>
      </c>
      <c r="F4538" s="8">
        <v>0</v>
      </c>
      <c r="G4538" s="8">
        <v>0</v>
      </c>
      <c r="H4538" s="8">
        <v>0</v>
      </c>
      <c r="I4538" s="8">
        <v>1</v>
      </c>
      <c r="J4538" s="9">
        <v>0</v>
      </c>
    </row>
    <row r="4539" spans="1:10" x14ac:dyDescent="0.3">
      <c r="A4539" s="10">
        <v>2</v>
      </c>
      <c r="B4539" s="11">
        <v>4</v>
      </c>
      <c r="C4539" s="11">
        <v>77.5</v>
      </c>
      <c r="D4539" s="11">
        <v>0</v>
      </c>
      <c r="E4539" s="11">
        <v>3.3333333E-2</v>
      </c>
      <c r="F4539" s="11">
        <v>0</v>
      </c>
      <c r="G4539" s="11">
        <v>0</v>
      </c>
      <c r="H4539" s="11">
        <v>0</v>
      </c>
      <c r="I4539" s="11">
        <v>1</v>
      </c>
      <c r="J4539" s="12">
        <v>0</v>
      </c>
    </row>
    <row r="4540" spans="1:10" x14ac:dyDescent="0.3">
      <c r="A4540" s="7">
        <v>0</v>
      </c>
      <c r="B4540" s="8">
        <v>9</v>
      </c>
      <c r="C4540" s="8">
        <v>1661666667</v>
      </c>
      <c r="D4540" s="8">
        <v>0</v>
      </c>
      <c r="E4540" s="8">
        <v>2.5000000000000001E-2</v>
      </c>
      <c r="F4540" s="8">
        <v>17541</v>
      </c>
      <c r="G4540" s="8">
        <v>0</v>
      </c>
      <c r="H4540" s="8">
        <v>0</v>
      </c>
      <c r="I4540" s="8">
        <v>1</v>
      </c>
      <c r="J4540" s="9">
        <v>1</v>
      </c>
    </row>
    <row r="4541" spans="1:10" x14ac:dyDescent="0.3">
      <c r="A4541" s="10">
        <v>1</v>
      </c>
      <c r="B4541" s="11">
        <v>10</v>
      </c>
      <c r="C4541" s="11">
        <v>304</v>
      </c>
      <c r="D4541" s="11">
        <v>0</v>
      </c>
      <c r="E4541" s="11">
        <v>0.02</v>
      </c>
      <c r="F4541" s="11">
        <v>0</v>
      </c>
      <c r="G4541" s="11">
        <v>0</v>
      </c>
      <c r="H4541" s="11">
        <v>0</v>
      </c>
      <c r="I4541" s="11">
        <v>1</v>
      </c>
      <c r="J4541" s="12">
        <v>0</v>
      </c>
    </row>
    <row r="4542" spans="1:10" x14ac:dyDescent="0.3">
      <c r="A4542" s="7">
        <v>2</v>
      </c>
      <c r="B4542" s="8">
        <v>25</v>
      </c>
      <c r="C4542" s="8">
        <v>6988333333</v>
      </c>
      <c r="D4542" s="8">
        <v>0</v>
      </c>
      <c r="E4542" s="8">
        <v>8.7272730000000007E-3</v>
      </c>
      <c r="F4542" s="8">
        <v>0</v>
      </c>
      <c r="G4542" s="8">
        <v>0</v>
      </c>
      <c r="H4542" s="8">
        <v>0</v>
      </c>
      <c r="I4542" s="8">
        <v>1</v>
      </c>
      <c r="J4542" s="9">
        <v>0</v>
      </c>
    </row>
    <row r="4543" spans="1:10" x14ac:dyDescent="0.3">
      <c r="A4543" s="10">
        <v>5</v>
      </c>
      <c r="B4543" s="11">
        <v>4</v>
      </c>
      <c r="C4543" s="11">
        <v>3483333333</v>
      </c>
      <c r="D4543" s="11">
        <v>2.8571428999999999E-2</v>
      </c>
      <c r="E4543" s="11">
        <v>3.5714285999999998E-2</v>
      </c>
      <c r="F4543" s="11">
        <v>0</v>
      </c>
      <c r="G4543" s="11">
        <v>0</v>
      </c>
      <c r="H4543" s="11">
        <v>0</v>
      </c>
      <c r="I4543" s="11">
        <v>1</v>
      </c>
      <c r="J4543" s="12">
        <v>0</v>
      </c>
    </row>
    <row r="4544" spans="1:10" x14ac:dyDescent="0.3">
      <c r="A4544" s="7">
        <v>3</v>
      </c>
      <c r="B4544" s="8">
        <v>42</v>
      </c>
      <c r="C4544" s="8">
        <v>9865166667</v>
      </c>
      <c r="D4544" s="8">
        <v>1.9934640999999999E-2</v>
      </c>
      <c r="E4544" s="8">
        <v>3.1113657999999999E-2</v>
      </c>
      <c r="F4544" s="8">
        <v>0</v>
      </c>
      <c r="G4544" s="8">
        <v>0</v>
      </c>
      <c r="H4544" s="8">
        <v>0</v>
      </c>
      <c r="I4544" s="8">
        <v>1</v>
      </c>
      <c r="J4544" s="9">
        <v>0</v>
      </c>
    </row>
    <row r="4545" spans="1:10" x14ac:dyDescent="0.3">
      <c r="A4545" s="10">
        <v>0</v>
      </c>
      <c r="B4545" s="11">
        <v>9</v>
      </c>
      <c r="C4545" s="11">
        <v>597</v>
      </c>
      <c r="D4545" s="11">
        <v>0.111111111</v>
      </c>
      <c r="E4545" s="11">
        <v>0.14444444400000001</v>
      </c>
      <c r="F4545" s="11">
        <v>0</v>
      </c>
      <c r="G4545" s="11">
        <v>0</v>
      </c>
      <c r="H4545" s="11">
        <v>0</v>
      </c>
      <c r="I4545" s="11">
        <v>1</v>
      </c>
      <c r="J4545" s="12">
        <v>0</v>
      </c>
    </row>
    <row r="4546" spans="1:10" x14ac:dyDescent="0.3">
      <c r="A4546" s="7">
        <v>0</v>
      </c>
      <c r="B4546" s="8">
        <v>11</v>
      </c>
      <c r="C4546" s="8">
        <v>606.5</v>
      </c>
      <c r="D4546" s="8">
        <v>0</v>
      </c>
      <c r="E4546" s="8">
        <v>1.1111111E-2</v>
      </c>
      <c r="F4546" s="8">
        <v>0</v>
      </c>
      <c r="G4546" s="8">
        <v>0</v>
      </c>
      <c r="H4546" s="8">
        <v>0</v>
      </c>
      <c r="I4546" s="8">
        <v>1</v>
      </c>
      <c r="J4546" s="9">
        <v>0</v>
      </c>
    </row>
    <row r="4547" spans="1:10" x14ac:dyDescent="0.3">
      <c r="A4547" s="10">
        <v>0</v>
      </c>
      <c r="B4547" s="11">
        <v>10</v>
      </c>
      <c r="C4547" s="11">
        <v>2469333333</v>
      </c>
      <c r="D4547" s="11">
        <v>6.6666670000000003E-3</v>
      </c>
      <c r="E4547" s="11">
        <v>0.01</v>
      </c>
      <c r="F4547" s="11">
        <v>0</v>
      </c>
      <c r="G4547" s="11">
        <v>0</v>
      </c>
      <c r="H4547" s="11">
        <v>0</v>
      </c>
      <c r="I4547" s="11">
        <v>1</v>
      </c>
      <c r="J4547" s="12">
        <v>0</v>
      </c>
    </row>
    <row r="4548" spans="1:10" x14ac:dyDescent="0.3">
      <c r="A4548" s="7">
        <v>0</v>
      </c>
      <c r="B4548" s="8">
        <v>9</v>
      </c>
      <c r="C4548" s="8">
        <v>231.5</v>
      </c>
      <c r="D4548" s="8">
        <v>2.2222222E-2</v>
      </c>
      <c r="E4548" s="8">
        <v>4.4444444E-2</v>
      </c>
      <c r="F4548" s="8">
        <v>0</v>
      </c>
      <c r="G4548" s="8">
        <v>0</v>
      </c>
      <c r="H4548" s="8">
        <v>0</v>
      </c>
      <c r="I4548" s="8">
        <v>1</v>
      </c>
      <c r="J4548" s="9">
        <v>0</v>
      </c>
    </row>
    <row r="4549" spans="1:10" x14ac:dyDescent="0.3">
      <c r="A4549" s="10">
        <v>5</v>
      </c>
      <c r="B4549" s="11">
        <v>24</v>
      </c>
      <c r="C4549" s="11">
        <v>1067795238</v>
      </c>
      <c r="D4549" s="11">
        <v>0</v>
      </c>
      <c r="E4549" s="11">
        <v>8.0357139999999994E-3</v>
      </c>
      <c r="F4549" s="11">
        <v>6446185714</v>
      </c>
      <c r="G4549" s="11">
        <v>0</v>
      </c>
      <c r="H4549" s="11">
        <v>0</v>
      </c>
      <c r="I4549" s="11">
        <v>1</v>
      </c>
      <c r="J4549" s="12">
        <v>0</v>
      </c>
    </row>
    <row r="4550" spans="1:10" x14ac:dyDescent="0.3">
      <c r="A4550" s="7">
        <v>3</v>
      </c>
      <c r="B4550" s="8">
        <v>14</v>
      </c>
      <c r="C4550" s="8">
        <v>6985833333</v>
      </c>
      <c r="D4550" s="8">
        <v>7.6923080000000001E-3</v>
      </c>
      <c r="E4550" s="8">
        <v>2.1153846E-2</v>
      </c>
      <c r="F4550" s="8">
        <v>0</v>
      </c>
      <c r="G4550" s="8">
        <v>0</v>
      </c>
      <c r="H4550" s="8">
        <v>0</v>
      </c>
      <c r="I4550" s="8">
        <v>1</v>
      </c>
      <c r="J4550" s="9">
        <v>0</v>
      </c>
    </row>
    <row r="4551" spans="1:10" x14ac:dyDescent="0.3">
      <c r="A4551" s="10">
        <v>0</v>
      </c>
      <c r="B4551" s="11">
        <v>14</v>
      </c>
      <c r="C4551" s="11">
        <v>1156666667</v>
      </c>
      <c r="D4551" s="11">
        <v>5.7142856999999998E-2</v>
      </c>
      <c r="E4551" s="11">
        <v>7.6190475999999993E-2</v>
      </c>
      <c r="F4551" s="11">
        <v>0</v>
      </c>
      <c r="G4551" s="11">
        <v>0</v>
      </c>
      <c r="H4551" s="11">
        <v>0</v>
      </c>
      <c r="I4551" s="11">
        <v>1</v>
      </c>
      <c r="J4551" s="12">
        <v>0</v>
      </c>
    </row>
    <row r="4552" spans="1:10" x14ac:dyDescent="0.3">
      <c r="A4552" s="7">
        <v>8</v>
      </c>
      <c r="B4552" s="8">
        <v>52</v>
      </c>
      <c r="C4552" s="8">
        <v>3095975</v>
      </c>
      <c r="D4552" s="8">
        <v>1.2280701999999999E-2</v>
      </c>
      <c r="E4552" s="8">
        <v>2.2514619999999999E-2</v>
      </c>
      <c r="F4552" s="8">
        <v>1213161988</v>
      </c>
      <c r="G4552" s="8">
        <v>0</v>
      </c>
      <c r="H4552" s="8">
        <v>0</v>
      </c>
      <c r="I4552" s="8">
        <v>1</v>
      </c>
      <c r="J4552" s="9">
        <v>0</v>
      </c>
    </row>
    <row r="4553" spans="1:10" x14ac:dyDescent="0.3">
      <c r="A4553" s="10">
        <v>0</v>
      </c>
      <c r="B4553" s="11">
        <v>19</v>
      </c>
      <c r="C4553" s="11">
        <v>2203848485</v>
      </c>
      <c r="D4553" s="11">
        <v>1.0526316000000001E-2</v>
      </c>
      <c r="E4553" s="11">
        <v>2.4642375000000001E-2</v>
      </c>
      <c r="F4553" s="11">
        <v>0</v>
      </c>
      <c r="G4553" s="11">
        <v>0</v>
      </c>
      <c r="H4553" s="11">
        <v>0</v>
      </c>
      <c r="I4553" s="11">
        <v>1</v>
      </c>
      <c r="J4553" s="12">
        <v>0</v>
      </c>
    </row>
    <row r="4554" spans="1:10" x14ac:dyDescent="0.3">
      <c r="A4554" s="7">
        <v>4</v>
      </c>
      <c r="B4554" s="8">
        <v>16</v>
      </c>
      <c r="C4554" s="8">
        <v>2041083333</v>
      </c>
      <c r="D4554" s="8">
        <v>0.04</v>
      </c>
      <c r="E4554" s="8">
        <v>5.5E-2</v>
      </c>
      <c r="F4554" s="8">
        <v>0</v>
      </c>
      <c r="G4554" s="8">
        <v>0</v>
      </c>
      <c r="H4554" s="8">
        <v>0</v>
      </c>
      <c r="I4554" s="8">
        <v>1</v>
      </c>
      <c r="J4554" s="9">
        <v>0</v>
      </c>
    </row>
    <row r="4555" spans="1:10" x14ac:dyDescent="0.3">
      <c r="A4555" s="10">
        <v>0</v>
      </c>
      <c r="B4555" s="11">
        <v>21</v>
      </c>
      <c r="C4555" s="11">
        <v>4053333333</v>
      </c>
      <c r="D4555" s="11">
        <v>0</v>
      </c>
      <c r="E4555" s="11">
        <v>2.6086957000000001E-2</v>
      </c>
      <c r="F4555" s="11">
        <v>0</v>
      </c>
      <c r="G4555" s="11">
        <v>0</v>
      </c>
      <c r="H4555" s="11">
        <v>0</v>
      </c>
      <c r="I4555" s="11">
        <v>1</v>
      </c>
      <c r="J4555" s="12">
        <v>0</v>
      </c>
    </row>
    <row r="4556" spans="1:10" x14ac:dyDescent="0.3">
      <c r="A4556" s="7">
        <v>6</v>
      </c>
      <c r="B4556" s="8">
        <v>23</v>
      </c>
      <c r="C4556" s="8">
        <v>237.25</v>
      </c>
      <c r="D4556" s="8">
        <v>0</v>
      </c>
      <c r="E4556" s="8">
        <v>5.1851850000000001E-3</v>
      </c>
      <c r="F4556" s="8">
        <v>0</v>
      </c>
      <c r="G4556" s="8">
        <v>0</v>
      </c>
      <c r="H4556" s="8">
        <v>0</v>
      </c>
      <c r="I4556" s="8">
        <v>1</v>
      </c>
      <c r="J4556" s="9">
        <v>0</v>
      </c>
    </row>
    <row r="4557" spans="1:10" x14ac:dyDescent="0.3">
      <c r="A4557" s="10">
        <v>0</v>
      </c>
      <c r="B4557" s="11">
        <v>8</v>
      </c>
      <c r="C4557" s="11">
        <v>4973333333</v>
      </c>
      <c r="D4557" s="11">
        <v>0.03</v>
      </c>
      <c r="E4557" s="11">
        <v>0.06</v>
      </c>
      <c r="F4557" s="11">
        <v>0</v>
      </c>
      <c r="G4557" s="11">
        <v>0</v>
      </c>
      <c r="H4557" s="11">
        <v>0</v>
      </c>
      <c r="I4557" s="11">
        <v>1</v>
      </c>
      <c r="J4557" s="12">
        <v>0</v>
      </c>
    </row>
    <row r="4558" spans="1:10" x14ac:dyDescent="0.3">
      <c r="A4558" s="7">
        <v>0</v>
      </c>
      <c r="B4558" s="8">
        <v>9</v>
      </c>
      <c r="C4558" s="8">
        <v>87.5</v>
      </c>
      <c r="D4558" s="8">
        <v>0</v>
      </c>
      <c r="E4558" s="8">
        <v>3.3333333E-2</v>
      </c>
      <c r="F4558" s="8">
        <v>0</v>
      </c>
      <c r="G4558" s="8">
        <v>0</v>
      </c>
      <c r="H4558" s="8">
        <v>0</v>
      </c>
      <c r="I4558" s="8">
        <v>1</v>
      </c>
      <c r="J4558" s="9">
        <v>0</v>
      </c>
    </row>
    <row r="4559" spans="1:10" x14ac:dyDescent="0.3">
      <c r="A4559" s="10">
        <v>0</v>
      </c>
      <c r="B4559" s="11">
        <v>1</v>
      </c>
      <c r="C4559" s="11">
        <v>1364</v>
      </c>
      <c r="D4559" s="11">
        <v>0</v>
      </c>
      <c r="E4559" s="11">
        <v>0.1</v>
      </c>
      <c r="F4559" s="11">
        <v>0</v>
      </c>
      <c r="G4559" s="11">
        <v>0</v>
      </c>
      <c r="H4559" s="11">
        <v>0</v>
      </c>
      <c r="I4559" s="11">
        <v>1</v>
      </c>
      <c r="J4559" s="12">
        <v>0</v>
      </c>
    </row>
    <row r="4560" spans="1:10" x14ac:dyDescent="0.3">
      <c r="A4560" s="7">
        <v>0</v>
      </c>
      <c r="B4560" s="8">
        <v>68</v>
      </c>
      <c r="C4560" s="8">
        <v>3177791667</v>
      </c>
      <c r="D4560" s="8">
        <v>5.9701490000000001E-3</v>
      </c>
      <c r="E4560" s="8">
        <v>1.1488014E-2</v>
      </c>
      <c r="F4560" s="8">
        <v>0</v>
      </c>
      <c r="G4560" s="8">
        <v>0</v>
      </c>
      <c r="H4560" s="8">
        <v>0</v>
      </c>
      <c r="I4560" s="8">
        <v>1</v>
      </c>
      <c r="J4560" s="9">
        <v>0</v>
      </c>
    </row>
    <row r="4561" spans="1:10" x14ac:dyDescent="0.3">
      <c r="A4561" s="10">
        <v>6</v>
      </c>
      <c r="B4561" s="11">
        <v>14</v>
      </c>
      <c r="C4561" s="11">
        <v>5626666667</v>
      </c>
      <c r="D4561" s="11">
        <v>0</v>
      </c>
      <c r="E4561" s="11">
        <v>1.1764706E-2</v>
      </c>
      <c r="F4561" s="11">
        <v>0</v>
      </c>
      <c r="G4561" s="11">
        <v>0</v>
      </c>
      <c r="H4561" s="11">
        <v>1</v>
      </c>
      <c r="I4561" s="11">
        <v>0</v>
      </c>
      <c r="J4561" s="12">
        <v>0</v>
      </c>
    </row>
    <row r="4562" spans="1:10" x14ac:dyDescent="0.3">
      <c r="A4562" s="7">
        <v>0</v>
      </c>
      <c r="B4562" s="8">
        <v>21</v>
      </c>
      <c r="C4562" s="8">
        <v>1045</v>
      </c>
      <c r="D4562" s="8">
        <v>0</v>
      </c>
      <c r="E4562" s="8">
        <v>3.1746032E-2</v>
      </c>
      <c r="F4562" s="8">
        <v>0</v>
      </c>
      <c r="G4562" s="8">
        <v>0</v>
      </c>
      <c r="H4562" s="8">
        <v>0</v>
      </c>
      <c r="I4562" s="8">
        <v>1</v>
      </c>
      <c r="J4562" s="9">
        <v>0</v>
      </c>
    </row>
    <row r="4563" spans="1:10" x14ac:dyDescent="0.3">
      <c r="A4563" s="10">
        <v>3</v>
      </c>
      <c r="B4563" s="11">
        <v>3</v>
      </c>
      <c r="C4563" s="11">
        <v>74</v>
      </c>
      <c r="D4563" s="11">
        <v>0</v>
      </c>
      <c r="E4563" s="11">
        <v>0.02</v>
      </c>
      <c r="F4563" s="11">
        <v>0</v>
      </c>
      <c r="G4563" s="11">
        <v>0</v>
      </c>
      <c r="H4563" s="11">
        <v>0</v>
      </c>
      <c r="I4563" s="11">
        <v>1</v>
      </c>
      <c r="J4563" s="12">
        <v>0</v>
      </c>
    </row>
    <row r="4564" spans="1:10" x14ac:dyDescent="0.3">
      <c r="A4564" s="7">
        <v>0</v>
      </c>
      <c r="B4564" s="8">
        <v>10</v>
      </c>
      <c r="C4564" s="8">
        <v>701</v>
      </c>
      <c r="D4564" s="8">
        <v>0</v>
      </c>
      <c r="E4564" s="8">
        <v>0.03</v>
      </c>
      <c r="F4564" s="8">
        <v>0</v>
      </c>
      <c r="G4564" s="8">
        <v>0</v>
      </c>
      <c r="H4564" s="8">
        <v>0</v>
      </c>
      <c r="I4564" s="8">
        <v>1</v>
      </c>
      <c r="J4564" s="9">
        <v>0</v>
      </c>
    </row>
    <row r="4565" spans="1:10" x14ac:dyDescent="0.3">
      <c r="A4565" s="10">
        <v>0</v>
      </c>
      <c r="B4565" s="11">
        <v>8</v>
      </c>
      <c r="C4565" s="11">
        <v>676</v>
      </c>
      <c r="D4565" s="11">
        <v>0</v>
      </c>
      <c r="E4565" s="11">
        <v>0.05</v>
      </c>
      <c r="F4565" s="11">
        <v>0</v>
      </c>
      <c r="G4565" s="11">
        <v>0</v>
      </c>
      <c r="H4565" s="11">
        <v>0</v>
      </c>
      <c r="I4565" s="11">
        <v>1</v>
      </c>
      <c r="J4565" s="12">
        <v>0</v>
      </c>
    </row>
    <row r="4566" spans="1:10" x14ac:dyDescent="0.3">
      <c r="A4566" s="7">
        <v>0</v>
      </c>
      <c r="B4566" s="8">
        <v>9</v>
      </c>
      <c r="C4566" s="8">
        <v>2328333333</v>
      </c>
      <c r="D4566" s="8">
        <v>3.3333333E-2</v>
      </c>
      <c r="E4566" s="8">
        <v>4.6666667000000002E-2</v>
      </c>
      <c r="F4566" s="8">
        <v>0</v>
      </c>
      <c r="G4566" s="8">
        <v>0</v>
      </c>
      <c r="H4566" s="8">
        <v>0</v>
      </c>
      <c r="I4566" s="8">
        <v>1</v>
      </c>
      <c r="J4566" s="9">
        <v>0</v>
      </c>
    </row>
    <row r="4567" spans="1:10" x14ac:dyDescent="0.3">
      <c r="A4567" s="10">
        <v>3</v>
      </c>
      <c r="B4567" s="11">
        <v>29</v>
      </c>
      <c r="C4567" s="11">
        <v>3229169841</v>
      </c>
      <c r="D4567" s="11">
        <v>3.2258059999999999E-3</v>
      </c>
      <c r="E4567" s="11">
        <v>3.3064516000000002E-2</v>
      </c>
      <c r="F4567" s="11">
        <v>1565808387</v>
      </c>
      <c r="G4567" s="11">
        <v>0</v>
      </c>
      <c r="H4567" s="11">
        <v>0</v>
      </c>
      <c r="I4567" s="11">
        <v>1</v>
      </c>
      <c r="J4567" s="12">
        <v>1</v>
      </c>
    </row>
    <row r="4568" spans="1:10" x14ac:dyDescent="0.3">
      <c r="A4568" s="7">
        <v>0</v>
      </c>
      <c r="B4568" s="8">
        <v>20</v>
      </c>
      <c r="C4568" s="8">
        <v>584</v>
      </c>
      <c r="D4568" s="8">
        <v>0</v>
      </c>
      <c r="E4568" s="8">
        <v>3.5087719999999998E-3</v>
      </c>
      <c r="F4568" s="8">
        <v>0</v>
      </c>
      <c r="G4568" s="8">
        <v>0</v>
      </c>
      <c r="H4568" s="8">
        <v>1</v>
      </c>
      <c r="I4568" s="8">
        <v>0</v>
      </c>
      <c r="J4568" s="9">
        <v>0</v>
      </c>
    </row>
    <row r="4569" spans="1:10" x14ac:dyDescent="0.3">
      <c r="A4569" s="10">
        <v>3</v>
      </c>
      <c r="B4569" s="11">
        <v>49</v>
      </c>
      <c r="C4569" s="11">
        <v>1179014103</v>
      </c>
      <c r="D4569" s="11">
        <v>0</v>
      </c>
      <c r="E4569" s="11">
        <v>1.923077E-3</v>
      </c>
      <c r="F4569" s="11">
        <v>0</v>
      </c>
      <c r="G4569" s="11">
        <v>0</v>
      </c>
      <c r="H4569" s="11">
        <v>1</v>
      </c>
      <c r="I4569" s="11">
        <v>0</v>
      </c>
      <c r="J4569" s="12">
        <v>0</v>
      </c>
    </row>
    <row r="4570" spans="1:10" x14ac:dyDescent="0.3">
      <c r="A4570" s="7">
        <v>2</v>
      </c>
      <c r="B4570" s="8">
        <v>19</v>
      </c>
      <c r="C4570" s="8">
        <v>5237350649</v>
      </c>
      <c r="D4570" s="8">
        <v>2E-3</v>
      </c>
      <c r="E4570" s="8">
        <v>2.5141026E-2</v>
      </c>
      <c r="F4570" s="8">
        <v>0</v>
      </c>
      <c r="G4570" s="8">
        <v>0</v>
      </c>
      <c r="H4570" s="8">
        <v>0</v>
      </c>
      <c r="I4570" s="8">
        <v>1</v>
      </c>
      <c r="J4570" s="9">
        <v>0</v>
      </c>
    </row>
    <row r="4571" spans="1:10" x14ac:dyDescent="0.3">
      <c r="A4571" s="10">
        <v>0</v>
      </c>
      <c r="B4571" s="11">
        <v>5</v>
      </c>
      <c r="C4571" s="11">
        <v>1776666667</v>
      </c>
      <c r="D4571" s="11">
        <v>0</v>
      </c>
      <c r="E4571" s="11">
        <v>0.04</v>
      </c>
      <c r="F4571" s="11">
        <v>0</v>
      </c>
      <c r="G4571" s="11">
        <v>0</v>
      </c>
      <c r="H4571" s="11">
        <v>1</v>
      </c>
      <c r="I4571" s="11">
        <v>0</v>
      </c>
      <c r="J4571" s="12">
        <v>0</v>
      </c>
    </row>
    <row r="4572" spans="1:10" x14ac:dyDescent="0.3">
      <c r="A4572" s="7">
        <v>0</v>
      </c>
      <c r="B4572" s="8">
        <v>16</v>
      </c>
      <c r="C4572" s="8">
        <v>157.9</v>
      </c>
      <c r="D4572" s="8">
        <v>0.05</v>
      </c>
      <c r="E4572" s="8">
        <v>6.25E-2</v>
      </c>
      <c r="F4572" s="8">
        <v>0</v>
      </c>
      <c r="G4572" s="8">
        <v>0</v>
      </c>
      <c r="H4572" s="8">
        <v>0</v>
      </c>
      <c r="I4572" s="8">
        <v>1</v>
      </c>
      <c r="J4572" s="9">
        <v>0</v>
      </c>
    </row>
    <row r="4573" spans="1:10" x14ac:dyDescent="0.3">
      <c r="A4573" s="10">
        <v>0</v>
      </c>
      <c r="B4573" s="11">
        <v>18</v>
      </c>
      <c r="C4573" s="11">
        <v>8248333333</v>
      </c>
      <c r="D4573" s="11">
        <v>0</v>
      </c>
      <c r="E4573" s="11">
        <v>2.3148148E-2</v>
      </c>
      <c r="F4573" s="11">
        <v>0</v>
      </c>
      <c r="G4573" s="11">
        <v>0</v>
      </c>
      <c r="H4573" s="11">
        <v>0</v>
      </c>
      <c r="I4573" s="11">
        <v>1</v>
      </c>
      <c r="J4573" s="12">
        <v>0</v>
      </c>
    </row>
    <row r="4574" spans="1:10" x14ac:dyDescent="0.3">
      <c r="A4574" s="7">
        <v>4</v>
      </c>
      <c r="B4574" s="8">
        <v>15</v>
      </c>
      <c r="C4574" s="8">
        <v>5573333333</v>
      </c>
      <c r="D4574" s="8">
        <v>0</v>
      </c>
      <c r="E4574" s="8">
        <v>1.2631579E-2</v>
      </c>
      <c r="F4574" s="8">
        <v>1610052632</v>
      </c>
      <c r="G4574" s="8">
        <v>0</v>
      </c>
      <c r="H4574" s="8">
        <v>0</v>
      </c>
      <c r="I4574" s="8">
        <v>1</v>
      </c>
      <c r="J4574" s="9">
        <v>1</v>
      </c>
    </row>
    <row r="4575" spans="1:10" x14ac:dyDescent="0.3">
      <c r="A4575" s="10">
        <v>0</v>
      </c>
      <c r="B4575" s="11">
        <v>7</v>
      </c>
      <c r="C4575" s="11">
        <v>499.5</v>
      </c>
      <c r="D4575" s="11">
        <v>0</v>
      </c>
      <c r="E4575" s="11">
        <v>3.3333333E-2</v>
      </c>
      <c r="F4575" s="11">
        <v>0</v>
      </c>
      <c r="G4575" s="11">
        <v>0</v>
      </c>
      <c r="H4575" s="11">
        <v>1</v>
      </c>
      <c r="I4575" s="11">
        <v>0</v>
      </c>
      <c r="J4575" s="12">
        <v>0</v>
      </c>
    </row>
    <row r="4576" spans="1:10" x14ac:dyDescent="0.3">
      <c r="A4576" s="7">
        <v>0</v>
      </c>
      <c r="B4576" s="8">
        <v>13</v>
      </c>
      <c r="C4576" s="8">
        <v>222.5</v>
      </c>
      <c r="D4576" s="8">
        <v>0</v>
      </c>
      <c r="E4576" s="8">
        <v>7.6923080000000001E-3</v>
      </c>
      <c r="F4576" s="8">
        <v>0</v>
      </c>
      <c r="G4576" s="8">
        <v>0</v>
      </c>
      <c r="H4576" s="8">
        <v>0</v>
      </c>
      <c r="I4576" s="8">
        <v>1</v>
      </c>
      <c r="J4576" s="9">
        <v>0</v>
      </c>
    </row>
    <row r="4577" spans="1:10" x14ac:dyDescent="0.3">
      <c r="A4577" s="10">
        <v>11</v>
      </c>
      <c r="B4577" s="11">
        <v>58</v>
      </c>
      <c r="C4577" s="11">
        <v>3816366667</v>
      </c>
      <c r="D4577" s="11">
        <v>1.0606061E-2</v>
      </c>
      <c r="E4577" s="11">
        <v>2.8059163000000002E-2</v>
      </c>
      <c r="F4577" s="11">
        <v>6221045455</v>
      </c>
      <c r="G4577" s="11">
        <v>0</v>
      </c>
      <c r="H4577" s="11">
        <v>0</v>
      </c>
      <c r="I4577" s="11">
        <v>1</v>
      </c>
      <c r="J4577" s="12">
        <v>0</v>
      </c>
    </row>
    <row r="4578" spans="1:10" x14ac:dyDescent="0.3">
      <c r="A4578" s="7">
        <v>0</v>
      </c>
      <c r="B4578" s="8">
        <v>6</v>
      </c>
      <c r="C4578" s="8">
        <v>7866666667</v>
      </c>
      <c r="D4578" s="8">
        <v>0</v>
      </c>
      <c r="E4578" s="8">
        <v>3.3333333E-2</v>
      </c>
      <c r="F4578" s="8">
        <v>0</v>
      </c>
      <c r="G4578" s="8">
        <v>0</v>
      </c>
      <c r="H4578" s="8">
        <v>1</v>
      </c>
      <c r="I4578" s="8">
        <v>0</v>
      </c>
      <c r="J4578" s="9">
        <v>0</v>
      </c>
    </row>
    <row r="4579" spans="1:10" x14ac:dyDescent="0.3">
      <c r="A4579" s="10">
        <v>9</v>
      </c>
      <c r="B4579" s="11">
        <v>19</v>
      </c>
      <c r="C4579" s="11">
        <v>543775</v>
      </c>
      <c r="D4579" s="11">
        <v>0</v>
      </c>
      <c r="E4579" s="11">
        <v>2.380952E-3</v>
      </c>
      <c r="F4579" s="11">
        <v>0</v>
      </c>
      <c r="G4579" s="11">
        <v>0</v>
      </c>
      <c r="H4579" s="11">
        <v>1</v>
      </c>
      <c r="I4579" s="11">
        <v>0</v>
      </c>
      <c r="J4579" s="12">
        <v>0</v>
      </c>
    </row>
    <row r="4580" spans="1:10" x14ac:dyDescent="0.3">
      <c r="A4580" s="7">
        <v>0</v>
      </c>
      <c r="B4580" s="8">
        <v>69</v>
      </c>
      <c r="C4580" s="8">
        <v>1248133333</v>
      </c>
      <c r="D4580" s="8">
        <v>5.7971009999999998E-3</v>
      </c>
      <c r="E4580" s="8">
        <v>2.9227052999999999E-2</v>
      </c>
      <c r="F4580" s="8">
        <v>0</v>
      </c>
      <c r="G4580" s="8">
        <v>0</v>
      </c>
      <c r="H4580" s="8">
        <v>0</v>
      </c>
      <c r="I4580" s="8">
        <v>1</v>
      </c>
      <c r="J4580" s="9">
        <v>0</v>
      </c>
    </row>
    <row r="4581" spans="1:10" x14ac:dyDescent="0.3">
      <c r="A4581" s="10">
        <v>0</v>
      </c>
      <c r="B4581" s="11">
        <v>12</v>
      </c>
      <c r="C4581" s="11">
        <v>6971666667</v>
      </c>
      <c r="D4581" s="11">
        <v>0</v>
      </c>
      <c r="E4581" s="11">
        <v>1.6666667E-2</v>
      </c>
      <c r="F4581" s="11">
        <v>0</v>
      </c>
      <c r="G4581" s="11">
        <v>0</v>
      </c>
      <c r="H4581" s="11">
        <v>0</v>
      </c>
      <c r="I4581" s="11">
        <v>1</v>
      </c>
      <c r="J4581" s="12">
        <v>0</v>
      </c>
    </row>
    <row r="4582" spans="1:10" x14ac:dyDescent="0.3">
      <c r="A4582" s="7">
        <v>3</v>
      </c>
      <c r="B4582" s="8">
        <v>61</v>
      </c>
      <c r="C4582" s="8">
        <v>1423967857</v>
      </c>
      <c r="D4582" s="8">
        <v>0.01</v>
      </c>
      <c r="E4582" s="8">
        <v>2.2611111E-2</v>
      </c>
      <c r="F4582" s="8">
        <v>7998</v>
      </c>
      <c r="G4582" s="8">
        <v>0</v>
      </c>
      <c r="H4582" s="8">
        <v>0</v>
      </c>
      <c r="I4582" s="8">
        <v>1</v>
      </c>
      <c r="J4582" s="9">
        <v>0</v>
      </c>
    </row>
    <row r="4583" spans="1:10" x14ac:dyDescent="0.3">
      <c r="A4583" s="10">
        <v>0</v>
      </c>
      <c r="B4583" s="11">
        <v>1</v>
      </c>
      <c r="C4583" s="11">
        <v>0</v>
      </c>
      <c r="D4583" s="11">
        <v>0.2</v>
      </c>
      <c r="E4583" s="11">
        <v>0.2</v>
      </c>
      <c r="F4583" s="11">
        <v>0</v>
      </c>
      <c r="G4583" s="11">
        <v>0</v>
      </c>
      <c r="H4583" s="11">
        <v>0</v>
      </c>
      <c r="I4583" s="11">
        <v>1</v>
      </c>
      <c r="J4583" s="12">
        <v>0</v>
      </c>
    </row>
    <row r="4584" spans="1:10" x14ac:dyDescent="0.3">
      <c r="A4584" s="7">
        <v>4</v>
      </c>
      <c r="B4584" s="8">
        <v>39</v>
      </c>
      <c r="C4584" s="8">
        <v>1379.5</v>
      </c>
      <c r="D4584" s="8">
        <v>6.3492059999999996E-3</v>
      </c>
      <c r="E4584" s="8">
        <v>2.7777777999999999E-2</v>
      </c>
      <c r="F4584" s="8">
        <v>0</v>
      </c>
      <c r="G4584" s="8">
        <v>0</v>
      </c>
      <c r="H4584" s="8">
        <v>0</v>
      </c>
      <c r="I4584" s="8">
        <v>1</v>
      </c>
      <c r="J4584" s="9">
        <v>0</v>
      </c>
    </row>
    <row r="4585" spans="1:10" x14ac:dyDescent="0.3">
      <c r="A4585" s="10">
        <v>4</v>
      </c>
      <c r="B4585" s="11">
        <v>31</v>
      </c>
      <c r="C4585" s="11">
        <v>8316666667</v>
      </c>
      <c r="D4585" s="11">
        <v>3.0303030000000002E-2</v>
      </c>
      <c r="E4585" s="11">
        <v>4.2121211999999998E-2</v>
      </c>
      <c r="F4585" s="11">
        <v>0</v>
      </c>
      <c r="G4585" s="11">
        <v>0</v>
      </c>
      <c r="H4585" s="11">
        <v>0</v>
      </c>
      <c r="I4585" s="11">
        <v>1</v>
      </c>
      <c r="J4585" s="12">
        <v>0</v>
      </c>
    </row>
    <row r="4586" spans="1:10" x14ac:dyDescent="0.3">
      <c r="A4586" s="7">
        <v>0</v>
      </c>
      <c r="B4586" s="8">
        <v>14</v>
      </c>
      <c r="C4586" s="8">
        <v>1869333333</v>
      </c>
      <c r="D4586" s="8">
        <v>4.2857143E-2</v>
      </c>
      <c r="E4586" s="8">
        <v>7.1428570999999996E-2</v>
      </c>
      <c r="F4586" s="8">
        <v>0</v>
      </c>
      <c r="G4586" s="8">
        <v>0</v>
      </c>
      <c r="H4586" s="8">
        <v>0</v>
      </c>
      <c r="I4586" s="8">
        <v>1</v>
      </c>
      <c r="J4586" s="9">
        <v>0</v>
      </c>
    </row>
    <row r="4587" spans="1:10" x14ac:dyDescent="0.3">
      <c r="A4587" s="10">
        <v>5</v>
      </c>
      <c r="B4587" s="11">
        <v>4</v>
      </c>
      <c r="C4587" s="11">
        <v>34.5</v>
      </c>
      <c r="D4587" s="11">
        <v>0</v>
      </c>
      <c r="E4587" s="11">
        <v>2.6666667000000002E-2</v>
      </c>
      <c r="F4587" s="11">
        <v>0</v>
      </c>
      <c r="G4587" s="11">
        <v>0</v>
      </c>
      <c r="H4587" s="11">
        <v>0</v>
      </c>
      <c r="I4587" s="11">
        <v>1</v>
      </c>
      <c r="J4587" s="12">
        <v>0</v>
      </c>
    </row>
    <row r="4588" spans="1:10" x14ac:dyDescent="0.3">
      <c r="A4588" s="7">
        <v>0</v>
      </c>
      <c r="B4588" s="8">
        <v>38</v>
      </c>
      <c r="C4588" s="8">
        <v>4542891775</v>
      </c>
      <c r="D4588" s="8">
        <v>1.1111111E-2</v>
      </c>
      <c r="E4588" s="8">
        <v>1.4074074000000001E-2</v>
      </c>
      <c r="F4588" s="8">
        <v>0</v>
      </c>
      <c r="G4588" s="8">
        <v>0</v>
      </c>
      <c r="H4588" s="8">
        <v>0</v>
      </c>
      <c r="I4588" s="8">
        <v>1</v>
      </c>
      <c r="J4588" s="9">
        <v>0</v>
      </c>
    </row>
    <row r="4589" spans="1:10" x14ac:dyDescent="0.3">
      <c r="A4589" s="10">
        <v>3</v>
      </c>
      <c r="B4589" s="11">
        <v>20</v>
      </c>
      <c r="C4589" s="11">
        <v>1201.5999999999999</v>
      </c>
      <c r="D4589" s="11">
        <v>1.1111111E-2</v>
      </c>
      <c r="E4589" s="11">
        <v>2.2222222E-2</v>
      </c>
      <c r="F4589" s="11">
        <v>0</v>
      </c>
      <c r="G4589" s="11">
        <v>0</v>
      </c>
      <c r="H4589" s="11">
        <v>0</v>
      </c>
      <c r="I4589" s="11">
        <v>1</v>
      </c>
      <c r="J4589" s="12">
        <v>0</v>
      </c>
    </row>
    <row r="4590" spans="1:10" x14ac:dyDescent="0.3">
      <c r="A4590" s="7">
        <v>0</v>
      </c>
      <c r="B4590" s="8">
        <v>6</v>
      </c>
      <c r="C4590" s="8">
        <v>1806666667</v>
      </c>
      <c r="D4590" s="8">
        <v>0</v>
      </c>
      <c r="E4590" s="8">
        <v>3.3333333E-2</v>
      </c>
      <c r="F4590" s="8">
        <v>0</v>
      </c>
      <c r="G4590" s="8">
        <v>0</v>
      </c>
      <c r="H4590" s="8">
        <v>0</v>
      </c>
      <c r="I4590" s="8">
        <v>1</v>
      </c>
      <c r="J4590" s="9">
        <v>0</v>
      </c>
    </row>
    <row r="4591" spans="1:10" x14ac:dyDescent="0.3">
      <c r="A4591" s="10">
        <v>2</v>
      </c>
      <c r="B4591" s="11">
        <v>106</v>
      </c>
      <c r="C4591" s="11">
        <v>3825102381</v>
      </c>
      <c r="D4591" s="11">
        <v>7.5925929999999999E-3</v>
      </c>
      <c r="E4591" s="11">
        <v>3.9827675E-2</v>
      </c>
      <c r="F4591" s="11">
        <v>0</v>
      </c>
      <c r="G4591" s="11">
        <v>0</v>
      </c>
      <c r="H4591" s="11">
        <v>0</v>
      </c>
      <c r="I4591" s="11">
        <v>1</v>
      </c>
      <c r="J4591" s="12">
        <v>0</v>
      </c>
    </row>
    <row r="4592" spans="1:10" x14ac:dyDescent="0.3">
      <c r="A4592" s="7">
        <v>5</v>
      </c>
      <c r="B4592" s="8">
        <v>89</v>
      </c>
      <c r="C4592" s="8">
        <v>3639737302</v>
      </c>
      <c r="D4592" s="8">
        <v>2.1739099999999999E-4</v>
      </c>
      <c r="E4592" s="8">
        <v>2.1383052999999999E-2</v>
      </c>
      <c r="F4592" s="8">
        <v>5159462207</v>
      </c>
      <c r="G4592" s="8">
        <v>0</v>
      </c>
      <c r="H4592" s="8">
        <v>0</v>
      </c>
      <c r="I4592" s="8">
        <v>1</v>
      </c>
      <c r="J4592" s="9">
        <v>0</v>
      </c>
    </row>
    <row r="4593" spans="1:10" x14ac:dyDescent="0.3">
      <c r="A4593" s="10">
        <v>0</v>
      </c>
      <c r="B4593" s="11">
        <v>17</v>
      </c>
      <c r="C4593" s="11">
        <v>3443333333</v>
      </c>
      <c r="D4593" s="11">
        <v>5.5555559999999997E-3</v>
      </c>
      <c r="E4593" s="11">
        <v>3.0555556000000001E-2</v>
      </c>
      <c r="F4593" s="11">
        <v>26985</v>
      </c>
      <c r="G4593" s="11">
        <v>0</v>
      </c>
      <c r="H4593" s="11">
        <v>0</v>
      </c>
      <c r="I4593" s="11">
        <v>1</v>
      </c>
      <c r="J4593" s="12">
        <v>0</v>
      </c>
    </row>
    <row r="4594" spans="1:10" x14ac:dyDescent="0.3">
      <c r="A4594" s="7">
        <v>0</v>
      </c>
      <c r="B4594" s="8">
        <v>47</v>
      </c>
      <c r="C4594" s="8">
        <v>1447577273</v>
      </c>
      <c r="D4594" s="8">
        <v>0</v>
      </c>
      <c r="E4594" s="8">
        <v>1.1134751999999999E-2</v>
      </c>
      <c r="F4594" s="8">
        <v>0</v>
      </c>
      <c r="G4594" s="8">
        <v>0</v>
      </c>
      <c r="H4594" s="8">
        <v>0</v>
      </c>
      <c r="I4594" s="8">
        <v>1</v>
      </c>
      <c r="J4594" s="9">
        <v>0</v>
      </c>
    </row>
    <row r="4595" spans="1:10" x14ac:dyDescent="0.3">
      <c r="A4595" s="10">
        <v>0</v>
      </c>
      <c r="B4595" s="11">
        <v>4</v>
      </c>
      <c r="C4595" s="11">
        <v>6</v>
      </c>
      <c r="D4595" s="11">
        <v>0.1</v>
      </c>
      <c r="E4595" s="11">
        <v>0.15</v>
      </c>
      <c r="F4595" s="11">
        <v>0</v>
      </c>
      <c r="G4595" s="11">
        <v>0</v>
      </c>
      <c r="H4595" s="11">
        <v>0</v>
      </c>
      <c r="I4595" s="11">
        <v>1</v>
      </c>
      <c r="J4595" s="12">
        <v>0</v>
      </c>
    </row>
    <row r="4596" spans="1:10" x14ac:dyDescent="0.3">
      <c r="A4596" s="7">
        <v>0</v>
      </c>
      <c r="B4596" s="8">
        <v>12</v>
      </c>
      <c r="C4596" s="8">
        <v>349</v>
      </c>
      <c r="D4596" s="8">
        <v>6.6666666999999999E-2</v>
      </c>
      <c r="E4596" s="8">
        <v>8.8888888999999999E-2</v>
      </c>
      <c r="F4596" s="8">
        <v>0</v>
      </c>
      <c r="G4596" s="8">
        <v>0</v>
      </c>
      <c r="H4596" s="8">
        <v>0</v>
      </c>
      <c r="I4596" s="8">
        <v>1</v>
      </c>
      <c r="J4596" s="9">
        <v>0</v>
      </c>
    </row>
    <row r="4597" spans="1:10" x14ac:dyDescent="0.3">
      <c r="A4597" s="10">
        <v>2</v>
      </c>
      <c r="B4597" s="11">
        <v>35</v>
      </c>
      <c r="C4597" s="11">
        <v>1977.05</v>
      </c>
      <c r="D4597" s="11">
        <v>5.2631580000000004E-3</v>
      </c>
      <c r="E4597" s="11">
        <v>1.4912280999999999E-2</v>
      </c>
      <c r="F4597" s="11">
        <v>3820357895</v>
      </c>
      <c r="G4597" s="11">
        <v>0</v>
      </c>
      <c r="H4597" s="11">
        <v>0</v>
      </c>
      <c r="I4597" s="11">
        <v>1</v>
      </c>
      <c r="J4597" s="12">
        <v>0</v>
      </c>
    </row>
    <row r="4598" spans="1:10" x14ac:dyDescent="0.3">
      <c r="A4598" s="7">
        <v>5</v>
      </c>
      <c r="B4598" s="8">
        <v>35</v>
      </c>
      <c r="C4598" s="8">
        <v>706.4</v>
      </c>
      <c r="D4598" s="8">
        <v>2.4561403999999998E-2</v>
      </c>
      <c r="E4598" s="8">
        <v>3.9824561000000001E-2</v>
      </c>
      <c r="F4598" s="8">
        <v>265455</v>
      </c>
      <c r="G4598" s="8">
        <v>0</v>
      </c>
      <c r="H4598" s="8">
        <v>0</v>
      </c>
      <c r="I4598" s="8">
        <v>1</v>
      </c>
      <c r="J4598" s="9">
        <v>0</v>
      </c>
    </row>
    <row r="4599" spans="1:10" x14ac:dyDescent="0.3">
      <c r="A4599" s="10">
        <v>2</v>
      </c>
      <c r="B4599" s="11">
        <v>6</v>
      </c>
      <c r="C4599" s="11">
        <v>245</v>
      </c>
      <c r="D4599" s="11">
        <v>0</v>
      </c>
      <c r="E4599" s="11">
        <v>2.8571428999999999E-2</v>
      </c>
      <c r="F4599" s="11">
        <v>55</v>
      </c>
      <c r="G4599" s="11">
        <v>0</v>
      </c>
      <c r="H4599" s="11">
        <v>0</v>
      </c>
      <c r="I4599" s="11">
        <v>1</v>
      </c>
      <c r="J4599" s="12">
        <v>1</v>
      </c>
    </row>
    <row r="4600" spans="1:10" x14ac:dyDescent="0.3">
      <c r="A4600" s="7">
        <v>0</v>
      </c>
      <c r="B4600" s="8">
        <v>20</v>
      </c>
      <c r="C4600" s="8">
        <v>1815279762</v>
      </c>
      <c r="D4600" s="8">
        <v>1.2280701999999999E-2</v>
      </c>
      <c r="E4600" s="8">
        <v>2.9239766E-2</v>
      </c>
      <c r="F4600" s="8">
        <v>0</v>
      </c>
      <c r="G4600" s="8">
        <v>0</v>
      </c>
      <c r="H4600" s="8">
        <v>0</v>
      </c>
      <c r="I4600" s="8">
        <v>1</v>
      </c>
      <c r="J4600" s="9">
        <v>0</v>
      </c>
    </row>
    <row r="4601" spans="1:10" x14ac:dyDescent="0.3">
      <c r="A4601" s="10">
        <v>0</v>
      </c>
      <c r="B4601" s="11">
        <v>7</v>
      </c>
      <c r="C4601" s="11">
        <v>38</v>
      </c>
      <c r="D4601" s="11">
        <v>0.14285714299999999</v>
      </c>
      <c r="E4601" s="11">
        <v>0.171428571</v>
      </c>
      <c r="F4601" s="11">
        <v>0</v>
      </c>
      <c r="G4601" s="11">
        <v>0</v>
      </c>
      <c r="H4601" s="11">
        <v>0</v>
      </c>
      <c r="I4601" s="11">
        <v>1</v>
      </c>
      <c r="J4601" s="12">
        <v>0</v>
      </c>
    </row>
    <row r="4602" spans="1:10" x14ac:dyDescent="0.3">
      <c r="A4602" s="7">
        <v>0</v>
      </c>
      <c r="B4602" s="8">
        <v>4</v>
      </c>
      <c r="C4602" s="8">
        <v>113.5</v>
      </c>
      <c r="D4602" s="8">
        <v>2.6666667000000002E-2</v>
      </c>
      <c r="E4602" s="8">
        <v>4.6666667000000002E-2</v>
      </c>
      <c r="F4602" s="8">
        <v>0</v>
      </c>
      <c r="G4602" s="8">
        <v>0</v>
      </c>
      <c r="H4602" s="8">
        <v>0</v>
      </c>
      <c r="I4602" s="8">
        <v>1</v>
      </c>
      <c r="J4602" s="9">
        <v>0</v>
      </c>
    </row>
    <row r="4603" spans="1:10" x14ac:dyDescent="0.3">
      <c r="A4603" s="10">
        <v>0</v>
      </c>
      <c r="B4603" s="11">
        <v>22</v>
      </c>
      <c r="C4603" s="11">
        <v>1649166667</v>
      </c>
      <c r="D4603" s="11">
        <v>9.0909089999999994E-3</v>
      </c>
      <c r="E4603" s="11">
        <v>4.3939394E-2</v>
      </c>
      <c r="F4603" s="11">
        <v>0</v>
      </c>
      <c r="G4603" s="11">
        <v>0</v>
      </c>
      <c r="H4603" s="11">
        <v>0</v>
      </c>
      <c r="I4603" s="11">
        <v>1</v>
      </c>
      <c r="J4603" s="12">
        <v>0</v>
      </c>
    </row>
    <row r="4604" spans="1:10" x14ac:dyDescent="0.3">
      <c r="A4604" s="7">
        <v>0</v>
      </c>
      <c r="B4604" s="8">
        <v>16</v>
      </c>
      <c r="C4604" s="8">
        <v>8381666667</v>
      </c>
      <c r="D4604" s="8">
        <v>1.2500000000000001E-2</v>
      </c>
      <c r="E4604" s="8">
        <v>3.4375000000000003E-2</v>
      </c>
      <c r="F4604" s="8">
        <v>0</v>
      </c>
      <c r="G4604" s="8">
        <v>0</v>
      </c>
      <c r="H4604" s="8">
        <v>0</v>
      </c>
      <c r="I4604" s="8">
        <v>1</v>
      </c>
      <c r="J4604" s="9">
        <v>0</v>
      </c>
    </row>
    <row r="4605" spans="1:10" x14ac:dyDescent="0.3">
      <c r="A4605" s="10">
        <v>0</v>
      </c>
      <c r="B4605" s="11">
        <v>175</v>
      </c>
      <c r="C4605" s="11">
        <v>1263462089</v>
      </c>
      <c r="D4605" s="11">
        <v>1.156069E-3</v>
      </c>
      <c r="E4605" s="11">
        <v>2.2134495000000001E-2</v>
      </c>
      <c r="F4605" s="11">
        <v>3984110696</v>
      </c>
      <c r="G4605" s="11">
        <v>0</v>
      </c>
      <c r="H4605" s="11">
        <v>0</v>
      </c>
      <c r="I4605" s="11">
        <v>1</v>
      </c>
      <c r="J4605" s="12">
        <v>0</v>
      </c>
    </row>
    <row r="4606" spans="1:10" x14ac:dyDescent="0.3">
      <c r="A4606" s="7">
        <v>8</v>
      </c>
      <c r="B4606" s="8">
        <v>22</v>
      </c>
      <c r="C4606" s="8">
        <v>5535833333</v>
      </c>
      <c r="D4606" s="8">
        <v>0</v>
      </c>
      <c r="E4606" s="8">
        <v>1.7857142999999999E-2</v>
      </c>
      <c r="F4606" s="8">
        <v>5798</v>
      </c>
      <c r="G4606" s="8">
        <v>0</v>
      </c>
      <c r="H4606" s="8">
        <v>1</v>
      </c>
      <c r="I4606" s="8">
        <v>0</v>
      </c>
      <c r="J4606" s="9">
        <v>0</v>
      </c>
    </row>
    <row r="4607" spans="1:10" x14ac:dyDescent="0.3">
      <c r="A4607" s="10">
        <v>0</v>
      </c>
      <c r="B4607" s="11">
        <v>2</v>
      </c>
      <c r="C4607" s="11">
        <v>39</v>
      </c>
      <c r="D4607" s="11">
        <v>0</v>
      </c>
      <c r="E4607" s="11">
        <v>0.1</v>
      </c>
      <c r="F4607" s="11">
        <v>0</v>
      </c>
      <c r="G4607" s="11">
        <v>0</v>
      </c>
      <c r="H4607" s="11">
        <v>0</v>
      </c>
      <c r="I4607" s="11">
        <v>1</v>
      </c>
      <c r="J4607" s="12">
        <v>0</v>
      </c>
    </row>
    <row r="4608" spans="1:10" x14ac:dyDescent="0.3">
      <c r="A4608" s="7">
        <v>4</v>
      </c>
      <c r="B4608" s="8">
        <v>38</v>
      </c>
      <c r="C4608" s="8">
        <v>1155</v>
      </c>
      <c r="D4608" s="8">
        <v>4.5454550000000003E-3</v>
      </c>
      <c r="E4608" s="8">
        <v>2.0454545000000001E-2</v>
      </c>
      <c r="F4608" s="8">
        <v>5903181818</v>
      </c>
      <c r="G4608" s="8">
        <v>0</v>
      </c>
      <c r="H4608" s="8">
        <v>0</v>
      </c>
      <c r="I4608" s="8">
        <v>1</v>
      </c>
      <c r="J4608" s="9">
        <v>1</v>
      </c>
    </row>
    <row r="4609" spans="1:10" x14ac:dyDescent="0.3">
      <c r="A4609" s="10">
        <v>0</v>
      </c>
      <c r="B4609" s="11">
        <v>20</v>
      </c>
      <c r="C4609" s="11">
        <v>419</v>
      </c>
      <c r="D4609" s="11">
        <v>0</v>
      </c>
      <c r="E4609" s="11">
        <v>0.01</v>
      </c>
      <c r="F4609" s="11">
        <v>0</v>
      </c>
      <c r="G4609" s="11">
        <v>0</v>
      </c>
      <c r="H4609" s="11">
        <v>0</v>
      </c>
      <c r="I4609" s="11">
        <v>1</v>
      </c>
      <c r="J4609" s="12">
        <v>0</v>
      </c>
    </row>
    <row r="4610" spans="1:10" x14ac:dyDescent="0.3">
      <c r="A4610" s="7">
        <v>0</v>
      </c>
      <c r="B4610" s="8">
        <v>5</v>
      </c>
      <c r="C4610" s="8">
        <v>384</v>
      </c>
      <c r="D4610" s="8">
        <v>0</v>
      </c>
      <c r="E4610" s="8">
        <v>0.05</v>
      </c>
      <c r="F4610" s="8">
        <v>0</v>
      </c>
      <c r="G4610" s="8">
        <v>0</v>
      </c>
      <c r="H4610" s="8">
        <v>0</v>
      </c>
      <c r="I4610" s="8">
        <v>1</v>
      </c>
      <c r="J4610" s="9">
        <v>0</v>
      </c>
    </row>
    <row r="4611" spans="1:10" x14ac:dyDescent="0.3">
      <c r="A4611" s="10">
        <v>0</v>
      </c>
      <c r="B4611" s="11">
        <v>7</v>
      </c>
      <c r="C4611" s="11">
        <v>93.7</v>
      </c>
      <c r="D4611" s="11">
        <v>2.8571428999999999E-2</v>
      </c>
      <c r="E4611" s="11">
        <v>7.1428570999999996E-2</v>
      </c>
      <c r="F4611" s="11">
        <v>0</v>
      </c>
      <c r="G4611" s="11">
        <v>0</v>
      </c>
      <c r="H4611" s="11">
        <v>0</v>
      </c>
      <c r="I4611" s="11">
        <v>1</v>
      </c>
      <c r="J4611" s="12">
        <v>0</v>
      </c>
    </row>
    <row r="4612" spans="1:10" x14ac:dyDescent="0.3">
      <c r="A4612" s="7">
        <v>0</v>
      </c>
      <c r="B4612" s="8">
        <v>4</v>
      </c>
      <c r="C4612" s="8">
        <v>15</v>
      </c>
      <c r="D4612" s="8">
        <v>0.1</v>
      </c>
      <c r="E4612" s="8">
        <v>0.15</v>
      </c>
      <c r="F4612" s="8">
        <v>0</v>
      </c>
      <c r="G4612" s="8">
        <v>0</v>
      </c>
      <c r="H4612" s="8">
        <v>0</v>
      </c>
      <c r="I4612" s="8">
        <v>1</v>
      </c>
      <c r="J4612" s="9">
        <v>0</v>
      </c>
    </row>
    <row r="4613" spans="1:10" x14ac:dyDescent="0.3">
      <c r="A4613" s="10">
        <v>4</v>
      </c>
      <c r="B4613" s="11">
        <v>59</v>
      </c>
      <c r="C4613" s="11">
        <v>4200597222</v>
      </c>
      <c r="D4613" s="11">
        <v>1.7241379000000001E-2</v>
      </c>
      <c r="E4613" s="11">
        <v>2.1690178000000001E-2</v>
      </c>
      <c r="F4613" s="11">
        <v>3076706897</v>
      </c>
      <c r="G4613" s="11">
        <v>0</v>
      </c>
      <c r="H4613" s="11">
        <v>0</v>
      </c>
      <c r="I4613" s="11">
        <v>1</v>
      </c>
      <c r="J4613" s="12">
        <v>0</v>
      </c>
    </row>
    <row r="4614" spans="1:10" x14ac:dyDescent="0.3">
      <c r="A4614" s="7">
        <v>0</v>
      </c>
      <c r="B4614" s="8">
        <v>17</v>
      </c>
      <c r="C4614" s="8">
        <v>141.5</v>
      </c>
      <c r="D4614" s="8">
        <v>8.2352940999999999E-2</v>
      </c>
      <c r="E4614" s="8">
        <v>0.11176470600000001</v>
      </c>
      <c r="F4614" s="8">
        <v>0</v>
      </c>
      <c r="G4614" s="8">
        <v>0</v>
      </c>
      <c r="H4614" s="8">
        <v>0</v>
      </c>
      <c r="I4614" s="8">
        <v>1</v>
      </c>
      <c r="J4614" s="9">
        <v>0</v>
      </c>
    </row>
    <row r="4615" spans="1:10" x14ac:dyDescent="0.3">
      <c r="A4615" s="10">
        <v>0</v>
      </c>
      <c r="B4615" s="11">
        <v>11</v>
      </c>
      <c r="C4615" s="11">
        <v>543.29999999999995</v>
      </c>
      <c r="D4615" s="11">
        <v>1.8181817999999999E-2</v>
      </c>
      <c r="E4615" s="11">
        <v>3.6363635999999998E-2</v>
      </c>
      <c r="F4615" s="11">
        <v>0</v>
      </c>
      <c r="G4615" s="11">
        <v>0</v>
      </c>
      <c r="H4615" s="11">
        <v>0</v>
      </c>
      <c r="I4615" s="11">
        <v>1</v>
      </c>
      <c r="J4615" s="12">
        <v>0</v>
      </c>
    </row>
    <row r="4616" spans="1:10" x14ac:dyDescent="0.3">
      <c r="A4616" s="7">
        <v>0</v>
      </c>
      <c r="B4616" s="8">
        <v>2</v>
      </c>
      <c r="C4616" s="8">
        <v>0</v>
      </c>
      <c r="D4616" s="8">
        <v>6.6666666999999999E-2</v>
      </c>
      <c r="E4616" s="8">
        <v>0.133333333</v>
      </c>
      <c r="F4616" s="8">
        <v>0</v>
      </c>
      <c r="G4616" s="8">
        <v>0</v>
      </c>
      <c r="H4616" s="8">
        <v>0</v>
      </c>
      <c r="I4616" s="8">
        <v>1</v>
      </c>
      <c r="J4616" s="9">
        <v>0</v>
      </c>
    </row>
    <row r="4617" spans="1:10" x14ac:dyDescent="0.3">
      <c r="A4617" s="10">
        <v>3</v>
      </c>
      <c r="B4617" s="11">
        <v>32</v>
      </c>
      <c r="C4617" s="11">
        <v>8869583333</v>
      </c>
      <c r="D4617" s="11">
        <v>6.2500000000000003E-3</v>
      </c>
      <c r="E4617" s="11">
        <v>1.2500000000000001E-2</v>
      </c>
      <c r="F4617" s="11">
        <v>58105625</v>
      </c>
      <c r="G4617" s="11">
        <v>0</v>
      </c>
      <c r="H4617" s="11">
        <v>0</v>
      </c>
      <c r="I4617" s="11">
        <v>1</v>
      </c>
      <c r="J4617" s="12">
        <v>0</v>
      </c>
    </row>
    <row r="4618" spans="1:10" x14ac:dyDescent="0.3">
      <c r="A4618" s="7">
        <v>7</v>
      </c>
      <c r="B4618" s="8">
        <v>52</v>
      </c>
      <c r="C4618" s="8">
        <v>1887158242</v>
      </c>
      <c r="D4618" s="8">
        <v>3.5087719999999998E-3</v>
      </c>
      <c r="E4618" s="8">
        <v>1.1497494E-2</v>
      </c>
      <c r="F4618" s="8">
        <v>6408126316</v>
      </c>
      <c r="G4618" s="8">
        <v>0</v>
      </c>
      <c r="H4618" s="8">
        <v>0</v>
      </c>
      <c r="I4618" s="8">
        <v>1</v>
      </c>
      <c r="J4618" s="9">
        <v>0</v>
      </c>
    </row>
    <row r="4619" spans="1:10" x14ac:dyDescent="0.3">
      <c r="A4619" s="10">
        <v>3</v>
      </c>
      <c r="B4619" s="11">
        <v>11</v>
      </c>
      <c r="C4619" s="11">
        <v>565</v>
      </c>
      <c r="D4619" s="11">
        <v>0</v>
      </c>
      <c r="E4619" s="11">
        <v>1.1111111E-2</v>
      </c>
      <c r="F4619" s="11">
        <v>0</v>
      </c>
      <c r="G4619" s="11">
        <v>0</v>
      </c>
      <c r="H4619" s="11">
        <v>1</v>
      </c>
      <c r="I4619" s="11">
        <v>0</v>
      </c>
      <c r="J4619" s="12">
        <v>0</v>
      </c>
    </row>
    <row r="4620" spans="1:10" x14ac:dyDescent="0.3">
      <c r="A4620" s="7">
        <v>0</v>
      </c>
      <c r="B4620" s="8">
        <v>4</v>
      </c>
      <c r="C4620" s="8">
        <v>110</v>
      </c>
      <c r="D4620" s="8">
        <v>0</v>
      </c>
      <c r="E4620" s="8">
        <v>0.05</v>
      </c>
      <c r="F4620" s="8">
        <v>0</v>
      </c>
      <c r="G4620" s="8">
        <v>0</v>
      </c>
      <c r="H4620" s="8">
        <v>0</v>
      </c>
      <c r="I4620" s="8">
        <v>1</v>
      </c>
      <c r="J4620" s="9">
        <v>0</v>
      </c>
    </row>
    <row r="4621" spans="1:10" x14ac:dyDescent="0.3">
      <c r="A4621" s="10">
        <v>6</v>
      </c>
      <c r="B4621" s="11">
        <v>72</v>
      </c>
      <c r="C4621" s="11">
        <v>1032761905</v>
      </c>
      <c r="D4621" s="11">
        <v>0</v>
      </c>
      <c r="E4621" s="11">
        <v>1.3888889999999999E-3</v>
      </c>
      <c r="F4621" s="11">
        <v>0</v>
      </c>
      <c r="G4621" s="11">
        <v>0</v>
      </c>
      <c r="H4621" s="11">
        <v>1</v>
      </c>
      <c r="I4621" s="11">
        <v>0</v>
      </c>
      <c r="J4621" s="12">
        <v>0</v>
      </c>
    </row>
    <row r="4622" spans="1:10" x14ac:dyDescent="0.3">
      <c r="A4622" s="7">
        <v>0</v>
      </c>
      <c r="B4622" s="8">
        <v>42</v>
      </c>
      <c r="C4622" s="8">
        <v>8790333333</v>
      </c>
      <c r="D4622" s="8">
        <v>4.7619050000000003E-3</v>
      </c>
      <c r="E4622" s="8">
        <v>2.4603175000000001E-2</v>
      </c>
      <c r="F4622" s="8">
        <v>0</v>
      </c>
      <c r="G4622" s="8">
        <v>0</v>
      </c>
      <c r="H4622" s="8">
        <v>0</v>
      </c>
      <c r="I4622" s="8">
        <v>1</v>
      </c>
      <c r="J4622" s="9">
        <v>0</v>
      </c>
    </row>
    <row r="4623" spans="1:10" x14ac:dyDescent="0.3">
      <c r="A4623" s="10">
        <v>3</v>
      </c>
      <c r="B4623" s="11">
        <v>89</v>
      </c>
      <c r="C4623" s="11">
        <v>1332088889</v>
      </c>
      <c r="D4623" s="11">
        <v>0</v>
      </c>
      <c r="E4623" s="11">
        <v>3.2967029999999998E-3</v>
      </c>
      <c r="F4623" s="11">
        <v>0</v>
      </c>
      <c r="G4623" s="11">
        <v>0</v>
      </c>
      <c r="H4623" s="11">
        <v>0</v>
      </c>
      <c r="I4623" s="11">
        <v>1</v>
      </c>
      <c r="J4623" s="12">
        <v>0</v>
      </c>
    </row>
    <row r="4624" spans="1:10" x14ac:dyDescent="0.3">
      <c r="A4624" s="7">
        <v>0</v>
      </c>
      <c r="B4624" s="8">
        <v>10</v>
      </c>
      <c r="C4624" s="8">
        <v>355</v>
      </c>
      <c r="D4624" s="8">
        <v>0</v>
      </c>
      <c r="E4624" s="8">
        <v>0.04</v>
      </c>
      <c r="F4624" s="8">
        <v>0</v>
      </c>
      <c r="G4624" s="8">
        <v>0</v>
      </c>
      <c r="H4624" s="8">
        <v>0</v>
      </c>
      <c r="I4624" s="8">
        <v>1</v>
      </c>
      <c r="J4624" s="9">
        <v>0</v>
      </c>
    </row>
    <row r="4625" spans="1:10" x14ac:dyDescent="0.3">
      <c r="A4625" s="10">
        <v>1</v>
      </c>
      <c r="B4625" s="11">
        <v>9</v>
      </c>
      <c r="C4625" s="11">
        <v>272</v>
      </c>
      <c r="D4625" s="11">
        <v>1.3333332999999999E-2</v>
      </c>
      <c r="E4625" s="11">
        <v>7.3333333000000001E-2</v>
      </c>
      <c r="F4625" s="11">
        <v>0</v>
      </c>
      <c r="G4625" s="11">
        <v>0</v>
      </c>
      <c r="H4625" s="11">
        <v>0</v>
      </c>
      <c r="I4625" s="11">
        <v>1</v>
      </c>
      <c r="J4625" s="12">
        <v>0</v>
      </c>
    </row>
    <row r="4626" spans="1:10" x14ac:dyDescent="0.3">
      <c r="A4626" s="7">
        <v>0</v>
      </c>
      <c r="B4626" s="8">
        <v>12</v>
      </c>
      <c r="C4626" s="8">
        <v>241.2</v>
      </c>
      <c r="D4626" s="8">
        <v>0.05</v>
      </c>
      <c r="E4626" s="8">
        <v>5.4166667000000002E-2</v>
      </c>
      <c r="F4626" s="8">
        <v>0</v>
      </c>
      <c r="G4626" s="8">
        <v>0</v>
      </c>
      <c r="H4626" s="8">
        <v>0</v>
      </c>
      <c r="I4626" s="8">
        <v>1</v>
      </c>
      <c r="J4626" s="9">
        <v>0</v>
      </c>
    </row>
    <row r="4627" spans="1:10" x14ac:dyDescent="0.3">
      <c r="A4627" s="10">
        <v>6</v>
      </c>
      <c r="B4627" s="11">
        <v>44</v>
      </c>
      <c r="C4627" s="11">
        <v>1065501515</v>
      </c>
      <c r="D4627" s="11">
        <v>6.333333E-3</v>
      </c>
      <c r="E4627" s="11">
        <v>3.6774359E-2</v>
      </c>
      <c r="F4627" s="11">
        <v>5322268667</v>
      </c>
      <c r="G4627" s="11">
        <v>0</v>
      </c>
      <c r="H4627" s="11">
        <v>0</v>
      </c>
      <c r="I4627" s="11">
        <v>1</v>
      </c>
      <c r="J4627" s="12">
        <v>0</v>
      </c>
    </row>
    <row r="4628" spans="1:10" x14ac:dyDescent="0.3">
      <c r="A4628" s="7">
        <v>0</v>
      </c>
      <c r="B4628" s="8">
        <v>6</v>
      </c>
      <c r="C4628" s="8">
        <v>224</v>
      </c>
      <c r="D4628" s="8">
        <v>0</v>
      </c>
      <c r="E4628" s="8">
        <v>1.1111111E-2</v>
      </c>
      <c r="F4628" s="8">
        <v>0</v>
      </c>
      <c r="G4628" s="8">
        <v>0</v>
      </c>
      <c r="H4628" s="8">
        <v>0</v>
      </c>
      <c r="I4628" s="8">
        <v>1</v>
      </c>
      <c r="J4628" s="9">
        <v>0</v>
      </c>
    </row>
    <row r="4629" spans="1:10" x14ac:dyDescent="0.3">
      <c r="A4629" s="10">
        <v>0</v>
      </c>
      <c r="B4629" s="11">
        <v>25</v>
      </c>
      <c r="C4629" s="11">
        <v>6125833333</v>
      </c>
      <c r="D4629" s="11">
        <v>8.3333330000000001E-3</v>
      </c>
      <c r="E4629" s="11">
        <v>1.2500000000000001E-2</v>
      </c>
      <c r="F4629" s="11">
        <v>0</v>
      </c>
      <c r="G4629" s="11">
        <v>0</v>
      </c>
      <c r="H4629" s="11">
        <v>0</v>
      </c>
      <c r="I4629" s="11">
        <v>1</v>
      </c>
      <c r="J4629" s="12">
        <v>0</v>
      </c>
    </row>
    <row r="4630" spans="1:10" x14ac:dyDescent="0.3">
      <c r="A4630" s="7">
        <v>0</v>
      </c>
      <c r="B4630" s="8">
        <v>59</v>
      </c>
      <c r="C4630" s="8">
        <v>2516833333</v>
      </c>
      <c r="D4630" s="8">
        <v>2.5423728999999999E-2</v>
      </c>
      <c r="E4630" s="8">
        <v>4.7740113000000001E-2</v>
      </c>
      <c r="F4630" s="8">
        <v>7726779661</v>
      </c>
      <c r="G4630" s="8">
        <v>0</v>
      </c>
      <c r="H4630" s="8">
        <v>0</v>
      </c>
      <c r="I4630" s="8">
        <v>1</v>
      </c>
      <c r="J4630" s="9">
        <v>0</v>
      </c>
    </row>
    <row r="4631" spans="1:10" x14ac:dyDescent="0.3">
      <c r="A4631" s="10">
        <v>10</v>
      </c>
      <c r="B4631" s="11">
        <v>82</v>
      </c>
      <c r="C4631" s="11">
        <v>1814564286</v>
      </c>
      <c r="D4631" s="11">
        <v>2.3255810000000002E-3</v>
      </c>
      <c r="E4631" s="11">
        <v>1.0385835E-2</v>
      </c>
      <c r="F4631" s="11">
        <v>8495651163</v>
      </c>
      <c r="G4631" s="11">
        <v>0</v>
      </c>
      <c r="H4631" s="11">
        <v>0</v>
      </c>
      <c r="I4631" s="11">
        <v>1</v>
      </c>
      <c r="J4631" s="12">
        <v>0</v>
      </c>
    </row>
    <row r="4632" spans="1:10" x14ac:dyDescent="0.3">
      <c r="A4632" s="7">
        <v>2</v>
      </c>
      <c r="B4632" s="8">
        <v>38</v>
      </c>
      <c r="C4632" s="8">
        <v>1880966667</v>
      </c>
      <c r="D4632" s="8">
        <v>3.7037039999999999E-3</v>
      </c>
      <c r="E4632" s="8">
        <v>2.3809523999999999E-2</v>
      </c>
      <c r="F4632" s="8">
        <v>1259766667</v>
      </c>
      <c r="G4632" s="8">
        <v>0</v>
      </c>
      <c r="H4632" s="8">
        <v>0</v>
      </c>
      <c r="I4632" s="8">
        <v>1</v>
      </c>
      <c r="J4632" s="9">
        <v>1</v>
      </c>
    </row>
    <row r="4633" spans="1:10" x14ac:dyDescent="0.3">
      <c r="A4633" s="10">
        <v>0</v>
      </c>
      <c r="B4633" s="11">
        <v>36</v>
      </c>
      <c r="C4633" s="11">
        <v>8684166667</v>
      </c>
      <c r="D4633" s="11">
        <v>0</v>
      </c>
      <c r="E4633" s="11">
        <v>1.081081E-3</v>
      </c>
      <c r="F4633" s="11">
        <v>3384778378</v>
      </c>
      <c r="G4633" s="11">
        <v>0</v>
      </c>
      <c r="H4633" s="11">
        <v>1</v>
      </c>
      <c r="I4633" s="11">
        <v>0</v>
      </c>
      <c r="J4633" s="12">
        <v>1</v>
      </c>
    </row>
    <row r="4634" spans="1:10" x14ac:dyDescent="0.3">
      <c r="A4634" s="7">
        <v>5</v>
      </c>
      <c r="B4634" s="8">
        <v>106</v>
      </c>
      <c r="C4634" s="8">
        <v>2980889179</v>
      </c>
      <c r="D4634" s="8">
        <v>1.851852E-3</v>
      </c>
      <c r="E4634" s="8">
        <v>1.0139398000000001E-2</v>
      </c>
      <c r="F4634" s="8">
        <v>1912422222</v>
      </c>
      <c r="G4634" s="8">
        <v>0</v>
      </c>
      <c r="H4634" s="8">
        <v>0</v>
      </c>
      <c r="I4634" s="8">
        <v>1</v>
      </c>
      <c r="J4634" s="9">
        <v>0</v>
      </c>
    </row>
    <row r="4635" spans="1:10" x14ac:dyDescent="0.3">
      <c r="A4635" s="10">
        <v>0</v>
      </c>
      <c r="B4635" s="11">
        <v>13</v>
      </c>
      <c r="C4635" s="11">
        <v>8932166667</v>
      </c>
      <c r="D4635" s="11">
        <v>0</v>
      </c>
      <c r="E4635" s="11">
        <v>8.3333330000000001E-3</v>
      </c>
      <c r="F4635" s="11">
        <v>23988</v>
      </c>
      <c r="G4635" s="11">
        <v>0</v>
      </c>
      <c r="H4635" s="11">
        <v>1</v>
      </c>
      <c r="I4635" s="11">
        <v>0</v>
      </c>
      <c r="J4635" s="12">
        <v>1</v>
      </c>
    </row>
    <row r="4636" spans="1:10" x14ac:dyDescent="0.3">
      <c r="A4636" s="7">
        <v>0</v>
      </c>
      <c r="B4636" s="8">
        <v>2</v>
      </c>
      <c r="C4636" s="8">
        <v>139</v>
      </c>
      <c r="D4636" s="8">
        <v>0</v>
      </c>
      <c r="E4636" s="8">
        <v>0.1</v>
      </c>
      <c r="F4636" s="8">
        <v>0</v>
      </c>
      <c r="G4636" s="8">
        <v>0</v>
      </c>
      <c r="H4636" s="8">
        <v>0</v>
      </c>
      <c r="I4636" s="8">
        <v>1</v>
      </c>
      <c r="J4636" s="9">
        <v>0</v>
      </c>
    </row>
    <row r="4637" spans="1:10" x14ac:dyDescent="0.3">
      <c r="A4637" s="10">
        <v>0</v>
      </c>
      <c r="B4637" s="11">
        <v>3</v>
      </c>
      <c r="C4637" s="11">
        <v>26</v>
      </c>
      <c r="D4637" s="11">
        <v>6.6666666999999999E-2</v>
      </c>
      <c r="E4637" s="11">
        <v>0.133333333</v>
      </c>
      <c r="F4637" s="11">
        <v>0</v>
      </c>
      <c r="G4637" s="11">
        <v>0</v>
      </c>
      <c r="H4637" s="11">
        <v>0</v>
      </c>
      <c r="I4637" s="11">
        <v>1</v>
      </c>
      <c r="J4637" s="12">
        <v>0</v>
      </c>
    </row>
    <row r="4638" spans="1:10" x14ac:dyDescent="0.3">
      <c r="A4638" s="7">
        <v>0</v>
      </c>
      <c r="B4638" s="8">
        <v>9</v>
      </c>
      <c r="C4638" s="8">
        <v>1331</v>
      </c>
      <c r="D4638" s="8">
        <v>2.2222222E-2</v>
      </c>
      <c r="E4638" s="8">
        <v>4.4444444E-2</v>
      </c>
      <c r="F4638" s="8">
        <v>0</v>
      </c>
      <c r="G4638" s="8">
        <v>0</v>
      </c>
      <c r="H4638" s="8">
        <v>0</v>
      </c>
      <c r="I4638" s="8">
        <v>1</v>
      </c>
      <c r="J4638" s="9">
        <v>0</v>
      </c>
    </row>
    <row r="4639" spans="1:10" x14ac:dyDescent="0.3">
      <c r="A4639" s="10">
        <v>8</v>
      </c>
      <c r="B4639" s="11">
        <v>5</v>
      </c>
      <c r="C4639" s="11">
        <v>64.5</v>
      </c>
      <c r="D4639" s="11">
        <v>0</v>
      </c>
      <c r="E4639" s="11">
        <v>2.8571428999999999E-2</v>
      </c>
      <c r="F4639" s="11">
        <v>0</v>
      </c>
      <c r="G4639" s="11">
        <v>0</v>
      </c>
      <c r="H4639" s="11">
        <v>1</v>
      </c>
      <c r="I4639" s="11">
        <v>0</v>
      </c>
      <c r="J4639" s="12">
        <v>0</v>
      </c>
    </row>
    <row r="4640" spans="1:10" x14ac:dyDescent="0.3">
      <c r="A4640" s="7">
        <v>10</v>
      </c>
      <c r="B4640" s="8">
        <v>148</v>
      </c>
      <c r="C4640" s="8">
        <v>4010064286</v>
      </c>
      <c r="D4640" s="8">
        <v>1.7088608000000002E-2</v>
      </c>
      <c r="E4640" s="8">
        <v>3.3122363000000002E-2</v>
      </c>
      <c r="F4640" s="8">
        <v>5782988246</v>
      </c>
      <c r="G4640" s="8">
        <v>0</v>
      </c>
      <c r="H4640" s="8">
        <v>0</v>
      </c>
      <c r="I4640" s="8">
        <v>1</v>
      </c>
      <c r="J4640" s="9">
        <v>0</v>
      </c>
    </row>
    <row r="4641" spans="1:10" x14ac:dyDescent="0.3">
      <c r="A4641" s="10">
        <v>0</v>
      </c>
      <c r="B4641" s="11">
        <v>32</v>
      </c>
      <c r="C4641" s="11">
        <v>2759633333</v>
      </c>
      <c r="D4641" s="11">
        <v>2.7083333000000001E-2</v>
      </c>
      <c r="E4641" s="11">
        <v>3.8541667000000002E-2</v>
      </c>
      <c r="F4641" s="11">
        <v>0</v>
      </c>
      <c r="G4641" s="11">
        <v>0</v>
      </c>
      <c r="H4641" s="11">
        <v>0</v>
      </c>
      <c r="I4641" s="11">
        <v>1</v>
      </c>
      <c r="J4641" s="12">
        <v>0</v>
      </c>
    </row>
    <row r="4642" spans="1:10" x14ac:dyDescent="0.3">
      <c r="A4642" s="7">
        <v>0</v>
      </c>
      <c r="B4642" s="8">
        <v>8</v>
      </c>
      <c r="C4642" s="8">
        <v>215</v>
      </c>
      <c r="D4642" s="8">
        <v>6.25E-2</v>
      </c>
      <c r="E4642" s="8">
        <v>5.8333333000000001E-2</v>
      </c>
      <c r="F4642" s="8">
        <v>0</v>
      </c>
      <c r="G4642" s="8">
        <v>0</v>
      </c>
      <c r="H4642" s="8">
        <v>0</v>
      </c>
      <c r="I4642" s="8">
        <v>1</v>
      </c>
      <c r="J4642" s="9">
        <v>0</v>
      </c>
    </row>
    <row r="4643" spans="1:10" x14ac:dyDescent="0.3">
      <c r="A4643" s="10">
        <v>0</v>
      </c>
      <c r="B4643" s="11">
        <v>8</v>
      </c>
      <c r="C4643" s="11">
        <v>72.5</v>
      </c>
      <c r="D4643" s="11">
        <v>2.5000000000000001E-2</v>
      </c>
      <c r="E4643" s="11">
        <v>3.7499999999999999E-2</v>
      </c>
      <c r="F4643" s="11">
        <v>0</v>
      </c>
      <c r="G4643" s="11">
        <v>0</v>
      </c>
      <c r="H4643" s="11">
        <v>0</v>
      </c>
      <c r="I4643" s="11">
        <v>1</v>
      </c>
      <c r="J4643" s="12">
        <v>0</v>
      </c>
    </row>
    <row r="4644" spans="1:10" x14ac:dyDescent="0.3">
      <c r="A4644" s="7">
        <v>1</v>
      </c>
      <c r="B4644" s="8">
        <v>31</v>
      </c>
      <c r="C4644" s="8">
        <v>2543.5</v>
      </c>
      <c r="D4644" s="8">
        <v>0</v>
      </c>
      <c r="E4644" s="8">
        <v>6.6666670000000003E-3</v>
      </c>
      <c r="F4644" s="8">
        <v>0</v>
      </c>
      <c r="G4644" s="8">
        <v>0</v>
      </c>
      <c r="H4644" s="8">
        <v>0</v>
      </c>
      <c r="I4644" s="8">
        <v>1</v>
      </c>
      <c r="J4644" s="9">
        <v>0</v>
      </c>
    </row>
    <row r="4645" spans="1:10" x14ac:dyDescent="0.3">
      <c r="A4645" s="10">
        <v>0</v>
      </c>
      <c r="B4645" s="11">
        <v>3</v>
      </c>
      <c r="C4645" s="11">
        <v>16</v>
      </c>
      <c r="D4645" s="11">
        <v>0</v>
      </c>
      <c r="E4645" s="11">
        <v>6.6666666999999999E-2</v>
      </c>
      <c r="F4645" s="11">
        <v>0</v>
      </c>
      <c r="G4645" s="11">
        <v>0</v>
      </c>
      <c r="H4645" s="11">
        <v>0</v>
      </c>
      <c r="I4645" s="11">
        <v>1</v>
      </c>
      <c r="J4645" s="12">
        <v>0</v>
      </c>
    </row>
    <row r="4646" spans="1:10" x14ac:dyDescent="0.3">
      <c r="A4646" s="7">
        <v>7</v>
      </c>
      <c r="B4646" s="8">
        <v>28</v>
      </c>
      <c r="C4646" s="8">
        <v>1246124103</v>
      </c>
      <c r="D4646" s="8">
        <v>6.6666670000000003E-3</v>
      </c>
      <c r="E4646" s="8">
        <v>2.1453422999999999E-2</v>
      </c>
      <c r="F4646" s="8">
        <v>11284275</v>
      </c>
      <c r="G4646" s="8">
        <v>0</v>
      </c>
      <c r="H4646" s="8">
        <v>0</v>
      </c>
      <c r="I4646" s="8">
        <v>1</v>
      </c>
      <c r="J4646" s="9">
        <v>0</v>
      </c>
    </row>
    <row r="4647" spans="1:10" x14ac:dyDescent="0.3">
      <c r="A4647" s="10">
        <v>4</v>
      </c>
      <c r="B4647" s="11">
        <v>20</v>
      </c>
      <c r="C4647" s="11">
        <v>8500357143</v>
      </c>
      <c r="D4647" s="11">
        <v>2.5000000000000001E-2</v>
      </c>
      <c r="E4647" s="11">
        <v>4.1666666999999998E-2</v>
      </c>
      <c r="F4647" s="11">
        <v>0</v>
      </c>
      <c r="G4647" s="11">
        <v>0</v>
      </c>
      <c r="H4647" s="11">
        <v>0</v>
      </c>
      <c r="I4647" s="11">
        <v>1</v>
      </c>
      <c r="J4647" s="12">
        <v>0</v>
      </c>
    </row>
    <row r="4648" spans="1:10" x14ac:dyDescent="0.3">
      <c r="A4648" s="7">
        <v>0</v>
      </c>
      <c r="B4648" s="8">
        <v>30</v>
      </c>
      <c r="C4648" s="8">
        <v>849.75</v>
      </c>
      <c r="D4648" s="8">
        <v>7.7419354999999995E-2</v>
      </c>
      <c r="E4648" s="8">
        <v>0.112903226</v>
      </c>
      <c r="F4648" s="8">
        <v>0</v>
      </c>
      <c r="G4648" s="8">
        <v>0</v>
      </c>
      <c r="H4648" s="8">
        <v>0</v>
      </c>
      <c r="I4648" s="8">
        <v>1</v>
      </c>
      <c r="J4648" s="9">
        <v>0</v>
      </c>
    </row>
    <row r="4649" spans="1:10" x14ac:dyDescent="0.3">
      <c r="A4649" s="10">
        <v>0</v>
      </c>
      <c r="B4649" s="11">
        <v>28</v>
      </c>
      <c r="C4649" s="11">
        <v>385.5</v>
      </c>
      <c r="D4649" s="11">
        <v>8.7356322E-2</v>
      </c>
      <c r="E4649" s="11">
        <v>0.10620689699999999</v>
      </c>
      <c r="F4649" s="11">
        <v>0</v>
      </c>
      <c r="G4649" s="11">
        <v>0</v>
      </c>
      <c r="H4649" s="11">
        <v>0</v>
      </c>
      <c r="I4649" s="11">
        <v>1</v>
      </c>
      <c r="J4649" s="12">
        <v>0</v>
      </c>
    </row>
    <row r="4650" spans="1:10" x14ac:dyDescent="0.3">
      <c r="A4650" s="10">
        <v>0</v>
      </c>
      <c r="B4650" s="11">
        <v>22</v>
      </c>
      <c r="C4650" s="11">
        <v>584.5</v>
      </c>
      <c r="D4650" s="11">
        <v>9.0909089999999994E-3</v>
      </c>
      <c r="E4650" s="11">
        <v>3.6363635999999998E-2</v>
      </c>
      <c r="F4650" s="11">
        <v>0</v>
      </c>
      <c r="G4650" s="11">
        <v>0</v>
      </c>
      <c r="H4650" s="11">
        <v>0</v>
      </c>
      <c r="I4650" s="11">
        <v>1</v>
      </c>
      <c r="J4650" s="12">
        <v>0</v>
      </c>
    </row>
    <row r="4651" spans="1:10" x14ac:dyDescent="0.3">
      <c r="A4651" s="7">
        <v>0</v>
      </c>
      <c r="B4651" s="8">
        <v>10</v>
      </c>
      <c r="C4651" s="8">
        <v>1038333333</v>
      </c>
      <c r="D4651" s="8">
        <v>0</v>
      </c>
      <c r="E4651" s="8">
        <v>8.3333330000000001E-3</v>
      </c>
      <c r="F4651" s="8">
        <v>0</v>
      </c>
      <c r="G4651" s="8">
        <v>0</v>
      </c>
      <c r="H4651" s="8">
        <v>0</v>
      </c>
      <c r="I4651" s="8">
        <v>1</v>
      </c>
      <c r="J4651" s="9">
        <v>0</v>
      </c>
    </row>
    <row r="4652" spans="1:10" x14ac:dyDescent="0.3">
      <c r="A4652" s="10">
        <v>0</v>
      </c>
      <c r="B4652" s="11">
        <v>19</v>
      </c>
      <c r="C4652" s="11">
        <v>7418333333</v>
      </c>
      <c r="D4652" s="11">
        <v>0</v>
      </c>
      <c r="E4652" s="11">
        <v>1.9298246000000002E-2</v>
      </c>
      <c r="F4652" s="11">
        <v>0</v>
      </c>
      <c r="G4652" s="11">
        <v>0</v>
      </c>
      <c r="H4652" s="11">
        <v>0</v>
      </c>
      <c r="I4652" s="11">
        <v>1</v>
      </c>
      <c r="J4652" s="12">
        <v>0</v>
      </c>
    </row>
    <row r="4653" spans="1:10" x14ac:dyDescent="0.3">
      <c r="A4653" s="7">
        <v>7</v>
      </c>
      <c r="B4653" s="8">
        <v>15</v>
      </c>
      <c r="C4653" s="8">
        <v>2535541667</v>
      </c>
      <c r="D4653" s="8">
        <v>0</v>
      </c>
      <c r="E4653" s="8">
        <v>1.2500000000000001E-2</v>
      </c>
      <c r="F4653" s="8">
        <v>0</v>
      </c>
      <c r="G4653" s="8">
        <v>0</v>
      </c>
      <c r="H4653" s="8">
        <v>0</v>
      </c>
      <c r="I4653" s="8">
        <v>1</v>
      </c>
      <c r="J4653" s="9">
        <v>0</v>
      </c>
    </row>
    <row r="4654" spans="1:10" x14ac:dyDescent="0.3">
      <c r="A4654" s="10">
        <v>5</v>
      </c>
      <c r="B4654" s="11">
        <v>15</v>
      </c>
      <c r="C4654" s="11">
        <v>537.20000000000005</v>
      </c>
      <c r="D4654" s="11">
        <v>1.1764706E-2</v>
      </c>
      <c r="E4654" s="11">
        <v>2.3529412E-2</v>
      </c>
      <c r="F4654" s="11">
        <v>27664</v>
      </c>
      <c r="G4654" s="11">
        <v>0</v>
      </c>
      <c r="H4654" s="11">
        <v>0</v>
      </c>
      <c r="I4654" s="11">
        <v>1</v>
      </c>
      <c r="J4654" s="12">
        <v>1</v>
      </c>
    </row>
    <row r="4655" spans="1:10" x14ac:dyDescent="0.3">
      <c r="A4655" s="7">
        <v>5</v>
      </c>
      <c r="B4655" s="8">
        <v>29</v>
      </c>
      <c r="C4655" s="8">
        <v>1514.6</v>
      </c>
      <c r="D4655" s="8">
        <v>2.2222222E-2</v>
      </c>
      <c r="E4655" s="8">
        <v>2.9112553999999999E-2</v>
      </c>
      <c r="F4655" s="8">
        <v>0</v>
      </c>
      <c r="G4655" s="8">
        <v>0</v>
      </c>
      <c r="H4655" s="8">
        <v>0</v>
      </c>
      <c r="I4655" s="8">
        <v>1</v>
      </c>
      <c r="J4655" s="9">
        <v>0</v>
      </c>
    </row>
    <row r="4656" spans="1:10" x14ac:dyDescent="0.3">
      <c r="A4656" s="10">
        <v>16</v>
      </c>
      <c r="B4656" s="11">
        <v>156</v>
      </c>
      <c r="C4656" s="11">
        <v>3899001328</v>
      </c>
      <c r="D4656" s="11">
        <v>1.70068E-4</v>
      </c>
      <c r="E4656" s="11">
        <v>1.1252929E-2</v>
      </c>
      <c r="F4656" s="11">
        <v>1534835979</v>
      </c>
      <c r="G4656" s="11">
        <v>0</v>
      </c>
      <c r="H4656" s="11">
        <v>0</v>
      </c>
      <c r="I4656" s="11">
        <v>1</v>
      </c>
      <c r="J4656" s="12">
        <v>0</v>
      </c>
    </row>
    <row r="4657" spans="1:10" x14ac:dyDescent="0.3">
      <c r="A4657" s="7">
        <v>3</v>
      </c>
      <c r="B4657" s="8">
        <v>54</v>
      </c>
      <c r="C4657" s="8">
        <v>2008807143</v>
      </c>
      <c r="D4657" s="8">
        <v>1.4423076999999999E-2</v>
      </c>
      <c r="E4657" s="8">
        <v>1.36723E-2</v>
      </c>
      <c r="F4657" s="8">
        <v>0</v>
      </c>
      <c r="G4657" s="8">
        <v>0</v>
      </c>
      <c r="H4657" s="8">
        <v>0</v>
      </c>
      <c r="I4657" s="8">
        <v>1</v>
      </c>
      <c r="J4657" s="9">
        <v>0</v>
      </c>
    </row>
    <row r="4658" spans="1:10" x14ac:dyDescent="0.3">
      <c r="A4658" s="10">
        <v>3</v>
      </c>
      <c r="B4658" s="11">
        <v>9</v>
      </c>
      <c r="C4658" s="11">
        <v>117</v>
      </c>
      <c r="D4658" s="11">
        <v>0</v>
      </c>
      <c r="E4658" s="11">
        <v>1.6666667E-2</v>
      </c>
      <c r="F4658" s="11">
        <v>0</v>
      </c>
      <c r="G4658" s="11">
        <v>0</v>
      </c>
      <c r="H4658" s="11">
        <v>1</v>
      </c>
      <c r="I4658" s="11">
        <v>0</v>
      </c>
      <c r="J4658" s="12">
        <v>0</v>
      </c>
    </row>
    <row r="4659" spans="1:10" x14ac:dyDescent="0.3">
      <c r="A4659" s="7">
        <v>0</v>
      </c>
      <c r="B4659" s="8">
        <v>59</v>
      </c>
      <c r="C4659" s="8">
        <v>1889.7</v>
      </c>
      <c r="D4659" s="8">
        <v>5.747126E-3</v>
      </c>
      <c r="E4659" s="8">
        <v>1.4203611999999999E-2</v>
      </c>
      <c r="F4659" s="8">
        <v>0</v>
      </c>
      <c r="G4659" s="8">
        <v>0</v>
      </c>
      <c r="H4659" s="8">
        <v>0</v>
      </c>
      <c r="I4659" s="8">
        <v>1</v>
      </c>
      <c r="J4659" s="9">
        <v>0</v>
      </c>
    </row>
    <row r="4660" spans="1:10" x14ac:dyDescent="0.3">
      <c r="A4660" s="10">
        <v>0</v>
      </c>
      <c r="B4660" s="11">
        <v>6</v>
      </c>
      <c r="C4660" s="11">
        <v>106</v>
      </c>
      <c r="D4660" s="11">
        <v>0.04</v>
      </c>
      <c r="E4660" s="11">
        <v>0.08</v>
      </c>
      <c r="F4660" s="11">
        <v>0</v>
      </c>
      <c r="G4660" s="11">
        <v>0</v>
      </c>
      <c r="H4660" s="11">
        <v>0</v>
      </c>
      <c r="I4660" s="11">
        <v>1</v>
      </c>
      <c r="J4660" s="12">
        <v>0</v>
      </c>
    </row>
    <row r="4661" spans="1:10" x14ac:dyDescent="0.3">
      <c r="A4661" s="7">
        <v>0</v>
      </c>
      <c r="B4661" s="8">
        <v>19</v>
      </c>
      <c r="C4661" s="8">
        <v>7253333333</v>
      </c>
      <c r="D4661" s="8">
        <v>1.0526316000000001E-2</v>
      </c>
      <c r="E4661" s="8">
        <v>2.3157895000000001E-2</v>
      </c>
      <c r="F4661" s="8">
        <v>0</v>
      </c>
      <c r="G4661" s="8">
        <v>0</v>
      </c>
      <c r="H4661" s="8">
        <v>0</v>
      </c>
      <c r="I4661" s="8">
        <v>1</v>
      </c>
      <c r="J4661" s="9">
        <v>0</v>
      </c>
    </row>
    <row r="4662" spans="1:10" x14ac:dyDescent="0.3">
      <c r="A4662" s="10">
        <v>1</v>
      </c>
      <c r="B4662" s="11">
        <v>19</v>
      </c>
      <c r="C4662" s="11">
        <v>5017666667</v>
      </c>
      <c r="D4662" s="11">
        <v>0</v>
      </c>
      <c r="E4662" s="11">
        <v>1.0526316000000001E-2</v>
      </c>
      <c r="F4662" s="11">
        <v>0</v>
      </c>
      <c r="G4662" s="11">
        <v>0</v>
      </c>
      <c r="H4662" s="11">
        <v>0</v>
      </c>
      <c r="I4662" s="11">
        <v>1</v>
      </c>
      <c r="J4662" s="12">
        <v>0</v>
      </c>
    </row>
    <row r="4663" spans="1:10" x14ac:dyDescent="0.3">
      <c r="A4663" s="7">
        <v>3</v>
      </c>
      <c r="B4663" s="8">
        <v>33</v>
      </c>
      <c r="C4663" s="8">
        <v>814.5</v>
      </c>
      <c r="D4663" s="8">
        <v>6.0606059999999996E-3</v>
      </c>
      <c r="E4663" s="8">
        <v>1.9696970000000001E-2</v>
      </c>
      <c r="F4663" s="8">
        <v>0</v>
      </c>
      <c r="G4663" s="8">
        <v>0</v>
      </c>
      <c r="H4663" s="8">
        <v>0</v>
      </c>
      <c r="I4663" s="8">
        <v>1</v>
      </c>
      <c r="J4663" s="9">
        <v>0</v>
      </c>
    </row>
    <row r="4664" spans="1:10" x14ac:dyDescent="0.3">
      <c r="A4664" s="10">
        <v>1</v>
      </c>
      <c r="B4664" s="11">
        <v>4</v>
      </c>
      <c r="C4664" s="11">
        <v>7186666667</v>
      </c>
      <c r="D4664" s="11">
        <v>0</v>
      </c>
      <c r="E4664" s="11">
        <v>8.3333330000000001E-3</v>
      </c>
      <c r="F4664" s="11">
        <v>0</v>
      </c>
      <c r="G4664" s="11">
        <v>0</v>
      </c>
      <c r="H4664" s="11">
        <v>0</v>
      </c>
      <c r="I4664" s="11">
        <v>1</v>
      </c>
      <c r="J4664" s="12">
        <v>0</v>
      </c>
    </row>
    <row r="4665" spans="1:10" x14ac:dyDescent="0.3">
      <c r="A4665" s="7">
        <v>0</v>
      </c>
      <c r="B4665" s="8">
        <v>4</v>
      </c>
      <c r="C4665" s="8">
        <v>25</v>
      </c>
      <c r="D4665" s="8">
        <v>0</v>
      </c>
      <c r="E4665" s="8">
        <v>0.1</v>
      </c>
      <c r="F4665" s="8">
        <v>0</v>
      </c>
      <c r="G4665" s="8">
        <v>0</v>
      </c>
      <c r="H4665" s="8">
        <v>0</v>
      </c>
      <c r="I4665" s="8">
        <v>1</v>
      </c>
      <c r="J4665" s="9">
        <v>0</v>
      </c>
    </row>
    <row r="4666" spans="1:10" x14ac:dyDescent="0.3">
      <c r="A4666" s="10">
        <v>0</v>
      </c>
      <c r="B4666" s="11">
        <v>16</v>
      </c>
      <c r="C4666" s="11">
        <v>4508333333</v>
      </c>
      <c r="D4666" s="11">
        <v>4.3749999999999997E-2</v>
      </c>
      <c r="E4666" s="11">
        <v>6.8750000000000006E-2</v>
      </c>
      <c r="F4666" s="11">
        <v>0</v>
      </c>
      <c r="G4666" s="11">
        <v>0</v>
      </c>
      <c r="H4666" s="11">
        <v>0</v>
      </c>
      <c r="I4666" s="11">
        <v>1</v>
      </c>
      <c r="J4666" s="12">
        <v>0</v>
      </c>
    </row>
    <row r="4667" spans="1:10" x14ac:dyDescent="0.3">
      <c r="A4667" s="7">
        <v>0</v>
      </c>
      <c r="B4667" s="8">
        <v>3</v>
      </c>
      <c r="C4667" s="8">
        <v>0</v>
      </c>
      <c r="D4667" s="8">
        <v>0.2</v>
      </c>
      <c r="E4667" s="8">
        <v>0.2</v>
      </c>
      <c r="F4667" s="8">
        <v>0</v>
      </c>
      <c r="G4667" s="8">
        <v>0</v>
      </c>
      <c r="H4667" s="8">
        <v>0</v>
      </c>
      <c r="I4667" s="8">
        <v>1</v>
      </c>
      <c r="J4667" s="9">
        <v>0</v>
      </c>
    </row>
    <row r="4668" spans="1:10" x14ac:dyDescent="0.3">
      <c r="A4668" s="10">
        <v>5</v>
      </c>
      <c r="B4668" s="11">
        <v>61</v>
      </c>
      <c r="C4668" s="11">
        <v>8674642857</v>
      </c>
      <c r="D4668" s="11">
        <v>5.8593800000000004E-4</v>
      </c>
      <c r="E4668" s="11">
        <v>2.8052082999999998E-2</v>
      </c>
      <c r="F4668" s="11">
        <v>0</v>
      </c>
      <c r="G4668" s="11">
        <v>0</v>
      </c>
      <c r="H4668" s="11">
        <v>0</v>
      </c>
      <c r="I4668" s="11">
        <v>1</v>
      </c>
      <c r="J4668" s="12">
        <v>0</v>
      </c>
    </row>
    <row r="4669" spans="1:10" x14ac:dyDescent="0.3">
      <c r="A4669" s="7">
        <v>1</v>
      </c>
      <c r="B4669" s="8">
        <v>13</v>
      </c>
      <c r="C4669" s="8">
        <v>813.8</v>
      </c>
      <c r="D4669" s="8">
        <v>0</v>
      </c>
      <c r="E4669" s="8">
        <v>3.0769231000000001E-2</v>
      </c>
      <c r="F4669" s="8">
        <v>3243738462</v>
      </c>
      <c r="G4669" s="8">
        <v>0</v>
      </c>
      <c r="H4669" s="8">
        <v>0</v>
      </c>
      <c r="I4669" s="8">
        <v>1</v>
      </c>
      <c r="J4669" s="9">
        <v>0</v>
      </c>
    </row>
    <row r="4670" spans="1:10" x14ac:dyDescent="0.3">
      <c r="A4670" s="10">
        <v>5</v>
      </c>
      <c r="B4670" s="11">
        <v>46</v>
      </c>
      <c r="C4670" s="11">
        <v>1203083333</v>
      </c>
      <c r="D4670" s="11">
        <v>6.6226414999999997E-2</v>
      </c>
      <c r="E4670" s="11">
        <v>0.101042228</v>
      </c>
      <c r="F4670" s="11">
        <v>0</v>
      </c>
      <c r="G4670" s="11">
        <v>0</v>
      </c>
      <c r="H4670" s="11">
        <v>0</v>
      </c>
      <c r="I4670" s="11">
        <v>1</v>
      </c>
      <c r="J4670" s="12">
        <v>0</v>
      </c>
    </row>
    <row r="4671" spans="1:10" x14ac:dyDescent="0.3">
      <c r="A4671" s="7">
        <v>4</v>
      </c>
      <c r="B4671" s="8">
        <v>15</v>
      </c>
      <c r="C4671" s="8">
        <v>484</v>
      </c>
      <c r="D4671" s="8">
        <v>0</v>
      </c>
      <c r="E4671" s="8">
        <v>1.5686275E-2</v>
      </c>
      <c r="F4671" s="8">
        <v>0</v>
      </c>
      <c r="G4671" s="8">
        <v>0</v>
      </c>
      <c r="H4671" s="8">
        <v>0</v>
      </c>
      <c r="I4671" s="8">
        <v>1</v>
      </c>
      <c r="J4671" s="9">
        <v>0</v>
      </c>
    </row>
    <row r="4672" spans="1:10" x14ac:dyDescent="0.3">
      <c r="A4672" s="10">
        <v>5</v>
      </c>
      <c r="B4672" s="11">
        <v>26</v>
      </c>
      <c r="C4672" s="11">
        <v>5953416667</v>
      </c>
      <c r="D4672" s="11">
        <v>2.6728110999999999E-2</v>
      </c>
      <c r="E4672" s="11">
        <v>2.3763441E-2</v>
      </c>
      <c r="F4672" s="11">
        <v>1017002765</v>
      </c>
      <c r="G4672" s="11">
        <v>0</v>
      </c>
      <c r="H4672" s="11">
        <v>0</v>
      </c>
      <c r="I4672" s="11">
        <v>1</v>
      </c>
      <c r="J4672" s="12">
        <v>0</v>
      </c>
    </row>
    <row r="4673" spans="1:10" x14ac:dyDescent="0.3">
      <c r="A4673" s="7">
        <v>1</v>
      </c>
      <c r="B4673" s="8">
        <v>62</v>
      </c>
      <c r="C4673" s="8">
        <v>969.15</v>
      </c>
      <c r="D4673" s="8">
        <v>1.0928960000000001E-3</v>
      </c>
      <c r="E4673" s="8">
        <v>2.7790788E-2</v>
      </c>
      <c r="F4673" s="8">
        <v>0</v>
      </c>
      <c r="G4673" s="8">
        <v>0</v>
      </c>
      <c r="H4673" s="8">
        <v>0</v>
      </c>
      <c r="I4673" s="8">
        <v>1</v>
      </c>
      <c r="J4673" s="9">
        <v>0</v>
      </c>
    </row>
    <row r="4674" spans="1:10" x14ac:dyDescent="0.3">
      <c r="A4674" s="10">
        <v>0</v>
      </c>
      <c r="B4674" s="11">
        <v>23</v>
      </c>
      <c r="C4674" s="11">
        <v>7901666667</v>
      </c>
      <c r="D4674" s="11">
        <v>0</v>
      </c>
      <c r="E4674" s="11">
        <v>2.6086957000000001E-2</v>
      </c>
      <c r="F4674" s="11">
        <v>0</v>
      </c>
      <c r="G4674" s="11">
        <v>0</v>
      </c>
      <c r="H4674" s="11">
        <v>0</v>
      </c>
      <c r="I4674" s="11">
        <v>1</v>
      </c>
      <c r="J4674" s="12">
        <v>0</v>
      </c>
    </row>
    <row r="4675" spans="1:10" x14ac:dyDescent="0.3">
      <c r="A4675" s="7">
        <v>13</v>
      </c>
      <c r="B4675" s="8">
        <v>108</v>
      </c>
      <c r="C4675" s="8">
        <v>4033471998</v>
      </c>
      <c r="D4675" s="8">
        <v>7.4026530000000004E-3</v>
      </c>
      <c r="E4675" s="8">
        <v>1.3739852E-2</v>
      </c>
      <c r="F4675" s="8">
        <v>2402645488</v>
      </c>
      <c r="G4675" s="8">
        <v>0</v>
      </c>
      <c r="H4675" s="8">
        <v>0</v>
      </c>
      <c r="I4675" s="8">
        <v>1</v>
      </c>
      <c r="J4675" s="9">
        <v>1</v>
      </c>
    </row>
    <row r="4676" spans="1:10" x14ac:dyDescent="0.3">
      <c r="A4676" s="10">
        <v>0</v>
      </c>
      <c r="B4676" s="11">
        <v>14</v>
      </c>
      <c r="C4676" s="11">
        <v>460</v>
      </c>
      <c r="D4676" s="11">
        <v>0</v>
      </c>
      <c r="E4676" s="11">
        <v>1.4285714E-2</v>
      </c>
      <c r="F4676" s="11">
        <v>0</v>
      </c>
      <c r="G4676" s="11">
        <v>0</v>
      </c>
      <c r="H4676" s="11">
        <v>0</v>
      </c>
      <c r="I4676" s="11">
        <v>1</v>
      </c>
      <c r="J4676" s="12">
        <v>0</v>
      </c>
    </row>
    <row r="4677" spans="1:10" x14ac:dyDescent="0.3">
      <c r="A4677" s="7">
        <v>4</v>
      </c>
      <c r="B4677" s="8">
        <v>39</v>
      </c>
      <c r="C4677" s="8">
        <v>1167966667</v>
      </c>
      <c r="D4677" s="8">
        <v>5.8536589999999998E-3</v>
      </c>
      <c r="E4677" s="8">
        <v>1.4390244E-2</v>
      </c>
      <c r="F4677" s="8">
        <v>339251122</v>
      </c>
      <c r="G4677" s="8">
        <v>0</v>
      </c>
      <c r="H4677" s="8">
        <v>0</v>
      </c>
      <c r="I4677" s="8">
        <v>1</v>
      </c>
      <c r="J4677" s="9">
        <v>1</v>
      </c>
    </row>
    <row r="4678" spans="1:10" x14ac:dyDescent="0.3">
      <c r="A4678" s="10">
        <v>0</v>
      </c>
      <c r="B4678" s="11">
        <v>24</v>
      </c>
      <c r="C4678" s="11">
        <v>4093030303</v>
      </c>
      <c r="D4678" s="11">
        <v>8.3333330000000001E-3</v>
      </c>
      <c r="E4678" s="11">
        <v>2.3611111000000001E-2</v>
      </c>
      <c r="F4678" s="11">
        <v>0</v>
      </c>
      <c r="G4678" s="11">
        <v>0</v>
      </c>
      <c r="H4678" s="11">
        <v>0</v>
      </c>
      <c r="I4678" s="11">
        <v>1</v>
      </c>
      <c r="J4678" s="12">
        <v>0</v>
      </c>
    </row>
    <row r="4679" spans="1:10" x14ac:dyDescent="0.3">
      <c r="A4679" s="7">
        <v>0</v>
      </c>
      <c r="B4679" s="8">
        <v>19</v>
      </c>
      <c r="C4679" s="8">
        <v>2325666667</v>
      </c>
      <c r="D4679" s="8">
        <v>0</v>
      </c>
      <c r="E4679" s="8">
        <v>3.7037039999999999E-3</v>
      </c>
      <c r="F4679" s="8">
        <v>0</v>
      </c>
      <c r="G4679" s="8">
        <v>0</v>
      </c>
      <c r="H4679" s="8">
        <v>0</v>
      </c>
      <c r="I4679" s="8">
        <v>1</v>
      </c>
      <c r="J4679" s="9">
        <v>0</v>
      </c>
    </row>
    <row r="4680" spans="1:10" x14ac:dyDescent="0.3">
      <c r="A4680" s="10">
        <v>0</v>
      </c>
      <c r="B4680" s="11">
        <v>58</v>
      </c>
      <c r="C4680" s="11">
        <v>1645966667</v>
      </c>
      <c r="D4680" s="11">
        <v>1.4285714E-2</v>
      </c>
      <c r="E4680" s="11">
        <v>3.6607143000000002E-2</v>
      </c>
      <c r="F4680" s="11">
        <v>0</v>
      </c>
      <c r="G4680" s="11">
        <v>0</v>
      </c>
      <c r="H4680" s="11">
        <v>0</v>
      </c>
      <c r="I4680" s="11">
        <v>1</v>
      </c>
      <c r="J4680" s="12">
        <v>0</v>
      </c>
    </row>
    <row r="4681" spans="1:10" x14ac:dyDescent="0.3">
      <c r="A4681" s="7">
        <v>0</v>
      </c>
      <c r="B4681" s="8">
        <v>22</v>
      </c>
      <c r="C4681" s="8">
        <v>428.45</v>
      </c>
      <c r="D4681" s="8">
        <v>4.5454550000000003E-3</v>
      </c>
      <c r="E4681" s="8">
        <v>1.2878788E-2</v>
      </c>
      <c r="F4681" s="8">
        <v>2088818182</v>
      </c>
      <c r="G4681" s="8">
        <v>0</v>
      </c>
      <c r="H4681" s="8">
        <v>0</v>
      </c>
      <c r="I4681" s="8">
        <v>1</v>
      </c>
      <c r="J4681" s="9">
        <v>1</v>
      </c>
    </row>
    <row r="4682" spans="1:10" x14ac:dyDescent="0.3">
      <c r="A4682" s="10">
        <v>3</v>
      </c>
      <c r="B4682" s="11">
        <v>40</v>
      </c>
      <c r="C4682" s="11">
        <v>2872916667</v>
      </c>
      <c r="D4682" s="11">
        <v>0</v>
      </c>
      <c r="E4682" s="11">
        <v>1.1965811999999999E-2</v>
      </c>
      <c r="F4682" s="11">
        <v>2220401709</v>
      </c>
      <c r="G4682" s="11">
        <v>0</v>
      </c>
      <c r="H4682" s="11">
        <v>0</v>
      </c>
      <c r="I4682" s="11">
        <v>1</v>
      </c>
      <c r="J4682" s="12">
        <v>0</v>
      </c>
    </row>
    <row r="4683" spans="1:10" x14ac:dyDescent="0.3">
      <c r="A4683" s="7">
        <v>1</v>
      </c>
      <c r="B4683" s="8">
        <v>4</v>
      </c>
      <c r="C4683" s="8">
        <v>100.5</v>
      </c>
      <c r="D4683" s="8">
        <v>0</v>
      </c>
      <c r="E4683" s="8">
        <v>0.04</v>
      </c>
      <c r="F4683" s="8">
        <v>0</v>
      </c>
      <c r="G4683" s="8">
        <v>0</v>
      </c>
      <c r="H4683" s="8">
        <v>1</v>
      </c>
      <c r="I4683" s="8">
        <v>0</v>
      </c>
      <c r="J4683" s="9">
        <v>0</v>
      </c>
    </row>
    <row r="4684" spans="1:10" x14ac:dyDescent="0.3">
      <c r="A4684" s="10">
        <v>0</v>
      </c>
      <c r="B4684" s="11">
        <v>52</v>
      </c>
      <c r="C4684" s="11">
        <v>1622433333</v>
      </c>
      <c r="D4684" s="11">
        <v>6.4102559999999996E-3</v>
      </c>
      <c r="E4684" s="11">
        <v>3.1730768999999999E-2</v>
      </c>
      <c r="F4684" s="11">
        <v>0</v>
      </c>
      <c r="G4684" s="11">
        <v>0</v>
      </c>
      <c r="H4684" s="11">
        <v>0</v>
      </c>
      <c r="I4684" s="11">
        <v>1</v>
      </c>
      <c r="J4684" s="12">
        <v>0</v>
      </c>
    </row>
    <row r="4685" spans="1:10" x14ac:dyDescent="0.3">
      <c r="A4685" s="7">
        <v>1</v>
      </c>
      <c r="B4685" s="8">
        <v>16</v>
      </c>
      <c r="C4685" s="8">
        <v>5896666667</v>
      </c>
      <c r="D4685" s="8">
        <v>0</v>
      </c>
      <c r="E4685" s="8">
        <v>3.6324790000000001E-3</v>
      </c>
      <c r="F4685" s="8">
        <v>0</v>
      </c>
      <c r="G4685" s="8">
        <v>0</v>
      </c>
      <c r="H4685" s="8">
        <v>1</v>
      </c>
      <c r="I4685" s="8">
        <v>0</v>
      </c>
      <c r="J4685" s="9">
        <v>0</v>
      </c>
    </row>
    <row r="4686" spans="1:10" x14ac:dyDescent="0.3">
      <c r="A4686" s="10">
        <v>0</v>
      </c>
      <c r="B4686" s="11">
        <v>24</v>
      </c>
      <c r="C4686" s="11">
        <v>8411666667</v>
      </c>
      <c r="D4686" s="11">
        <v>8.3333330000000001E-3</v>
      </c>
      <c r="E4686" s="11">
        <v>4.1666666999999998E-2</v>
      </c>
      <c r="F4686" s="11">
        <v>0</v>
      </c>
      <c r="G4686" s="11">
        <v>0</v>
      </c>
      <c r="H4686" s="11">
        <v>0</v>
      </c>
      <c r="I4686" s="11">
        <v>1</v>
      </c>
      <c r="J4686" s="12">
        <v>0</v>
      </c>
    </row>
    <row r="4687" spans="1:10" x14ac:dyDescent="0.3">
      <c r="A4687" s="7">
        <v>0</v>
      </c>
      <c r="B4687" s="8">
        <v>1</v>
      </c>
      <c r="C4687" s="8">
        <v>25</v>
      </c>
      <c r="D4687" s="8">
        <v>0</v>
      </c>
      <c r="E4687" s="8">
        <v>6.6666666999999999E-2</v>
      </c>
      <c r="F4687" s="8">
        <v>0</v>
      </c>
      <c r="G4687" s="8">
        <v>0</v>
      </c>
      <c r="H4687" s="8">
        <v>0</v>
      </c>
      <c r="I4687" s="8">
        <v>1</v>
      </c>
      <c r="J4687" s="9">
        <v>0</v>
      </c>
    </row>
    <row r="4688" spans="1:10" x14ac:dyDescent="0.3">
      <c r="A4688" s="10">
        <v>0</v>
      </c>
      <c r="B4688" s="11">
        <v>60</v>
      </c>
      <c r="C4688" s="11">
        <v>1147615584</v>
      </c>
      <c r="D4688" s="11">
        <v>4.2857140000000004E-3</v>
      </c>
      <c r="E4688" s="11">
        <v>2.4416667E-2</v>
      </c>
      <c r="F4688" s="11">
        <v>0</v>
      </c>
      <c r="G4688" s="11">
        <v>0</v>
      </c>
      <c r="H4688" s="11">
        <v>0</v>
      </c>
      <c r="I4688" s="11">
        <v>1</v>
      </c>
      <c r="J4688" s="12">
        <v>0</v>
      </c>
    </row>
    <row r="4689" spans="1:10" x14ac:dyDescent="0.3">
      <c r="A4689" s="7">
        <v>1</v>
      </c>
      <c r="B4689" s="8">
        <v>42</v>
      </c>
      <c r="C4689" s="8">
        <v>2724008983</v>
      </c>
      <c r="D4689" s="8">
        <v>6.4999999999999997E-3</v>
      </c>
      <c r="E4689" s="8">
        <v>2.1312784000000001E-2</v>
      </c>
      <c r="F4689" s="8">
        <v>0</v>
      </c>
      <c r="G4689" s="8">
        <v>0</v>
      </c>
      <c r="H4689" s="8">
        <v>0</v>
      </c>
      <c r="I4689" s="8">
        <v>1</v>
      </c>
      <c r="J4689" s="9">
        <v>0</v>
      </c>
    </row>
    <row r="4690" spans="1:10" x14ac:dyDescent="0.3">
      <c r="A4690" s="10">
        <v>0</v>
      </c>
      <c r="B4690" s="11">
        <v>16</v>
      </c>
      <c r="C4690" s="11">
        <v>973.5</v>
      </c>
      <c r="D4690" s="11">
        <v>2.5000000000000001E-2</v>
      </c>
      <c r="E4690" s="11">
        <v>4.5833332999999997E-2</v>
      </c>
      <c r="F4690" s="11">
        <v>0</v>
      </c>
      <c r="G4690" s="11">
        <v>0</v>
      </c>
      <c r="H4690" s="11">
        <v>0</v>
      </c>
      <c r="I4690" s="11">
        <v>1</v>
      </c>
      <c r="J4690" s="12">
        <v>0</v>
      </c>
    </row>
    <row r="4691" spans="1:10" x14ac:dyDescent="0.3">
      <c r="A4691" s="7">
        <v>4</v>
      </c>
      <c r="B4691" s="8">
        <v>16</v>
      </c>
      <c r="C4691" s="8">
        <v>252</v>
      </c>
      <c r="D4691" s="8">
        <v>0</v>
      </c>
      <c r="E4691" s="8">
        <v>4.4444439999999997E-3</v>
      </c>
      <c r="F4691" s="8">
        <v>0</v>
      </c>
      <c r="G4691" s="8">
        <v>0</v>
      </c>
      <c r="H4691" s="8">
        <v>1</v>
      </c>
      <c r="I4691" s="8">
        <v>0</v>
      </c>
      <c r="J4691" s="9">
        <v>0</v>
      </c>
    </row>
    <row r="4692" spans="1:10" x14ac:dyDescent="0.3">
      <c r="A4692" s="10">
        <v>0</v>
      </c>
      <c r="B4692" s="11">
        <v>3</v>
      </c>
      <c r="C4692" s="11">
        <v>76.5</v>
      </c>
      <c r="D4692" s="11">
        <v>0.04</v>
      </c>
      <c r="E4692" s="11">
        <v>4.7619047999999997E-2</v>
      </c>
      <c r="F4692" s="11">
        <v>0</v>
      </c>
      <c r="G4692" s="11">
        <v>0</v>
      </c>
      <c r="H4692" s="11">
        <v>0</v>
      </c>
      <c r="I4692" s="11">
        <v>1</v>
      </c>
      <c r="J4692" s="12">
        <v>0</v>
      </c>
    </row>
    <row r="4693" spans="1:10" x14ac:dyDescent="0.3">
      <c r="A4693" s="7">
        <v>0</v>
      </c>
      <c r="B4693" s="8">
        <v>20</v>
      </c>
      <c r="C4693" s="8">
        <v>2484166667</v>
      </c>
      <c r="D4693" s="8">
        <v>1.0526316000000001E-2</v>
      </c>
      <c r="E4693" s="8">
        <v>3.3684210999999999E-2</v>
      </c>
      <c r="F4693" s="8">
        <v>0</v>
      </c>
      <c r="G4693" s="8">
        <v>0</v>
      </c>
      <c r="H4693" s="8">
        <v>0</v>
      </c>
      <c r="I4693" s="8">
        <v>1</v>
      </c>
      <c r="J4693" s="9">
        <v>0</v>
      </c>
    </row>
    <row r="4694" spans="1:10" x14ac:dyDescent="0.3">
      <c r="A4694" s="10">
        <v>0</v>
      </c>
      <c r="B4694" s="11">
        <v>66</v>
      </c>
      <c r="C4694" s="11">
        <v>2537.4499999999998</v>
      </c>
      <c r="D4694" s="11">
        <v>3.9560439999999997E-3</v>
      </c>
      <c r="E4694" s="11">
        <v>2.2177156E-2</v>
      </c>
      <c r="F4694" s="11">
        <v>0</v>
      </c>
      <c r="G4694" s="11">
        <v>0</v>
      </c>
      <c r="H4694" s="11">
        <v>0</v>
      </c>
      <c r="I4694" s="11">
        <v>1</v>
      </c>
      <c r="J4694" s="12">
        <v>0</v>
      </c>
    </row>
    <row r="4695" spans="1:10" x14ac:dyDescent="0.3">
      <c r="A4695" s="7">
        <v>0</v>
      </c>
      <c r="B4695" s="8">
        <v>77</v>
      </c>
      <c r="C4695" s="8">
        <v>3733228571</v>
      </c>
      <c r="D4695" s="8">
        <v>1.8666667000000001E-2</v>
      </c>
      <c r="E4695" s="8">
        <v>4.8622222E-2</v>
      </c>
      <c r="F4695" s="8">
        <v>0</v>
      </c>
      <c r="G4695" s="8">
        <v>0</v>
      </c>
      <c r="H4695" s="8">
        <v>0</v>
      </c>
      <c r="I4695" s="8">
        <v>1</v>
      </c>
      <c r="J4695" s="9">
        <v>0</v>
      </c>
    </row>
    <row r="4696" spans="1:10" x14ac:dyDescent="0.3">
      <c r="A4696" s="10">
        <v>0</v>
      </c>
      <c r="B4696" s="11">
        <v>22</v>
      </c>
      <c r="C4696" s="11">
        <v>598.25</v>
      </c>
      <c r="D4696" s="11">
        <v>0</v>
      </c>
      <c r="E4696" s="11">
        <v>0.05</v>
      </c>
      <c r="F4696" s="11">
        <v>0</v>
      </c>
      <c r="G4696" s="11">
        <v>0</v>
      </c>
      <c r="H4696" s="11">
        <v>0</v>
      </c>
      <c r="I4696" s="11">
        <v>1</v>
      </c>
      <c r="J4696" s="12">
        <v>0</v>
      </c>
    </row>
    <row r="4697" spans="1:10" x14ac:dyDescent="0.3">
      <c r="A4697" s="7">
        <v>1</v>
      </c>
      <c r="B4697" s="8">
        <v>13</v>
      </c>
      <c r="C4697" s="8">
        <v>1611666667</v>
      </c>
      <c r="D4697" s="8">
        <v>2.4615385E-2</v>
      </c>
      <c r="E4697" s="8">
        <v>6.1538462000000002E-2</v>
      </c>
      <c r="F4697" s="8">
        <v>0</v>
      </c>
      <c r="G4697" s="8">
        <v>0</v>
      </c>
      <c r="H4697" s="8">
        <v>0</v>
      </c>
      <c r="I4697" s="8">
        <v>1</v>
      </c>
      <c r="J4697" s="9">
        <v>0</v>
      </c>
    </row>
    <row r="4698" spans="1:10" x14ac:dyDescent="0.3">
      <c r="A4698" s="10">
        <v>0</v>
      </c>
      <c r="B4698" s="11">
        <v>4</v>
      </c>
      <c r="C4698" s="11">
        <v>33</v>
      </c>
      <c r="D4698" s="11">
        <v>0.05</v>
      </c>
      <c r="E4698" s="11">
        <v>0.1</v>
      </c>
      <c r="F4698" s="11">
        <v>0</v>
      </c>
      <c r="G4698" s="11">
        <v>0</v>
      </c>
      <c r="H4698" s="11">
        <v>0</v>
      </c>
      <c r="I4698" s="11">
        <v>1</v>
      </c>
      <c r="J4698" s="12">
        <v>0</v>
      </c>
    </row>
    <row r="4699" spans="1:10" x14ac:dyDescent="0.3">
      <c r="A4699" s="7">
        <v>3</v>
      </c>
      <c r="B4699" s="8">
        <v>6</v>
      </c>
      <c r="C4699" s="8">
        <v>154.5</v>
      </c>
      <c r="D4699" s="8">
        <v>0</v>
      </c>
      <c r="E4699" s="8">
        <v>0.02</v>
      </c>
      <c r="F4699" s="8">
        <v>0</v>
      </c>
      <c r="G4699" s="8">
        <v>0</v>
      </c>
      <c r="H4699" s="8">
        <v>0</v>
      </c>
      <c r="I4699" s="8">
        <v>1</v>
      </c>
      <c r="J4699" s="9">
        <v>0</v>
      </c>
    </row>
    <row r="4700" spans="1:10" x14ac:dyDescent="0.3">
      <c r="A4700" s="10">
        <v>7</v>
      </c>
      <c r="B4700" s="11">
        <v>27</v>
      </c>
      <c r="C4700" s="11">
        <v>1474233333</v>
      </c>
      <c r="D4700" s="11">
        <v>1.3333332999999999E-2</v>
      </c>
      <c r="E4700" s="11">
        <v>2.5634921000000001E-2</v>
      </c>
      <c r="F4700" s="11">
        <v>0</v>
      </c>
      <c r="G4700" s="11">
        <v>0</v>
      </c>
      <c r="H4700" s="11">
        <v>0</v>
      </c>
      <c r="I4700" s="11">
        <v>1</v>
      </c>
      <c r="J4700" s="12">
        <v>0</v>
      </c>
    </row>
    <row r="4701" spans="1:10" x14ac:dyDescent="0.3">
      <c r="A4701" s="7">
        <v>0</v>
      </c>
      <c r="B4701" s="8">
        <v>14</v>
      </c>
      <c r="C4701" s="8">
        <v>1168333333</v>
      </c>
      <c r="D4701" s="8">
        <v>6.4285713999999994E-2</v>
      </c>
      <c r="E4701" s="8">
        <v>8.5714286000000001E-2</v>
      </c>
      <c r="F4701" s="8">
        <v>0</v>
      </c>
      <c r="G4701" s="8">
        <v>0</v>
      </c>
      <c r="H4701" s="8">
        <v>0</v>
      </c>
      <c r="I4701" s="8">
        <v>1</v>
      </c>
      <c r="J4701" s="9">
        <v>0</v>
      </c>
    </row>
    <row r="4702" spans="1:10" x14ac:dyDescent="0.3">
      <c r="A4702" s="10">
        <v>1</v>
      </c>
      <c r="B4702" s="11">
        <v>12</v>
      </c>
      <c r="C4702" s="11">
        <v>2054333333</v>
      </c>
      <c r="D4702" s="11">
        <v>0</v>
      </c>
      <c r="E4702" s="11">
        <v>1.5384615000000001E-2</v>
      </c>
      <c r="F4702" s="11">
        <v>0</v>
      </c>
      <c r="G4702" s="11">
        <v>0</v>
      </c>
      <c r="H4702" s="11">
        <v>0</v>
      </c>
      <c r="I4702" s="11">
        <v>1</v>
      </c>
      <c r="J4702" s="12">
        <v>0</v>
      </c>
    </row>
    <row r="4703" spans="1:10" x14ac:dyDescent="0.3">
      <c r="A4703" s="7">
        <v>2</v>
      </c>
      <c r="B4703" s="8">
        <v>7</v>
      </c>
      <c r="C4703" s="8">
        <v>258</v>
      </c>
      <c r="D4703" s="8">
        <v>0</v>
      </c>
      <c r="E4703" s="8">
        <v>2.2222222E-2</v>
      </c>
      <c r="F4703" s="8">
        <v>0</v>
      </c>
      <c r="G4703" s="8">
        <v>0</v>
      </c>
      <c r="H4703" s="8">
        <v>0</v>
      </c>
      <c r="I4703" s="8">
        <v>1</v>
      </c>
      <c r="J4703" s="9">
        <v>0</v>
      </c>
    </row>
    <row r="4704" spans="1:10" x14ac:dyDescent="0.3">
      <c r="A4704" s="10">
        <v>0</v>
      </c>
      <c r="B4704" s="11">
        <v>5</v>
      </c>
      <c r="C4704" s="11">
        <v>476</v>
      </c>
      <c r="D4704" s="11">
        <v>1.3333332999999999E-2</v>
      </c>
      <c r="E4704" s="11">
        <v>9.3333333000000004E-2</v>
      </c>
      <c r="F4704" s="11">
        <v>0</v>
      </c>
      <c r="G4704" s="11">
        <v>0</v>
      </c>
      <c r="H4704" s="11">
        <v>0</v>
      </c>
      <c r="I4704" s="11">
        <v>1</v>
      </c>
      <c r="J4704" s="12">
        <v>0</v>
      </c>
    </row>
    <row r="4705" spans="1:10" x14ac:dyDescent="0.3">
      <c r="A4705" s="7">
        <v>0</v>
      </c>
      <c r="B4705" s="8">
        <v>13</v>
      </c>
      <c r="C4705" s="8">
        <v>283.5</v>
      </c>
      <c r="D4705" s="8">
        <v>0</v>
      </c>
      <c r="E4705" s="8">
        <v>3.0769231000000001E-2</v>
      </c>
      <c r="F4705" s="8">
        <v>0</v>
      </c>
      <c r="G4705" s="8">
        <v>0</v>
      </c>
      <c r="H4705" s="8">
        <v>0</v>
      </c>
      <c r="I4705" s="8">
        <v>1</v>
      </c>
      <c r="J4705" s="9">
        <v>0</v>
      </c>
    </row>
    <row r="4706" spans="1:10" x14ac:dyDescent="0.3">
      <c r="A4706" s="10">
        <v>0</v>
      </c>
      <c r="B4706" s="11">
        <v>18</v>
      </c>
      <c r="C4706" s="11">
        <v>1217.8499999999999</v>
      </c>
      <c r="D4706" s="11">
        <v>0</v>
      </c>
      <c r="E4706" s="11">
        <v>2.0833332999999999E-2</v>
      </c>
      <c r="F4706" s="11">
        <v>0</v>
      </c>
      <c r="G4706" s="11">
        <v>0</v>
      </c>
      <c r="H4706" s="11">
        <v>0</v>
      </c>
      <c r="I4706" s="11">
        <v>1</v>
      </c>
      <c r="J4706" s="12">
        <v>0</v>
      </c>
    </row>
    <row r="4707" spans="1:10" x14ac:dyDescent="0.3">
      <c r="A4707" s="7">
        <v>4</v>
      </c>
      <c r="B4707" s="8">
        <v>14</v>
      </c>
      <c r="C4707" s="8">
        <v>625</v>
      </c>
      <c r="D4707" s="8">
        <v>0</v>
      </c>
      <c r="E4707" s="8">
        <v>1.2500000000000001E-2</v>
      </c>
      <c r="F4707" s="8">
        <v>0</v>
      </c>
      <c r="G4707" s="8">
        <v>0</v>
      </c>
      <c r="H4707" s="8">
        <v>1</v>
      </c>
      <c r="I4707" s="8">
        <v>0</v>
      </c>
      <c r="J4707" s="9">
        <v>0</v>
      </c>
    </row>
    <row r="4708" spans="1:10" x14ac:dyDescent="0.3">
      <c r="A4708" s="10">
        <v>0</v>
      </c>
      <c r="B4708" s="11">
        <v>5</v>
      </c>
      <c r="C4708" s="11">
        <v>217</v>
      </c>
      <c r="D4708" s="11">
        <v>0</v>
      </c>
      <c r="E4708" s="11">
        <v>0.02</v>
      </c>
      <c r="F4708" s="11">
        <v>0</v>
      </c>
      <c r="G4708" s="11">
        <v>0</v>
      </c>
      <c r="H4708" s="11">
        <v>0</v>
      </c>
      <c r="I4708" s="11">
        <v>1</v>
      </c>
      <c r="J4708" s="12">
        <v>0</v>
      </c>
    </row>
    <row r="4709" spans="1:10" x14ac:dyDescent="0.3">
      <c r="A4709" s="7">
        <v>2</v>
      </c>
      <c r="B4709" s="8">
        <v>14</v>
      </c>
      <c r="C4709" s="8">
        <v>167.5</v>
      </c>
      <c r="D4709" s="8">
        <v>8.1250000000000003E-2</v>
      </c>
      <c r="E4709" s="8">
        <v>0.108333333</v>
      </c>
      <c r="F4709" s="8">
        <v>0</v>
      </c>
      <c r="G4709" s="8">
        <v>0</v>
      </c>
      <c r="H4709" s="8">
        <v>0</v>
      </c>
      <c r="I4709" s="8">
        <v>1</v>
      </c>
      <c r="J4709" s="9">
        <v>0</v>
      </c>
    </row>
    <row r="4710" spans="1:10" x14ac:dyDescent="0.3">
      <c r="A4710" s="10">
        <v>0</v>
      </c>
      <c r="B4710" s="11">
        <v>6</v>
      </c>
      <c r="C4710" s="11">
        <v>24</v>
      </c>
      <c r="D4710" s="11">
        <v>0.133333333</v>
      </c>
      <c r="E4710" s="11">
        <v>0.16666666699999999</v>
      </c>
      <c r="F4710" s="11">
        <v>0</v>
      </c>
      <c r="G4710" s="11">
        <v>0</v>
      </c>
      <c r="H4710" s="11">
        <v>0</v>
      </c>
      <c r="I4710" s="11">
        <v>1</v>
      </c>
      <c r="J4710" s="12">
        <v>0</v>
      </c>
    </row>
    <row r="4711" spans="1:10" x14ac:dyDescent="0.3">
      <c r="A4711" s="7">
        <v>0</v>
      </c>
      <c r="B4711" s="8">
        <v>11</v>
      </c>
      <c r="C4711" s="8">
        <v>1760</v>
      </c>
      <c r="D4711" s="8">
        <v>3.6363635999999998E-2</v>
      </c>
      <c r="E4711" s="8">
        <v>7.2727272999999995E-2</v>
      </c>
      <c r="F4711" s="8">
        <v>0</v>
      </c>
      <c r="G4711" s="8">
        <v>0</v>
      </c>
      <c r="H4711" s="8">
        <v>0</v>
      </c>
      <c r="I4711" s="8">
        <v>1</v>
      </c>
      <c r="J4711" s="9">
        <v>0</v>
      </c>
    </row>
    <row r="4712" spans="1:10" x14ac:dyDescent="0.3">
      <c r="A4712" s="10">
        <v>0</v>
      </c>
      <c r="B4712" s="11">
        <v>5</v>
      </c>
      <c r="C4712" s="11">
        <v>14</v>
      </c>
      <c r="D4712" s="11">
        <v>0.12</v>
      </c>
      <c r="E4712" s="11">
        <v>0.16</v>
      </c>
      <c r="F4712" s="11">
        <v>0</v>
      </c>
      <c r="G4712" s="11">
        <v>0</v>
      </c>
      <c r="H4712" s="11">
        <v>0</v>
      </c>
      <c r="I4712" s="11">
        <v>1</v>
      </c>
      <c r="J4712" s="12">
        <v>0</v>
      </c>
    </row>
    <row r="4713" spans="1:10" x14ac:dyDescent="0.3">
      <c r="A4713" s="7">
        <v>0</v>
      </c>
      <c r="B4713" s="8">
        <v>8</v>
      </c>
      <c r="C4713" s="8">
        <v>358</v>
      </c>
      <c r="D4713" s="8">
        <v>0.05</v>
      </c>
      <c r="E4713" s="8">
        <v>7.4999999999999997E-2</v>
      </c>
      <c r="F4713" s="8">
        <v>0</v>
      </c>
      <c r="G4713" s="8">
        <v>0</v>
      </c>
      <c r="H4713" s="8">
        <v>0</v>
      </c>
      <c r="I4713" s="8">
        <v>1</v>
      </c>
      <c r="J4713" s="9">
        <v>0</v>
      </c>
    </row>
    <row r="4714" spans="1:10" x14ac:dyDescent="0.3">
      <c r="A4714" s="10">
        <v>0</v>
      </c>
      <c r="B4714" s="11">
        <v>14</v>
      </c>
      <c r="C4714" s="11">
        <v>244</v>
      </c>
      <c r="D4714" s="11">
        <v>4.7619050000000003E-3</v>
      </c>
      <c r="E4714" s="11">
        <v>4.7619047999999997E-2</v>
      </c>
      <c r="F4714" s="11">
        <v>0</v>
      </c>
      <c r="G4714" s="11">
        <v>0</v>
      </c>
      <c r="H4714" s="11">
        <v>0</v>
      </c>
      <c r="I4714" s="11">
        <v>1</v>
      </c>
      <c r="J4714" s="12">
        <v>0</v>
      </c>
    </row>
    <row r="4715" spans="1:10" x14ac:dyDescent="0.3">
      <c r="A4715" s="7">
        <v>3</v>
      </c>
      <c r="B4715" s="8">
        <v>31</v>
      </c>
      <c r="C4715" s="8">
        <v>1470416667</v>
      </c>
      <c r="D4715" s="8">
        <v>0</v>
      </c>
      <c r="E4715" s="8">
        <v>6.6666670000000003E-3</v>
      </c>
      <c r="F4715" s="8">
        <v>0</v>
      </c>
      <c r="G4715" s="8">
        <v>0</v>
      </c>
      <c r="H4715" s="8">
        <v>1</v>
      </c>
      <c r="I4715" s="8">
        <v>0</v>
      </c>
      <c r="J4715" s="9">
        <v>0</v>
      </c>
    </row>
    <row r="4716" spans="1:10" x14ac:dyDescent="0.3">
      <c r="A4716" s="10">
        <v>0</v>
      </c>
      <c r="B4716" s="11">
        <v>4</v>
      </c>
      <c r="C4716" s="11">
        <v>101</v>
      </c>
      <c r="D4716" s="11">
        <v>0</v>
      </c>
      <c r="E4716" s="11">
        <v>7.4999999999999997E-2</v>
      </c>
      <c r="F4716" s="11">
        <v>0</v>
      </c>
      <c r="G4716" s="11">
        <v>0</v>
      </c>
      <c r="H4716" s="11">
        <v>0</v>
      </c>
      <c r="I4716" s="11">
        <v>1</v>
      </c>
      <c r="J4716" s="12">
        <v>0</v>
      </c>
    </row>
    <row r="4717" spans="1:10" x14ac:dyDescent="0.3">
      <c r="A4717" s="7">
        <v>5</v>
      </c>
      <c r="B4717" s="8">
        <v>51</v>
      </c>
      <c r="C4717" s="8">
        <v>4522409524</v>
      </c>
      <c r="D4717" s="8">
        <v>1.5757575999999999E-2</v>
      </c>
      <c r="E4717" s="8">
        <v>4.2922078000000002E-2</v>
      </c>
      <c r="F4717" s="8">
        <v>3229518182</v>
      </c>
      <c r="G4717" s="8">
        <v>0</v>
      </c>
      <c r="H4717" s="8">
        <v>0</v>
      </c>
      <c r="I4717" s="8">
        <v>1</v>
      </c>
      <c r="J4717" s="9">
        <v>0</v>
      </c>
    </row>
    <row r="4718" spans="1:10" x14ac:dyDescent="0.3">
      <c r="A4718" s="10">
        <v>0</v>
      </c>
      <c r="B4718" s="11">
        <v>10</v>
      </c>
      <c r="C4718" s="11">
        <v>72.5</v>
      </c>
      <c r="D4718" s="11">
        <v>0.08</v>
      </c>
      <c r="E4718" s="11">
        <v>0.10666666700000001</v>
      </c>
      <c r="F4718" s="11">
        <v>0</v>
      </c>
      <c r="G4718" s="11">
        <v>0</v>
      </c>
      <c r="H4718" s="11">
        <v>0</v>
      </c>
      <c r="I4718" s="11">
        <v>1</v>
      </c>
      <c r="J4718" s="12">
        <v>0</v>
      </c>
    </row>
    <row r="4719" spans="1:10" x14ac:dyDescent="0.3">
      <c r="A4719" s="7">
        <v>3</v>
      </c>
      <c r="B4719" s="8">
        <v>46</v>
      </c>
      <c r="C4719" s="8">
        <v>1804.9</v>
      </c>
      <c r="D4719" s="8">
        <v>1.7730495999999998E-2</v>
      </c>
      <c r="E4719" s="8">
        <v>3.9361701999999998E-2</v>
      </c>
      <c r="F4719" s="8">
        <v>0</v>
      </c>
      <c r="G4719" s="8">
        <v>0</v>
      </c>
      <c r="H4719" s="8">
        <v>0</v>
      </c>
      <c r="I4719" s="8">
        <v>1</v>
      </c>
      <c r="J4719" s="9">
        <v>0</v>
      </c>
    </row>
    <row r="4720" spans="1:10" x14ac:dyDescent="0.3">
      <c r="A4720" s="10">
        <v>0</v>
      </c>
      <c r="B4720" s="11">
        <v>6</v>
      </c>
      <c r="C4720" s="11">
        <v>63.5</v>
      </c>
      <c r="D4720" s="11">
        <v>0</v>
      </c>
      <c r="E4720" s="11">
        <v>1.6666667E-2</v>
      </c>
      <c r="F4720" s="11">
        <v>0</v>
      </c>
      <c r="G4720" s="11">
        <v>0</v>
      </c>
      <c r="H4720" s="11">
        <v>0</v>
      </c>
      <c r="I4720" s="11">
        <v>1</v>
      </c>
      <c r="J4720" s="12">
        <v>0</v>
      </c>
    </row>
    <row r="4721" spans="1:10" x14ac:dyDescent="0.3">
      <c r="A4721" s="7">
        <v>0</v>
      </c>
      <c r="B4721" s="8">
        <v>34</v>
      </c>
      <c r="C4721" s="8">
        <v>8876666667</v>
      </c>
      <c r="D4721" s="8">
        <v>0</v>
      </c>
      <c r="E4721" s="8">
        <v>4.7474750000000001E-3</v>
      </c>
      <c r="F4721" s="8">
        <v>1261543434</v>
      </c>
      <c r="G4721" s="8">
        <v>0</v>
      </c>
      <c r="H4721" s="8">
        <v>0</v>
      </c>
      <c r="I4721" s="8">
        <v>1</v>
      </c>
      <c r="J4721" s="9">
        <v>0</v>
      </c>
    </row>
    <row r="4722" spans="1:10" x14ac:dyDescent="0.3">
      <c r="A4722" s="10">
        <v>0</v>
      </c>
      <c r="B4722" s="11">
        <v>40</v>
      </c>
      <c r="C4722" s="11">
        <v>1411833333</v>
      </c>
      <c r="D4722" s="11">
        <v>0</v>
      </c>
      <c r="E4722" s="11">
        <v>1.282051E-3</v>
      </c>
      <c r="F4722" s="11">
        <v>0</v>
      </c>
      <c r="G4722" s="11">
        <v>0</v>
      </c>
      <c r="H4722" s="11">
        <v>0</v>
      </c>
      <c r="I4722" s="11">
        <v>1</v>
      </c>
      <c r="J4722" s="12">
        <v>0</v>
      </c>
    </row>
    <row r="4723" spans="1:10" x14ac:dyDescent="0.3">
      <c r="A4723" s="7">
        <v>1</v>
      </c>
      <c r="B4723" s="8">
        <v>34</v>
      </c>
      <c r="C4723" s="8">
        <v>2240166667</v>
      </c>
      <c r="D4723" s="8">
        <v>1.3541667E-2</v>
      </c>
      <c r="E4723" s="8">
        <v>3.4895833000000001E-2</v>
      </c>
      <c r="F4723" s="8">
        <v>0</v>
      </c>
      <c r="G4723" s="8">
        <v>0</v>
      </c>
      <c r="H4723" s="8">
        <v>0</v>
      </c>
      <c r="I4723" s="8">
        <v>1</v>
      </c>
      <c r="J4723" s="9">
        <v>0</v>
      </c>
    </row>
    <row r="4724" spans="1:10" x14ac:dyDescent="0.3">
      <c r="A4724" s="10">
        <v>5</v>
      </c>
      <c r="B4724" s="11">
        <v>37</v>
      </c>
      <c r="C4724" s="11">
        <v>3618016667</v>
      </c>
      <c r="D4724" s="11">
        <v>2E-3</v>
      </c>
      <c r="E4724" s="11">
        <v>3.0083333E-2</v>
      </c>
      <c r="F4724" s="11">
        <v>0</v>
      </c>
      <c r="G4724" s="11">
        <v>0</v>
      </c>
      <c r="H4724" s="11">
        <v>0</v>
      </c>
      <c r="I4724" s="11">
        <v>1</v>
      </c>
      <c r="J4724" s="12">
        <v>0</v>
      </c>
    </row>
    <row r="4725" spans="1:10" x14ac:dyDescent="0.3">
      <c r="A4725" s="7">
        <v>1</v>
      </c>
      <c r="B4725" s="8">
        <v>22</v>
      </c>
      <c r="C4725" s="8">
        <v>1245.5999999999999</v>
      </c>
      <c r="D4725" s="8">
        <v>8.6956519999999999E-3</v>
      </c>
      <c r="E4725" s="8">
        <v>3.0434783E-2</v>
      </c>
      <c r="F4725" s="8">
        <v>2781913043</v>
      </c>
      <c r="G4725" s="8">
        <v>0</v>
      </c>
      <c r="H4725" s="8">
        <v>0</v>
      </c>
      <c r="I4725" s="8">
        <v>1</v>
      </c>
      <c r="J4725" s="9">
        <v>1</v>
      </c>
    </row>
    <row r="4726" spans="1:10" x14ac:dyDescent="0.3">
      <c r="A4726" s="10">
        <v>8</v>
      </c>
      <c r="B4726" s="11">
        <v>70</v>
      </c>
      <c r="C4726" s="11">
        <v>1675525366</v>
      </c>
      <c r="D4726" s="11">
        <v>1.8181817999999999E-2</v>
      </c>
      <c r="E4726" s="11">
        <v>2.6731602E-2</v>
      </c>
      <c r="F4726" s="11">
        <v>1502583766</v>
      </c>
      <c r="G4726" s="11">
        <v>0</v>
      </c>
      <c r="H4726" s="11">
        <v>0</v>
      </c>
      <c r="I4726" s="11">
        <v>1</v>
      </c>
      <c r="J4726" s="12">
        <v>0</v>
      </c>
    </row>
    <row r="4727" spans="1:10" x14ac:dyDescent="0.3">
      <c r="A4727" s="7">
        <v>2</v>
      </c>
      <c r="B4727" s="8">
        <v>11</v>
      </c>
      <c r="C4727" s="8">
        <v>2209666667</v>
      </c>
      <c r="D4727" s="8">
        <v>2.0512821000000001E-2</v>
      </c>
      <c r="E4727" s="8">
        <v>2.9487178999999999E-2</v>
      </c>
      <c r="F4727" s="8">
        <v>0</v>
      </c>
      <c r="G4727" s="8">
        <v>0</v>
      </c>
      <c r="H4727" s="8">
        <v>0</v>
      </c>
      <c r="I4727" s="8">
        <v>1</v>
      </c>
      <c r="J4727" s="9">
        <v>0</v>
      </c>
    </row>
    <row r="4728" spans="1:10" x14ac:dyDescent="0.3">
      <c r="A4728" s="10">
        <v>2</v>
      </c>
      <c r="B4728" s="11">
        <v>11</v>
      </c>
      <c r="C4728" s="11">
        <v>959</v>
      </c>
      <c r="D4728" s="11">
        <v>0</v>
      </c>
      <c r="E4728" s="11">
        <v>3.0769231000000001E-2</v>
      </c>
      <c r="F4728" s="11">
        <v>0</v>
      </c>
      <c r="G4728" s="11">
        <v>0</v>
      </c>
      <c r="H4728" s="11">
        <v>0</v>
      </c>
      <c r="I4728" s="11">
        <v>1</v>
      </c>
      <c r="J4728" s="12">
        <v>0</v>
      </c>
    </row>
    <row r="4729" spans="1:10" x14ac:dyDescent="0.3">
      <c r="A4729" s="7">
        <v>1</v>
      </c>
      <c r="B4729" s="8">
        <v>16</v>
      </c>
      <c r="C4729" s="8">
        <v>2789142857</v>
      </c>
      <c r="D4729" s="8">
        <v>7.1428569999999999E-3</v>
      </c>
      <c r="E4729" s="8">
        <v>0.04</v>
      </c>
      <c r="F4729" s="8">
        <v>0</v>
      </c>
      <c r="G4729" s="8">
        <v>0</v>
      </c>
      <c r="H4729" s="8">
        <v>0</v>
      </c>
      <c r="I4729" s="8">
        <v>1</v>
      </c>
      <c r="J4729" s="9">
        <v>0</v>
      </c>
    </row>
    <row r="4730" spans="1:10" x14ac:dyDescent="0.3">
      <c r="A4730" s="10">
        <v>0</v>
      </c>
      <c r="B4730" s="11">
        <v>8</v>
      </c>
      <c r="C4730" s="11">
        <v>110</v>
      </c>
      <c r="D4730" s="11">
        <v>0</v>
      </c>
      <c r="E4730" s="11">
        <v>1.2500000000000001E-2</v>
      </c>
      <c r="F4730" s="11">
        <v>0</v>
      </c>
      <c r="G4730" s="11">
        <v>0</v>
      </c>
      <c r="H4730" s="11">
        <v>0</v>
      </c>
      <c r="I4730" s="11">
        <v>1</v>
      </c>
      <c r="J4730" s="12">
        <v>0</v>
      </c>
    </row>
    <row r="4731" spans="1:10" x14ac:dyDescent="0.3">
      <c r="A4731" s="7">
        <v>0</v>
      </c>
      <c r="B4731" s="8">
        <v>6</v>
      </c>
      <c r="C4731" s="8">
        <v>203</v>
      </c>
      <c r="D4731" s="8">
        <v>0.1</v>
      </c>
      <c r="E4731" s="8">
        <v>0.108333333</v>
      </c>
      <c r="F4731" s="8">
        <v>0</v>
      </c>
      <c r="G4731" s="8">
        <v>0</v>
      </c>
      <c r="H4731" s="8">
        <v>0</v>
      </c>
      <c r="I4731" s="8">
        <v>1</v>
      </c>
      <c r="J4731" s="9">
        <v>0</v>
      </c>
    </row>
    <row r="4732" spans="1:10" x14ac:dyDescent="0.3">
      <c r="A4732" s="10">
        <v>0</v>
      </c>
      <c r="B4732" s="11">
        <v>5</v>
      </c>
      <c r="C4732" s="11">
        <v>82</v>
      </c>
      <c r="D4732" s="11">
        <v>0.04</v>
      </c>
      <c r="E4732" s="11">
        <v>0.12</v>
      </c>
      <c r="F4732" s="11">
        <v>0</v>
      </c>
      <c r="G4732" s="11">
        <v>0</v>
      </c>
      <c r="H4732" s="11">
        <v>0</v>
      </c>
      <c r="I4732" s="11">
        <v>1</v>
      </c>
      <c r="J4732" s="12">
        <v>0</v>
      </c>
    </row>
    <row r="4733" spans="1:10" x14ac:dyDescent="0.3">
      <c r="A4733" s="7">
        <v>6</v>
      </c>
      <c r="B4733" s="8">
        <v>21</v>
      </c>
      <c r="C4733" s="8">
        <v>458.7</v>
      </c>
      <c r="D4733" s="8">
        <v>1.6666667E-2</v>
      </c>
      <c r="E4733" s="8">
        <v>2.6388888999999999E-2</v>
      </c>
      <c r="F4733" s="8">
        <v>84525</v>
      </c>
      <c r="G4733" s="8">
        <v>0</v>
      </c>
      <c r="H4733" s="8">
        <v>0</v>
      </c>
      <c r="I4733" s="8">
        <v>1</v>
      </c>
      <c r="J4733" s="9">
        <v>0</v>
      </c>
    </row>
    <row r="4734" spans="1:10" x14ac:dyDescent="0.3">
      <c r="A4734" s="10">
        <v>1</v>
      </c>
      <c r="B4734" s="11">
        <v>23</v>
      </c>
      <c r="C4734" s="11">
        <v>7596666667</v>
      </c>
      <c r="D4734" s="11">
        <v>1.3043478000000001E-2</v>
      </c>
      <c r="E4734" s="11">
        <v>0.05</v>
      </c>
      <c r="F4734" s="11">
        <v>0</v>
      </c>
      <c r="G4734" s="11">
        <v>0</v>
      </c>
      <c r="H4734" s="11">
        <v>0</v>
      </c>
      <c r="I4734" s="11">
        <v>1</v>
      </c>
      <c r="J4734" s="12">
        <v>0</v>
      </c>
    </row>
    <row r="4735" spans="1:10" x14ac:dyDescent="0.3">
      <c r="A4735" s="7">
        <v>4</v>
      </c>
      <c r="B4735" s="8">
        <v>26</v>
      </c>
      <c r="C4735" s="8">
        <v>1740.45</v>
      </c>
      <c r="D4735" s="8">
        <v>1.6666667E-2</v>
      </c>
      <c r="E4735" s="8">
        <v>0.03</v>
      </c>
      <c r="F4735" s="8">
        <v>0</v>
      </c>
      <c r="G4735" s="8">
        <v>0</v>
      </c>
      <c r="H4735" s="8">
        <v>0</v>
      </c>
      <c r="I4735" s="8">
        <v>1</v>
      </c>
      <c r="J4735" s="9">
        <v>0</v>
      </c>
    </row>
    <row r="4736" spans="1:10" x14ac:dyDescent="0.3">
      <c r="A4736" s="10">
        <v>1</v>
      </c>
      <c r="B4736" s="11">
        <v>13</v>
      </c>
      <c r="C4736" s="11">
        <v>462</v>
      </c>
      <c r="D4736" s="11">
        <v>0</v>
      </c>
      <c r="E4736" s="11">
        <v>1.4285714E-2</v>
      </c>
      <c r="F4736" s="11">
        <v>23</v>
      </c>
      <c r="G4736" s="11">
        <v>0</v>
      </c>
      <c r="H4736" s="11">
        <v>0</v>
      </c>
      <c r="I4736" s="11">
        <v>1</v>
      </c>
      <c r="J4736" s="12">
        <v>1</v>
      </c>
    </row>
    <row r="4737" spans="1:10" x14ac:dyDescent="0.3">
      <c r="A4737" s="7">
        <v>2</v>
      </c>
      <c r="B4737" s="8">
        <v>8</v>
      </c>
      <c r="C4737" s="8">
        <v>603</v>
      </c>
      <c r="D4737" s="8">
        <v>1.4285714E-2</v>
      </c>
      <c r="E4737" s="8">
        <v>3.3333333E-2</v>
      </c>
      <c r="F4737" s="8">
        <v>0</v>
      </c>
      <c r="G4737" s="8">
        <v>0</v>
      </c>
      <c r="H4737" s="8">
        <v>0</v>
      </c>
      <c r="I4737" s="8">
        <v>1</v>
      </c>
      <c r="J4737" s="9">
        <v>0</v>
      </c>
    </row>
    <row r="4738" spans="1:10" x14ac:dyDescent="0.3">
      <c r="A4738" s="10">
        <v>0</v>
      </c>
      <c r="B4738" s="11">
        <v>25</v>
      </c>
      <c r="C4738" s="11">
        <v>1053080952</v>
      </c>
      <c r="D4738" s="11">
        <v>0</v>
      </c>
      <c r="E4738" s="11">
        <v>1.9786325E-2</v>
      </c>
      <c r="F4738" s="11">
        <v>6783</v>
      </c>
      <c r="G4738" s="11">
        <v>0</v>
      </c>
      <c r="H4738" s="11">
        <v>0</v>
      </c>
      <c r="I4738" s="11">
        <v>1</v>
      </c>
      <c r="J4738" s="12">
        <v>0</v>
      </c>
    </row>
    <row r="4739" spans="1:10" x14ac:dyDescent="0.3">
      <c r="A4739" s="7">
        <v>0</v>
      </c>
      <c r="B4739" s="8">
        <v>75</v>
      </c>
      <c r="C4739" s="8">
        <v>1289.25</v>
      </c>
      <c r="D4739" s="8">
        <v>5.4794520000000001E-3</v>
      </c>
      <c r="E4739" s="8">
        <v>1.7351597999999999E-2</v>
      </c>
      <c r="F4739" s="8">
        <v>118290411</v>
      </c>
      <c r="G4739" s="8">
        <v>0</v>
      </c>
      <c r="H4739" s="8">
        <v>0</v>
      </c>
      <c r="I4739" s="8">
        <v>1</v>
      </c>
      <c r="J4739" s="9">
        <v>1</v>
      </c>
    </row>
    <row r="4740" spans="1:10" x14ac:dyDescent="0.3">
      <c r="A4740" s="10">
        <v>0</v>
      </c>
      <c r="B4740" s="11">
        <v>11</v>
      </c>
      <c r="C4740" s="11">
        <v>192.75</v>
      </c>
      <c r="D4740" s="11">
        <v>0</v>
      </c>
      <c r="E4740" s="11">
        <v>3.4615384999999999E-2</v>
      </c>
      <c r="F4740" s="11">
        <v>0</v>
      </c>
      <c r="G4740" s="11">
        <v>0</v>
      </c>
      <c r="H4740" s="11">
        <v>0</v>
      </c>
      <c r="I4740" s="11">
        <v>1</v>
      </c>
      <c r="J4740" s="12">
        <v>0</v>
      </c>
    </row>
    <row r="4741" spans="1:10" x14ac:dyDescent="0.3">
      <c r="A4741" s="7">
        <v>1</v>
      </c>
      <c r="B4741" s="8">
        <v>27</v>
      </c>
      <c r="C4741" s="8">
        <v>4638333333</v>
      </c>
      <c r="D4741" s="8">
        <v>4.0740740999999997E-2</v>
      </c>
      <c r="E4741" s="8">
        <v>6.7530863999999996E-2</v>
      </c>
      <c r="F4741" s="8">
        <v>0</v>
      </c>
      <c r="G4741" s="8">
        <v>0</v>
      </c>
      <c r="H4741" s="8">
        <v>0</v>
      </c>
      <c r="I4741" s="8">
        <v>1</v>
      </c>
      <c r="J4741" s="9">
        <v>0</v>
      </c>
    </row>
    <row r="4742" spans="1:10" x14ac:dyDescent="0.3">
      <c r="A4742" s="10">
        <v>1</v>
      </c>
      <c r="B4742" s="11">
        <v>18</v>
      </c>
      <c r="C4742" s="11">
        <v>224.5</v>
      </c>
      <c r="D4742" s="11">
        <v>3.7499999999999999E-2</v>
      </c>
      <c r="E4742" s="11">
        <v>6.25E-2</v>
      </c>
      <c r="F4742" s="11">
        <v>0</v>
      </c>
      <c r="G4742" s="11">
        <v>0</v>
      </c>
      <c r="H4742" s="11">
        <v>0</v>
      </c>
      <c r="I4742" s="11">
        <v>1</v>
      </c>
      <c r="J4742" s="12">
        <v>0</v>
      </c>
    </row>
    <row r="4743" spans="1:10" x14ac:dyDescent="0.3">
      <c r="A4743" s="7">
        <v>0</v>
      </c>
      <c r="B4743" s="8">
        <v>17</v>
      </c>
      <c r="C4743" s="8">
        <v>6975166667</v>
      </c>
      <c r="D4743" s="8">
        <v>0</v>
      </c>
      <c r="E4743" s="8">
        <v>1.7647059E-2</v>
      </c>
      <c r="F4743" s="8">
        <v>0</v>
      </c>
      <c r="G4743" s="8">
        <v>0</v>
      </c>
      <c r="H4743" s="8">
        <v>0</v>
      </c>
      <c r="I4743" s="8">
        <v>1</v>
      </c>
      <c r="J4743" s="9">
        <v>0</v>
      </c>
    </row>
    <row r="4744" spans="1:10" x14ac:dyDescent="0.3">
      <c r="A4744" s="10">
        <v>6</v>
      </c>
      <c r="B4744" s="11">
        <v>46</v>
      </c>
      <c r="C4744" s="11">
        <v>1431333333</v>
      </c>
      <c r="D4744" s="11">
        <v>3.7037039999999999E-3</v>
      </c>
      <c r="E4744" s="11">
        <v>1.5432098999999999E-2</v>
      </c>
      <c r="F4744" s="11">
        <v>6076734568</v>
      </c>
      <c r="G4744" s="11">
        <v>0</v>
      </c>
      <c r="H4744" s="11">
        <v>0</v>
      </c>
      <c r="I4744" s="11">
        <v>1</v>
      </c>
      <c r="J4744" s="12">
        <v>0</v>
      </c>
    </row>
    <row r="4745" spans="1:10" x14ac:dyDescent="0.3">
      <c r="A4745" s="7">
        <v>2</v>
      </c>
      <c r="B4745" s="8">
        <v>18</v>
      </c>
      <c r="C4745" s="8">
        <v>7549166667</v>
      </c>
      <c r="D4745" s="8">
        <v>0</v>
      </c>
      <c r="E4745" s="8">
        <v>5.5555559999999997E-3</v>
      </c>
      <c r="F4745" s="8">
        <v>0</v>
      </c>
      <c r="G4745" s="8">
        <v>0</v>
      </c>
      <c r="H4745" s="8">
        <v>1</v>
      </c>
      <c r="I4745" s="8">
        <v>0</v>
      </c>
      <c r="J4745" s="9">
        <v>0</v>
      </c>
    </row>
    <row r="4746" spans="1:10" x14ac:dyDescent="0.3">
      <c r="A4746" s="10">
        <v>0</v>
      </c>
      <c r="B4746" s="11">
        <v>5</v>
      </c>
      <c r="C4746" s="11">
        <v>161.5</v>
      </c>
      <c r="D4746" s="11">
        <v>0</v>
      </c>
      <c r="E4746" s="11">
        <v>0.02</v>
      </c>
      <c r="F4746" s="11">
        <v>0</v>
      </c>
      <c r="G4746" s="11">
        <v>0</v>
      </c>
      <c r="H4746" s="11">
        <v>0</v>
      </c>
      <c r="I4746" s="11">
        <v>1</v>
      </c>
      <c r="J4746" s="12">
        <v>0</v>
      </c>
    </row>
    <row r="4747" spans="1:10" x14ac:dyDescent="0.3">
      <c r="A4747" s="7">
        <v>0</v>
      </c>
      <c r="B4747" s="8">
        <v>6</v>
      </c>
      <c r="C4747" s="8">
        <v>134</v>
      </c>
      <c r="D4747" s="8">
        <v>6.6666666999999999E-2</v>
      </c>
      <c r="E4747" s="8">
        <v>9.4444444000000002E-2</v>
      </c>
      <c r="F4747" s="8">
        <v>0</v>
      </c>
      <c r="G4747" s="8">
        <v>0</v>
      </c>
      <c r="H4747" s="8">
        <v>0</v>
      </c>
      <c r="I4747" s="8">
        <v>1</v>
      </c>
      <c r="J4747" s="9">
        <v>0</v>
      </c>
    </row>
    <row r="4748" spans="1:10" x14ac:dyDescent="0.3">
      <c r="A4748" s="10">
        <v>0</v>
      </c>
      <c r="B4748" s="11">
        <v>4</v>
      </c>
      <c r="C4748" s="11">
        <v>880</v>
      </c>
      <c r="D4748" s="11">
        <v>0</v>
      </c>
      <c r="E4748" s="11">
        <v>0.05</v>
      </c>
      <c r="F4748" s="11">
        <v>0</v>
      </c>
      <c r="G4748" s="11">
        <v>0</v>
      </c>
      <c r="H4748" s="11">
        <v>0</v>
      </c>
      <c r="I4748" s="11">
        <v>1</v>
      </c>
      <c r="J4748" s="12">
        <v>0</v>
      </c>
    </row>
    <row r="4749" spans="1:10" x14ac:dyDescent="0.3">
      <c r="A4749" s="7">
        <v>7</v>
      </c>
      <c r="B4749" s="8">
        <v>31</v>
      </c>
      <c r="C4749" s="8">
        <v>1539791667</v>
      </c>
      <c r="D4749" s="8">
        <v>0</v>
      </c>
      <c r="E4749" s="8">
        <v>1.1728395000000001E-2</v>
      </c>
      <c r="F4749" s="8">
        <v>191105</v>
      </c>
      <c r="G4749" s="8">
        <v>0</v>
      </c>
      <c r="H4749" s="8">
        <v>0</v>
      </c>
      <c r="I4749" s="8">
        <v>1</v>
      </c>
      <c r="J4749" s="9">
        <v>0</v>
      </c>
    </row>
    <row r="4750" spans="1:10" x14ac:dyDescent="0.3">
      <c r="A4750" s="10">
        <v>1</v>
      </c>
      <c r="B4750" s="11">
        <v>31</v>
      </c>
      <c r="C4750" s="11">
        <v>9456666667</v>
      </c>
      <c r="D4750" s="11">
        <v>6.8965520000000002E-3</v>
      </c>
      <c r="E4750" s="11">
        <v>1.0344828E-2</v>
      </c>
      <c r="F4750" s="11">
        <v>0</v>
      </c>
      <c r="G4750" s="11">
        <v>0</v>
      </c>
      <c r="H4750" s="11">
        <v>1</v>
      </c>
      <c r="I4750" s="11">
        <v>0</v>
      </c>
      <c r="J4750" s="12">
        <v>0</v>
      </c>
    </row>
    <row r="4751" spans="1:10" x14ac:dyDescent="0.3">
      <c r="A4751" s="7">
        <v>0</v>
      </c>
      <c r="B4751" s="8">
        <v>8</v>
      </c>
      <c r="C4751" s="8">
        <v>323.5</v>
      </c>
      <c r="D4751" s="8">
        <v>0</v>
      </c>
      <c r="E4751" s="8">
        <v>2.5000000000000001E-2</v>
      </c>
      <c r="F4751" s="8">
        <v>23235</v>
      </c>
      <c r="G4751" s="8">
        <v>0</v>
      </c>
      <c r="H4751" s="8">
        <v>1</v>
      </c>
      <c r="I4751" s="8">
        <v>0</v>
      </c>
      <c r="J4751" s="9">
        <v>1</v>
      </c>
    </row>
    <row r="4752" spans="1:10" x14ac:dyDescent="0.3">
      <c r="A4752" s="10">
        <v>1</v>
      </c>
      <c r="B4752" s="11">
        <v>59</v>
      </c>
      <c r="C4752" s="11">
        <v>1261166667</v>
      </c>
      <c r="D4752" s="11">
        <v>3.5380117000000003E-2</v>
      </c>
      <c r="E4752" s="11">
        <v>6.0877193000000003E-2</v>
      </c>
      <c r="F4752" s="11">
        <v>0</v>
      </c>
      <c r="G4752" s="11">
        <v>0</v>
      </c>
      <c r="H4752" s="11">
        <v>0</v>
      </c>
      <c r="I4752" s="11">
        <v>1</v>
      </c>
      <c r="J4752" s="12">
        <v>0</v>
      </c>
    </row>
    <row r="4753" spans="1:10" x14ac:dyDescent="0.3">
      <c r="A4753" s="7">
        <v>8</v>
      </c>
      <c r="B4753" s="8">
        <v>61</v>
      </c>
      <c r="C4753" s="8">
        <v>1037807143</v>
      </c>
      <c r="D4753" s="8">
        <v>3.1746029999999998E-3</v>
      </c>
      <c r="E4753" s="8">
        <v>2.7115141999999998E-2</v>
      </c>
      <c r="F4753" s="8">
        <v>0</v>
      </c>
      <c r="G4753" s="8">
        <v>0</v>
      </c>
      <c r="H4753" s="8">
        <v>0</v>
      </c>
      <c r="I4753" s="8">
        <v>1</v>
      </c>
      <c r="J4753" s="9">
        <v>0</v>
      </c>
    </row>
    <row r="4754" spans="1:10" x14ac:dyDescent="0.3">
      <c r="A4754" s="10">
        <v>0</v>
      </c>
      <c r="B4754" s="11">
        <v>2</v>
      </c>
      <c r="C4754" s="11">
        <v>14</v>
      </c>
      <c r="D4754" s="11">
        <v>0</v>
      </c>
      <c r="E4754" s="11">
        <v>0.1</v>
      </c>
      <c r="F4754" s="11">
        <v>0</v>
      </c>
      <c r="G4754" s="11">
        <v>0</v>
      </c>
      <c r="H4754" s="11">
        <v>0</v>
      </c>
      <c r="I4754" s="11">
        <v>1</v>
      </c>
      <c r="J4754" s="12">
        <v>0</v>
      </c>
    </row>
    <row r="4755" spans="1:10" x14ac:dyDescent="0.3">
      <c r="A4755" s="7">
        <v>2</v>
      </c>
      <c r="B4755" s="8">
        <v>22</v>
      </c>
      <c r="C4755" s="8">
        <v>5260281385</v>
      </c>
      <c r="D4755" s="8">
        <v>3.2142856999999997E-2</v>
      </c>
      <c r="E4755" s="8">
        <v>3.2738095000000002E-2</v>
      </c>
      <c r="F4755" s="8">
        <v>2293531071</v>
      </c>
      <c r="G4755" s="8">
        <v>0</v>
      </c>
      <c r="H4755" s="8">
        <v>0</v>
      </c>
      <c r="I4755" s="8">
        <v>1</v>
      </c>
      <c r="J4755" s="9">
        <v>0</v>
      </c>
    </row>
    <row r="4756" spans="1:10" x14ac:dyDescent="0.3">
      <c r="A4756" s="10">
        <v>4</v>
      </c>
      <c r="B4756" s="11">
        <v>39</v>
      </c>
      <c r="C4756" s="11">
        <v>6599357143</v>
      </c>
      <c r="D4756" s="11">
        <v>0</v>
      </c>
      <c r="E4756" s="11">
        <v>1.95595E-2</v>
      </c>
      <c r="F4756" s="11">
        <v>0</v>
      </c>
      <c r="G4756" s="11">
        <v>0</v>
      </c>
      <c r="H4756" s="11">
        <v>0</v>
      </c>
      <c r="I4756" s="11">
        <v>1</v>
      </c>
      <c r="J4756" s="12">
        <v>0</v>
      </c>
    </row>
    <row r="4757" spans="1:10" x14ac:dyDescent="0.3">
      <c r="A4757" s="7">
        <v>0</v>
      </c>
      <c r="B4757" s="8">
        <v>8</v>
      </c>
      <c r="C4757" s="8">
        <v>139</v>
      </c>
      <c r="D4757" s="8">
        <v>0</v>
      </c>
      <c r="E4757" s="8">
        <v>0.05</v>
      </c>
      <c r="F4757" s="8">
        <v>0</v>
      </c>
      <c r="G4757" s="8">
        <v>0</v>
      </c>
      <c r="H4757" s="8">
        <v>0</v>
      </c>
      <c r="I4757" s="8">
        <v>1</v>
      </c>
      <c r="J4757" s="9">
        <v>0</v>
      </c>
    </row>
    <row r="4758" spans="1:10" x14ac:dyDescent="0.3">
      <c r="A4758" s="10">
        <v>0</v>
      </c>
      <c r="B4758" s="11">
        <v>26</v>
      </c>
      <c r="C4758" s="11">
        <v>419352381</v>
      </c>
      <c r="D4758" s="11">
        <v>7.6923080000000001E-3</v>
      </c>
      <c r="E4758" s="11">
        <v>3.7130178E-2</v>
      </c>
      <c r="F4758" s="11">
        <v>0</v>
      </c>
      <c r="G4758" s="11">
        <v>0</v>
      </c>
      <c r="H4758" s="11">
        <v>0</v>
      </c>
      <c r="I4758" s="11">
        <v>1</v>
      </c>
      <c r="J4758" s="12">
        <v>0</v>
      </c>
    </row>
    <row r="4759" spans="1:10" x14ac:dyDescent="0.3">
      <c r="A4759" s="7">
        <v>2</v>
      </c>
      <c r="B4759" s="8">
        <v>28</v>
      </c>
      <c r="C4759" s="8">
        <v>1265.75</v>
      </c>
      <c r="D4759" s="8">
        <v>0</v>
      </c>
      <c r="E4759" s="8">
        <v>2.8888889000000001E-2</v>
      </c>
      <c r="F4759" s="8">
        <v>41976</v>
      </c>
      <c r="G4759" s="8">
        <v>0</v>
      </c>
      <c r="H4759" s="8">
        <v>0</v>
      </c>
      <c r="I4759" s="8">
        <v>1</v>
      </c>
      <c r="J4759" s="9">
        <v>0</v>
      </c>
    </row>
    <row r="4760" spans="1:10" x14ac:dyDescent="0.3">
      <c r="A4760" s="10">
        <v>0</v>
      </c>
      <c r="B4760" s="11">
        <v>3</v>
      </c>
      <c r="C4760" s="11">
        <v>91</v>
      </c>
      <c r="D4760" s="11">
        <v>6.6666666999999999E-2</v>
      </c>
      <c r="E4760" s="11">
        <v>0.133333333</v>
      </c>
      <c r="F4760" s="11">
        <v>0</v>
      </c>
      <c r="G4760" s="11">
        <v>0</v>
      </c>
      <c r="H4760" s="11">
        <v>0</v>
      </c>
      <c r="I4760" s="11">
        <v>1</v>
      </c>
      <c r="J4760" s="12">
        <v>0</v>
      </c>
    </row>
    <row r="4761" spans="1:10" x14ac:dyDescent="0.3">
      <c r="A4761" s="7">
        <v>7</v>
      </c>
      <c r="B4761" s="8">
        <v>67</v>
      </c>
      <c r="C4761" s="8">
        <v>2421060623</v>
      </c>
      <c r="D4761" s="8">
        <v>0</v>
      </c>
      <c r="E4761" s="8">
        <v>5.3794990000000003E-3</v>
      </c>
      <c r="F4761" s="8">
        <v>1</v>
      </c>
      <c r="G4761" s="8">
        <v>0</v>
      </c>
      <c r="H4761" s="8">
        <v>0</v>
      </c>
      <c r="I4761" s="8">
        <v>1</v>
      </c>
      <c r="J4761" s="9">
        <v>0</v>
      </c>
    </row>
    <row r="4762" spans="1:10" x14ac:dyDescent="0.3">
      <c r="A4762" s="10">
        <v>3</v>
      </c>
      <c r="B4762" s="11">
        <v>6</v>
      </c>
      <c r="C4762" s="11">
        <v>1180.5</v>
      </c>
      <c r="D4762" s="11">
        <v>0</v>
      </c>
      <c r="E4762" s="11">
        <v>2.2222222E-2</v>
      </c>
      <c r="F4762" s="11">
        <v>0</v>
      </c>
      <c r="G4762" s="11">
        <v>0</v>
      </c>
      <c r="H4762" s="11">
        <v>0</v>
      </c>
      <c r="I4762" s="11">
        <v>1</v>
      </c>
      <c r="J4762" s="12">
        <v>0</v>
      </c>
    </row>
    <row r="4763" spans="1:10" x14ac:dyDescent="0.3">
      <c r="A4763" s="7">
        <v>12</v>
      </c>
      <c r="B4763" s="8">
        <v>181</v>
      </c>
      <c r="C4763" s="8">
        <v>4079530461</v>
      </c>
      <c r="D4763" s="8">
        <v>1.3821989999999999E-2</v>
      </c>
      <c r="E4763" s="8">
        <v>2.3773006999999999E-2</v>
      </c>
      <c r="F4763" s="8">
        <v>0</v>
      </c>
      <c r="G4763" s="8">
        <v>0</v>
      </c>
      <c r="H4763" s="8">
        <v>0</v>
      </c>
      <c r="I4763" s="8">
        <v>1</v>
      </c>
      <c r="J4763" s="9">
        <v>0</v>
      </c>
    </row>
    <row r="4764" spans="1:10" x14ac:dyDescent="0.3">
      <c r="A4764" s="10">
        <v>0</v>
      </c>
      <c r="B4764" s="11">
        <v>8</v>
      </c>
      <c r="C4764" s="11">
        <v>388</v>
      </c>
      <c r="D4764" s="11">
        <v>2.5000000000000001E-2</v>
      </c>
      <c r="E4764" s="11">
        <v>3.3333333E-2</v>
      </c>
      <c r="F4764" s="11">
        <v>0</v>
      </c>
      <c r="G4764" s="11">
        <v>0</v>
      </c>
      <c r="H4764" s="11">
        <v>1</v>
      </c>
      <c r="I4764" s="11">
        <v>0</v>
      </c>
      <c r="J4764" s="12">
        <v>0</v>
      </c>
    </row>
    <row r="4765" spans="1:10" x14ac:dyDescent="0.3">
      <c r="A4765" s="7">
        <v>0</v>
      </c>
      <c r="B4765" s="8">
        <v>10</v>
      </c>
      <c r="C4765" s="8">
        <v>4286666667</v>
      </c>
      <c r="D4765" s="8">
        <v>0</v>
      </c>
      <c r="E4765" s="8">
        <v>2.2222222E-2</v>
      </c>
      <c r="F4765" s="8">
        <v>36256</v>
      </c>
      <c r="G4765" s="8">
        <v>0</v>
      </c>
      <c r="H4765" s="8">
        <v>1</v>
      </c>
      <c r="I4765" s="8">
        <v>0</v>
      </c>
      <c r="J4765" s="9">
        <v>1</v>
      </c>
    </row>
    <row r="4766" spans="1:10" x14ac:dyDescent="0.3">
      <c r="A4766" s="7">
        <v>0</v>
      </c>
      <c r="B4766" s="8">
        <v>4</v>
      </c>
      <c r="C4766" s="8">
        <v>1440</v>
      </c>
      <c r="D4766" s="8">
        <v>0</v>
      </c>
      <c r="E4766" s="8">
        <v>0.05</v>
      </c>
      <c r="F4766" s="8">
        <v>0</v>
      </c>
      <c r="G4766" s="8">
        <v>0</v>
      </c>
      <c r="H4766" s="8">
        <v>0</v>
      </c>
      <c r="I4766" s="8">
        <v>1</v>
      </c>
      <c r="J4766" s="9">
        <v>0</v>
      </c>
    </row>
    <row r="4767" spans="1:10" x14ac:dyDescent="0.3">
      <c r="A4767" s="10">
        <v>9</v>
      </c>
      <c r="B4767" s="11">
        <v>116</v>
      </c>
      <c r="C4767" s="11">
        <v>4426650649</v>
      </c>
      <c r="D4767" s="11">
        <v>0</v>
      </c>
      <c r="E4767" s="11">
        <v>8.0645160000000007E-3</v>
      </c>
      <c r="F4767" s="11">
        <v>8430663844</v>
      </c>
      <c r="G4767" s="11">
        <v>0</v>
      </c>
      <c r="H4767" s="11">
        <v>0</v>
      </c>
      <c r="I4767" s="11">
        <v>1</v>
      </c>
      <c r="J4767" s="12">
        <v>1</v>
      </c>
    </row>
    <row r="4768" spans="1:10" x14ac:dyDescent="0.3">
      <c r="A4768" s="7">
        <v>0</v>
      </c>
      <c r="B4768" s="8">
        <v>28</v>
      </c>
      <c r="C4768" s="8">
        <v>160</v>
      </c>
      <c r="D4768" s="8">
        <v>0</v>
      </c>
      <c r="E4768" s="8">
        <v>1.4285714E-2</v>
      </c>
      <c r="F4768" s="8">
        <v>0</v>
      </c>
      <c r="G4768" s="8">
        <v>0</v>
      </c>
      <c r="H4768" s="8">
        <v>0</v>
      </c>
      <c r="I4768" s="8">
        <v>1</v>
      </c>
      <c r="J4768" s="9">
        <v>0</v>
      </c>
    </row>
    <row r="4769" spans="1:10" x14ac:dyDescent="0.3">
      <c r="A4769" s="10">
        <v>4</v>
      </c>
      <c r="B4769" s="11">
        <v>53</v>
      </c>
      <c r="C4769" s="11">
        <v>8613333333</v>
      </c>
      <c r="D4769" s="11">
        <v>3.636364E-3</v>
      </c>
      <c r="E4769" s="11">
        <v>8.4848479999999997E-3</v>
      </c>
      <c r="F4769" s="11">
        <v>0</v>
      </c>
      <c r="G4769" s="11">
        <v>0</v>
      </c>
      <c r="H4769" s="11">
        <v>0</v>
      </c>
      <c r="I4769" s="11">
        <v>1</v>
      </c>
      <c r="J4769" s="12">
        <v>0</v>
      </c>
    </row>
    <row r="4770" spans="1:10" x14ac:dyDescent="0.3">
      <c r="A4770" s="7">
        <v>1</v>
      </c>
      <c r="B4770" s="8">
        <v>10</v>
      </c>
      <c r="C4770" s="8">
        <v>109</v>
      </c>
      <c r="D4770" s="8">
        <v>3.6363635999999998E-2</v>
      </c>
      <c r="E4770" s="8">
        <v>4.5454544999999999E-2</v>
      </c>
      <c r="F4770" s="8">
        <v>0</v>
      </c>
      <c r="G4770" s="8">
        <v>0</v>
      </c>
      <c r="H4770" s="8">
        <v>0</v>
      </c>
      <c r="I4770" s="8">
        <v>1</v>
      </c>
      <c r="J4770" s="9">
        <v>0</v>
      </c>
    </row>
    <row r="4771" spans="1:10" x14ac:dyDescent="0.3">
      <c r="A4771" s="10">
        <v>3</v>
      </c>
      <c r="B4771" s="11">
        <v>8</v>
      </c>
      <c r="C4771" s="11">
        <v>129</v>
      </c>
      <c r="D4771" s="11">
        <v>3.3333333E-2</v>
      </c>
      <c r="E4771" s="11">
        <v>7.2222222000000003E-2</v>
      </c>
      <c r="F4771" s="11">
        <v>0</v>
      </c>
      <c r="G4771" s="11">
        <v>0</v>
      </c>
      <c r="H4771" s="11">
        <v>0</v>
      </c>
      <c r="I4771" s="11">
        <v>1</v>
      </c>
      <c r="J4771" s="12">
        <v>0</v>
      </c>
    </row>
    <row r="4772" spans="1:10" x14ac:dyDescent="0.3">
      <c r="A4772" s="7">
        <v>6</v>
      </c>
      <c r="B4772" s="8">
        <v>23</v>
      </c>
      <c r="C4772" s="8">
        <v>619.5</v>
      </c>
      <c r="D4772" s="8">
        <v>8.3333330000000001E-3</v>
      </c>
      <c r="E4772" s="8">
        <v>1.2500000000000001E-2</v>
      </c>
      <c r="F4772" s="8">
        <v>0</v>
      </c>
      <c r="G4772" s="8">
        <v>0</v>
      </c>
      <c r="H4772" s="8">
        <v>0</v>
      </c>
      <c r="I4772" s="8">
        <v>1</v>
      </c>
      <c r="J4772" s="9">
        <v>0</v>
      </c>
    </row>
    <row r="4773" spans="1:10" x14ac:dyDescent="0.3">
      <c r="A4773" s="10">
        <v>0</v>
      </c>
      <c r="B4773" s="11">
        <v>5</v>
      </c>
      <c r="C4773" s="11">
        <v>0</v>
      </c>
      <c r="D4773" s="11">
        <v>0.2</v>
      </c>
      <c r="E4773" s="11">
        <v>0.2</v>
      </c>
      <c r="F4773" s="11">
        <v>0</v>
      </c>
      <c r="G4773" s="11">
        <v>0</v>
      </c>
      <c r="H4773" s="11">
        <v>0</v>
      </c>
      <c r="I4773" s="11">
        <v>1</v>
      </c>
      <c r="J4773" s="12">
        <v>0</v>
      </c>
    </row>
    <row r="4774" spans="1:10" x14ac:dyDescent="0.3">
      <c r="A4774" s="7">
        <v>0</v>
      </c>
      <c r="B4774" s="8">
        <v>19</v>
      </c>
      <c r="C4774" s="8">
        <v>8068333333</v>
      </c>
      <c r="D4774" s="8">
        <v>0</v>
      </c>
      <c r="E4774" s="8">
        <v>1.0526316000000001E-2</v>
      </c>
      <c r="F4774" s="8">
        <v>2803452632</v>
      </c>
      <c r="G4774" s="8">
        <v>0</v>
      </c>
      <c r="H4774" s="8">
        <v>0</v>
      </c>
      <c r="I4774" s="8">
        <v>1</v>
      </c>
      <c r="J4774" s="9">
        <v>1</v>
      </c>
    </row>
    <row r="4775" spans="1:10" x14ac:dyDescent="0.3">
      <c r="A4775" s="10">
        <v>0</v>
      </c>
      <c r="B4775" s="11">
        <v>29</v>
      </c>
      <c r="C4775" s="11">
        <v>1131315476</v>
      </c>
      <c r="D4775" s="11">
        <v>2.1428571E-2</v>
      </c>
      <c r="E4775" s="11">
        <v>4.6071428999999997E-2</v>
      </c>
      <c r="F4775" s="11">
        <v>0</v>
      </c>
      <c r="G4775" s="11">
        <v>0</v>
      </c>
      <c r="H4775" s="11">
        <v>0</v>
      </c>
      <c r="I4775" s="11">
        <v>1</v>
      </c>
      <c r="J4775" s="12">
        <v>0</v>
      </c>
    </row>
    <row r="4776" spans="1:10" x14ac:dyDescent="0.3">
      <c r="A4776" s="7">
        <v>6</v>
      </c>
      <c r="B4776" s="8">
        <v>29</v>
      </c>
      <c r="C4776" s="8">
        <v>1816427273</v>
      </c>
      <c r="D4776" s="8">
        <v>1.1458332999999999E-2</v>
      </c>
      <c r="E4776" s="8">
        <v>2.0880682000000001E-2</v>
      </c>
      <c r="F4776" s="8">
        <v>0</v>
      </c>
      <c r="G4776" s="8">
        <v>0</v>
      </c>
      <c r="H4776" s="8">
        <v>0</v>
      </c>
      <c r="I4776" s="8">
        <v>1</v>
      </c>
      <c r="J4776" s="9">
        <v>0</v>
      </c>
    </row>
    <row r="4777" spans="1:10" x14ac:dyDescent="0.3">
      <c r="A4777" s="10">
        <v>0</v>
      </c>
      <c r="B4777" s="11">
        <v>24</v>
      </c>
      <c r="C4777" s="11">
        <v>5667272727</v>
      </c>
      <c r="D4777" s="11">
        <v>2.6086957000000001E-2</v>
      </c>
      <c r="E4777" s="11">
        <v>5.2318840999999998E-2</v>
      </c>
      <c r="F4777" s="11">
        <v>0</v>
      </c>
      <c r="G4777" s="11">
        <v>0</v>
      </c>
      <c r="H4777" s="11">
        <v>0</v>
      </c>
      <c r="I4777" s="11">
        <v>1</v>
      </c>
      <c r="J4777" s="12">
        <v>0</v>
      </c>
    </row>
    <row r="4778" spans="1:10" x14ac:dyDescent="0.3">
      <c r="A4778" s="7">
        <v>0</v>
      </c>
      <c r="B4778" s="8">
        <v>19</v>
      </c>
      <c r="C4778" s="8">
        <v>4688333333</v>
      </c>
      <c r="D4778" s="8">
        <v>4.6296296000000001E-2</v>
      </c>
      <c r="E4778" s="8">
        <v>7.4999999999999997E-2</v>
      </c>
      <c r="F4778" s="8">
        <v>0</v>
      </c>
      <c r="G4778" s="8">
        <v>0</v>
      </c>
      <c r="H4778" s="8">
        <v>0</v>
      </c>
      <c r="I4778" s="8">
        <v>1</v>
      </c>
      <c r="J4778" s="9">
        <v>0</v>
      </c>
    </row>
    <row r="4779" spans="1:10" x14ac:dyDescent="0.3">
      <c r="A4779" s="10">
        <v>5</v>
      </c>
      <c r="B4779" s="11">
        <v>10</v>
      </c>
      <c r="C4779" s="11">
        <v>6476666667</v>
      </c>
      <c r="D4779" s="11">
        <v>1.6666667E-2</v>
      </c>
      <c r="E4779" s="11">
        <v>0.04</v>
      </c>
      <c r="F4779" s="11">
        <v>0</v>
      </c>
      <c r="G4779" s="11">
        <v>0</v>
      </c>
      <c r="H4779" s="11">
        <v>0</v>
      </c>
      <c r="I4779" s="11">
        <v>1</v>
      </c>
      <c r="J4779" s="12">
        <v>0</v>
      </c>
    </row>
    <row r="4780" spans="1:10" x14ac:dyDescent="0.3">
      <c r="A4780" s="7">
        <v>0</v>
      </c>
      <c r="B4780" s="8">
        <v>2</v>
      </c>
      <c r="C4780" s="8">
        <v>59</v>
      </c>
      <c r="D4780" s="8">
        <v>0</v>
      </c>
      <c r="E4780" s="8">
        <v>0.1</v>
      </c>
      <c r="F4780" s="8">
        <v>0</v>
      </c>
      <c r="G4780" s="8">
        <v>0</v>
      </c>
      <c r="H4780" s="8">
        <v>0</v>
      </c>
      <c r="I4780" s="8">
        <v>1</v>
      </c>
      <c r="J4780" s="9">
        <v>0</v>
      </c>
    </row>
    <row r="4781" spans="1:10" x14ac:dyDescent="0.3">
      <c r="A4781" s="10">
        <v>4</v>
      </c>
      <c r="B4781" s="11">
        <v>55</v>
      </c>
      <c r="C4781" s="11">
        <v>1247357143</v>
      </c>
      <c r="D4781" s="11">
        <v>1.886792E-3</v>
      </c>
      <c r="E4781" s="11">
        <v>1.0691824000000001E-2</v>
      </c>
      <c r="F4781" s="11">
        <v>0</v>
      </c>
      <c r="G4781" s="11">
        <v>0</v>
      </c>
      <c r="H4781" s="11">
        <v>0</v>
      </c>
      <c r="I4781" s="11">
        <v>1</v>
      </c>
      <c r="J4781" s="12">
        <v>0</v>
      </c>
    </row>
    <row r="4782" spans="1:10" x14ac:dyDescent="0.3">
      <c r="A4782" s="7">
        <v>2</v>
      </c>
      <c r="B4782" s="8">
        <v>18</v>
      </c>
      <c r="C4782" s="8">
        <v>443</v>
      </c>
      <c r="D4782" s="8">
        <v>0</v>
      </c>
      <c r="E4782" s="8">
        <v>0.02</v>
      </c>
      <c r="F4782" s="8">
        <v>242865</v>
      </c>
      <c r="G4782" s="8">
        <v>0</v>
      </c>
      <c r="H4782" s="8">
        <v>1</v>
      </c>
      <c r="I4782" s="8">
        <v>0</v>
      </c>
      <c r="J4782" s="9">
        <v>1</v>
      </c>
    </row>
    <row r="4783" spans="1:10" x14ac:dyDescent="0.3">
      <c r="A4783" s="10">
        <v>4</v>
      </c>
      <c r="B4783" s="11">
        <v>19</v>
      </c>
      <c r="C4783" s="11">
        <v>4078333333</v>
      </c>
      <c r="D4783" s="11">
        <v>0</v>
      </c>
      <c r="E4783" s="11">
        <v>4.3478259999999999E-3</v>
      </c>
      <c r="F4783" s="11">
        <v>0</v>
      </c>
      <c r="G4783" s="11">
        <v>0</v>
      </c>
      <c r="H4783" s="11">
        <v>1</v>
      </c>
      <c r="I4783" s="11">
        <v>0</v>
      </c>
      <c r="J4783" s="12">
        <v>0</v>
      </c>
    </row>
    <row r="4784" spans="1:10" x14ac:dyDescent="0.3">
      <c r="A4784" s="7">
        <v>1</v>
      </c>
      <c r="B4784" s="8">
        <v>9</v>
      </c>
      <c r="C4784" s="8">
        <v>95.3</v>
      </c>
      <c r="D4784" s="8">
        <v>0</v>
      </c>
      <c r="E4784" s="8">
        <v>0.02</v>
      </c>
      <c r="F4784" s="8">
        <v>0</v>
      </c>
      <c r="G4784" s="8">
        <v>0</v>
      </c>
      <c r="H4784" s="8">
        <v>0</v>
      </c>
      <c r="I4784" s="8">
        <v>1</v>
      </c>
      <c r="J4784" s="9">
        <v>0</v>
      </c>
    </row>
    <row r="4785" spans="1:10" x14ac:dyDescent="0.3">
      <c r="A4785" s="10">
        <v>1</v>
      </c>
      <c r="B4785" s="11">
        <v>7</v>
      </c>
      <c r="C4785" s="11">
        <v>92.5</v>
      </c>
      <c r="D4785" s="11">
        <v>8.8888888999999999E-2</v>
      </c>
      <c r="E4785" s="11">
        <v>0.12222222200000001</v>
      </c>
      <c r="F4785" s="11">
        <v>0</v>
      </c>
      <c r="G4785" s="11">
        <v>0</v>
      </c>
      <c r="H4785" s="11">
        <v>0</v>
      </c>
      <c r="I4785" s="11">
        <v>1</v>
      </c>
      <c r="J4785" s="12">
        <v>0</v>
      </c>
    </row>
    <row r="4786" spans="1:10" x14ac:dyDescent="0.3">
      <c r="A4786" s="7">
        <v>0</v>
      </c>
      <c r="B4786" s="8">
        <v>3</v>
      </c>
      <c r="C4786" s="8">
        <v>258</v>
      </c>
      <c r="D4786" s="8">
        <v>0</v>
      </c>
      <c r="E4786" s="8">
        <v>6.6666666999999999E-2</v>
      </c>
      <c r="F4786" s="8">
        <v>0</v>
      </c>
      <c r="G4786" s="8">
        <v>0</v>
      </c>
      <c r="H4786" s="8">
        <v>0</v>
      </c>
      <c r="I4786" s="8">
        <v>1</v>
      </c>
      <c r="J4786" s="9">
        <v>0</v>
      </c>
    </row>
    <row r="4787" spans="1:10" x14ac:dyDescent="0.3">
      <c r="A4787" s="10">
        <v>0</v>
      </c>
      <c r="B4787" s="11">
        <v>13</v>
      </c>
      <c r="C4787" s="11">
        <v>364.35</v>
      </c>
      <c r="D4787" s="11">
        <v>0</v>
      </c>
      <c r="E4787" s="11">
        <v>1.5384615000000001E-2</v>
      </c>
      <c r="F4787" s="11">
        <v>0</v>
      </c>
      <c r="G4787" s="11">
        <v>0</v>
      </c>
      <c r="H4787" s="11">
        <v>0</v>
      </c>
      <c r="I4787" s="11">
        <v>1</v>
      </c>
      <c r="J4787" s="12">
        <v>0</v>
      </c>
    </row>
    <row r="4788" spans="1:10" x14ac:dyDescent="0.3">
      <c r="A4788" s="7">
        <v>0</v>
      </c>
      <c r="B4788" s="8">
        <v>40</v>
      </c>
      <c r="C4788" s="8">
        <v>4175.75</v>
      </c>
      <c r="D4788" s="8">
        <v>4.8333332999999999E-2</v>
      </c>
      <c r="E4788" s="8">
        <v>0.106</v>
      </c>
      <c r="F4788" s="8">
        <v>0</v>
      </c>
      <c r="G4788" s="8">
        <v>0</v>
      </c>
      <c r="H4788" s="8">
        <v>0</v>
      </c>
      <c r="I4788" s="8">
        <v>1</v>
      </c>
      <c r="J4788" s="9">
        <v>0</v>
      </c>
    </row>
    <row r="4789" spans="1:10" x14ac:dyDescent="0.3">
      <c r="A4789" s="10">
        <v>0</v>
      </c>
      <c r="B4789" s="11">
        <v>9</v>
      </c>
      <c r="C4789" s="11">
        <v>326</v>
      </c>
      <c r="D4789" s="11">
        <v>0</v>
      </c>
      <c r="E4789" s="11">
        <v>5.5555555999999999E-2</v>
      </c>
      <c r="F4789" s="11">
        <v>0</v>
      </c>
      <c r="G4789" s="11">
        <v>0</v>
      </c>
      <c r="H4789" s="11">
        <v>0</v>
      </c>
      <c r="I4789" s="11">
        <v>1</v>
      </c>
      <c r="J4789" s="12">
        <v>0</v>
      </c>
    </row>
    <row r="4790" spans="1:10" x14ac:dyDescent="0.3">
      <c r="A4790" s="7">
        <v>6</v>
      </c>
      <c r="B4790" s="8">
        <v>40</v>
      </c>
      <c r="C4790" s="8">
        <v>1190.4000000000001</v>
      </c>
      <c r="D4790" s="8">
        <v>0</v>
      </c>
      <c r="E4790" s="8">
        <v>1.2318841000000001E-2</v>
      </c>
      <c r="F4790" s="8">
        <v>1719073913</v>
      </c>
      <c r="G4790" s="8">
        <v>0</v>
      </c>
      <c r="H4790" s="8">
        <v>0</v>
      </c>
      <c r="I4790" s="8">
        <v>1</v>
      </c>
      <c r="J4790" s="9">
        <v>0</v>
      </c>
    </row>
    <row r="4791" spans="1:10" x14ac:dyDescent="0.3">
      <c r="A4791" s="10">
        <v>0</v>
      </c>
      <c r="B4791" s="11">
        <v>1</v>
      </c>
      <c r="C4791" s="11">
        <v>0</v>
      </c>
      <c r="D4791" s="11">
        <v>0.2</v>
      </c>
      <c r="E4791" s="11">
        <v>0.2</v>
      </c>
      <c r="F4791" s="11">
        <v>0</v>
      </c>
      <c r="G4791" s="11">
        <v>0</v>
      </c>
      <c r="H4791" s="11">
        <v>0</v>
      </c>
      <c r="I4791" s="11">
        <v>1</v>
      </c>
      <c r="J4791" s="12">
        <v>0</v>
      </c>
    </row>
    <row r="4792" spans="1:10" x14ac:dyDescent="0.3">
      <c r="A4792" s="7">
        <v>0</v>
      </c>
      <c r="B4792" s="8">
        <v>21</v>
      </c>
      <c r="C4792" s="8">
        <v>830</v>
      </c>
      <c r="D4792" s="8">
        <v>5.2380952000000001E-2</v>
      </c>
      <c r="E4792" s="8">
        <v>0.1</v>
      </c>
      <c r="F4792" s="8">
        <v>0</v>
      </c>
      <c r="G4792" s="8">
        <v>0</v>
      </c>
      <c r="H4792" s="8">
        <v>0</v>
      </c>
      <c r="I4792" s="8">
        <v>1</v>
      </c>
      <c r="J4792" s="9">
        <v>0</v>
      </c>
    </row>
    <row r="4793" spans="1:10" x14ac:dyDescent="0.3">
      <c r="A4793" s="10">
        <v>0</v>
      </c>
      <c r="B4793" s="11">
        <v>5</v>
      </c>
      <c r="C4793" s="11">
        <v>9966666667</v>
      </c>
      <c r="D4793" s="11">
        <v>0</v>
      </c>
      <c r="E4793" s="11">
        <v>0.04</v>
      </c>
      <c r="F4793" s="11">
        <v>0</v>
      </c>
      <c r="G4793" s="11">
        <v>0</v>
      </c>
      <c r="H4793" s="11">
        <v>0</v>
      </c>
      <c r="I4793" s="11">
        <v>1</v>
      </c>
      <c r="J4793" s="12">
        <v>0</v>
      </c>
    </row>
    <row r="4794" spans="1:10" x14ac:dyDescent="0.3">
      <c r="A4794" s="7">
        <v>2</v>
      </c>
      <c r="B4794" s="8">
        <v>102</v>
      </c>
      <c r="C4794" s="8">
        <v>5978180357</v>
      </c>
      <c r="D4794" s="8">
        <v>4.6923080000000001E-3</v>
      </c>
      <c r="E4794" s="8">
        <v>2.0329446000000001E-2</v>
      </c>
      <c r="F4794" s="8">
        <v>1525033754</v>
      </c>
      <c r="G4794" s="8">
        <v>0</v>
      </c>
      <c r="H4794" s="8">
        <v>0</v>
      </c>
      <c r="I4794" s="8">
        <v>1</v>
      </c>
      <c r="J4794" s="9">
        <v>0</v>
      </c>
    </row>
    <row r="4795" spans="1:10" x14ac:dyDescent="0.3">
      <c r="A4795" s="10">
        <v>6</v>
      </c>
      <c r="B4795" s="11">
        <v>95</v>
      </c>
      <c r="C4795" s="11">
        <v>2411789279</v>
      </c>
      <c r="D4795" s="11">
        <v>0</v>
      </c>
      <c r="E4795" s="11">
        <v>1.0682540000000001E-2</v>
      </c>
      <c r="F4795" s="11">
        <v>1678420229</v>
      </c>
      <c r="G4795" s="11">
        <v>0</v>
      </c>
      <c r="H4795" s="11">
        <v>0</v>
      </c>
      <c r="I4795" s="11">
        <v>1</v>
      </c>
      <c r="J4795" s="12">
        <v>0</v>
      </c>
    </row>
    <row r="4796" spans="1:10" x14ac:dyDescent="0.3">
      <c r="A4796" s="7">
        <v>0</v>
      </c>
      <c r="B4796" s="8">
        <v>9</v>
      </c>
      <c r="C4796" s="8">
        <v>165</v>
      </c>
      <c r="D4796" s="8">
        <v>0</v>
      </c>
      <c r="E4796" s="8">
        <v>2.2222222E-2</v>
      </c>
      <c r="F4796" s="8">
        <v>0</v>
      </c>
      <c r="G4796" s="8">
        <v>0</v>
      </c>
      <c r="H4796" s="8">
        <v>0</v>
      </c>
      <c r="I4796" s="8">
        <v>1</v>
      </c>
      <c r="J4796" s="9">
        <v>0</v>
      </c>
    </row>
    <row r="4797" spans="1:10" x14ac:dyDescent="0.3">
      <c r="A4797" s="10">
        <v>0</v>
      </c>
      <c r="B4797" s="11">
        <v>10</v>
      </c>
      <c r="C4797" s="11">
        <v>1114166667</v>
      </c>
      <c r="D4797" s="11">
        <v>0</v>
      </c>
      <c r="E4797" s="11">
        <v>2.5000000000000001E-2</v>
      </c>
      <c r="F4797" s="11">
        <v>0</v>
      </c>
      <c r="G4797" s="11">
        <v>0</v>
      </c>
      <c r="H4797" s="11">
        <v>0</v>
      </c>
      <c r="I4797" s="11">
        <v>1</v>
      </c>
      <c r="J4797" s="12">
        <v>0</v>
      </c>
    </row>
    <row r="4798" spans="1:10" x14ac:dyDescent="0.3">
      <c r="A4798" s="7">
        <v>0</v>
      </c>
      <c r="B4798" s="8">
        <v>10</v>
      </c>
      <c r="C4798" s="8">
        <v>377.5</v>
      </c>
      <c r="D4798" s="8">
        <v>0.02</v>
      </c>
      <c r="E4798" s="8">
        <v>0.06</v>
      </c>
      <c r="F4798" s="8">
        <v>0</v>
      </c>
      <c r="G4798" s="8">
        <v>0</v>
      </c>
      <c r="H4798" s="8">
        <v>0</v>
      </c>
      <c r="I4798" s="8">
        <v>1</v>
      </c>
      <c r="J4798" s="9">
        <v>0</v>
      </c>
    </row>
    <row r="4799" spans="1:10" x14ac:dyDescent="0.3">
      <c r="A4799" s="10">
        <v>0</v>
      </c>
      <c r="B4799" s="11">
        <v>13</v>
      </c>
      <c r="C4799" s="11">
        <v>190.25</v>
      </c>
      <c r="D4799" s="11">
        <v>3.0769231000000001E-2</v>
      </c>
      <c r="E4799" s="11">
        <v>4.9230769000000001E-2</v>
      </c>
      <c r="F4799" s="11">
        <v>0</v>
      </c>
      <c r="G4799" s="11">
        <v>0</v>
      </c>
      <c r="H4799" s="11">
        <v>0</v>
      </c>
      <c r="I4799" s="11">
        <v>1</v>
      </c>
      <c r="J4799" s="12">
        <v>0</v>
      </c>
    </row>
    <row r="4800" spans="1:10" x14ac:dyDescent="0.3">
      <c r="A4800" s="7">
        <v>0</v>
      </c>
      <c r="B4800" s="8">
        <v>7</v>
      </c>
      <c r="C4800" s="8">
        <v>208.5</v>
      </c>
      <c r="D4800" s="8">
        <v>0</v>
      </c>
      <c r="E4800" s="8">
        <v>2.5000000000000001E-2</v>
      </c>
      <c r="F4800" s="8">
        <v>0</v>
      </c>
      <c r="G4800" s="8">
        <v>0</v>
      </c>
      <c r="H4800" s="8">
        <v>1</v>
      </c>
      <c r="I4800" s="8">
        <v>0</v>
      </c>
      <c r="J4800" s="9">
        <v>0</v>
      </c>
    </row>
    <row r="4801" spans="1:10" x14ac:dyDescent="0.3">
      <c r="A4801" s="10">
        <v>0</v>
      </c>
      <c r="B4801" s="11">
        <v>14</v>
      </c>
      <c r="C4801" s="11">
        <v>1225</v>
      </c>
      <c r="D4801" s="11">
        <v>1.5384615000000001E-2</v>
      </c>
      <c r="E4801" s="11">
        <v>1.5384615000000001E-2</v>
      </c>
      <c r="F4801" s="11">
        <v>0</v>
      </c>
      <c r="G4801" s="11">
        <v>0</v>
      </c>
      <c r="H4801" s="11">
        <v>1</v>
      </c>
      <c r="I4801" s="11">
        <v>0</v>
      </c>
      <c r="J4801" s="12">
        <v>0</v>
      </c>
    </row>
    <row r="4802" spans="1:10" x14ac:dyDescent="0.3">
      <c r="A4802" s="7">
        <v>5</v>
      </c>
      <c r="B4802" s="8">
        <v>46</v>
      </c>
      <c r="C4802" s="8">
        <v>4681894444</v>
      </c>
      <c r="D4802" s="8">
        <v>8.0000000000000002E-3</v>
      </c>
      <c r="E4802" s="8">
        <v>2.4380952000000001E-2</v>
      </c>
      <c r="F4802" s="8">
        <v>0</v>
      </c>
      <c r="G4802" s="8">
        <v>0</v>
      </c>
      <c r="H4802" s="8">
        <v>0</v>
      </c>
      <c r="I4802" s="8">
        <v>1</v>
      </c>
      <c r="J4802" s="9">
        <v>0</v>
      </c>
    </row>
    <row r="4803" spans="1:10" x14ac:dyDescent="0.3">
      <c r="A4803" s="10">
        <v>0</v>
      </c>
      <c r="B4803" s="11">
        <v>4</v>
      </c>
      <c r="C4803" s="11">
        <v>107</v>
      </c>
      <c r="D4803" s="11">
        <v>0</v>
      </c>
      <c r="E4803" s="11">
        <v>0.05</v>
      </c>
      <c r="F4803" s="11">
        <v>0</v>
      </c>
      <c r="G4803" s="11">
        <v>0</v>
      </c>
      <c r="H4803" s="11">
        <v>0</v>
      </c>
      <c r="I4803" s="11">
        <v>1</v>
      </c>
      <c r="J4803" s="12">
        <v>0</v>
      </c>
    </row>
    <row r="4804" spans="1:10" x14ac:dyDescent="0.3">
      <c r="A4804" s="7">
        <v>0</v>
      </c>
      <c r="B4804" s="8">
        <v>11</v>
      </c>
      <c r="C4804" s="8">
        <v>161</v>
      </c>
      <c r="D4804" s="8">
        <v>0</v>
      </c>
      <c r="E4804" s="8">
        <v>1.8181817999999999E-2</v>
      </c>
      <c r="F4804" s="8">
        <v>0</v>
      </c>
      <c r="G4804" s="8">
        <v>0</v>
      </c>
      <c r="H4804" s="8">
        <v>0</v>
      </c>
      <c r="I4804" s="8">
        <v>1</v>
      </c>
      <c r="J4804" s="9">
        <v>0</v>
      </c>
    </row>
    <row r="4805" spans="1:10" x14ac:dyDescent="0.3">
      <c r="A4805" s="10">
        <v>5</v>
      </c>
      <c r="B4805" s="11">
        <v>20</v>
      </c>
      <c r="C4805" s="11">
        <v>6457095238</v>
      </c>
      <c r="D4805" s="11">
        <v>1.0526316000000001E-2</v>
      </c>
      <c r="E4805" s="11">
        <v>1.5789474000000001E-2</v>
      </c>
      <c r="F4805" s="11">
        <v>0</v>
      </c>
      <c r="G4805" s="11">
        <v>0</v>
      </c>
      <c r="H4805" s="11">
        <v>0</v>
      </c>
      <c r="I4805" s="11">
        <v>1</v>
      </c>
      <c r="J4805" s="12">
        <v>0</v>
      </c>
    </row>
    <row r="4806" spans="1:10" x14ac:dyDescent="0.3">
      <c r="A4806" s="7">
        <v>8</v>
      </c>
      <c r="B4806" s="8">
        <v>11</v>
      </c>
      <c r="C4806" s="8">
        <v>2528928571</v>
      </c>
      <c r="D4806" s="8">
        <v>0</v>
      </c>
      <c r="E4806" s="8">
        <v>1.1078431E-2</v>
      </c>
      <c r="F4806" s="8">
        <v>0</v>
      </c>
      <c r="G4806" s="8">
        <v>0</v>
      </c>
      <c r="H4806" s="8">
        <v>0</v>
      </c>
      <c r="I4806" s="8">
        <v>1</v>
      </c>
      <c r="J4806" s="9">
        <v>0</v>
      </c>
    </row>
    <row r="4807" spans="1:10" x14ac:dyDescent="0.3">
      <c r="A4807" s="10">
        <v>3</v>
      </c>
      <c r="B4807" s="11">
        <v>42</v>
      </c>
      <c r="C4807" s="11">
        <v>1722.5</v>
      </c>
      <c r="D4807" s="11">
        <v>0</v>
      </c>
      <c r="E4807" s="11">
        <v>1.037037E-2</v>
      </c>
      <c r="F4807" s="11">
        <v>0</v>
      </c>
      <c r="G4807" s="11">
        <v>0</v>
      </c>
      <c r="H4807" s="11">
        <v>0</v>
      </c>
      <c r="I4807" s="11">
        <v>1</v>
      </c>
      <c r="J4807" s="12">
        <v>0</v>
      </c>
    </row>
    <row r="4808" spans="1:10" x14ac:dyDescent="0.3">
      <c r="A4808" s="7">
        <v>0</v>
      </c>
      <c r="B4808" s="8">
        <v>5</v>
      </c>
      <c r="C4808" s="8">
        <v>3566666667</v>
      </c>
      <c r="D4808" s="8">
        <v>0.08</v>
      </c>
      <c r="E4808" s="8">
        <v>7.0000000000000007E-2</v>
      </c>
      <c r="F4808" s="8">
        <v>0</v>
      </c>
      <c r="G4808" s="8">
        <v>0</v>
      </c>
      <c r="H4808" s="8">
        <v>0</v>
      </c>
      <c r="I4808" s="8">
        <v>1</v>
      </c>
      <c r="J4808" s="9">
        <v>0</v>
      </c>
    </row>
    <row r="4809" spans="1:10" x14ac:dyDescent="0.3">
      <c r="A4809" s="10">
        <v>0</v>
      </c>
      <c r="B4809" s="11">
        <v>24</v>
      </c>
      <c r="C4809" s="11">
        <v>460.45</v>
      </c>
      <c r="D4809" s="11">
        <v>1.6666667E-2</v>
      </c>
      <c r="E4809" s="11">
        <v>3.1944444000000002E-2</v>
      </c>
      <c r="F4809" s="11">
        <v>0</v>
      </c>
      <c r="G4809" s="11">
        <v>0</v>
      </c>
      <c r="H4809" s="11">
        <v>0</v>
      </c>
      <c r="I4809" s="11">
        <v>1</v>
      </c>
      <c r="J4809" s="12">
        <v>0</v>
      </c>
    </row>
    <row r="4810" spans="1:10" x14ac:dyDescent="0.3">
      <c r="A4810" s="7">
        <v>6</v>
      </c>
      <c r="B4810" s="8">
        <v>29</v>
      </c>
      <c r="C4810" s="8">
        <v>7783583333</v>
      </c>
      <c r="D4810" s="8">
        <v>1.3793102999999999E-2</v>
      </c>
      <c r="E4810" s="8">
        <v>2.4137931000000001E-2</v>
      </c>
      <c r="F4810" s="8">
        <v>0</v>
      </c>
      <c r="G4810" s="8">
        <v>0</v>
      </c>
      <c r="H4810" s="8">
        <v>0</v>
      </c>
      <c r="I4810" s="8">
        <v>1</v>
      </c>
      <c r="J4810" s="9">
        <v>0</v>
      </c>
    </row>
    <row r="4811" spans="1:10" x14ac:dyDescent="0.3">
      <c r="A4811" s="10">
        <v>2</v>
      </c>
      <c r="B4811" s="11">
        <v>17</v>
      </c>
      <c r="C4811" s="11">
        <v>7133333333</v>
      </c>
      <c r="D4811" s="11">
        <v>0</v>
      </c>
      <c r="E4811" s="11">
        <v>1.1111111E-2</v>
      </c>
      <c r="F4811" s="11">
        <v>0</v>
      </c>
      <c r="G4811" s="11">
        <v>0</v>
      </c>
      <c r="H4811" s="11">
        <v>1</v>
      </c>
      <c r="I4811" s="11">
        <v>0</v>
      </c>
      <c r="J4811" s="12">
        <v>0</v>
      </c>
    </row>
    <row r="4812" spans="1:10" x14ac:dyDescent="0.3">
      <c r="A4812" s="7">
        <v>0</v>
      </c>
      <c r="B4812" s="8">
        <v>7</v>
      </c>
      <c r="C4812" s="8">
        <v>6733333333</v>
      </c>
      <c r="D4812" s="8">
        <v>0.1</v>
      </c>
      <c r="E4812" s="8">
        <v>9.7142856999999999E-2</v>
      </c>
      <c r="F4812" s="8">
        <v>0</v>
      </c>
      <c r="G4812" s="8">
        <v>0</v>
      </c>
      <c r="H4812" s="8">
        <v>0</v>
      </c>
      <c r="I4812" s="8">
        <v>1</v>
      </c>
      <c r="J4812" s="9">
        <v>0</v>
      </c>
    </row>
    <row r="4813" spans="1:10" x14ac:dyDescent="0.3">
      <c r="A4813" s="10">
        <v>0</v>
      </c>
      <c r="B4813" s="11">
        <v>27</v>
      </c>
      <c r="C4813" s="11">
        <v>3924666667</v>
      </c>
      <c r="D4813" s="11">
        <v>0</v>
      </c>
      <c r="E4813" s="11">
        <v>7.4074070000000004E-3</v>
      </c>
      <c r="F4813" s="11">
        <v>0</v>
      </c>
      <c r="G4813" s="11">
        <v>0</v>
      </c>
      <c r="H4813" s="11">
        <v>0</v>
      </c>
      <c r="I4813" s="11">
        <v>1</v>
      </c>
      <c r="J4813" s="12">
        <v>0</v>
      </c>
    </row>
    <row r="4814" spans="1:10" x14ac:dyDescent="0.3">
      <c r="A4814" s="7">
        <v>0</v>
      </c>
      <c r="B4814" s="8">
        <v>23</v>
      </c>
      <c r="C4814" s="8">
        <v>1988848485</v>
      </c>
      <c r="D4814" s="8">
        <v>0</v>
      </c>
      <c r="E4814" s="8">
        <v>1.2E-2</v>
      </c>
      <c r="F4814" s="8">
        <v>0</v>
      </c>
      <c r="G4814" s="8">
        <v>0</v>
      </c>
      <c r="H4814" s="8">
        <v>0</v>
      </c>
      <c r="I4814" s="8">
        <v>1</v>
      </c>
      <c r="J4814" s="9">
        <v>0</v>
      </c>
    </row>
    <row r="4815" spans="1:10" x14ac:dyDescent="0.3">
      <c r="A4815" s="10">
        <v>8</v>
      </c>
      <c r="B4815" s="11">
        <v>70</v>
      </c>
      <c r="C4815" s="11">
        <v>9615493506</v>
      </c>
      <c r="D4815" s="11">
        <v>5.2631580000000004E-3</v>
      </c>
      <c r="E4815" s="11">
        <v>1.3089191999999999E-2</v>
      </c>
      <c r="F4815" s="11">
        <v>2627933158</v>
      </c>
      <c r="G4815" s="11">
        <v>0</v>
      </c>
      <c r="H4815" s="11">
        <v>0</v>
      </c>
      <c r="I4815" s="11">
        <v>1</v>
      </c>
      <c r="J4815" s="12">
        <v>1</v>
      </c>
    </row>
    <row r="4816" spans="1:10" x14ac:dyDescent="0.3">
      <c r="A4816" s="7">
        <v>0</v>
      </c>
      <c r="B4816" s="8">
        <v>29</v>
      </c>
      <c r="C4816" s="8">
        <v>1155.5</v>
      </c>
      <c r="D4816" s="8">
        <v>5.8620690000000003E-2</v>
      </c>
      <c r="E4816" s="8">
        <v>9.5402298999999996E-2</v>
      </c>
      <c r="F4816" s="8">
        <v>0</v>
      </c>
      <c r="G4816" s="8">
        <v>0</v>
      </c>
      <c r="H4816" s="8">
        <v>0</v>
      </c>
      <c r="I4816" s="8">
        <v>1</v>
      </c>
      <c r="J4816" s="9">
        <v>0</v>
      </c>
    </row>
    <row r="4817" spans="1:10" x14ac:dyDescent="0.3">
      <c r="A4817" s="10">
        <v>0</v>
      </c>
      <c r="B4817" s="11">
        <v>4</v>
      </c>
      <c r="C4817" s="11">
        <v>93.5</v>
      </c>
      <c r="D4817" s="11">
        <v>0</v>
      </c>
      <c r="E4817" s="11">
        <v>0.05</v>
      </c>
      <c r="F4817" s="11">
        <v>0</v>
      </c>
      <c r="G4817" s="11">
        <v>0</v>
      </c>
      <c r="H4817" s="11">
        <v>0</v>
      </c>
      <c r="I4817" s="11">
        <v>1</v>
      </c>
      <c r="J4817" s="12">
        <v>0</v>
      </c>
    </row>
    <row r="4818" spans="1:10" x14ac:dyDescent="0.3">
      <c r="A4818" s="7">
        <v>9</v>
      </c>
      <c r="B4818" s="8">
        <v>25</v>
      </c>
      <c r="C4818" s="8">
        <v>575</v>
      </c>
      <c r="D4818" s="8">
        <v>6.6666670000000003E-3</v>
      </c>
      <c r="E4818" s="8">
        <v>1.9666666999999999E-2</v>
      </c>
      <c r="F4818" s="8">
        <v>0</v>
      </c>
      <c r="G4818" s="8">
        <v>0</v>
      </c>
      <c r="H4818" s="8">
        <v>0</v>
      </c>
      <c r="I4818" s="8">
        <v>1</v>
      </c>
      <c r="J4818" s="9">
        <v>0</v>
      </c>
    </row>
    <row r="4819" spans="1:10" x14ac:dyDescent="0.3">
      <c r="A4819" s="10">
        <v>7</v>
      </c>
      <c r="B4819" s="11">
        <v>45</v>
      </c>
      <c r="C4819" s="11">
        <v>8817412698</v>
      </c>
      <c r="D4819" s="11">
        <v>5.3191499999999999E-4</v>
      </c>
      <c r="E4819" s="11">
        <v>2.9964538999999998E-2</v>
      </c>
      <c r="F4819" s="11">
        <v>1196396809</v>
      </c>
      <c r="G4819" s="11">
        <v>0</v>
      </c>
      <c r="H4819" s="11">
        <v>0</v>
      </c>
      <c r="I4819" s="11">
        <v>1</v>
      </c>
      <c r="J4819" s="12">
        <v>0</v>
      </c>
    </row>
    <row r="4820" spans="1:10" x14ac:dyDescent="0.3">
      <c r="A4820" s="7">
        <v>2</v>
      </c>
      <c r="B4820" s="8">
        <v>53</v>
      </c>
      <c r="C4820" s="8">
        <v>1511195238</v>
      </c>
      <c r="D4820" s="8">
        <v>5.4545449999999999E-3</v>
      </c>
      <c r="E4820" s="8">
        <v>2.5787879E-2</v>
      </c>
      <c r="F4820" s="8">
        <v>0</v>
      </c>
      <c r="G4820" s="8">
        <v>0</v>
      </c>
      <c r="H4820" s="8">
        <v>0</v>
      </c>
      <c r="I4820" s="8">
        <v>1</v>
      </c>
      <c r="J4820" s="9">
        <v>0</v>
      </c>
    </row>
    <row r="4821" spans="1:10" x14ac:dyDescent="0.3">
      <c r="A4821" s="10">
        <v>0</v>
      </c>
      <c r="B4821" s="11">
        <v>1</v>
      </c>
      <c r="C4821" s="11">
        <v>0</v>
      </c>
      <c r="D4821" s="11">
        <v>0.2</v>
      </c>
      <c r="E4821" s="11">
        <v>0.2</v>
      </c>
      <c r="F4821" s="11">
        <v>0</v>
      </c>
      <c r="G4821" s="11">
        <v>0</v>
      </c>
      <c r="H4821" s="11">
        <v>0</v>
      </c>
      <c r="I4821" s="11">
        <v>1</v>
      </c>
      <c r="J4821" s="12">
        <v>0</v>
      </c>
    </row>
    <row r="4822" spans="1:10" x14ac:dyDescent="0.3">
      <c r="A4822" s="7">
        <v>2</v>
      </c>
      <c r="B4822" s="8">
        <v>13</v>
      </c>
      <c r="C4822" s="8">
        <v>473.5</v>
      </c>
      <c r="D4822" s="8">
        <v>1.5384615000000001E-2</v>
      </c>
      <c r="E4822" s="8">
        <v>4.2307692000000001E-2</v>
      </c>
      <c r="F4822" s="8">
        <v>0</v>
      </c>
      <c r="G4822" s="8">
        <v>0</v>
      </c>
      <c r="H4822" s="8">
        <v>0</v>
      </c>
      <c r="I4822" s="8">
        <v>1</v>
      </c>
      <c r="J4822" s="9">
        <v>0</v>
      </c>
    </row>
    <row r="4823" spans="1:10" x14ac:dyDescent="0.3">
      <c r="A4823" s="10">
        <v>0</v>
      </c>
      <c r="B4823" s="11">
        <v>3</v>
      </c>
      <c r="C4823" s="11">
        <v>4006666667</v>
      </c>
      <c r="D4823" s="11">
        <v>0</v>
      </c>
      <c r="E4823" s="11">
        <v>0.05</v>
      </c>
      <c r="F4823" s="11">
        <v>0</v>
      </c>
      <c r="G4823" s="11">
        <v>0</v>
      </c>
      <c r="H4823" s="11">
        <v>0</v>
      </c>
      <c r="I4823" s="11">
        <v>1</v>
      </c>
      <c r="J4823" s="12">
        <v>0</v>
      </c>
    </row>
    <row r="4824" spans="1:10" x14ac:dyDescent="0.3">
      <c r="A4824" s="7">
        <v>5</v>
      </c>
      <c r="B4824" s="8">
        <v>15</v>
      </c>
      <c r="C4824" s="8">
        <v>674247619</v>
      </c>
      <c r="D4824" s="8">
        <v>8.6956519999999999E-3</v>
      </c>
      <c r="E4824" s="8">
        <v>1.3043478000000001E-2</v>
      </c>
      <c r="F4824" s="8">
        <v>0</v>
      </c>
      <c r="G4824" s="8">
        <v>0</v>
      </c>
      <c r="H4824" s="8">
        <v>0</v>
      </c>
      <c r="I4824" s="8">
        <v>1</v>
      </c>
      <c r="J4824" s="9">
        <v>0</v>
      </c>
    </row>
    <row r="4825" spans="1:10" x14ac:dyDescent="0.3">
      <c r="A4825" s="10">
        <v>1</v>
      </c>
      <c r="B4825" s="11">
        <v>20</v>
      </c>
      <c r="C4825" s="11">
        <v>723.25</v>
      </c>
      <c r="D4825" s="11">
        <v>3.6363635999999998E-2</v>
      </c>
      <c r="E4825" s="11">
        <v>5.0606061000000001E-2</v>
      </c>
      <c r="F4825" s="11">
        <v>0</v>
      </c>
      <c r="G4825" s="11">
        <v>0</v>
      </c>
      <c r="H4825" s="11">
        <v>0</v>
      </c>
      <c r="I4825" s="11">
        <v>1</v>
      </c>
      <c r="J4825" s="12">
        <v>0</v>
      </c>
    </row>
    <row r="4826" spans="1:10" x14ac:dyDescent="0.3">
      <c r="A4826" s="7">
        <v>0</v>
      </c>
      <c r="B4826" s="8">
        <v>8</v>
      </c>
      <c r="C4826" s="8">
        <v>211</v>
      </c>
      <c r="D4826" s="8">
        <v>0</v>
      </c>
      <c r="E4826" s="8">
        <v>2.8571428999999999E-2</v>
      </c>
      <c r="F4826" s="8">
        <v>0</v>
      </c>
      <c r="G4826" s="8">
        <v>0</v>
      </c>
      <c r="H4826" s="8">
        <v>1</v>
      </c>
      <c r="I4826" s="8">
        <v>0</v>
      </c>
      <c r="J4826" s="9">
        <v>0</v>
      </c>
    </row>
    <row r="4827" spans="1:10" x14ac:dyDescent="0.3">
      <c r="A4827" s="10">
        <v>0</v>
      </c>
      <c r="B4827" s="11">
        <v>11</v>
      </c>
      <c r="C4827" s="11">
        <v>976</v>
      </c>
      <c r="D4827" s="11">
        <v>0</v>
      </c>
      <c r="E4827" s="11">
        <v>3.3333333E-2</v>
      </c>
      <c r="F4827" s="11">
        <v>0</v>
      </c>
      <c r="G4827" s="11">
        <v>0</v>
      </c>
      <c r="H4827" s="11">
        <v>0</v>
      </c>
      <c r="I4827" s="11">
        <v>1</v>
      </c>
      <c r="J4827" s="12">
        <v>0</v>
      </c>
    </row>
    <row r="4828" spans="1:10" x14ac:dyDescent="0.3">
      <c r="A4828" s="7">
        <v>10</v>
      </c>
      <c r="B4828" s="8">
        <v>24</v>
      </c>
      <c r="C4828" s="8">
        <v>5516666667</v>
      </c>
      <c r="D4828" s="8">
        <v>8.3333330000000001E-3</v>
      </c>
      <c r="E4828" s="8">
        <v>2.0833332999999999E-2</v>
      </c>
      <c r="F4828" s="8">
        <v>0</v>
      </c>
      <c r="G4828" s="8">
        <v>0</v>
      </c>
      <c r="H4828" s="8">
        <v>0</v>
      </c>
      <c r="I4828" s="8">
        <v>1</v>
      </c>
      <c r="J4828" s="9">
        <v>0</v>
      </c>
    </row>
    <row r="4829" spans="1:10" x14ac:dyDescent="0.3">
      <c r="A4829" s="10">
        <v>0</v>
      </c>
      <c r="B4829" s="11">
        <v>2</v>
      </c>
      <c r="C4829" s="11">
        <v>27</v>
      </c>
      <c r="D4829" s="11">
        <v>0</v>
      </c>
      <c r="E4829" s="11">
        <v>0.05</v>
      </c>
      <c r="F4829" s="11">
        <v>0</v>
      </c>
      <c r="G4829" s="11">
        <v>0</v>
      </c>
      <c r="H4829" s="11">
        <v>0</v>
      </c>
      <c r="I4829" s="11">
        <v>1</v>
      </c>
      <c r="J4829" s="12">
        <v>0</v>
      </c>
    </row>
    <row r="4830" spans="1:10" x14ac:dyDescent="0.3">
      <c r="A4830" s="7">
        <v>1</v>
      </c>
      <c r="B4830" s="8">
        <v>14</v>
      </c>
      <c r="C4830" s="8">
        <v>4468333333</v>
      </c>
      <c r="D4830" s="8">
        <v>0</v>
      </c>
      <c r="E4830" s="8">
        <v>0.01</v>
      </c>
      <c r="F4830" s="8">
        <v>0</v>
      </c>
      <c r="G4830" s="8">
        <v>0</v>
      </c>
      <c r="H4830" s="8">
        <v>1</v>
      </c>
      <c r="I4830" s="8">
        <v>0</v>
      </c>
      <c r="J4830" s="9">
        <v>0</v>
      </c>
    </row>
    <row r="4831" spans="1:10" x14ac:dyDescent="0.3">
      <c r="A4831" s="10">
        <v>2</v>
      </c>
      <c r="B4831" s="11">
        <v>24</v>
      </c>
      <c r="C4831" s="11">
        <v>9145060606</v>
      </c>
      <c r="D4831" s="11">
        <v>1.5384615000000001E-2</v>
      </c>
      <c r="E4831" s="11">
        <v>1.6666667E-2</v>
      </c>
      <c r="F4831" s="11">
        <v>0</v>
      </c>
      <c r="G4831" s="11">
        <v>0</v>
      </c>
      <c r="H4831" s="11">
        <v>0</v>
      </c>
      <c r="I4831" s="11">
        <v>1</v>
      </c>
      <c r="J4831" s="12">
        <v>0</v>
      </c>
    </row>
    <row r="4832" spans="1:10" x14ac:dyDescent="0.3">
      <c r="A4832" s="7">
        <v>0</v>
      </c>
      <c r="B4832" s="8">
        <v>14</v>
      </c>
      <c r="C4832" s="8">
        <v>108</v>
      </c>
      <c r="D4832" s="8">
        <v>0</v>
      </c>
      <c r="E4832" s="8">
        <v>7.1428569999999999E-3</v>
      </c>
      <c r="F4832" s="8">
        <v>0</v>
      </c>
      <c r="G4832" s="8">
        <v>0</v>
      </c>
      <c r="H4832" s="8">
        <v>0</v>
      </c>
      <c r="I4832" s="8">
        <v>1</v>
      </c>
      <c r="J4832" s="9">
        <v>0</v>
      </c>
    </row>
    <row r="4833" spans="1:10" x14ac:dyDescent="0.3">
      <c r="A4833" s="10">
        <v>1</v>
      </c>
      <c r="B4833" s="11">
        <v>50</v>
      </c>
      <c r="C4833" s="11">
        <v>5499166667</v>
      </c>
      <c r="D4833" s="11">
        <v>0</v>
      </c>
      <c r="E4833" s="11">
        <v>8.1632649999999994E-3</v>
      </c>
      <c r="F4833" s="11">
        <v>0</v>
      </c>
      <c r="G4833" s="11">
        <v>0</v>
      </c>
      <c r="H4833" s="11">
        <v>0</v>
      </c>
      <c r="I4833" s="11">
        <v>1</v>
      </c>
      <c r="J4833" s="12">
        <v>0</v>
      </c>
    </row>
    <row r="4834" spans="1:10" x14ac:dyDescent="0.3">
      <c r="A4834" s="7">
        <v>0</v>
      </c>
      <c r="B4834" s="8">
        <v>31</v>
      </c>
      <c r="C4834" s="8">
        <v>1383166667</v>
      </c>
      <c r="D4834" s="8">
        <v>3.0107526999999999E-2</v>
      </c>
      <c r="E4834" s="8">
        <v>9.0322580999999999E-2</v>
      </c>
      <c r="F4834" s="8">
        <v>0</v>
      </c>
      <c r="G4834" s="8">
        <v>0</v>
      </c>
      <c r="H4834" s="8">
        <v>0</v>
      </c>
      <c r="I4834" s="8">
        <v>1</v>
      </c>
      <c r="J4834" s="9">
        <v>0</v>
      </c>
    </row>
    <row r="4835" spans="1:10" x14ac:dyDescent="0.3">
      <c r="A4835" s="10">
        <v>0</v>
      </c>
      <c r="B4835" s="11">
        <v>1</v>
      </c>
      <c r="C4835" s="11">
        <v>0</v>
      </c>
      <c r="D4835" s="11">
        <v>0.2</v>
      </c>
      <c r="E4835" s="11">
        <v>0.2</v>
      </c>
      <c r="F4835" s="11">
        <v>0</v>
      </c>
      <c r="G4835" s="11">
        <v>0</v>
      </c>
      <c r="H4835" s="11">
        <v>0</v>
      </c>
      <c r="I4835" s="11">
        <v>1</v>
      </c>
      <c r="J4835" s="12">
        <v>0</v>
      </c>
    </row>
    <row r="4836" spans="1:10" x14ac:dyDescent="0.3">
      <c r="A4836" s="7">
        <v>0</v>
      </c>
      <c r="B4836" s="8">
        <v>1</v>
      </c>
      <c r="C4836" s="8">
        <v>0</v>
      </c>
      <c r="D4836" s="8">
        <v>0.2</v>
      </c>
      <c r="E4836" s="8">
        <v>0.2</v>
      </c>
      <c r="F4836" s="8">
        <v>0</v>
      </c>
      <c r="G4836" s="8">
        <v>0</v>
      </c>
      <c r="H4836" s="8">
        <v>0</v>
      </c>
      <c r="I4836" s="8">
        <v>1</v>
      </c>
      <c r="J4836" s="9">
        <v>0</v>
      </c>
    </row>
    <row r="4837" spans="1:10" x14ac:dyDescent="0.3">
      <c r="A4837" s="10">
        <v>0</v>
      </c>
      <c r="B4837" s="11">
        <v>41</v>
      </c>
      <c r="C4837" s="11">
        <v>1271333333</v>
      </c>
      <c r="D4837" s="11">
        <v>2.9268293000000001E-2</v>
      </c>
      <c r="E4837" s="11">
        <v>4.7560975999999998E-2</v>
      </c>
      <c r="F4837" s="11">
        <v>0</v>
      </c>
      <c r="G4837" s="11">
        <v>0</v>
      </c>
      <c r="H4837" s="11">
        <v>0</v>
      </c>
      <c r="I4837" s="11">
        <v>1</v>
      </c>
      <c r="J4837" s="12">
        <v>0</v>
      </c>
    </row>
    <row r="4838" spans="1:10" x14ac:dyDescent="0.3">
      <c r="A4838" s="7">
        <v>0</v>
      </c>
      <c r="B4838" s="8">
        <v>4</v>
      </c>
      <c r="C4838" s="8">
        <v>31</v>
      </c>
      <c r="D4838" s="8">
        <v>0.1</v>
      </c>
      <c r="E4838" s="8">
        <v>0.125</v>
      </c>
      <c r="F4838" s="8">
        <v>0</v>
      </c>
      <c r="G4838" s="8">
        <v>0</v>
      </c>
      <c r="H4838" s="8">
        <v>0</v>
      </c>
      <c r="I4838" s="8">
        <v>1</v>
      </c>
      <c r="J4838" s="9">
        <v>0</v>
      </c>
    </row>
    <row r="4839" spans="1:10" x14ac:dyDescent="0.3">
      <c r="A4839" s="10">
        <v>1</v>
      </c>
      <c r="B4839" s="11">
        <v>9</v>
      </c>
      <c r="C4839" s="11">
        <v>3591666667</v>
      </c>
      <c r="D4839" s="11">
        <v>0</v>
      </c>
      <c r="E4839" s="11">
        <v>1.8181817999999999E-2</v>
      </c>
      <c r="F4839" s="11">
        <v>5816727273</v>
      </c>
      <c r="G4839" s="11">
        <v>0</v>
      </c>
      <c r="H4839" s="11">
        <v>1</v>
      </c>
      <c r="I4839" s="11">
        <v>0</v>
      </c>
      <c r="J4839" s="12">
        <v>1</v>
      </c>
    </row>
    <row r="4840" spans="1:10" x14ac:dyDescent="0.3">
      <c r="A4840" s="7">
        <v>3</v>
      </c>
      <c r="B4840" s="8">
        <v>2</v>
      </c>
      <c r="C4840" s="8">
        <v>26</v>
      </c>
      <c r="D4840" s="8">
        <v>1.3333332999999999E-2</v>
      </c>
      <c r="E4840" s="8">
        <v>7.0000000000000007E-2</v>
      </c>
      <c r="F4840" s="8">
        <v>0</v>
      </c>
      <c r="G4840" s="8">
        <v>0</v>
      </c>
      <c r="H4840" s="8">
        <v>0</v>
      </c>
      <c r="I4840" s="8">
        <v>1</v>
      </c>
      <c r="J4840" s="9">
        <v>0</v>
      </c>
    </row>
    <row r="4841" spans="1:10" x14ac:dyDescent="0.3">
      <c r="A4841" s="10">
        <v>1</v>
      </c>
      <c r="B4841" s="11">
        <v>36</v>
      </c>
      <c r="C4841" s="11">
        <v>3010532051</v>
      </c>
      <c r="D4841" s="11">
        <v>0</v>
      </c>
      <c r="E4841" s="11">
        <v>1.4619883E-2</v>
      </c>
      <c r="F4841" s="11">
        <v>0</v>
      </c>
      <c r="G4841" s="11">
        <v>0</v>
      </c>
      <c r="H4841" s="11">
        <v>0</v>
      </c>
      <c r="I4841" s="11">
        <v>1</v>
      </c>
      <c r="J4841" s="12">
        <v>0</v>
      </c>
    </row>
    <row r="4842" spans="1:10" x14ac:dyDescent="0.3">
      <c r="A4842" s="7">
        <v>0</v>
      </c>
      <c r="B4842" s="8">
        <v>7</v>
      </c>
      <c r="C4842" s="8">
        <v>243</v>
      </c>
      <c r="D4842" s="8">
        <v>5.7142856999999998E-2</v>
      </c>
      <c r="E4842" s="8">
        <v>8.5714286000000001E-2</v>
      </c>
      <c r="F4842" s="8">
        <v>0</v>
      </c>
      <c r="G4842" s="8">
        <v>0</v>
      </c>
      <c r="H4842" s="8">
        <v>0</v>
      </c>
      <c r="I4842" s="8">
        <v>1</v>
      </c>
      <c r="J4842" s="9">
        <v>0</v>
      </c>
    </row>
    <row r="4843" spans="1:10" x14ac:dyDescent="0.3">
      <c r="A4843" s="10">
        <v>4</v>
      </c>
      <c r="B4843" s="11">
        <v>128</v>
      </c>
      <c r="C4843" s="11">
        <v>5287233333</v>
      </c>
      <c r="D4843" s="11">
        <v>1.7187500000000001E-2</v>
      </c>
      <c r="E4843" s="11">
        <v>3.4482886999999997E-2</v>
      </c>
      <c r="F4843" s="11">
        <v>14984875</v>
      </c>
      <c r="G4843" s="11">
        <v>0</v>
      </c>
      <c r="H4843" s="11">
        <v>0</v>
      </c>
      <c r="I4843" s="11">
        <v>1</v>
      </c>
      <c r="J4843" s="12">
        <v>0</v>
      </c>
    </row>
    <row r="4844" spans="1:10" x14ac:dyDescent="0.3">
      <c r="A4844" s="7">
        <v>12</v>
      </c>
      <c r="B4844" s="8">
        <v>23</v>
      </c>
      <c r="C4844" s="8">
        <v>2370952381</v>
      </c>
      <c r="D4844" s="8">
        <v>0</v>
      </c>
      <c r="E4844" s="8">
        <v>1.0344828E-2</v>
      </c>
      <c r="F4844" s="8">
        <v>0</v>
      </c>
      <c r="G4844" s="8">
        <v>0</v>
      </c>
      <c r="H4844" s="8">
        <v>0</v>
      </c>
      <c r="I4844" s="8">
        <v>1</v>
      </c>
      <c r="J4844" s="9">
        <v>0</v>
      </c>
    </row>
    <row r="4845" spans="1:10" x14ac:dyDescent="0.3">
      <c r="A4845" s="10">
        <v>3</v>
      </c>
      <c r="B4845" s="11">
        <v>50</v>
      </c>
      <c r="C4845" s="11">
        <v>2387435714</v>
      </c>
      <c r="D4845" s="11">
        <v>1.9393938999999999E-2</v>
      </c>
      <c r="E4845" s="11">
        <v>3.7838384000000003E-2</v>
      </c>
      <c r="F4845" s="11">
        <v>0</v>
      </c>
      <c r="G4845" s="11">
        <v>0</v>
      </c>
      <c r="H4845" s="11">
        <v>0</v>
      </c>
      <c r="I4845" s="11">
        <v>1</v>
      </c>
      <c r="J4845" s="12">
        <v>0</v>
      </c>
    </row>
    <row r="4846" spans="1:10" x14ac:dyDescent="0.3">
      <c r="A4846" s="7">
        <v>1</v>
      </c>
      <c r="B4846" s="8">
        <v>30</v>
      </c>
      <c r="C4846" s="8">
        <v>8603166667</v>
      </c>
      <c r="D4846" s="8">
        <v>0</v>
      </c>
      <c r="E4846" s="8">
        <v>8.8888890000000005E-3</v>
      </c>
      <c r="F4846" s="8">
        <v>0</v>
      </c>
      <c r="G4846" s="8">
        <v>0</v>
      </c>
      <c r="H4846" s="8">
        <v>0</v>
      </c>
      <c r="I4846" s="8">
        <v>1</v>
      </c>
      <c r="J4846" s="9">
        <v>0</v>
      </c>
    </row>
    <row r="4847" spans="1:10" x14ac:dyDescent="0.3">
      <c r="A4847" s="10">
        <v>0</v>
      </c>
      <c r="B4847" s="11">
        <v>9</v>
      </c>
      <c r="C4847" s="11">
        <v>1483333333</v>
      </c>
      <c r="D4847" s="11">
        <v>0.04</v>
      </c>
      <c r="E4847" s="11">
        <v>5.8000000000000003E-2</v>
      </c>
      <c r="F4847" s="11">
        <v>0</v>
      </c>
      <c r="G4847" s="11">
        <v>0</v>
      </c>
      <c r="H4847" s="11">
        <v>0</v>
      </c>
      <c r="I4847" s="11">
        <v>1</v>
      </c>
      <c r="J4847" s="12">
        <v>0</v>
      </c>
    </row>
    <row r="4848" spans="1:10" x14ac:dyDescent="0.3">
      <c r="A4848" s="7">
        <v>7</v>
      </c>
      <c r="B4848" s="8">
        <v>52</v>
      </c>
      <c r="C4848" s="8">
        <v>1089642857</v>
      </c>
      <c r="D4848" s="8">
        <v>3.5087719999999998E-3</v>
      </c>
      <c r="E4848" s="8">
        <v>1.0233918E-2</v>
      </c>
      <c r="F4848" s="8">
        <v>2011792982</v>
      </c>
      <c r="G4848" s="8">
        <v>0</v>
      </c>
      <c r="H4848" s="8">
        <v>0</v>
      </c>
      <c r="I4848" s="8">
        <v>1</v>
      </c>
      <c r="J4848" s="9">
        <v>1</v>
      </c>
    </row>
    <row r="4849" spans="1:10" x14ac:dyDescent="0.3">
      <c r="A4849" s="10">
        <v>0</v>
      </c>
      <c r="B4849" s="11">
        <v>25</v>
      </c>
      <c r="C4849" s="11">
        <v>1229.25</v>
      </c>
      <c r="D4849" s="11">
        <v>2.5333333E-2</v>
      </c>
      <c r="E4849" s="11">
        <v>3.8133332999999998E-2</v>
      </c>
      <c r="F4849" s="11">
        <v>0</v>
      </c>
      <c r="G4849" s="11">
        <v>0</v>
      </c>
      <c r="H4849" s="11">
        <v>0</v>
      </c>
      <c r="I4849" s="11">
        <v>1</v>
      </c>
      <c r="J4849" s="12">
        <v>0</v>
      </c>
    </row>
    <row r="4850" spans="1:10" x14ac:dyDescent="0.3">
      <c r="A4850" s="7">
        <v>0</v>
      </c>
      <c r="B4850" s="8">
        <v>2</v>
      </c>
      <c r="C4850" s="8">
        <v>21</v>
      </c>
      <c r="D4850" s="8">
        <v>0</v>
      </c>
      <c r="E4850" s="8">
        <v>0.05</v>
      </c>
      <c r="F4850" s="8">
        <v>0</v>
      </c>
      <c r="G4850" s="8">
        <v>0</v>
      </c>
      <c r="H4850" s="8">
        <v>0</v>
      </c>
      <c r="I4850" s="8">
        <v>1</v>
      </c>
      <c r="J4850" s="9">
        <v>0</v>
      </c>
    </row>
    <row r="4851" spans="1:10" x14ac:dyDescent="0.3">
      <c r="A4851" s="10">
        <v>0</v>
      </c>
      <c r="B4851" s="11">
        <v>103</v>
      </c>
      <c r="C4851" s="11">
        <v>1934992857</v>
      </c>
      <c r="D4851" s="11">
        <v>2.9901961000000001E-2</v>
      </c>
      <c r="E4851" s="11">
        <v>4.4501535000000002E-2</v>
      </c>
      <c r="F4851" s="11">
        <v>0</v>
      </c>
      <c r="G4851" s="11">
        <v>0</v>
      </c>
      <c r="H4851" s="11">
        <v>0</v>
      </c>
      <c r="I4851" s="11">
        <v>1</v>
      </c>
      <c r="J4851" s="12">
        <v>0</v>
      </c>
    </row>
    <row r="4852" spans="1:10" x14ac:dyDescent="0.3">
      <c r="A4852" s="7">
        <v>4</v>
      </c>
      <c r="B4852" s="8">
        <v>13</v>
      </c>
      <c r="C4852" s="8">
        <v>242</v>
      </c>
      <c r="D4852" s="8">
        <v>0</v>
      </c>
      <c r="E4852" s="8">
        <v>1.8181817999999999E-2</v>
      </c>
      <c r="F4852" s="8">
        <v>32</v>
      </c>
      <c r="G4852" s="8">
        <v>0</v>
      </c>
      <c r="H4852" s="8">
        <v>0</v>
      </c>
      <c r="I4852" s="8">
        <v>1</v>
      </c>
      <c r="J4852" s="9">
        <v>1</v>
      </c>
    </row>
    <row r="4853" spans="1:10" x14ac:dyDescent="0.3">
      <c r="A4853" s="10">
        <v>1</v>
      </c>
      <c r="B4853" s="11">
        <v>3</v>
      </c>
      <c r="C4853" s="11">
        <v>110</v>
      </c>
      <c r="D4853" s="11">
        <v>0</v>
      </c>
      <c r="E4853" s="11">
        <v>1.6666667E-2</v>
      </c>
      <c r="F4853" s="11">
        <v>0</v>
      </c>
      <c r="G4853" s="11">
        <v>0</v>
      </c>
      <c r="H4853" s="11">
        <v>0</v>
      </c>
      <c r="I4853" s="11">
        <v>1</v>
      </c>
      <c r="J4853" s="12">
        <v>0</v>
      </c>
    </row>
    <row r="4854" spans="1:10" x14ac:dyDescent="0.3">
      <c r="A4854" s="7">
        <v>4</v>
      </c>
      <c r="B4854" s="8">
        <v>39</v>
      </c>
      <c r="C4854" s="8">
        <v>1905152381</v>
      </c>
      <c r="D4854" s="8">
        <v>5.0000000000000001E-3</v>
      </c>
      <c r="E4854" s="8">
        <v>1.6458332999999999E-2</v>
      </c>
      <c r="F4854" s="8">
        <v>0</v>
      </c>
      <c r="G4854" s="8">
        <v>0</v>
      </c>
      <c r="H4854" s="8">
        <v>0</v>
      </c>
      <c r="I4854" s="8">
        <v>1</v>
      </c>
      <c r="J4854" s="9">
        <v>0</v>
      </c>
    </row>
    <row r="4855" spans="1:10" x14ac:dyDescent="0.3">
      <c r="A4855" s="10">
        <v>0</v>
      </c>
      <c r="B4855" s="11">
        <v>5</v>
      </c>
      <c r="C4855" s="11">
        <v>223</v>
      </c>
      <c r="D4855" s="11">
        <v>0</v>
      </c>
      <c r="E4855" s="11">
        <v>0.04</v>
      </c>
      <c r="F4855" s="11">
        <v>0</v>
      </c>
      <c r="G4855" s="11">
        <v>0</v>
      </c>
      <c r="H4855" s="11">
        <v>0</v>
      </c>
      <c r="I4855" s="11">
        <v>1</v>
      </c>
      <c r="J4855" s="12">
        <v>0</v>
      </c>
    </row>
    <row r="4856" spans="1:10" x14ac:dyDescent="0.3">
      <c r="A4856" s="7">
        <v>0</v>
      </c>
      <c r="B4856" s="8">
        <v>2</v>
      </c>
      <c r="C4856" s="8">
        <v>35.5</v>
      </c>
      <c r="D4856" s="8">
        <v>0</v>
      </c>
      <c r="E4856" s="8">
        <v>6.6666666999999999E-2</v>
      </c>
      <c r="F4856" s="8">
        <v>0</v>
      </c>
      <c r="G4856" s="8">
        <v>0</v>
      </c>
      <c r="H4856" s="8">
        <v>0</v>
      </c>
      <c r="I4856" s="8">
        <v>1</v>
      </c>
      <c r="J4856" s="9">
        <v>0</v>
      </c>
    </row>
    <row r="4857" spans="1:10" x14ac:dyDescent="0.3">
      <c r="A4857" s="10">
        <v>0</v>
      </c>
      <c r="B4857" s="11">
        <v>1</v>
      </c>
      <c r="C4857" s="11">
        <v>0</v>
      </c>
      <c r="D4857" s="11">
        <v>0.2</v>
      </c>
      <c r="E4857" s="11">
        <v>0.2</v>
      </c>
      <c r="F4857" s="11">
        <v>0</v>
      </c>
      <c r="G4857" s="11">
        <v>0</v>
      </c>
      <c r="H4857" s="11">
        <v>0</v>
      </c>
      <c r="I4857" s="11">
        <v>1</v>
      </c>
      <c r="J4857" s="12">
        <v>0</v>
      </c>
    </row>
    <row r="4858" spans="1:10" x14ac:dyDescent="0.3">
      <c r="A4858" s="7">
        <v>5</v>
      </c>
      <c r="B4858" s="8">
        <v>15</v>
      </c>
      <c r="C4858" s="8">
        <v>463</v>
      </c>
      <c r="D4858" s="8">
        <v>3.6363635999999998E-2</v>
      </c>
      <c r="E4858" s="8">
        <v>4.2207792000000001E-2</v>
      </c>
      <c r="F4858" s="8">
        <v>0</v>
      </c>
      <c r="G4858" s="8">
        <v>0</v>
      </c>
      <c r="H4858" s="8">
        <v>0</v>
      </c>
      <c r="I4858" s="8">
        <v>1</v>
      </c>
      <c r="J4858" s="9">
        <v>0</v>
      </c>
    </row>
    <row r="4859" spans="1:10" x14ac:dyDescent="0.3">
      <c r="A4859" s="10">
        <v>0</v>
      </c>
      <c r="B4859" s="11">
        <v>14</v>
      </c>
      <c r="C4859" s="11">
        <v>148</v>
      </c>
      <c r="D4859" s="11">
        <v>6.4285713999999994E-2</v>
      </c>
      <c r="E4859" s="11">
        <v>0.1</v>
      </c>
      <c r="F4859" s="11">
        <v>0</v>
      </c>
      <c r="G4859" s="11">
        <v>0</v>
      </c>
      <c r="H4859" s="11">
        <v>0</v>
      </c>
      <c r="I4859" s="11">
        <v>1</v>
      </c>
      <c r="J4859" s="12">
        <v>0</v>
      </c>
    </row>
    <row r="4860" spans="1:10" x14ac:dyDescent="0.3">
      <c r="A4860" s="7">
        <v>0</v>
      </c>
      <c r="B4860" s="8">
        <v>6</v>
      </c>
      <c r="C4860" s="8">
        <v>202</v>
      </c>
      <c r="D4860" s="8">
        <v>0</v>
      </c>
      <c r="E4860" s="8">
        <v>1.6666667E-2</v>
      </c>
      <c r="F4860" s="8">
        <v>0</v>
      </c>
      <c r="G4860" s="8">
        <v>0</v>
      </c>
      <c r="H4860" s="8">
        <v>0</v>
      </c>
      <c r="I4860" s="8">
        <v>1</v>
      </c>
      <c r="J4860" s="9">
        <v>0</v>
      </c>
    </row>
    <row r="4861" spans="1:10" x14ac:dyDescent="0.3">
      <c r="A4861" s="10">
        <v>0</v>
      </c>
      <c r="B4861" s="11">
        <v>1</v>
      </c>
      <c r="C4861" s="11">
        <v>0</v>
      </c>
      <c r="D4861" s="11">
        <v>0.2</v>
      </c>
      <c r="E4861" s="11">
        <v>0.2</v>
      </c>
      <c r="F4861" s="11">
        <v>0</v>
      </c>
      <c r="G4861" s="11">
        <v>0</v>
      </c>
      <c r="H4861" s="11">
        <v>0</v>
      </c>
      <c r="I4861" s="11">
        <v>1</v>
      </c>
      <c r="J4861" s="12">
        <v>0</v>
      </c>
    </row>
    <row r="4862" spans="1:10" x14ac:dyDescent="0.3">
      <c r="A4862" s="7">
        <v>5</v>
      </c>
      <c r="B4862" s="8">
        <v>16</v>
      </c>
      <c r="C4862" s="8">
        <v>733252381</v>
      </c>
      <c r="D4862" s="8">
        <v>0</v>
      </c>
      <c r="E4862" s="8">
        <v>6.862745E-3</v>
      </c>
      <c r="F4862" s="8">
        <v>0</v>
      </c>
      <c r="G4862" s="8">
        <v>0</v>
      </c>
      <c r="H4862" s="8">
        <v>1</v>
      </c>
      <c r="I4862" s="8">
        <v>0</v>
      </c>
      <c r="J4862" s="9">
        <v>0</v>
      </c>
    </row>
    <row r="4863" spans="1:10" x14ac:dyDescent="0.3">
      <c r="A4863" s="10">
        <v>6</v>
      </c>
      <c r="B4863" s="11">
        <v>28</v>
      </c>
      <c r="C4863" s="11">
        <v>1559.65</v>
      </c>
      <c r="D4863" s="11">
        <v>1.2500000000000001E-2</v>
      </c>
      <c r="E4863" s="11">
        <v>2.7083333000000001E-2</v>
      </c>
      <c r="F4863" s="11">
        <v>1581839583</v>
      </c>
      <c r="G4863" s="11">
        <v>0</v>
      </c>
      <c r="H4863" s="11">
        <v>0</v>
      </c>
      <c r="I4863" s="11">
        <v>1</v>
      </c>
      <c r="J4863" s="12">
        <v>1</v>
      </c>
    </row>
    <row r="4864" spans="1:10" x14ac:dyDescent="0.3">
      <c r="A4864" s="7">
        <v>0</v>
      </c>
      <c r="B4864" s="8">
        <v>13</v>
      </c>
      <c r="C4864" s="8">
        <v>2088333333</v>
      </c>
      <c r="D4864" s="8">
        <v>3.0769231000000001E-2</v>
      </c>
      <c r="E4864" s="8">
        <v>8.8461538000000006E-2</v>
      </c>
      <c r="F4864" s="8">
        <v>0</v>
      </c>
      <c r="G4864" s="8">
        <v>0</v>
      </c>
      <c r="H4864" s="8">
        <v>0</v>
      </c>
      <c r="I4864" s="8">
        <v>1</v>
      </c>
      <c r="J4864" s="9">
        <v>0</v>
      </c>
    </row>
    <row r="4865" spans="1:10" x14ac:dyDescent="0.3">
      <c r="A4865" s="10">
        <v>1</v>
      </c>
      <c r="B4865" s="11">
        <v>21</v>
      </c>
      <c r="C4865" s="11">
        <v>2041666667</v>
      </c>
      <c r="D4865" s="11">
        <v>2.8571428999999999E-2</v>
      </c>
      <c r="E4865" s="11">
        <v>4.8412697999999997E-2</v>
      </c>
      <c r="F4865" s="11">
        <v>0</v>
      </c>
      <c r="G4865" s="11">
        <v>0</v>
      </c>
      <c r="H4865" s="11">
        <v>0</v>
      </c>
      <c r="I4865" s="11">
        <v>1</v>
      </c>
      <c r="J4865" s="12">
        <v>0</v>
      </c>
    </row>
    <row r="4866" spans="1:10" x14ac:dyDescent="0.3">
      <c r="A4866" s="7">
        <v>6</v>
      </c>
      <c r="B4866" s="8">
        <v>25</v>
      </c>
      <c r="C4866" s="8">
        <v>4346714286</v>
      </c>
      <c r="D4866" s="8">
        <v>0</v>
      </c>
      <c r="E4866" s="8">
        <v>7.1428569999999999E-3</v>
      </c>
      <c r="F4866" s="8">
        <v>0</v>
      </c>
      <c r="G4866" s="8">
        <v>0</v>
      </c>
      <c r="H4866" s="8">
        <v>1</v>
      </c>
      <c r="I4866" s="8">
        <v>0</v>
      </c>
      <c r="J4866" s="9">
        <v>0</v>
      </c>
    </row>
    <row r="4867" spans="1:10" x14ac:dyDescent="0.3">
      <c r="A4867" s="10">
        <v>0</v>
      </c>
      <c r="B4867" s="11">
        <v>13</v>
      </c>
      <c r="C4867" s="11">
        <v>229.5</v>
      </c>
      <c r="D4867" s="11">
        <v>0</v>
      </c>
      <c r="E4867" s="11">
        <v>1.5384615000000001E-2</v>
      </c>
      <c r="F4867" s="11">
        <v>0</v>
      </c>
      <c r="G4867" s="11">
        <v>0</v>
      </c>
      <c r="H4867" s="11">
        <v>0</v>
      </c>
      <c r="I4867" s="11">
        <v>1</v>
      </c>
      <c r="J4867" s="12">
        <v>0</v>
      </c>
    </row>
    <row r="4868" spans="1:10" x14ac:dyDescent="0.3">
      <c r="A4868" s="7">
        <v>0</v>
      </c>
      <c r="B4868" s="8">
        <v>10</v>
      </c>
      <c r="C4868" s="8">
        <v>649.5</v>
      </c>
      <c r="D4868" s="8">
        <v>0</v>
      </c>
      <c r="E4868" s="8">
        <v>0.02</v>
      </c>
      <c r="F4868" s="8">
        <v>0</v>
      </c>
      <c r="G4868" s="8">
        <v>0</v>
      </c>
      <c r="H4868" s="8">
        <v>0</v>
      </c>
      <c r="I4868" s="8">
        <v>1</v>
      </c>
      <c r="J4868" s="9">
        <v>0</v>
      </c>
    </row>
    <row r="4869" spans="1:10" x14ac:dyDescent="0.3">
      <c r="A4869" s="10">
        <v>1</v>
      </c>
      <c r="B4869" s="11">
        <v>12</v>
      </c>
      <c r="C4869" s="11">
        <v>2052833333</v>
      </c>
      <c r="D4869" s="11">
        <v>1.6666667E-2</v>
      </c>
      <c r="E4869" s="11">
        <v>1.6666667E-2</v>
      </c>
      <c r="F4869" s="11">
        <v>0</v>
      </c>
      <c r="G4869" s="11">
        <v>0</v>
      </c>
      <c r="H4869" s="11">
        <v>0</v>
      </c>
      <c r="I4869" s="11">
        <v>1</v>
      </c>
      <c r="J4869" s="12">
        <v>0</v>
      </c>
    </row>
    <row r="4870" spans="1:10" x14ac:dyDescent="0.3">
      <c r="A4870" s="7">
        <v>0</v>
      </c>
      <c r="B4870" s="8">
        <v>1</v>
      </c>
      <c r="C4870" s="8">
        <v>0</v>
      </c>
      <c r="D4870" s="8">
        <v>0.2</v>
      </c>
      <c r="E4870" s="8">
        <v>0.2</v>
      </c>
      <c r="F4870" s="8">
        <v>0</v>
      </c>
      <c r="G4870" s="8">
        <v>0</v>
      </c>
      <c r="H4870" s="8">
        <v>0</v>
      </c>
      <c r="I4870" s="8">
        <v>1</v>
      </c>
      <c r="J4870" s="9">
        <v>0</v>
      </c>
    </row>
    <row r="4871" spans="1:10" x14ac:dyDescent="0.3">
      <c r="A4871" s="10">
        <v>6</v>
      </c>
      <c r="B4871" s="11">
        <v>19</v>
      </c>
      <c r="C4871" s="11">
        <v>1119716667</v>
      </c>
      <c r="D4871" s="11">
        <v>0</v>
      </c>
      <c r="E4871" s="11">
        <v>1.6666667E-2</v>
      </c>
      <c r="F4871" s="11">
        <v>0</v>
      </c>
      <c r="G4871" s="11">
        <v>0</v>
      </c>
      <c r="H4871" s="11">
        <v>0</v>
      </c>
      <c r="I4871" s="11">
        <v>1</v>
      </c>
      <c r="J4871" s="12">
        <v>0</v>
      </c>
    </row>
    <row r="4872" spans="1:10" x14ac:dyDescent="0.3">
      <c r="A4872" s="7">
        <v>0</v>
      </c>
      <c r="B4872" s="8">
        <v>27</v>
      </c>
      <c r="C4872" s="8">
        <v>119222619</v>
      </c>
      <c r="D4872" s="8">
        <v>0</v>
      </c>
      <c r="E4872" s="8">
        <v>1.6000000000000001E-3</v>
      </c>
      <c r="F4872" s="8">
        <v>0</v>
      </c>
      <c r="G4872" s="8">
        <v>0</v>
      </c>
      <c r="H4872" s="8">
        <v>0</v>
      </c>
      <c r="I4872" s="8">
        <v>1</v>
      </c>
      <c r="J4872" s="9">
        <v>0</v>
      </c>
    </row>
    <row r="4873" spans="1:10" x14ac:dyDescent="0.3">
      <c r="A4873" s="10">
        <v>7</v>
      </c>
      <c r="B4873" s="11">
        <v>13</v>
      </c>
      <c r="C4873" s="11">
        <v>292</v>
      </c>
      <c r="D4873" s="11">
        <v>0</v>
      </c>
      <c r="E4873" s="11">
        <v>1.2500000000000001E-2</v>
      </c>
      <c r="F4873" s="11">
        <v>0</v>
      </c>
      <c r="G4873" s="11">
        <v>0</v>
      </c>
      <c r="H4873" s="11">
        <v>1</v>
      </c>
      <c r="I4873" s="11">
        <v>0</v>
      </c>
      <c r="J4873" s="12">
        <v>0</v>
      </c>
    </row>
    <row r="4874" spans="1:10" x14ac:dyDescent="0.3">
      <c r="A4874" s="7">
        <v>6</v>
      </c>
      <c r="B4874" s="8">
        <v>10</v>
      </c>
      <c r="C4874" s="8">
        <v>491</v>
      </c>
      <c r="D4874" s="8">
        <v>0</v>
      </c>
      <c r="E4874" s="8">
        <v>4.4444439999999997E-3</v>
      </c>
      <c r="F4874" s="8">
        <v>0</v>
      </c>
      <c r="G4874" s="8">
        <v>0</v>
      </c>
      <c r="H4874" s="8">
        <v>0</v>
      </c>
      <c r="I4874" s="8">
        <v>1</v>
      </c>
      <c r="J4874" s="9">
        <v>0</v>
      </c>
    </row>
    <row r="4875" spans="1:10" x14ac:dyDescent="0.3">
      <c r="A4875" s="10">
        <v>3</v>
      </c>
      <c r="B4875" s="11">
        <v>45</v>
      </c>
      <c r="C4875" s="11">
        <v>3141258333</v>
      </c>
      <c r="D4875" s="11">
        <v>2.1739129999999999E-2</v>
      </c>
      <c r="E4875" s="11">
        <v>4.0017253000000003E-2</v>
      </c>
      <c r="F4875" s="11">
        <v>6673695652</v>
      </c>
      <c r="G4875" s="11">
        <v>0</v>
      </c>
      <c r="H4875" s="11">
        <v>0</v>
      </c>
      <c r="I4875" s="11">
        <v>1</v>
      </c>
      <c r="J4875" s="12">
        <v>1</v>
      </c>
    </row>
    <row r="4876" spans="1:10" x14ac:dyDescent="0.3">
      <c r="A4876" s="7">
        <v>4</v>
      </c>
      <c r="B4876" s="8">
        <v>67</v>
      </c>
      <c r="C4876" s="8">
        <v>1222470924</v>
      </c>
      <c r="D4876" s="8">
        <v>1.4414414E-2</v>
      </c>
      <c r="E4876" s="8">
        <v>2.5810810999999999E-2</v>
      </c>
      <c r="F4876" s="8">
        <v>6094324324</v>
      </c>
      <c r="G4876" s="8">
        <v>0</v>
      </c>
      <c r="H4876" s="8">
        <v>0</v>
      </c>
      <c r="I4876" s="8">
        <v>1</v>
      </c>
      <c r="J4876" s="9">
        <v>1</v>
      </c>
    </row>
    <row r="4877" spans="1:10" x14ac:dyDescent="0.3">
      <c r="A4877" s="10">
        <v>11</v>
      </c>
      <c r="B4877" s="11">
        <v>80</v>
      </c>
      <c r="C4877" s="11">
        <v>1552504762</v>
      </c>
      <c r="D4877" s="11">
        <v>2.2471909999999999E-3</v>
      </c>
      <c r="E4877" s="11">
        <v>9.5238100000000006E-3</v>
      </c>
      <c r="F4877" s="11">
        <v>2825395506</v>
      </c>
      <c r="G4877" s="11">
        <v>0</v>
      </c>
      <c r="H4877" s="11">
        <v>0</v>
      </c>
      <c r="I4877" s="11">
        <v>1</v>
      </c>
      <c r="J4877" s="12">
        <v>0</v>
      </c>
    </row>
    <row r="4878" spans="1:10" x14ac:dyDescent="0.3">
      <c r="A4878" s="7">
        <v>9</v>
      </c>
      <c r="B4878" s="8">
        <v>42</v>
      </c>
      <c r="C4878" s="8">
        <v>9222083333</v>
      </c>
      <c r="D4878" s="8">
        <v>0</v>
      </c>
      <c r="E4878" s="8">
        <v>2.4074074000000001E-2</v>
      </c>
      <c r="F4878" s="8">
        <v>0</v>
      </c>
      <c r="G4878" s="8">
        <v>0</v>
      </c>
      <c r="H4878" s="8">
        <v>0</v>
      </c>
      <c r="I4878" s="8">
        <v>1</v>
      </c>
      <c r="J4878" s="9">
        <v>0</v>
      </c>
    </row>
    <row r="4879" spans="1:10" x14ac:dyDescent="0.3">
      <c r="A4879" s="10">
        <v>0</v>
      </c>
      <c r="B4879" s="11">
        <v>2</v>
      </c>
      <c r="C4879" s="11">
        <v>12</v>
      </c>
      <c r="D4879" s="11">
        <v>0</v>
      </c>
      <c r="E4879" s="11">
        <v>0.1</v>
      </c>
      <c r="F4879" s="11">
        <v>0</v>
      </c>
      <c r="G4879" s="11">
        <v>0</v>
      </c>
      <c r="H4879" s="11">
        <v>0</v>
      </c>
      <c r="I4879" s="11">
        <v>1</v>
      </c>
      <c r="J4879" s="12">
        <v>0</v>
      </c>
    </row>
    <row r="4880" spans="1:10" x14ac:dyDescent="0.3">
      <c r="A4880" s="7">
        <v>1</v>
      </c>
      <c r="B4880" s="8">
        <v>17</v>
      </c>
      <c r="C4880" s="8">
        <v>8313888889</v>
      </c>
      <c r="D4880" s="8">
        <v>3.3333333E-2</v>
      </c>
      <c r="E4880" s="8">
        <v>5.9259259000000002E-2</v>
      </c>
      <c r="F4880" s="8">
        <v>0</v>
      </c>
      <c r="G4880" s="8">
        <v>0</v>
      </c>
      <c r="H4880" s="8">
        <v>0</v>
      </c>
      <c r="I4880" s="8">
        <v>1</v>
      </c>
      <c r="J4880" s="9">
        <v>0</v>
      </c>
    </row>
    <row r="4881" spans="1:10" x14ac:dyDescent="0.3">
      <c r="A4881" s="10">
        <v>4</v>
      </c>
      <c r="B4881" s="11">
        <v>32</v>
      </c>
      <c r="C4881" s="11">
        <v>5935071429</v>
      </c>
      <c r="D4881" s="11">
        <v>0</v>
      </c>
      <c r="E4881" s="11">
        <v>2.8787878999999999E-2</v>
      </c>
      <c r="F4881" s="11">
        <v>0</v>
      </c>
      <c r="G4881" s="11">
        <v>0</v>
      </c>
      <c r="H4881" s="11">
        <v>0</v>
      </c>
      <c r="I4881" s="11">
        <v>1</v>
      </c>
      <c r="J4881" s="12">
        <v>0</v>
      </c>
    </row>
    <row r="4882" spans="1:10" x14ac:dyDescent="0.3">
      <c r="A4882" s="7">
        <v>0</v>
      </c>
      <c r="B4882" s="8">
        <v>4</v>
      </c>
      <c r="C4882" s="8">
        <v>67.5</v>
      </c>
      <c r="D4882" s="8">
        <v>0</v>
      </c>
      <c r="E4882" s="8">
        <v>0.05</v>
      </c>
      <c r="F4882" s="8">
        <v>0</v>
      </c>
      <c r="G4882" s="8">
        <v>0</v>
      </c>
      <c r="H4882" s="8">
        <v>0</v>
      </c>
      <c r="I4882" s="8">
        <v>1</v>
      </c>
      <c r="J4882" s="9">
        <v>0</v>
      </c>
    </row>
    <row r="4883" spans="1:10" x14ac:dyDescent="0.3">
      <c r="A4883" s="10">
        <v>0</v>
      </c>
      <c r="B4883" s="11">
        <v>4</v>
      </c>
      <c r="C4883" s="11">
        <v>29</v>
      </c>
      <c r="D4883" s="11">
        <v>0.1</v>
      </c>
      <c r="E4883" s="11">
        <v>0.125</v>
      </c>
      <c r="F4883" s="11">
        <v>0</v>
      </c>
      <c r="G4883" s="11">
        <v>0</v>
      </c>
      <c r="H4883" s="11">
        <v>0</v>
      </c>
      <c r="I4883" s="11">
        <v>1</v>
      </c>
      <c r="J4883" s="12">
        <v>0</v>
      </c>
    </row>
    <row r="4884" spans="1:10" x14ac:dyDescent="0.3">
      <c r="A4884" s="7">
        <v>0</v>
      </c>
      <c r="B4884" s="8">
        <v>39</v>
      </c>
      <c r="C4884" s="8">
        <v>9640705128</v>
      </c>
      <c r="D4884" s="8">
        <v>2.0512821000000001E-2</v>
      </c>
      <c r="E4884" s="8">
        <v>5.5604396E-2</v>
      </c>
      <c r="F4884" s="8">
        <v>0</v>
      </c>
      <c r="G4884" s="8">
        <v>0</v>
      </c>
      <c r="H4884" s="8">
        <v>0</v>
      </c>
      <c r="I4884" s="8">
        <v>1</v>
      </c>
      <c r="J4884" s="9">
        <v>0</v>
      </c>
    </row>
    <row r="4885" spans="1:10" x14ac:dyDescent="0.3">
      <c r="A4885" s="10">
        <v>0</v>
      </c>
      <c r="B4885" s="11">
        <v>16</v>
      </c>
      <c r="C4885" s="11">
        <v>421.25</v>
      </c>
      <c r="D4885" s="11">
        <v>0</v>
      </c>
      <c r="E4885" s="11">
        <v>1.3333332999999999E-2</v>
      </c>
      <c r="F4885" s="11">
        <v>0</v>
      </c>
      <c r="G4885" s="11">
        <v>0</v>
      </c>
      <c r="H4885" s="11">
        <v>0</v>
      </c>
      <c r="I4885" s="11">
        <v>1</v>
      </c>
      <c r="J4885" s="12">
        <v>0</v>
      </c>
    </row>
    <row r="4886" spans="1:10" x14ac:dyDescent="0.3">
      <c r="A4886" s="7">
        <v>0</v>
      </c>
      <c r="B4886" s="8">
        <v>5</v>
      </c>
      <c r="C4886" s="8">
        <v>180.5</v>
      </c>
      <c r="D4886" s="8">
        <v>0.04</v>
      </c>
      <c r="E4886" s="8">
        <v>6.6666666999999999E-2</v>
      </c>
      <c r="F4886" s="8">
        <v>0</v>
      </c>
      <c r="G4886" s="8">
        <v>0</v>
      </c>
      <c r="H4886" s="8">
        <v>0</v>
      </c>
      <c r="I4886" s="8">
        <v>1</v>
      </c>
      <c r="J4886" s="9">
        <v>0</v>
      </c>
    </row>
    <row r="4887" spans="1:10" x14ac:dyDescent="0.3">
      <c r="A4887" s="10">
        <v>0</v>
      </c>
      <c r="B4887" s="11">
        <v>1</v>
      </c>
      <c r="C4887" s="11">
        <v>0</v>
      </c>
      <c r="D4887" s="11">
        <v>0.2</v>
      </c>
      <c r="E4887" s="11">
        <v>0.2</v>
      </c>
      <c r="F4887" s="11">
        <v>0</v>
      </c>
      <c r="G4887" s="11">
        <v>0</v>
      </c>
      <c r="H4887" s="11">
        <v>0</v>
      </c>
      <c r="I4887" s="11">
        <v>1</v>
      </c>
      <c r="J4887" s="12">
        <v>0</v>
      </c>
    </row>
    <row r="4888" spans="1:10" x14ac:dyDescent="0.3">
      <c r="A4888" s="7">
        <v>0</v>
      </c>
      <c r="B4888" s="8">
        <v>38</v>
      </c>
      <c r="C4888" s="8">
        <v>1633833333</v>
      </c>
      <c r="D4888" s="8">
        <v>0</v>
      </c>
      <c r="E4888" s="8">
        <v>7.8947370000000006E-3</v>
      </c>
      <c r="F4888" s="8">
        <v>0</v>
      </c>
      <c r="G4888" s="8">
        <v>0</v>
      </c>
      <c r="H4888" s="8">
        <v>0</v>
      </c>
      <c r="I4888" s="8">
        <v>1</v>
      </c>
      <c r="J4888" s="9">
        <v>0</v>
      </c>
    </row>
    <row r="4889" spans="1:10" x14ac:dyDescent="0.3">
      <c r="A4889" s="10">
        <v>0</v>
      </c>
      <c r="B4889" s="11">
        <v>1</v>
      </c>
      <c r="C4889" s="11">
        <v>0</v>
      </c>
      <c r="D4889" s="11">
        <v>0.2</v>
      </c>
      <c r="E4889" s="11">
        <v>0.2</v>
      </c>
      <c r="F4889" s="11">
        <v>0</v>
      </c>
      <c r="G4889" s="11">
        <v>0</v>
      </c>
      <c r="H4889" s="11">
        <v>0</v>
      </c>
      <c r="I4889" s="11">
        <v>1</v>
      </c>
      <c r="J4889" s="12">
        <v>0</v>
      </c>
    </row>
    <row r="4890" spans="1:10" x14ac:dyDescent="0.3">
      <c r="A4890" s="7">
        <v>0</v>
      </c>
      <c r="B4890" s="8">
        <v>3</v>
      </c>
      <c r="C4890" s="8">
        <v>62</v>
      </c>
      <c r="D4890" s="8">
        <v>0</v>
      </c>
      <c r="E4890" s="8">
        <v>6.6666666999999999E-2</v>
      </c>
      <c r="F4890" s="8">
        <v>0</v>
      </c>
      <c r="G4890" s="8">
        <v>0</v>
      </c>
      <c r="H4890" s="8">
        <v>0</v>
      </c>
      <c r="I4890" s="8">
        <v>1</v>
      </c>
      <c r="J4890" s="9">
        <v>0</v>
      </c>
    </row>
    <row r="4891" spans="1:10" x14ac:dyDescent="0.3">
      <c r="A4891" s="10">
        <v>1</v>
      </c>
      <c r="B4891" s="11">
        <v>31</v>
      </c>
      <c r="C4891" s="11">
        <v>2581208333</v>
      </c>
      <c r="D4891" s="11">
        <v>2.5000000000000001E-2</v>
      </c>
      <c r="E4891" s="11">
        <v>3.2986110999999999E-2</v>
      </c>
      <c r="F4891" s="11">
        <v>0</v>
      </c>
      <c r="G4891" s="11">
        <v>0</v>
      </c>
      <c r="H4891" s="11">
        <v>0</v>
      </c>
      <c r="I4891" s="11">
        <v>1</v>
      </c>
      <c r="J4891" s="12">
        <v>0</v>
      </c>
    </row>
    <row r="4892" spans="1:10" x14ac:dyDescent="0.3">
      <c r="A4892" s="7">
        <v>8</v>
      </c>
      <c r="B4892" s="8">
        <v>36</v>
      </c>
      <c r="C4892" s="8">
        <v>513.4</v>
      </c>
      <c r="D4892" s="8">
        <v>4.1666669999999998E-3</v>
      </c>
      <c r="E4892" s="8">
        <v>3.5238094999999997E-2</v>
      </c>
      <c r="F4892" s="8">
        <v>1609065</v>
      </c>
      <c r="G4892" s="8">
        <v>0</v>
      </c>
      <c r="H4892" s="8">
        <v>0</v>
      </c>
      <c r="I4892" s="8">
        <v>1</v>
      </c>
      <c r="J4892" s="9">
        <v>0</v>
      </c>
    </row>
    <row r="4893" spans="1:10" x14ac:dyDescent="0.3">
      <c r="A4893" s="10">
        <v>0</v>
      </c>
      <c r="B4893" s="11">
        <v>10</v>
      </c>
      <c r="C4893" s="11">
        <v>221</v>
      </c>
      <c r="D4893" s="11">
        <v>0.1</v>
      </c>
      <c r="E4893" s="11">
        <v>0.116666667</v>
      </c>
      <c r="F4893" s="11">
        <v>0</v>
      </c>
      <c r="G4893" s="11">
        <v>0</v>
      </c>
      <c r="H4893" s="11">
        <v>0</v>
      </c>
      <c r="I4893" s="11">
        <v>1</v>
      </c>
      <c r="J4893" s="12">
        <v>0</v>
      </c>
    </row>
    <row r="4894" spans="1:10" x14ac:dyDescent="0.3">
      <c r="A4894" s="7">
        <v>6</v>
      </c>
      <c r="B4894" s="8">
        <v>25</v>
      </c>
      <c r="C4894" s="8">
        <v>1971194444</v>
      </c>
      <c r="D4894" s="8">
        <v>7.1428569999999999E-3</v>
      </c>
      <c r="E4894" s="8">
        <v>3.0238095E-2</v>
      </c>
      <c r="F4894" s="8">
        <v>24897</v>
      </c>
      <c r="G4894" s="8">
        <v>0</v>
      </c>
      <c r="H4894" s="8">
        <v>0</v>
      </c>
      <c r="I4894" s="8">
        <v>1</v>
      </c>
      <c r="J4894" s="9">
        <v>1</v>
      </c>
    </row>
    <row r="4895" spans="1:10" x14ac:dyDescent="0.3">
      <c r="A4895" s="10">
        <v>0</v>
      </c>
      <c r="B4895" s="11">
        <v>2</v>
      </c>
      <c r="C4895" s="11">
        <v>247</v>
      </c>
      <c r="D4895" s="11">
        <v>0</v>
      </c>
      <c r="E4895" s="11">
        <v>0.1</v>
      </c>
      <c r="F4895" s="11">
        <v>0</v>
      </c>
      <c r="G4895" s="11">
        <v>0</v>
      </c>
      <c r="H4895" s="11">
        <v>1</v>
      </c>
      <c r="I4895" s="11">
        <v>0</v>
      </c>
      <c r="J4895" s="12">
        <v>0</v>
      </c>
    </row>
    <row r="4896" spans="1:10" x14ac:dyDescent="0.3">
      <c r="A4896" s="7">
        <v>3</v>
      </c>
      <c r="B4896" s="8">
        <v>50</v>
      </c>
      <c r="C4896" s="8">
        <v>1911333333</v>
      </c>
      <c r="D4896" s="8">
        <v>4.0000000000000001E-3</v>
      </c>
      <c r="E4896" s="8">
        <v>1.2999999999999999E-2</v>
      </c>
      <c r="F4896" s="8">
        <v>1095876</v>
      </c>
      <c r="G4896" s="8">
        <v>0</v>
      </c>
      <c r="H4896" s="8">
        <v>0</v>
      </c>
      <c r="I4896" s="8">
        <v>1</v>
      </c>
      <c r="J4896" s="9">
        <v>1</v>
      </c>
    </row>
    <row r="4897" spans="1:10" x14ac:dyDescent="0.3">
      <c r="A4897" s="10">
        <v>2</v>
      </c>
      <c r="B4897" s="11">
        <v>83</v>
      </c>
      <c r="C4897" s="11">
        <v>3025283333</v>
      </c>
      <c r="D4897" s="11">
        <v>0</v>
      </c>
      <c r="E4897" s="11">
        <v>6.5040649999999998E-3</v>
      </c>
      <c r="F4897" s="11">
        <v>2894180488</v>
      </c>
      <c r="G4897" s="11">
        <v>0</v>
      </c>
      <c r="H4897" s="11">
        <v>0</v>
      </c>
      <c r="I4897" s="11">
        <v>1</v>
      </c>
      <c r="J4897" s="12">
        <v>0</v>
      </c>
    </row>
    <row r="4898" spans="1:10" x14ac:dyDescent="0.3">
      <c r="A4898" s="7">
        <v>0</v>
      </c>
      <c r="B4898" s="8">
        <v>7</v>
      </c>
      <c r="C4898" s="8">
        <v>48</v>
      </c>
      <c r="D4898" s="8">
        <v>0.114285714</v>
      </c>
      <c r="E4898" s="8">
        <v>0.157142857</v>
      </c>
      <c r="F4898" s="8">
        <v>0</v>
      </c>
      <c r="G4898" s="8">
        <v>0</v>
      </c>
      <c r="H4898" s="8">
        <v>0</v>
      </c>
      <c r="I4898" s="8">
        <v>1</v>
      </c>
      <c r="J4898" s="9">
        <v>0</v>
      </c>
    </row>
    <row r="4899" spans="1:10" x14ac:dyDescent="0.3">
      <c r="A4899" s="10">
        <v>0</v>
      </c>
      <c r="B4899" s="11">
        <v>3</v>
      </c>
      <c r="C4899" s="11">
        <v>47.5</v>
      </c>
      <c r="D4899" s="11">
        <v>0</v>
      </c>
      <c r="E4899" s="11">
        <v>2.2222222E-2</v>
      </c>
      <c r="F4899" s="11">
        <v>0</v>
      </c>
      <c r="G4899" s="11">
        <v>0</v>
      </c>
      <c r="H4899" s="11">
        <v>0</v>
      </c>
      <c r="I4899" s="11">
        <v>1</v>
      </c>
      <c r="J4899" s="12">
        <v>0</v>
      </c>
    </row>
    <row r="4900" spans="1:10" x14ac:dyDescent="0.3">
      <c r="A4900" s="7">
        <v>0</v>
      </c>
      <c r="B4900" s="8">
        <v>2</v>
      </c>
      <c r="C4900" s="8">
        <v>0</v>
      </c>
      <c r="D4900" s="8">
        <v>0.2</v>
      </c>
      <c r="E4900" s="8">
        <v>0.2</v>
      </c>
      <c r="F4900" s="8">
        <v>0</v>
      </c>
      <c r="G4900" s="8">
        <v>0</v>
      </c>
      <c r="H4900" s="8">
        <v>0</v>
      </c>
      <c r="I4900" s="8">
        <v>1</v>
      </c>
      <c r="J4900" s="9">
        <v>0</v>
      </c>
    </row>
    <row r="4901" spans="1:10" x14ac:dyDescent="0.3">
      <c r="A4901" s="10">
        <v>3</v>
      </c>
      <c r="B4901" s="11">
        <v>29</v>
      </c>
      <c r="C4901" s="11">
        <v>184663547</v>
      </c>
      <c r="D4901" s="11">
        <v>6.8965520000000002E-3</v>
      </c>
      <c r="E4901" s="11">
        <v>4.0147782999999999E-2</v>
      </c>
      <c r="F4901" s="11">
        <v>0</v>
      </c>
      <c r="G4901" s="11">
        <v>0</v>
      </c>
      <c r="H4901" s="11">
        <v>0</v>
      </c>
      <c r="I4901" s="11">
        <v>1</v>
      </c>
      <c r="J4901" s="12">
        <v>0</v>
      </c>
    </row>
    <row r="4902" spans="1:10" x14ac:dyDescent="0.3">
      <c r="A4902" s="7">
        <v>5</v>
      </c>
      <c r="B4902" s="8">
        <v>41</v>
      </c>
      <c r="C4902" s="8">
        <v>1955783333</v>
      </c>
      <c r="D4902" s="8">
        <v>0</v>
      </c>
      <c r="E4902" s="8">
        <v>2.4390240000000001E-3</v>
      </c>
      <c r="F4902" s="8">
        <v>2107980488</v>
      </c>
      <c r="G4902" s="8">
        <v>0</v>
      </c>
      <c r="H4902" s="8">
        <v>0</v>
      </c>
      <c r="I4902" s="8">
        <v>1</v>
      </c>
      <c r="J4902" s="9">
        <v>1</v>
      </c>
    </row>
    <row r="4903" spans="1:10" x14ac:dyDescent="0.3">
      <c r="A4903" s="10">
        <v>0</v>
      </c>
      <c r="B4903" s="11">
        <v>6</v>
      </c>
      <c r="C4903" s="11">
        <v>62</v>
      </c>
      <c r="D4903" s="11">
        <v>0.133333333</v>
      </c>
      <c r="E4903" s="11">
        <v>0.16666666699999999</v>
      </c>
      <c r="F4903" s="11">
        <v>0</v>
      </c>
      <c r="G4903" s="11">
        <v>0</v>
      </c>
      <c r="H4903" s="11">
        <v>0</v>
      </c>
      <c r="I4903" s="11">
        <v>1</v>
      </c>
      <c r="J4903" s="12">
        <v>0</v>
      </c>
    </row>
    <row r="4904" spans="1:10" x14ac:dyDescent="0.3">
      <c r="A4904" s="7">
        <v>1</v>
      </c>
      <c r="B4904" s="8">
        <v>41</v>
      </c>
      <c r="C4904" s="8">
        <v>6346666667</v>
      </c>
      <c r="D4904" s="8">
        <v>1.2698413E-2</v>
      </c>
      <c r="E4904" s="8">
        <v>2.4285714E-2</v>
      </c>
      <c r="F4904" s="8">
        <v>0</v>
      </c>
      <c r="G4904" s="8">
        <v>0</v>
      </c>
      <c r="H4904" s="8">
        <v>0</v>
      </c>
      <c r="I4904" s="8">
        <v>1</v>
      </c>
      <c r="J4904" s="9">
        <v>0</v>
      </c>
    </row>
    <row r="4905" spans="1:10" x14ac:dyDescent="0.3">
      <c r="A4905" s="10">
        <v>0</v>
      </c>
      <c r="B4905" s="11">
        <v>6</v>
      </c>
      <c r="C4905" s="11">
        <v>162.5</v>
      </c>
      <c r="D4905" s="11">
        <v>0</v>
      </c>
      <c r="E4905" s="11">
        <v>3.3333333E-2</v>
      </c>
      <c r="F4905" s="11">
        <v>0</v>
      </c>
      <c r="G4905" s="11">
        <v>0</v>
      </c>
      <c r="H4905" s="11">
        <v>0</v>
      </c>
      <c r="I4905" s="11">
        <v>1</v>
      </c>
      <c r="J4905" s="12">
        <v>0</v>
      </c>
    </row>
    <row r="4906" spans="1:10" x14ac:dyDescent="0.3">
      <c r="A4906" s="7">
        <v>2</v>
      </c>
      <c r="B4906" s="8">
        <v>28</v>
      </c>
      <c r="C4906" s="8">
        <v>7240666667</v>
      </c>
      <c r="D4906" s="8">
        <v>7.4074070000000004E-3</v>
      </c>
      <c r="E4906" s="8">
        <v>1.7283950999999999E-2</v>
      </c>
      <c r="F4906" s="8">
        <v>3298533333</v>
      </c>
      <c r="G4906" s="8">
        <v>0</v>
      </c>
      <c r="H4906" s="8">
        <v>0</v>
      </c>
      <c r="I4906" s="8">
        <v>1</v>
      </c>
      <c r="J4906" s="9">
        <v>1</v>
      </c>
    </row>
    <row r="4907" spans="1:10" x14ac:dyDescent="0.3">
      <c r="A4907" s="10">
        <v>8</v>
      </c>
      <c r="B4907" s="11">
        <v>115</v>
      </c>
      <c r="C4907" s="11">
        <v>8388316083</v>
      </c>
      <c r="D4907" s="11">
        <v>1.252501E-2</v>
      </c>
      <c r="E4907" s="11">
        <v>2.9541047000000001E-2</v>
      </c>
      <c r="F4907" s="11">
        <v>0</v>
      </c>
      <c r="G4907" s="11">
        <v>0</v>
      </c>
      <c r="H4907" s="11">
        <v>0</v>
      </c>
      <c r="I4907" s="11">
        <v>1</v>
      </c>
      <c r="J4907" s="12">
        <v>0</v>
      </c>
    </row>
    <row r="4908" spans="1:10" x14ac:dyDescent="0.3">
      <c r="A4908" s="7">
        <v>0</v>
      </c>
      <c r="B4908" s="8">
        <v>4</v>
      </c>
      <c r="C4908" s="8">
        <v>247</v>
      </c>
      <c r="D4908" s="8">
        <v>0</v>
      </c>
      <c r="E4908" s="8">
        <v>0.05</v>
      </c>
      <c r="F4908" s="8">
        <v>0</v>
      </c>
      <c r="G4908" s="8">
        <v>0</v>
      </c>
      <c r="H4908" s="8">
        <v>0</v>
      </c>
      <c r="I4908" s="8">
        <v>1</v>
      </c>
      <c r="J4908" s="9">
        <v>0</v>
      </c>
    </row>
    <row r="4909" spans="1:10" x14ac:dyDescent="0.3">
      <c r="A4909" s="10">
        <v>0</v>
      </c>
      <c r="B4909" s="11">
        <v>4</v>
      </c>
      <c r="C4909" s="11">
        <v>28</v>
      </c>
      <c r="D4909" s="11">
        <v>0</v>
      </c>
      <c r="E4909" s="11">
        <v>0.05</v>
      </c>
      <c r="F4909" s="11">
        <v>0</v>
      </c>
      <c r="G4909" s="11">
        <v>0</v>
      </c>
      <c r="H4909" s="11">
        <v>0</v>
      </c>
      <c r="I4909" s="11">
        <v>1</v>
      </c>
      <c r="J4909" s="12">
        <v>0</v>
      </c>
    </row>
    <row r="4910" spans="1:10" x14ac:dyDescent="0.3">
      <c r="A4910" s="7">
        <v>8</v>
      </c>
      <c r="B4910" s="8">
        <v>63</v>
      </c>
      <c r="C4910" s="8">
        <v>2162224767</v>
      </c>
      <c r="D4910" s="8">
        <v>9.2307689999999998E-3</v>
      </c>
      <c r="E4910" s="8">
        <v>2.2481685000000001E-2</v>
      </c>
      <c r="F4910" s="8">
        <v>1208192262</v>
      </c>
      <c r="G4910" s="8">
        <v>0</v>
      </c>
      <c r="H4910" s="8">
        <v>0</v>
      </c>
      <c r="I4910" s="8">
        <v>1</v>
      </c>
      <c r="J4910" s="9">
        <v>0</v>
      </c>
    </row>
    <row r="4911" spans="1:10" x14ac:dyDescent="0.3">
      <c r="A4911" s="10">
        <v>24</v>
      </c>
      <c r="B4911" s="11">
        <v>178</v>
      </c>
      <c r="C4911" s="11">
        <v>4339534423</v>
      </c>
      <c r="D4911" s="11">
        <v>3.9390559999999998E-3</v>
      </c>
      <c r="E4911" s="11">
        <v>1.5263169E-2</v>
      </c>
      <c r="F4911" s="11">
        <v>6149343862</v>
      </c>
      <c r="G4911" s="11">
        <v>0</v>
      </c>
      <c r="H4911" s="11">
        <v>0</v>
      </c>
      <c r="I4911" s="11">
        <v>1</v>
      </c>
      <c r="J4911" s="12">
        <v>0</v>
      </c>
    </row>
    <row r="4912" spans="1:10" x14ac:dyDescent="0.3">
      <c r="A4912" s="7">
        <v>0</v>
      </c>
      <c r="B4912" s="8">
        <v>10</v>
      </c>
      <c r="C4912" s="8">
        <v>148.5</v>
      </c>
      <c r="D4912" s="8">
        <v>0.09</v>
      </c>
      <c r="E4912" s="8">
        <v>9.6666666999999998E-2</v>
      </c>
      <c r="F4912" s="8">
        <v>0</v>
      </c>
      <c r="G4912" s="8">
        <v>0</v>
      </c>
      <c r="H4912" s="8">
        <v>0</v>
      </c>
      <c r="I4912" s="8">
        <v>1</v>
      </c>
      <c r="J4912" s="9">
        <v>0</v>
      </c>
    </row>
    <row r="4913" spans="1:10" x14ac:dyDescent="0.3">
      <c r="A4913" s="10">
        <v>0</v>
      </c>
      <c r="B4913" s="11">
        <v>14</v>
      </c>
      <c r="C4913" s="11">
        <v>4168333333</v>
      </c>
      <c r="D4913" s="11">
        <v>0</v>
      </c>
      <c r="E4913" s="11">
        <v>1.5384615000000001E-2</v>
      </c>
      <c r="F4913" s="11">
        <v>0</v>
      </c>
      <c r="G4913" s="11">
        <v>0</v>
      </c>
      <c r="H4913" s="11">
        <v>1</v>
      </c>
      <c r="I4913" s="11">
        <v>0</v>
      </c>
      <c r="J4913" s="12">
        <v>0</v>
      </c>
    </row>
    <row r="4914" spans="1:10" x14ac:dyDescent="0.3">
      <c r="A4914" s="7">
        <v>4</v>
      </c>
      <c r="B4914" s="8">
        <v>16</v>
      </c>
      <c r="C4914" s="8">
        <v>2133666667</v>
      </c>
      <c r="D4914" s="8">
        <v>3.7499999999999999E-2</v>
      </c>
      <c r="E4914" s="8">
        <v>5.4166667000000002E-2</v>
      </c>
      <c r="F4914" s="8">
        <v>0</v>
      </c>
      <c r="G4914" s="8">
        <v>0</v>
      </c>
      <c r="H4914" s="8">
        <v>0</v>
      </c>
      <c r="I4914" s="8">
        <v>1</v>
      </c>
      <c r="J4914" s="9">
        <v>0</v>
      </c>
    </row>
    <row r="4915" spans="1:10" x14ac:dyDescent="0.3">
      <c r="A4915" s="10">
        <v>2</v>
      </c>
      <c r="B4915" s="11">
        <v>11</v>
      </c>
      <c r="C4915" s="11">
        <v>440</v>
      </c>
      <c r="D4915" s="11">
        <v>0</v>
      </c>
      <c r="E4915" s="11">
        <v>1.8181817999999999E-2</v>
      </c>
      <c r="F4915" s="11">
        <v>5453454545</v>
      </c>
      <c r="G4915" s="11">
        <v>0</v>
      </c>
      <c r="H4915" s="11">
        <v>1</v>
      </c>
      <c r="I4915" s="11">
        <v>0</v>
      </c>
      <c r="J4915" s="12">
        <v>1</v>
      </c>
    </row>
    <row r="4916" spans="1:10" x14ac:dyDescent="0.3">
      <c r="A4916" s="7">
        <v>1</v>
      </c>
      <c r="B4916" s="8">
        <v>46</v>
      </c>
      <c r="C4916" s="8">
        <v>1107666667</v>
      </c>
      <c r="D4916" s="8">
        <v>5.9259259999999998E-3</v>
      </c>
      <c r="E4916" s="8">
        <v>2.0148148000000001E-2</v>
      </c>
      <c r="F4916" s="8">
        <v>0</v>
      </c>
      <c r="G4916" s="8">
        <v>0</v>
      </c>
      <c r="H4916" s="8">
        <v>0</v>
      </c>
      <c r="I4916" s="8">
        <v>1</v>
      </c>
      <c r="J4916" s="9">
        <v>0</v>
      </c>
    </row>
    <row r="4917" spans="1:10" x14ac:dyDescent="0.3">
      <c r="A4917" s="10">
        <v>0</v>
      </c>
      <c r="B4917" s="11">
        <v>36</v>
      </c>
      <c r="C4917" s="11">
        <v>1851833333</v>
      </c>
      <c r="D4917" s="11">
        <v>8.3333330000000001E-3</v>
      </c>
      <c r="E4917" s="11">
        <v>4.0740740999999997E-2</v>
      </c>
      <c r="F4917" s="11">
        <v>0</v>
      </c>
      <c r="G4917" s="11">
        <v>0</v>
      </c>
      <c r="H4917" s="11">
        <v>0</v>
      </c>
      <c r="I4917" s="11">
        <v>1</v>
      </c>
      <c r="J4917" s="12">
        <v>0</v>
      </c>
    </row>
    <row r="4918" spans="1:10" x14ac:dyDescent="0.3">
      <c r="A4918" s="7">
        <v>0</v>
      </c>
      <c r="B4918" s="8">
        <v>19</v>
      </c>
      <c r="C4918" s="8">
        <v>1120266667</v>
      </c>
      <c r="D4918" s="8">
        <v>2.1052632000000002E-2</v>
      </c>
      <c r="E4918" s="8">
        <v>5.2631578999999998E-2</v>
      </c>
      <c r="F4918" s="8">
        <v>1138642105</v>
      </c>
      <c r="G4918" s="8">
        <v>0</v>
      </c>
      <c r="H4918" s="8">
        <v>0</v>
      </c>
      <c r="I4918" s="8">
        <v>1</v>
      </c>
      <c r="J4918" s="9">
        <v>1</v>
      </c>
    </row>
    <row r="4919" spans="1:10" x14ac:dyDescent="0.3">
      <c r="A4919" s="10">
        <v>2</v>
      </c>
      <c r="B4919" s="11">
        <v>16</v>
      </c>
      <c r="C4919" s="11">
        <v>1215766667</v>
      </c>
      <c r="D4919" s="11">
        <v>0</v>
      </c>
      <c r="E4919" s="11">
        <v>5.8823529999999999E-3</v>
      </c>
      <c r="F4919" s="11">
        <v>3057647059</v>
      </c>
      <c r="G4919" s="11">
        <v>0</v>
      </c>
      <c r="H4919" s="11">
        <v>1</v>
      </c>
      <c r="I4919" s="11">
        <v>0</v>
      </c>
      <c r="J4919" s="12">
        <v>1</v>
      </c>
    </row>
    <row r="4920" spans="1:10" x14ac:dyDescent="0.3">
      <c r="A4920" s="7">
        <v>0</v>
      </c>
      <c r="B4920" s="8">
        <v>10</v>
      </c>
      <c r="C4920" s="8">
        <v>311</v>
      </c>
      <c r="D4920" s="8">
        <v>1.8181817999999999E-2</v>
      </c>
      <c r="E4920" s="8">
        <v>3.6363635999999998E-2</v>
      </c>
      <c r="F4920" s="8">
        <v>0</v>
      </c>
      <c r="G4920" s="8">
        <v>0</v>
      </c>
      <c r="H4920" s="8">
        <v>0</v>
      </c>
      <c r="I4920" s="8">
        <v>1</v>
      </c>
      <c r="J4920" s="9">
        <v>0</v>
      </c>
    </row>
    <row r="4921" spans="1:10" x14ac:dyDescent="0.3">
      <c r="A4921" s="10">
        <v>2</v>
      </c>
      <c r="B4921" s="11">
        <v>48</v>
      </c>
      <c r="C4921" s="11">
        <v>2562083333</v>
      </c>
      <c r="D4921" s="11">
        <v>4.2553189999999996E-3</v>
      </c>
      <c r="E4921" s="11">
        <v>5.3191489999999996E-3</v>
      </c>
      <c r="F4921" s="11">
        <v>0</v>
      </c>
      <c r="G4921" s="11">
        <v>0</v>
      </c>
      <c r="H4921" s="11">
        <v>0</v>
      </c>
      <c r="I4921" s="11">
        <v>1</v>
      </c>
      <c r="J4921" s="12">
        <v>0</v>
      </c>
    </row>
    <row r="4922" spans="1:10" x14ac:dyDescent="0.3">
      <c r="A4922" s="7">
        <v>0</v>
      </c>
      <c r="B4922" s="8">
        <v>39</v>
      </c>
      <c r="C4922" s="8">
        <v>2827428571</v>
      </c>
      <c r="D4922" s="8">
        <v>0</v>
      </c>
      <c r="E4922" s="8">
        <v>1.5789474000000001E-2</v>
      </c>
      <c r="F4922" s="8">
        <v>1133463158</v>
      </c>
      <c r="G4922" s="8">
        <v>0</v>
      </c>
      <c r="H4922" s="8">
        <v>0</v>
      </c>
      <c r="I4922" s="8">
        <v>1</v>
      </c>
      <c r="J4922" s="9">
        <v>0</v>
      </c>
    </row>
    <row r="4923" spans="1:10" x14ac:dyDescent="0.3">
      <c r="A4923" s="10">
        <v>4</v>
      </c>
      <c r="B4923" s="11">
        <v>69</v>
      </c>
      <c r="C4923" s="11">
        <v>3596933967</v>
      </c>
      <c r="D4923" s="11">
        <v>4.7619050000000003E-3</v>
      </c>
      <c r="E4923" s="11">
        <v>9.8516699999999999E-3</v>
      </c>
      <c r="F4923" s="11">
        <v>0</v>
      </c>
      <c r="G4923" s="11">
        <v>0</v>
      </c>
      <c r="H4923" s="11">
        <v>0</v>
      </c>
      <c r="I4923" s="11">
        <v>1</v>
      </c>
      <c r="J4923" s="12">
        <v>0</v>
      </c>
    </row>
    <row r="4924" spans="1:10" x14ac:dyDescent="0.3">
      <c r="A4924" s="7">
        <v>2</v>
      </c>
      <c r="B4924" s="8">
        <v>61</v>
      </c>
      <c r="C4924" s="8">
        <v>1880271429</v>
      </c>
      <c r="D4924" s="8">
        <v>0</v>
      </c>
      <c r="E4924" s="8">
        <v>1.3347763E-2</v>
      </c>
      <c r="F4924" s="8">
        <v>1036090909</v>
      </c>
      <c r="G4924" s="8">
        <v>0</v>
      </c>
      <c r="H4924" s="8">
        <v>0</v>
      </c>
      <c r="I4924" s="8">
        <v>1</v>
      </c>
      <c r="J4924" s="9">
        <v>0</v>
      </c>
    </row>
    <row r="4925" spans="1:10" x14ac:dyDescent="0.3">
      <c r="A4925" s="10">
        <v>0</v>
      </c>
      <c r="B4925" s="11">
        <v>5</v>
      </c>
      <c r="C4925" s="11">
        <v>249</v>
      </c>
      <c r="D4925" s="11">
        <v>0</v>
      </c>
      <c r="E4925" s="11">
        <v>0.04</v>
      </c>
      <c r="F4925" s="11">
        <v>0</v>
      </c>
      <c r="G4925" s="11">
        <v>0</v>
      </c>
      <c r="H4925" s="11">
        <v>0</v>
      </c>
      <c r="I4925" s="11">
        <v>1</v>
      </c>
      <c r="J4925" s="12">
        <v>0</v>
      </c>
    </row>
    <row r="4926" spans="1:10" x14ac:dyDescent="0.3">
      <c r="A4926" s="7">
        <v>7</v>
      </c>
      <c r="B4926" s="8">
        <v>4</v>
      </c>
      <c r="C4926" s="8">
        <v>4533333333</v>
      </c>
      <c r="D4926" s="8">
        <v>0</v>
      </c>
      <c r="E4926" s="8">
        <v>1.1111111E-2</v>
      </c>
      <c r="F4926" s="8">
        <v>0</v>
      </c>
      <c r="G4926" s="8">
        <v>0</v>
      </c>
      <c r="H4926" s="8">
        <v>0</v>
      </c>
      <c r="I4926" s="8">
        <v>1</v>
      </c>
      <c r="J4926" s="9">
        <v>0</v>
      </c>
    </row>
    <row r="4927" spans="1:10" x14ac:dyDescent="0.3">
      <c r="A4927" s="10">
        <v>7</v>
      </c>
      <c r="B4927" s="11">
        <v>101</v>
      </c>
      <c r="C4927" s="11">
        <v>4713.8</v>
      </c>
      <c r="D4927" s="11">
        <v>9.4444439999999998E-3</v>
      </c>
      <c r="E4927" s="11">
        <v>1.0481956000000001E-2</v>
      </c>
      <c r="F4927" s="11">
        <v>2062474136</v>
      </c>
      <c r="G4927" s="11">
        <v>0</v>
      </c>
      <c r="H4927" s="11">
        <v>0</v>
      </c>
      <c r="I4927" s="11">
        <v>1</v>
      </c>
      <c r="J4927" s="12">
        <v>1</v>
      </c>
    </row>
    <row r="4928" spans="1:10" x14ac:dyDescent="0.3">
      <c r="A4928" s="7">
        <v>0</v>
      </c>
      <c r="B4928" s="8">
        <v>4</v>
      </c>
      <c r="C4928" s="8">
        <v>0</v>
      </c>
      <c r="D4928" s="8">
        <v>0.2</v>
      </c>
      <c r="E4928" s="8">
        <v>0.2</v>
      </c>
      <c r="F4928" s="8">
        <v>0</v>
      </c>
      <c r="G4928" s="8">
        <v>0</v>
      </c>
      <c r="H4928" s="8">
        <v>0</v>
      </c>
      <c r="I4928" s="8">
        <v>1</v>
      </c>
      <c r="J4928" s="9">
        <v>0</v>
      </c>
    </row>
    <row r="4929" spans="1:10" x14ac:dyDescent="0.3">
      <c r="A4929" s="10">
        <v>0</v>
      </c>
      <c r="B4929" s="11">
        <v>106</v>
      </c>
      <c r="C4929" s="11">
        <v>1974702597</v>
      </c>
      <c r="D4929" s="11">
        <v>1.886792E-3</v>
      </c>
      <c r="E4929" s="11">
        <v>1.4426543E-2</v>
      </c>
      <c r="F4929" s="11">
        <v>1324135445</v>
      </c>
      <c r="G4929" s="11">
        <v>0</v>
      </c>
      <c r="H4929" s="11">
        <v>0</v>
      </c>
      <c r="I4929" s="11">
        <v>1</v>
      </c>
      <c r="J4929" s="12">
        <v>0</v>
      </c>
    </row>
    <row r="4930" spans="1:10" x14ac:dyDescent="0.3">
      <c r="A4930" s="7">
        <v>0</v>
      </c>
      <c r="B4930" s="8">
        <v>3</v>
      </c>
      <c r="C4930" s="8">
        <v>23</v>
      </c>
      <c r="D4930" s="8">
        <v>6.6666666999999999E-2</v>
      </c>
      <c r="E4930" s="8">
        <v>0.1</v>
      </c>
      <c r="F4930" s="8">
        <v>0</v>
      </c>
      <c r="G4930" s="8">
        <v>0</v>
      </c>
      <c r="H4930" s="8">
        <v>0</v>
      </c>
      <c r="I4930" s="8">
        <v>1</v>
      </c>
      <c r="J4930" s="9">
        <v>0</v>
      </c>
    </row>
    <row r="4931" spans="1:10" x14ac:dyDescent="0.3">
      <c r="A4931" s="10">
        <v>0</v>
      </c>
      <c r="B4931" s="11">
        <v>25</v>
      </c>
      <c r="C4931" s="11">
        <v>960</v>
      </c>
      <c r="D4931" s="11">
        <v>1.6E-2</v>
      </c>
      <c r="E4931" s="11">
        <v>5.4666667000000002E-2</v>
      </c>
      <c r="F4931" s="11">
        <v>0</v>
      </c>
      <c r="G4931" s="11">
        <v>0</v>
      </c>
      <c r="H4931" s="11">
        <v>0</v>
      </c>
      <c r="I4931" s="11">
        <v>1</v>
      </c>
      <c r="J4931" s="12">
        <v>0</v>
      </c>
    </row>
    <row r="4932" spans="1:10" x14ac:dyDescent="0.3">
      <c r="A4932" s="7">
        <v>0</v>
      </c>
      <c r="B4932" s="8">
        <v>31</v>
      </c>
      <c r="C4932" s="8">
        <v>1189333333</v>
      </c>
      <c r="D4932" s="8">
        <v>0</v>
      </c>
      <c r="E4932" s="8">
        <v>3.1182795999999999E-2</v>
      </c>
      <c r="F4932" s="8">
        <v>0</v>
      </c>
      <c r="G4932" s="8">
        <v>0</v>
      </c>
      <c r="H4932" s="8">
        <v>0</v>
      </c>
      <c r="I4932" s="8">
        <v>1</v>
      </c>
      <c r="J4932" s="9">
        <v>0</v>
      </c>
    </row>
    <row r="4933" spans="1:10" x14ac:dyDescent="0.3">
      <c r="A4933" s="10">
        <v>0</v>
      </c>
      <c r="B4933" s="11">
        <v>63</v>
      </c>
      <c r="C4933" s="11">
        <v>1021</v>
      </c>
      <c r="D4933" s="11">
        <v>2.6562499999999999E-2</v>
      </c>
      <c r="E4933" s="11">
        <v>5.9895833000000002E-2</v>
      </c>
      <c r="F4933" s="11">
        <v>0</v>
      </c>
      <c r="G4933" s="11">
        <v>0</v>
      </c>
      <c r="H4933" s="11">
        <v>0</v>
      </c>
      <c r="I4933" s="11">
        <v>1</v>
      </c>
      <c r="J4933" s="12">
        <v>0</v>
      </c>
    </row>
    <row r="4934" spans="1:10" x14ac:dyDescent="0.3">
      <c r="A4934" s="7">
        <v>2</v>
      </c>
      <c r="B4934" s="8">
        <v>48</v>
      </c>
      <c r="C4934" s="8">
        <v>9704192641</v>
      </c>
      <c r="D4934" s="8">
        <v>8.5714290000000002E-3</v>
      </c>
      <c r="E4934" s="8">
        <v>2.5088095000000001E-2</v>
      </c>
      <c r="F4934" s="8">
        <v>5540024667</v>
      </c>
      <c r="G4934" s="8">
        <v>0</v>
      </c>
      <c r="H4934" s="8">
        <v>0</v>
      </c>
      <c r="I4934" s="8">
        <v>1</v>
      </c>
      <c r="J4934" s="9">
        <v>1</v>
      </c>
    </row>
    <row r="4935" spans="1:10" x14ac:dyDescent="0.3">
      <c r="A4935" s="10">
        <v>0</v>
      </c>
      <c r="B4935" s="11">
        <v>11</v>
      </c>
      <c r="C4935" s="11">
        <v>5073333333</v>
      </c>
      <c r="D4935" s="11">
        <v>0</v>
      </c>
      <c r="E4935" s="11">
        <v>1.8181817999999999E-2</v>
      </c>
      <c r="F4935" s="11">
        <v>0</v>
      </c>
      <c r="G4935" s="11">
        <v>0</v>
      </c>
      <c r="H4935" s="11">
        <v>0</v>
      </c>
      <c r="I4935" s="11">
        <v>1</v>
      </c>
      <c r="J4935" s="12">
        <v>0</v>
      </c>
    </row>
    <row r="4936" spans="1:10" x14ac:dyDescent="0.3">
      <c r="A4936" s="7">
        <v>2</v>
      </c>
      <c r="B4936" s="8">
        <v>14</v>
      </c>
      <c r="C4936" s="8">
        <v>203</v>
      </c>
      <c r="D4936" s="8">
        <v>0</v>
      </c>
      <c r="E4936" s="8">
        <v>4.1176470999999999E-2</v>
      </c>
      <c r="F4936" s="8">
        <v>0</v>
      </c>
      <c r="G4936" s="8">
        <v>0</v>
      </c>
      <c r="H4936" s="8">
        <v>0</v>
      </c>
      <c r="I4936" s="8">
        <v>1</v>
      </c>
      <c r="J4936" s="9">
        <v>0</v>
      </c>
    </row>
    <row r="4937" spans="1:10" x14ac:dyDescent="0.3">
      <c r="A4937" s="10">
        <v>9</v>
      </c>
      <c r="B4937" s="11">
        <v>42</v>
      </c>
      <c r="C4937" s="11">
        <v>1356457359</v>
      </c>
      <c r="D4937" s="11">
        <v>3.6601307E-2</v>
      </c>
      <c r="E4937" s="11">
        <v>5.5504202000000002E-2</v>
      </c>
      <c r="F4937" s="11">
        <v>3554847806</v>
      </c>
      <c r="G4937" s="11">
        <v>0</v>
      </c>
      <c r="H4937" s="11">
        <v>0</v>
      </c>
      <c r="I4937" s="11">
        <v>1</v>
      </c>
      <c r="J4937" s="12">
        <v>0</v>
      </c>
    </row>
    <row r="4938" spans="1:10" x14ac:dyDescent="0.3">
      <c r="A4938" s="7">
        <v>1</v>
      </c>
      <c r="B4938" s="8">
        <v>2</v>
      </c>
      <c r="C4938" s="8">
        <v>5</v>
      </c>
      <c r="D4938" s="8">
        <v>0</v>
      </c>
      <c r="E4938" s="8">
        <v>6.6666666999999999E-2</v>
      </c>
      <c r="F4938" s="8">
        <v>0</v>
      </c>
      <c r="G4938" s="8">
        <v>0</v>
      </c>
      <c r="H4938" s="8">
        <v>0</v>
      </c>
      <c r="I4938" s="8">
        <v>1</v>
      </c>
      <c r="J4938" s="9">
        <v>0</v>
      </c>
    </row>
    <row r="4939" spans="1:10" x14ac:dyDescent="0.3">
      <c r="A4939" s="10">
        <v>0</v>
      </c>
      <c r="B4939" s="11">
        <v>46</v>
      </c>
      <c r="C4939" s="11">
        <v>2308261905</v>
      </c>
      <c r="D4939" s="11">
        <v>0</v>
      </c>
      <c r="E4939" s="11">
        <v>5.5555600000000002E-4</v>
      </c>
      <c r="F4939" s="11">
        <v>0</v>
      </c>
      <c r="G4939" s="11">
        <v>0</v>
      </c>
      <c r="H4939" s="11">
        <v>1</v>
      </c>
      <c r="I4939" s="11">
        <v>0</v>
      </c>
      <c r="J4939" s="12">
        <v>0</v>
      </c>
    </row>
    <row r="4940" spans="1:10" x14ac:dyDescent="0.3">
      <c r="A4940" s="7">
        <v>1</v>
      </c>
      <c r="B4940" s="8">
        <v>37</v>
      </c>
      <c r="C4940" s="8">
        <v>9355571429</v>
      </c>
      <c r="D4940" s="8">
        <v>0</v>
      </c>
      <c r="E4940" s="8">
        <v>2.7027026999999999E-2</v>
      </c>
      <c r="F4940" s="8">
        <v>6773686486</v>
      </c>
      <c r="G4940" s="8">
        <v>0</v>
      </c>
      <c r="H4940" s="8">
        <v>0</v>
      </c>
      <c r="I4940" s="8">
        <v>1</v>
      </c>
      <c r="J4940" s="9">
        <v>0</v>
      </c>
    </row>
    <row r="4941" spans="1:10" x14ac:dyDescent="0.3">
      <c r="A4941" s="10">
        <v>8</v>
      </c>
      <c r="B4941" s="11">
        <v>7</v>
      </c>
      <c r="C4941" s="11">
        <v>88.75</v>
      </c>
      <c r="D4941" s="11">
        <v>1.3333332999999999E-2</v>
      </c>
      <c r="E4941" s="11">
        <v>0.06</v>
      </c>
      <c r="F4941" s="11">
        <v>0</v>
      </c>
      <c r="G4941" s="11">
        <v>0</v>
      </c>
      <c r="H4941" s="11">
        <v>0</v>
      </c>
      <c r="I4941" s="11">
        <v>1</v>
      </c>
      <c r="J4941" s="12">
        <v>0</v>
      </c>
    </row>
    <row r="4942" spans="1:10" x14ac:dyDescent="0.3">
      <c r="A4942" s="7">
        <v>3</v>
      </c>
      <c r="B4942" s="8">
        <v>33</v>
      </c>
      <c r="C4942" s="8">
        <v>1847211905</v>
      </c>
      <c r="D4942" s="8">
        <v>0</v>
      </c>
      <c r="E4942" s="8">
        <v>7.8304050000000004E-3</v>
      </c>
      <c r="F4942" s="8">
        <v>0</v>
      </c>
      <c r="G4942" s="8">
        <v>0</v>
      </c>
      <c r="H4942" s="8">
        <v>0</v>
      </c>
      <c r="I4942" s="8">
        <v>1</v>
      </c>
      <c r="J4942" s="9">
        <v>0</v>
      </c>
    </row>
    <row r="4943" spans="1:10" x14ac:dyDescent="0.3">
      <c r="A4943" s="10">
        <v>0</v>
      </c>
      <c r="B4943" s="11">
        <v>15</v>
      </c>
      <c r="C4943" s="11">
        <v>216</v>
      </c>
      <c r="D4943" s="11">
        <v>2.3809523999999999E-2</v>
      </c>
      <c r="E4943" s="11">
        <v>6.6666666999999999E-2</v>
      </c>
      <c r="F4943" s="11">
        <v>0</v>
      </c>
      <c r="G4943" s="11">
        <v>0</v>
      </c>
      <c r="H4943" s="11">
        <v>0</v>
      </c>
      <c r="I4943" s="11">
        <v>1</v>
      </c>
      <c r="J4943" s="12">
        <v>0</v>
      </c>
    </row>
    <row r="4944" spans="1:10" x14ac:dyDescent="0.3">
      <c r="A4944" s="7">
        <v>2</v>
      </c>
      <c r="B4944" s="8">
        <v>8</v>
      </c>
      <c r="C4944" s="8">
        <v>119</v>
      </c>
      <c r="D4944" s="8">
        <v>7.4999999999999997E-2</v>
      </c>
      <c r="E4944" s="8">
        <v>0.1</v>
      </c>
      <c r="F4944" s="8">
        <v>0</v>
      </c>
      <c r="G4944" s="8">
        <v>0</v>
      </c>
      <c r="H4944" s="8">
        <v>0</v>
      </c>
      <c r="I4944" s="8">
        <v>1</v>
      </c>
      <c r="J4944" s="9">
        <v>0</v>
      </c>
    </row>
    <row r="4945" spans="1:10" x14ac:dyDescent="0.3">
      <c r="A4945" s="10">
        <v>2</v>
      </c>
      <c r="B4945" s="11">
        <v>22</v>
      </c>
      <c r="C4945" s="11">
        <v>420.2</v>
      </c>
      <c r="D4945" s="11">
        <v>8.6956519999999999E-3</v>
      </c>
      <c r="E4945" s="11">
        <v>1.516165E-2</v>
      </c>
      <c r="F4945" s="11">
        <v>0</v>
      </c>
      <c r="G4945" s="11">
        <v>0</v>
      </c>
      <c r="H4945" s="11">
        <v>0</v>
      </c>
      <c r="I4945" s="11">
        <v>1</v>
      </c>
      <c r="J4945" s="12">
        <v>0</v>
      </c>
    </row>
    <row r="4946" spans="1:10" x14ac:dyDescent="0.3">
      <c r="A4946" s="7">
        <v>0</v>
      </c>
      <c r="B4946" s="8">
        <v>4</v>
      </c>
      <c r="C4946" s="8">
        <v>47</v>
      </c>
      <c r="D4946" s="8">
        <v>0.1</v>
      </c>
      <c r="E4946" s="8">
        <v>0.15</v>
      </c>
      <c r="F4946" s="8">
        <v>0</v>
      </c>
      <c r="G4946" s="8">
        <v>0</v>
      </c>
      <c r="H4946" s="8">
        <v>0</v>
      </c>
      <c r="I4946" s="8">
        <v>1</v>
      </c>
      <c r="J4946" s="9">
        <v>0</v>
      </c>
    </row>
    <row r="4947" spans="1:10" x14ac:dyDescent="0.3">
      <c r="A4947" s="10">
        <v>0</v>
      </c>
      <c r="B4947" s="11">
        <v>5</v>
      </c>
      <c r="C4947" s="11">
        <v>109.5</v>
      </c>
      <c r="D4947" s="11">
        <v>0.08</v>
      </c>
      <c r="E4947" s="11">
        <v>9.3333333000000004E-2</v>
      </c>
      <c r="F4947" s="11">
        <v>0</v>
      </c>
      <c r="G4947" s="11">
        <v>0</v>
      </c>
      <c r="H4947" s="11">
        <v>0</v>
      </c>
      <c r="I4947" s="11">
        <v>1</v>
      </c>
      <c r="J4947" s="12">
        <v>0</v>
      </c>
    </row>
    <row r="4948" spans="1:10" x14ac:dyDescent="0.3">
      <c r="A4948" s="7">
        <v>0</v>
      </c>
      <c r="B4948" s="8">
        <v>52</v>
      </c>
      <c r="C4948" s="8">
        <v>4167488095</v>
      </c>
      <c r="D4948" s="8">
        <v>9.6153850000000006E-3</v>
      </c>
      <c r="E4948" s="8">
        <v>2.4839744E-2</v>
      </c>
      <c r="F4948" s="8">
        <v>0</v>
      </c>
      <c r="G4948" s="8">
        <v>0</v>
      </c>
      <c r="H4948" s="8">
        <v>0</v>
      </c>
      <c r="I4948" s="8">
        <v>1</v>
      </c>
      <c r="J4948" s="9">
        <v>0</v>
      </c>
    </row>
    <row r="4949" spans="1:10" x14ac:dyDescent="0.3">
      <c r="A4949" s="10">
        <v>0</v>
      </c>
      <c r="B4949" s="11">
        <v>23</v>
      </c>
      <c r="C4949" s="11">
        <v>6604047619</v>
      </c>
      <c r="D4949" s="11">
        <v>1.6E-2</v>
      </c>
      <c r="E4949" s="11">
        <v>2.5000000000000001E-2</v>
      </c>
      <c r="F4949" s="11">
        <v>303236</v>
      </c>
      <c r="G4949" s="11">
        <v>0</v>
      </c>
      <c r="H4949" s="11">
        <v>0</v>
      </c>
      <c r="I4949" s="11">
        <v>1</v>
      </c>
      <c r="J4949" s="12">
        <v>1</v>
      </c>
    </row>
    <row r="4950" spans="1:10" x14ac:dyDescent="0.3">
      <c r="A4950" s="7">
        <v>0</v>
      </c>
      <c r="B4950" s="8">
        <v>25</v>
      </c>
      <c r="C4950" s="8">
        <v>3756619048</v>
      </c>
      <c r="D4950" s="8">
        <v>4.0000000000000001E-3</v>
      </c>
      <c r="E4950" s="8">
        <v>4.1777778000000002E-2</v>
      </c>
      <c r="F4950" s="8">
        <v>0</v>
      </c>
      <c r="G4950" s="8">
        <v>0</v>
      </c>
      <c r="H4950" s="8">
        <v>0</v>
      </c>
      <c r="I4950" s="8">
        <v>1</v>
      </c>
      <c r="J4950" s="9">
        <v>0</v>
      </c>
    </row>
    <row r="4951" spans="1:10" x14ac:dyDescent="0.3">
      <c r="A4951" s="10">
        <v>1</v>
      </c>
      <c r="B4951" s="11">
        <v>46</v>
      </c>
      <c r="C4951" s="11">
        <v>1060451515</v>
      </c>
      <c r="D4951" s="11">
        <v>4.4444439999999997E-3</v>
      </c>
      <c r="E4951" s="11">
        <v>1.558385E-2</v>
      </c>
      <c r="F4951" s="11">
        <v>0</v>
      </c>
      <c r="G4951" s="11">
        <v>0</v>
      </c>
      <c r="H4951" s="11">
        <v>0</v>
      </c>
      <c r="I4951" s="11">
        <v>1</v>
      </c>
      <c r="J4951" s="12">
        <v>0</v>
      </c>
    </row>
    <row r="4952" spans="1:10" x14ac:dyDescent="0.3">
      <c r="A4952" s="7">
        <v>0</v>
      </c>
      <c r="B4952" s="8">
        <v>3</v>
      </c>
      <c r="C4952" s="8">
        <v>17</v>
      </c>
      <c r="D4952" s="8">
        <v>0.1</v>
      </c>
      <c r="E4952" s="8">
        <v>0.16666666699999999</v>
      </c>
      <c r="F4952" s="8">
        <v>0</v>
      </c>
      <c r="G4952" s="8">
        <v>0</v>
      </c>
      <c r="H4952" s="8">
        <v>0</v>
      </c>
      <c r="I4952" s="8">
        <v>1</v>
      </c>
      <c r="J4952" s="9">
        <v>0</v>
      </c>
    </row>
    <row r="4953" spans="1:10" x14ac:dyDescent="0.3">
      <c r="A4953" s="10">
        <v>0</v>
      </c>
      <c r="B4953" s="11">
        <v>7</v>
      </c>
      <c r="C4953" s="11">
        <v>180</v>
      </c>
      <c r="D4953" s="11">
        <v>0</v>
      </c>
      <c r="E4953" s="11">
        <v>9.5238100000000006E-3</v>
      </c>
      <c r="F4953" s="11">
        <v>0</v>
      </c>
      <c r="G4953" s="11">
        <v>0</v>
      </c>
      <c r="H4953" s="11">
        <v>0</v>
      </c>
      <c r="I4953" s="11">
        <v>1</v>
      </c>
      <c r="J4953" s="12">
        <v>0</v>
      </c>
    </row>
    <row r="4954" spans="1:10" x14ac:dyDescent="0.3">
      <c r="A4954" s="7">
        <v>0</v>
      </c>
      <c r="B4954" s="8">
        <v>9</v>
      </c>
      <c r="C4954" s="8">
        <v>113</v>
      </c>
      <c r="D4954" s="8">
        <v>6.6666666999999999E-2</v>
      </c>
      <c r="E4954" s="8">
        <v>8.8888888999999999E-2</v>
      </c>
      <c r="F4954" s="8">
        <v>0</v>
      </c>
      <c r="G4954" s="8">
        <v>0</v>
      </c>
      <c r="H4954" s="8">
        <v>0</v>
      </c>
      <c r="I4954" s="8">
        <v>1</v>
      </c>
      <c r="J4954" s="9">
        <v>0</v>
      </c>
    </row>
    <row r="4955" spans="1:10" x14ac:dyDescent="0.3">
      <c r="A4955" s="10">
        <v>5</v>
      </c>
      <c r="B4955" s="11">
        <v>43</v>
      </c>
      <c r="C4955" s="11">
        <v>875</v>
      </c>
      <c r="D4955" s="11">
        <v>0</v>
      </c>
      <c r="E4955" s="11">
        <v>9.7619049999999995E-3</v>
      </c>
      <c r="F4955" s="11">
        <v>0</v>
      </c>
      <c r="G4955" s="11">
        <v>0</v>
      </c>
      <c r="H4955" s="11">
        <v>0</v>
      </c>
      <c r="I4955" s="11">
        <v>1</v>
      </c>
      <c r="J4955" s="12">
        <v>0</v>
      </c>
    </row>
    <row r="4956" spans="1:10" x14ac:dyDescent="0.3">
      <c r="A4956" s="7">
        <v>0</v>
      </c>
      <c r="B4956" s="8">
        <v>15</v>
      </c>
      <c r="C4956" s="8">
        <v>1269.5</v>
      </c>
      <c r="D4956" s="8">
        <v>1.4285714E-2</v>
      </c>
      <c r="E4956" s="8">
        <v>6.1904762000000002E-2</v>
      </c>
      <c r="F4956" s="8">
        <v>0</v>
      </c>
      <c r="G4956" s="8">
        <v>0</v>
      </c>
      <c r="H4956" s="8">
        <v>0</v>
      </c>
      <c r="I4956" s="8">
        <v>1</v>
      </c>
      <c r="J4956" s="9">
        <v>0</v>
      </c>
    </row>
    <row r="4957" spans="1:10" x14ac:dyDescent="0.3">
      <c r="A4957" s="10">
        <v>0</v>
      </c>
      <c r="B4957" s="11">
        <v>20</v>
      </c>
      <c r="C4957" s="11">
        <v>2280833333</v>
      </c>
      <c r="D4957" s="11">
        <v>0.01</v>
      </c>
      <c r="E4957" s="11">
        <v>3.8333332999999997E-2</v>
      </c>
      <c r="F4957" s="11">
        <v>0</v>
      </c>
      <c r="G4957" s="11">
        <v>0</v>
      </c>
      <c r="H4957" s="11">
        <v>0</v>
      </c>
      <c r="I4957" s="11">
        <v>1</v>
      </c>
      <c r="J4957" s="12">
        <v>0</v>
      </c>
    </row>
    <row r="4958" spans="1:10" x14ac:dyDescent="0.3">
      <c r="A4958" s="7">
        <v>0</v>
      </c>
      <c r="B4958" s="8">
        <v>2</v>
      </c>
      <c r="C4958" s="8">
        <v>11</v>
      </c>
      <c r="D4958" s="8">
        <v>0</v>
      </c>
      <c r="E4958" s="8">
        <v>0.1</v>
      </c>
      <c r="F4958" s="8">
        <v>0</v>
      </c>
      <c r="G4958" s="8">
        <v>0</v>
      </c>
      <c r="H4958" s="8">
        <v>0</v>
      </c>
      <c r="I4958" s="8">
        <v>1</v>
      </c>
      <c r="J4958" s="9">
        <v>0</v>
      </c>
    </row>
    <row r="4959" spans="1:10" x14ac:dyDescent="0.3">
      <c r="A4959" s="10">
        <v>3</v>
      </c>
      <c r="B4959" s="11">
        <v>66</v>
      </c>
      <c r="C4959" s="11">
        <v>258269697</v>
      </c>
      <c r="D4959" s="11">
        <v>3.0303029999999998E-3</v>
      </c>
      <c r="E4959" s="11">
        <v>1.2121211999999999E-2</v>
      </c>
      <c r="F4959" s="11">
        <v>1196954545</v>
      </c>
      <c r="G4959" s="11">
        <v>0</v>
      </c>
      <c r="H4959" s="11">
        <v>0</v>
      </c>
      <c r="I4959" s="11">
        <v>1</v>
      </c>
      <c r="J4959" s="12">
        <v>0</v>
      </c>
    </row>
    <row r="4960" spans="1:10" x14ac:dyDescent="0.3">
      <c r="A4960" s="7">
        <v>1</v>
      </c>
      <c r="B4960" s="8">
        <v>9</v>
      </c>
      <c r="C4960" s="8">
        <v>548</v>
      </c>
      <c r="D4960" s="8">
        <v>0</v>
      </c>
      <c r="E4960" s="8">
        <v>0.04</v>
      </c>
      <c r="F4960" s="8">
        <v>172704</v>
      </c>
      <c r="G4960" s="8">
        <v>0</v>
      </c>
      <c r="H4960" s="8">
        <v>0</v>
      </c>
      <c r="I4960" s="8">
        <v>1</v>
      </c>
      <c r="J4960" s="9">
        <v>1</v>
      </c>
    </row>
    <row r="4961" spans="1:10" x14ac:dyDescent="0.3">
      <c r="A4961" s="10">
        <v>3</v>
      </c>
      <c r="B4961" s="11">
        <v>21</v>
      </c>
      <c r="C4961" s="11">
        <v>2046.5</v>
      </c>
      <c r="D4961" s="11">
        <v>1.6E-2</v>
      </c>
      <c r="E4961" s="11">
        <v>3.2000000000000001E-2</v>
      </c>
      <c r="F4961" s="11">
        <v>215952</v>
      </c>
      <c r="G4961" s="11">
        <v>0</v>
      </c>
      <c r="H4961" s="11">
        <v>0</v>
      </c>
      <c r="I4961" s="11">
        <v>1</v>
      </c>
      <c r="J4961" s="12">
        <v>0</v>
      </c>
    </row>
    <row r="4962" spans="1:10" x14ac:dyDescent="0.3">
      <c r="A4962" s="7">
        <v>0</v>
      </c>
      <c r="B4962" s="8">
        <v>14</v>
      </c>
      <c r="C4962" s="8">
        <v>2530.5</v>
      </c>
      <c r="D4962" s="8">
        <v>1.4285714E-2</v>
      </c>
      <c r="E4962" s="8">
        <v>5.2380952000000001E-2</v>
      </c>
      <c r="F4962" s="8">
        <v>0</v>
      </c>
      <c r="G4962" s="8">
        <v>0</v>
      </c>
      <c r="H4962" s="8">
        <v>0</v>
      </c>
      <c r="I4962" s="8">
        <v>1</v>
      </c>
      <c r="J4962" s="9">
        <v>0</v>
      </c>
    </row>
    <row r="4963" spans="1:10" x14ac:dyDescent="0.3">
      <c r="A4963" s="10">
        <v>0</v>
      </c>
      <c r="B4963" s="11">
        <v>3</v>
      </c>
      <c r="C4963" s="11">
        <v>31</v>
      </c>
      <c r="D4963" s="11">
        <v>6.6666666999999999E-2</v>
      </c>
      <c r="E4963" s="11">
        <v>0.133333333</v>
      </c>
      <c r="F4963" s="11">
        <v>0</v>
      </c>
      <c r="G4963" s="11">
        <v>0</v>
      </c>
      <c r="H4963" s="11">
        <v>0</v>
      </c>
      <c r="I4963" s="11">
        <v>1</v>
      </c>
      <c r="J4963" s="12">
        <v>0</v>
      </c>
    </row>
    <row r="4964" spans="1:10" x14ac:dyDescent="0.3">
      <c r="A4964" s="7">
        <v>5</v>
      </c>
      <c r="B4964" s="8">
        <v>41</v>
      </c>
      <c r="C4964" s="8">
        <v>1705041667</v>
      </c>
      <c r="D4964" s="8">
        <v>4.5454550000000003E-3</v>
      </c>
      <c r="E4964" s="8">
        <v>2.3982684000000001E-2</v>
      </c>
      <c r="F4964" s="8">
        <v>725975</v>
      </c>
      <c r="G4964" s="8">
        <v>0</v>
      </c>
      <c r="H4964" s="8">
        <v>0</v>
      </c>
      <c r="I4964" s="8">
        <v>1</v>
      </c>
      <c r="J4964" s="9">
        <v>0</v>
      </c>
    </row>
    <row r="4965" spans="1:10" x14ac:dyDescent="0.3">
      <c r="A4965" s="10">
        <v>0</v>
      </c>
      <c r="B4965" s="11">
        <v>3</v>
      </c>
      <c r="C4965" s="11">
        <v>71</v>
      </c>
      <c r="D4965" s="11">
        <v>0.1</v>
      </c>
      <c r="E4965" s="11">
        <v>0.1</v>
      </c>
      <c r="F4965" s="11">
        <v>0</v>
      </c>
      <c r="G4965" s="11">
        <v>0</v>
      </c>
      <c r="H4965" s="11">
        <v>0</v>
      </c>
      <c r="I4965" s="11">
        <v>1</v>
      </c>
      <c r="J4965" s="12">
        <v>0</v>
      </c>
    </row>
    <row r="4966" spans="1:10" x14ac:dyDescent="0.3">
      <c r="A4966" s="7">
        <v>3</v>
      </c>
      <c r="B4966" s="8">
        <v>42</v>
      </c>
      <c r="C4966" s="8">
        <v>2066927778</v>
      </c>
      <c r="D4966" s="8">
        <v>1.7391304E-2</v>
      </c>
      <c r="E4966" s="8">
        <v>4.8188406000000003E-2</v>
      </c>
      <c r="F4966" s="8">
        <v>1770684845</v>
      </c>
      <c r="G4966" s="8">
        <v>0</v>
      </c>
      <c r="H4966" s="8">
        <v>0</v>
      </c>
      <c r="I4966" s="8">
        <v>1</v>
      </c>
      <c r="J4966" s="9">
        <v>0</v>
      </c>
    </row>
    <row r="4967" spans="1:10" x14ac:dyDescent="0.3">
      <c r="A4967" s="10">
        <v>3</v>
      </c>
      <c r="B4967" s="11">
        <v>12</v>
      </c>
      <c r="C4967" s="11">
        <v>3504253968</v>
      </c>
      <c r="D4967" s="11">
        <v>2.614379E-3</v>
      </c>
      <c r="E4967" s="11">
        <v>4.1356389E-2</v>
      </c>
      <c r="F4967" s="11">
        <v>0</v>
      </c>
      <c r="G4967" s="11">
        <v>0</v>
      </c>
      <c r="H4967" s="11">
        <v>0</v>
      </c>
      <c r="I4967" s="11">
        <v>1</v>
      </c>
      <c r="J4967" s="12">
        <v>0</v>
      </c>
    </row>
    <row r="4968" spans="1:10" x14ac:dyDescent="0.3">
      <c r="A4968" s="7">
        <v>4</v>
      </c>
      <c r="B4968" s="8">
        <v>3</v>
      </c>
      <c r="C4968" s="8">
        <v>344.5</v>
      </c>
      <c r="D4968" s="8">
        <v>0</v>
      </c>
      <c r="E4968" s="8">
        <v>0.04</v>
      </c>
      <c r="F4968" s="8">
        <v>0</v>
      </c>
      <c r="G4968" s="8">
        <v>0</v>
      </c>
      <c r="H4968" s="8">
        <v>1</v>
      </c>
      <c r="I4968" s="8">
        <v>0</v>
      </c>
      <c r="J4968" s="9">
        <v>0</v>
      </c>
    </row>
    <row r="4969" spans="1:10" x14ac:dyDescent="0.3">
      <c r="A4969" s="10">
        <v>1</v>
      </c>
      <c r="B4969" s="11">
        <v>9</v>
      </c>
      <c r="C4969" s="11">
        <v>160.5</v>
      </c>
      <c r="D4969" s="11">
        <v>0</v>
      </c>
      <c r="E4969" s="11">
        <v>2.5000000000000001E-2</v>
      </c>
      <c r="F4969" s="11">
        <v>0</v>
      </c>
      <c r="G4969" s="11">
        <v>0</v>
      </c>
      <c r="H4969" s="11">
        <v>0</v>
      </c>
      <c r="I4969" s="11">
        <v>1</v>
      </c>
      <c r="J4969" s="12">
        <v>0</v>
      </c>
    </row>
    <row r="4970" spans="1:10" x14ac:dyDescent="0.3">
      <c r="A4970" s="7">
        <v>0</v>
      </c>
      <c r="B4970" s="8">
        <v>30</v>
      </c>
      <c r="C4970" s="8">
        <v>5865333333</v>
      </c>
      <c r="D4970" s="8">
        <v>0</v>
      </c>
      <c r="E4970" s="8">
        <v>3.4482760000000001E-3</v>
      </c>
      <c r="F4970" s="8">
        <v>3087724138</v>
      </c>
      <c r="G4970" s="8">
        <v>0</v>
      </c>
      <c r="H4970" s="8">
        <v>1</v>
      </c>
      <c r="I4970" s="8">
        <v>0</v>
      </c>
      <c r="J4970" s="9">
        <v>1</v>
      </c>
    </row>
    <row r="4971" spans="1:10" x14ac:dyDescent="0.3">
      <c r="A4971" s="10">
        <v>2</v>
      </c>
      <c r="B4971" s="11">
        <v>35</v>
      </c>
      <c r="C4971" s="11">
        <v>1557166667</v>
      </c>
      <c r="D4971" s="11">
        <v>5.5555559999999997E-3</v>
      </c>
      <c r="E4971" s="11">
        <v>2.4074074000000001E-2</v>
      </c>
      <c r="F4971" s="11">
        <v>0</v>
      </c>
      <c r="G4971" s="11">
        <v>0</v>
      </c>
      <c r="H4971" s="11">
        <v>0</v>
      </c>
      <c r="I4971" s="11">
        <v>1</v>
      </c>
      <c r="J4971" s="12">
        <v>0</v>
      </c>
    </row>
    <row r="4972" spans="1:10" x14ac:dyDescent="0.3">
      <c r="A4972" s="7">
        <v>3</v>
      </c>
      <c r="B4972" s="8">
        <v>56</v>
      </c>
      <c r="C4972" s="8">
        <v>2915166667</v>
      </c>
      <c r="D4972" s="8">
        <v>0</v>
      </c>
      <c r="E4972" s="8">
        <v>3.4482760000000001E-3</v>
      </c>
      <c r="F4972" s="8">
        <v>80118</v>
      </c>
      <c r="G4972" s="8">
        <v>0</v>
      </c>
      <c r="H4972" s="8">
        <v>1</v>
      </c>
      <c r="I4972" s="8">
        <v>0</v>
      </c>
      <c r="J4972" s="9">
        <v>1</v>
      </c>
    </row>
    <row r="4973" spans="1:10" x14ac:dyDescent="0.3">
      <c r="A4973" s="10">
        <v>0</v>
      </c>
      <c r="B4973" s="11">
        <v>4</v>
      </c>
      <c r="C4973" s="11">
        <v>1001666667</v>
      </c>
      <c r="D4973" s="11">
        <v>0</v>
      </c>
      <c r="E4973" s="11">
        <v>0.05</v>
      </c>
      <c r="F4973" s="11">
        <v>0</v>
      </c>
      <c r="G4973" s="11">
        <v>0</v>
      </c>
      <c r="H4973" s="11">
        <v>0</v>
      </c>
      <c r="I4973" s="11">
        <v>1</v>
      </c>
      <c r="J4973" s="12">
        <v>0</v>
      </c>
    </row>
    <row r="4974" spans="1:10" x14ac:dyDescent="0.3">
      <c r="A4974" s="7">
        <v>0</v>
      </c>
      <c r="B4974" s="8">
        <v>6</v>
      </c>
      <c r="C4974" s="8">
        <v>77</v>
      </c>
      <c r="D4974" s="8">
        <v>0</v>
      </c>
      <c r="E4974" s="8">
        <v>1.6666667E-2</v>
      </c>
      <c r="F4974" s="8">
        <v>0</v>
      </c>
      <c r="G4974" s="8">
        <v>0</v>
      </c>
      <c r="H4974" s="8">
        <v>0</v>
      </c>
      <c r="I4974" s="8">
        <v>1</v>
      </c>
      <c r="J4974" s="9">
        <v>0</v>
      </c>
    </row>
    <row r="4975" spans="1:10" x14ac:dyDescent="0.3">
      <c r="A4975" s="10">
        <v>1</v>
      </c>
      <c r="B4975" s="11">
        <v>15</v>
      </c>
      <c r="C4975" s="11">
        <v>421.5</v>
      </c>
      <c r="D4975" s="11">
        <v>0</v>
      </c>
      <c r="E4975" s="11">
        <v>3.3333333E-2</v>
      </c>
      <c r="F4975" s="11">
        <v>0</v>
      </c>
      <c r="G4975" s="11">
        <v>0</v>
      </c>
      <c r="H4975" s="11">
        <v>0</v>
      </c>
      <c r="I4975" s="11">
        <v>1</v>
      </c>
      <c r="J4975" s="12">
        <v>0</v>
      </c>
    </row>
    <row r="4976" spans="1:10" x14ac:dyDescent="0.3">
      <c r="A4976" s="7">
        <v>0</v>
      </c>
      <c r="B4976" s="8">
        <v>70</v>
      </c>
      <c r="C4976" s="8">
        <v>1453.9</v>
      </c>
      <c r="D4976" s="8">
        <v>1.0144927999999999E-2</v>
      </c>
      <c r="E4976" s="8">
        <v>2.0772947E-2</v>
      </c>
      <c r="F4976" s="8">
        <v>0</v>
      </c>
      <c r="G4976" s="8">
        <v>0</v>
      </c>
      <c r="H4976" s="8">
        <v>0</v>
      </c>
      <c r="I4976" s="8">
        <v>1</v>
      </c>
      <c r="J4976" s="9">
        <v>0</v>
      </c>
    </row>
    <row r="4977" spans="1:10" x14ac:dyDescent="0.3">
      <c r="A4977" s="10">
        <v>1</v>
      </c>
      <c r="B4977" s="11">
        <v>12</v>
      </c>
      <c r="C4977" s="11">
        <v>408.5</v>
      </c>
      <c r="D4977" s="11">
        <v>0</v>
      </c>
      <c r="E4977" s="11">
        <v>1.8181817999999999E-2</v>
      </c>
      <c r="F4977" s="11">
        <v>0</v>
      </c>
      <c r="G4977" s="11">
        <v>0</v>
      </c>
      <c r="H4977" s="11">
        <v>0</v>
      </c>
      <c r="I4977" s="11">
        <v>1</v>
      </c>
      <c r="J4977" s="12">
        <v>0</v>
      </c>
    </row>
    <row r="4978" spans="1:10" x14ac:dyDescent="0.3">
      <c r="A4978" s="7">
        <v>2</v>
      </c>
      <c r="B4978" s="8">
        <v>24</v>
      </c>
      <c r="C4978" s="8">
        <v>1244066667</v>
      </c>
      <c r="D4978" s="8">
        <v>8.0000000000000002E-3</v>
      </c>
      <c r="E4978" s="8">
        <v>2.8000000000000001E-2</v>
      </c>
      <c r="F4978" s="8">
        <v>0</v>
      </c>
      <c r="G4978" s="8">
        <v>0</v>
      </c>
      <c r="H4978" s="8">
        <v>0</v>
      </c>
      <c r="I4978" s="8">
        <v>1</v>
      </c>
      <c r="J4978" s="9">
        <v>0</v>
      </c>
    </row>
    <row r="4979" spans="1:10" x14ac:dyDescent="0.3">
      <c r="A4979" s="10">
        <v>5</v>
      </c>
      <c r="B4979" s="11">
        <v>49</v>
      </c>
      <c r="C4979" s="11">
        <v>8374166667</v>
      </c>
      <c r="D4979" s="11">
        <v>0</v>
      </c>
      <c r="E4979" s="11">
        <v>8.3333330000000001E-3</v>
      </c>
      <c r="F4979" s="11">
        <v>2816275</v>
      </c>
      <c r="G4979" s="11">
        <v>0</v>
      </c>
      <c r="H4979" s="11">
        <v>1</v>
      </c>
      <c r="I4979" s="11">
        <v>0</v>
      </c>
      <c r="J4979" s="12">
        <v>1</v>
      </c>
    </row>
    <row r="4980" spans="1:10" x14ac:dyDescent="0.3">
      <c r="A4980" s="7">
        <v>5</v>
      </c>
      <c r="B4980" s="8">
        <v>12</v>
      </c>
      <c r="C4980" s="8">
        <v>4542261905</v>
      </c>
      <c r="D4980" s="8">
        <v>1.1764706E-2</v>
      </c>
      <c r="E4980" s="8">
        <v>4.2647059000000001E-2</v>
      </c>
      <c r="F4980" s="8">
        <v>0</v>
      </c>
      <c r="G4980" s="8">
        <v>0</v>
      </c>
      <c r="H4980" s="8">
        <v>0</v>
      </c>
      <c r="I4980" s="8">
        <v>1</v>
      </c>
      <c r="J4980" s="9">
        <v>0</v>
      </c>
    </row>
    <row r="4981" spans="1:10" x14ac:dyDescent="0.3">
      <c r="A4981" s="10">
        <v>0</v>
      </c>
      <c r="B4981" s="11">
        <v>1</v>
      </c>
      <c r="C4981" s="11">
        <v>0</v>
      </c>
      <c r="D4981" s="11">
        <v>0.2</v>
      </c>
      <c r="E4981" s="11">
        <v>0.2</v>
      </c>
      <c r="F4981" s="11">
        <v>0</v>
      </c>
      <c r="G4981" s="11">
        <v>0</v>
      </c>
      <c r="H4981" s="11">
        <v>0</v>
      </c>
      <c r="I4981" s="11">
        <v>1</v>
      </c>
      <c r="J4981" s="12">
        <v>0</v>
      </c>
    </row>
    <row r="4982" spans="1:10" x14ac:dyDescent="0.3">
      <c r="A4982" s="7">
        <v>7</v>
      </c>
      <c r="B4982" s="8">
        <v>27</v>
      </c>
      <c r="C4982" s="8">
        <v>1753583333</v>
      </c>
      <c r="D4982" s="8">
        <v>0</v>
      </c>
      <c r="E4982" s="8">
        <v>1.3131313E-2</v>
      </c>
      <c r="F4982" s="8">
        <v>0</v>
      </c>
      <c r="G4982" s="8">
        <v>0</v>
      </c>
      <c r="H4982" s="8">
        <v>0</v>
      </c>
      <c r="I4982" s="8">
        <v>1</v>
      </c>
      <c r="J4982" s="9">
        <v>0</v>
      </c>
    </row>
    <row r="4983" spans="1:10" x14ac:dyDescent="0.3">
      <c r="A4983" s="10">
        <v>13</v>
      </c>
      <c r="B4983" s="11">
        <v>34</v>
      </c>
      <c r="C4983" s="11">
        <v>1352816503</v>
      </c>
      <c r="D4983" s="11">
        <v>9.4064950000000008E-3</v>
      </c>
      <c r="E4983" s="11">
        <v>3.3988024999999998E-2</v>
      </c>
      <c r="F4983" s="11">
        <v>5816167973</v>
      </c>
      <c r="G4983" s="11">
        <v>0</v>
      </c>
      <c r="H4983" s="11">
        <v>0</v>
      </c>
      <c r="I4983" s="11">
        <v>1</v>
      </c>
      <c r="J4983" s="12">
        <v>0</v>
      </c>
    </row>
    <row r="4984" spans="1:10" x14ac:dyDescent="0.3">
      <c r="A4984" s="7">
        <v>0</v>
      </c>
      <c r="B4984" s="8">
        <v>6</v>
      </c>
      <c r="C4984" s="8">
        <v>332</v>
      </c>
      <c r="D4984" s="8">
        <v>0</v>
      </c>
      <c r="E4984" s="8">
        <v>3.3333333E-2</v>
      </c>
      <c r="F4984" s="8">
        <v>0</v>
      </c>
      <c r="G4984" s="8">
        <v>0</v>
      </c>
      <c r="H4984" s="8">
        <v>0</v>
      </c>
      <c r="I4984" s="8">
        <v>1</v>
      </c>
      <c r="J4984" s="9">
        <v>0</v>
      </c>
    </row>
    <row r="4985" spans="1:10" x14ac:dyDescent="0.3">
      <c r="A4985" s="10">
        <v>0</v>
      </c>
      <c r="B4985" s="11">
        <v>26</v>
      </c>
      <c r="C4985" s="11">
        <v>1380833333</v>
      </c>
      <c r="D4985" s="11">
        <v>0</v>
      </c>
      <c r="E4985" s="11">
        <v>1.8055556E-2</v>
      </c>
      <c r="F4985" s="11">
        <v>0</v>
      </c>
      <c r="G4985" s="11">
        <v>0</v>
      </c>
      <c r="H4985" s="11">
        <v>0</v>
      </c>
      <c r="I4985" s="11">
        <v>1</v>
      </c>
      <c r="J4985" s="12">
        <v>0</v>
      </c>
    </row>
    <row r="4986" spans="1:10" x14ac:dyDescent="0.3">
      <c r="A4986" s="7">
        <v>0</v>
      </c>
      <c r="B4986" s="8">
        <v>23</v>
      </c>
      <c r="C4986" s="8">
        <v>684.5</v>
      </c>
      <c r="D4986" s="8">
        <v>2.1739129999999999E-2</v>
      </c>
      <c r="E4986" s="8">
        <v>4.4927535999999997E-2</v>
      </c>
      <c r="F4986" s="8">
        <v>0</v>
      </c>
      <c r="G4986" s="8">
        <v>0</v>
      </c>
      <c r="H4986" s="8">
        <v>0</v>
      </c>
      <c r="I4986" s="8">
        <v>1</v>
      </c>
      <c r="J4986" s="9">
        <v>0</v>
      </c>
    </row>
    <row r="4987" spans="1:10" x14ac:dyDescent="0.3">
      <c r="A4987" s="10">
        <v>0</v>
      </c>
      <c r="B4987" s="11">
        <v>21</v>
      </c>
      <c r="C4987" s="11">
        <v>1586333333</v>
      </c>
      <c r="D4987" s="11">
        <v>1.6666667E-2</v>
      </c>
      <c r="E4987" s="11">
        <v>3.3333333E-2</v>
      </c>
      <c r="F4987" s="11">
        <v>0</v>
      </c>
      <c r="G4987" s="11">
        <v>0</v>
      </c>
      <c r="H4987" s="11">
        <v>0</v>
      </c>
      <c r="I4987" s="11">
        <v>1</v>
      </c>
      <c r="J4987" s="12">
        <v>0</v>
      </c>
    </row>
    <row r="4988" spans="1:10" x14ac:dyDescent="0.3">
      <c r="A4988" s="7">
        <v>0</v>
      </c>
      <c r="B4988" s="8">
        <v>15</v>
      </c>
      <c r="C4988" s="8">
        <v>5756666667</v>
      </c>
      <c r="D4988" s="8">
        <v>4.3333333000000002E-2</v>
      </c>
      <c r="E4988" s="8">
        <v>4.4444444E-2</v>
      </c>
      <c r="F4988" s="8">
        <v>0</v>
      </c>
      <c r="G4988" s="8">
        <v>0</v>
      </c>
      <c r="H4988" s="8">
        <v>0</v>
      </c>
      <c r="I4988" s="8">
        <v>1</v>
      </c>
      <c r="J4988" s="9">
        <v>0</v>
      </c>
    </row>
    <row r="4989" spans="1:10" x14ac:dyDescent="0.3">
      <c r="A4989" s="10">
        <v>0</v>
      </c>
      <c r="B4989" s="11">
        <v>1</v>
      </c>
      <c r="C4989" s="11">
        <v>0</v>
      </c>
      <c r="D4989" s="11">
        <v>0.2</v>
      </c>
      <c r="E4989" s="11">
        <v>0.2</v>
      </c>
      <c r="F4989" s="11">
        <v>0</v>
      </c>
      <c r="G4989" s="11">
        <v>0</v>
      </c>
      <c r="H4989" s="11">
        <v>0</v>
      </c>
      <c r="I4989" s="11">
        <v>1</v>
      </c>
      <c r="J4989" s="12">
        <v>0</v>
      </c>
    </row>
    <row r="4990" spans="1:10" x14ac:dyDescent="0.3">
      <c r="A4990" s="7">
        <v>1</v>
      </c>
      <c r="B4990" s="8">
        <v>14</v>
      </c>
      <c r="C4990" s="8">
        <v>1319833333</v>
      </c>
      <c r="D4990" s="8">
        <v>0</v>
      </c>
      <c r="E4990" s="8">
        <v>1.2222222E-2</v>
      </c>
      <c r="F4990" s="8">
        <v>0</v>
      </c>
      <c r="G4990" s="8">
        <v>0</v>
      </c>
      <c r="H4990" s="8">
        <v>0</v>
      </c>
      <c r="I4990" s="8">
        <v>1</v>
      </c>
      <c r="J4990" s="9">
        <v>0</v>
      </c>
    </row>
    <row r="4991" spans="1:10" x14ac:dyDescent="0.3">
      <c r="A4991" s="10">
        <v>0</v>
      </c>
      <c r="B4991" s="11">
        <v>21</v>
      </c>
      <c r="C4991" s="11">
        <v>9790166667</v>
      </c>
      <c r="D4991" s="11">
        <v>0</v>
      </c>
      <c r="E4991" s="11">
        <v>2.1000000000000001E-2</v>
      </c>
      <c r="F4991" s="11">
        <v>0</v>
      </c>
      <c r="G4991" s="11">
        <v>0</v>
      </c>
      <c r="H4991" s="11">
        <v>0</v>
      </c>
      <c r="I4991" s="11">
        <v>1</v>
      </c>
      <c r="J4991" s="12">
        <v>0</v>
      </c>
    </row>
    <row r="4992" spans="1:10" x14ac:dyDescent="0.3">
      <c r="A4992" s="7">
        <v>1</v>
      </c>
      <c r="B4992" s="8">
        <v>11</v>
      </c>
      <c r="C4992" s="8">
        <v>948</v>
      </c>
      <c r="D4992" s="8">
        <v>1.3333332999999999E-2</v>
      </c>
      <c r="E4992" s="8">
        <v>1.6666667E-2</v>
      </c>
      <c r="F4992" s="8">
        <v>25484</v>
      </c>
      <c r="G4992" s="8">
        <v>0</v>
      </c>
      <c r="H4992" s="8">
        <v>0</v>
      </c>
      <c r="I4992" s="8">
        <v>1</v>
      </c>
      <c r="J4992" s="9">
        <v>1</v>
      </c>
    </row>
    <row r="4993" spans="1:10" x14ac:dyDescent="0.3">
      <c r="A4993" s="10">
        <v>8</v>
      </c>
      <c r="B4993" s="11">
        <v>16</v>
      </c>
      <c r="C4993" s="11">
        <v>315.25</v>
      </c>
      <c r="D4993" s="11">
        <v>0</v>
      </c>
      <c r="E4993" s="11">
        <v>1.1111111E-2</v>
      </c>
      <c r="F4993" s="11">
        <v>0</v>
      </c>
      <c r="G4993" s="11">
        <v>0</v>
      </c>
      <c r="H4993" s="11">
        <v>1</v>
      </c>
      <c r="I4993" s="11">
        <v>0</v>
      </c>
      <c r="J4993" s="12">
        <v>0</v>
      </c>
    </row>
    <row r="4994" spans="1:10" x14ac:dyDescent="0.3">
      <c r="A4994" s="7">
        <v>1</v>
      </c>
      <c r="B4994" s="8">
        <v>11</v>
      </c>
      <c r="C4994" s="8">
        <v>5493333333</v>
      </c>
      <c r="D4994" s="8">
        <v>0</v>
      </c>
      <c r="E4994" s="8">
        <v>5.0000000000000001E-3</v>
      </c>
      <c r="F4994" s="8">
        <v>0</v>
      </c>
      <c r="G4994" s="8">
        <v>0</v>
      </c>
      <c r="H4994" s="8">
        <v>0</v>
      </c>
      <c r="I4994" s="8">
        <v>1</v>
      </c>
      <c r="J4994" s="9">
        <v>0</v>
      </c>
    </row>
    <row r="4995" spans="1:10" x14ac:dyDescent="0.3">
      <c r="A4995" s="10">
        <v>0</v>
      </c>
      <c r="B4995" s="11">
        <v>7</v>
      </c>
      <c r="C4995" s="11">
        <v>3043333333</v>
      </c>
      <c r="D4995" s="11">
        <v>0</v>
      </c>
      <c r="E4995" s="11">
        <v>3.3333333E-2</v>
      </c>
      <c r="F4995" s="11">
        <v>0</v>
      </c>
      <c r="G4995" s="11">
        <v>0</v>
      </c>
      <c r="H4995" s="11">
        <v>1</v>
      </c>
      <c r="I4995" s="11">
        <v>0</v>
      </c>
      <c r="J4995" s="12">
        <v>0</v>
      </c>
    </row>
    <row r="4996" spans="1:10" x14ac:dyDescent="0.3">
      <c r="A4996" s="7">
        <v>1</v>
      </c>
      <c r="B4996" s="8">
        <v>49</v>
      </c>
      <c r="C4996" s="8">
        <v>1527583333</v>
      </c>
      <c r="D4996" s="8">
        <v>7.843137E-3</v>
      </c>
      <c r="E4996" s="8">
        <v>1.7647059E-2</v>
      </c>
      <c r="F4996" s="8">
        <v>8926823529</v>
      </c>
      <c r="G4996" s="8">
        <v>0</v>
      </c>
      <c r="H4996" s="8">
        <v>0</v>
      </c>
      <c r="I4996" s="8">
        <v>1</v>
      </c>
      <c r="J4996" s="9">
        <v>1</v>
      </c>
    </row>
    <row r="4997" spans="1:10" x14ac:dyDescent="0.3">
      <c r="A4997" s="10">
        <v>0</v>
      </c>
      <c r="B4997" s="11">
        <v>8</v>
      </c>
      <c r="C4997" s="11">
        <v>8564166667</v>
      </c>
      <c r="D4997" s="11">
        <v>0</v>
      </c>
      <c r="E4997" s="11">
        <v>2.8571428999999999E-2</v>
      </c>
      <c r="F4997" s="11">
        <v>4456114286</v>
      </c>
      <c r="G4997" s="11">
        <v>0</v>
      </c>
      <c r="H4997" s="11">
        <v>0</v>
      </c>
      <c r="I4997" s="11">
        <v>1</v>
      </c>
      <c r="J4997" s="12">
        <v>1</v>
      </c>
    </row>
    <row r="4998" spans="1:10" x14ac:dyDescent="0.3">
      <c r="A4998" s="7">
        <v>0</v>
      </c>
      <c r="B4998" s="8">
        <v>15</v>
      </c>
      <c r="C4998" s="8">
        <v>1075.5</v>
      </c>
      <c r="D4998" s="8">
        <v>0</v>
      </c>
      <c r="E4998" s="8">
        <v>1.3333332999999999E-2</v>
      </c>
      <c r="F4998" s="8">
        <v>0</v>
      </c>
      <c r="G4998" s="8">
        <v>0</v>
      </c>
      <c r="H4998" s="8">
        <v>0</v>
      </c>
      <c r="I4998" s="8">
        <v>1</v>
      </c>
      <c r="J4998" s="9">
        <v>0</v>
      </c>
    </row>
    <row r="4999" spans="1:10" x14ac:dyDescent="0.3">
      <c r="A4999" s="10">
        <v>0</v>
      </c>
      <c r="B4999" s="11">
        <v>9</v>
      </c>
      <c r="C4999" s="11">
        <v>368.5</v>
      </c>
      <c r="D4999" s="11">
        <v>0</v>
      </c>
      <c r="E4999" s="11">
        <v>8.3333330000000001E-3</v>
      </c>
      <c r="F4999" s="11">
        <v>0</v>
      </c>
      <c r="G4999" s="11">
        <v>0</v>
      </c>
      <c r="H4999" s="11">
        <v>0</v>
      </c>
      <c r="I4999" s="11">
        <v>1</v>
      </c>
      <c r="J4999" s="12">
        <v>0</v>
      </c>
    </row>
    <row r="5000" spans="1:10" x14ac:dyDescent="0.3">
      <c r="A5000" s="7">
        <v>0</v>
      </c>
      <c r="B5000" s="8">
        <v>3</v>
      </c>
      <c r="C5000" s="8">
        <v>12</v>
      </c>
      <c r="D5000" s="8">
        <v>6.6666666999999999E-2</v>
      </c>
      <c r="E5000" s="8">
        <v>0.133333333</v>
      </c>
      <c r="F5000" s="8">
        <v>0</v>
      </c>
      <c r="G5000" s="8">
        <v>0</v>
      </c>
      <c r="H5000" s="8">
        <v>0</v>
      </c>
      <c r="I5000" s="8">
        <v>1</v>
      </c>
      <c r="J5000" s="9">
        <v>0</v>
      </c>
    </row>
    <row r="5001" spans="1:10" x14ac:dyDescent="0.3">
      <c r="A5001" s="10">
        <v>10</v>
      </c>
      <c r="B5001" s="11">
        <v>41</v>
      </c>
      <c r="C5001" s="11">
        <v>191924523</v>
      </c>
      <c r="D5001" s="11">
        <v>1.4875647000000001E-2</v>
      </c>
      <c r="E5001" s="11">
        <v>3.1679159999999998E-2</v>
      </c>
      <c r="F5001" s="11">
        <v>3485352521</v>
      </c>
      <c r="G5001" s="11">
        <v>0</v>
      </c>
      <c r="H5001" s="11">
        <v>0</v>
      </c>
      <c r="I5001" s="11">
        <v>1</v>
      </c>
      <c r="J5001" s="12">
        <v>0</v>
      </c>
    </row>
    <row r="5002" spans="1:10" x14ac:dyDescent="0.3">
      <c r="A5002" s="7">
        <v>3</v>
      </c>
      <c r="B5002" s="8">
        <v>154</v>
      </c>
      <c r="C5002" s="8">
        <v>4712769322</v>
      </c>
      <c r="D5002" s="8">
        <v>1.282051E-3</v>
      </c>
      <c r="E5002" s="8">
        <v>1.4267214E-2</v>
      </c>
      <c r="F5002" s="8">
        <v>3890350183</v>
      </c>
      <c r="G5002" s="8">
        <v>0</v>
      </c>
      <c r="H5002" s="8">
        <v>0</v>
      </c>
      <c r="I5002" s="8">
        <v>1</v>
      </c>
      <c r="J5002" s="9">
        <v>0</v>
      </c>
    </row>
    <row r="5003" spans="1:10" x14ac:dyDescent="0.3">
      <c r="A5003" s="10">
        <v>0</v>
      </c>
      <c r="B5003" s="11">
        <v>11</v>
      </c>
      <c r="C5003" s="11">
        <v>4826666667</v>
      </c>
      <c r="D5003" s="11">
        <v>0</v>
      </c>
      <c r="E5003" s="11">
        <v>0.02</v>
      </c>
      <c r="F5003" s="11">
        <v>22738</v>
      </c>
      <c r="G5003" s="11">
        <v>0</v>
      </c>
      <c r="H5003" s="11">
        <v>1</v>
      </c>
      <c r="I5003" s="11">
        <v>0</v>
      </c>
      <c r="J5003" s="12">
        <v>1</v>
      </c>
    </row>
    <row r="5004" spans="1:10" x14ac:dyDescent="0.3">
      <c r="A5004" s="7">
        <v>10</v>
      </c>
      <c r="B5004" s="8">
        <v>59</v>
      </c>
      <c r="C5004" s="8">
        <v>2012900794</v>
      </c>
      <c r="D5004" s="8">
        <v>1.538462E-3</v>
      </c>
      <c r="E5004" s="8">
        <v>1.1431235E-2</v>
      </c>
      <c r="F5004" s="8">
        <v>5465714872</v>
      </c>
      <c r="G5004" s="8">
        <v>0</v>
      </c>
      <c r="H5004" s="8">
        <v>0</v>
      </c>
      <c r="I5004" s="8">
        <v>1</v>
      </c>
      <c r="J5004" s="9">
        <v>0</v>
      </c>
    </row>
    <row r="5005" spans="1:10" x14ac:dyDescent="0.3">
      <c r="A5005" s="10">
        <v>10</v>
      </c>
      <c r="B5005" s="11">
        <v>49</v>
      </c>
      <c r="C5005" s="11">
        <v>1714868651</v>
      </c>
      <c r="D5005" s="11">
        <v>1.3711002E-2</v>
      </c>
      <c r="E5005" s="11">
        <v>5.5127257999999998E-2</v>
      </c>
      <c r="F5005" s="11">
        <v>1456951523</v>
      </c>
      <c r="G5005" s="11">
        <v>0</v>
      </c>
      <c r="H5005" s="11">
        <v>0</v>
      </c>
      <c r="I5005" s="11">
        <v>1</v>
      </c>
      <c r="J5005" s="12">
        <v>0</v>
      </c>
    </row>
    <row r="5006" spans="1:10" x14ac:dyDescent="0.3">
      <c r="A5006" s="7">
        <v>0</v>
      </c>
      <c r="B5006" s="8">
        <v>16</v>
      </c>
      <c r="C5006" s="8">
        <v>6508333333</v>
      </c>
      <c r="D5006" s="8">
        <v>0</v>
      </c>
      <c r="E5006" s="8">
        <v>1.9047618999999998E-2</v>
      </c>
      <c r="F5006" s="8">
        <v>14</v>
      </c>
      <c r="G5006" s="8">
        <v>0</v>
      </c>
      <c r="H5006" s="8">
        <v>0</v>
      </c>
      <c r="I5006" s="8">
        <v>1</v>
      </c>
      <c r="J5006" s="9">
        <v>1</v>
      </c>
    </row>
    <row r="5007" spans="1:10" x14ac:dyDescent="0.3">
      <c r="A5007" s="10">
        <v>0</v>
      </c>
      <c r="B5007" s="11">
        <v>26</v>
      </c>
      <c r="C5007" s="11">
        <v>781.5</v>
      </c>
      <c r="D5007" s="11">
        <v>7.6923080000000001E-3</v>
      </c>
      <c r="E5007" s="11">
        <v>3.0769231000000001E-2</v>
      </c>
      <c r="F5007" s="11">
        <v>0</v>
      </c>
      <c r="G5007" s="11">
        <v>0</v>
      </c>
      <c r="H5007" s="11">
        <v>0</v>
      </c>
      <c r="I5007" s="11">
        <v>1</v>
      </c>
      <c r="J5007" s="12">
        <v>0</v>
      </c>
    </row>
    <row r="5008" spans="1:10" x14ac:dyDescent="0.3">
      <c r="A5008" s="7">
        <v>1</v>
      </c>
      <c r="B5008" s="8">
        <v>17</v>
      </c>
      <c r="C5008" s="8">
        <v>6659848485</v>
      </c>
      <c r="D5008" s="8">
        <v>0</v>
      </c>
      <c r="E5008" s="8">
        <v>2.3529409999999999E-3</v>
      </c>
      <c r="F5008" s="8">
        <v>5160705882</v>
      </c>
      <c r="G5008" s="8">
        <v>0</v>
      </c>
      <c r="H5008" s="8">
        <v>1</v>
      </c>
      <c r="I5008" s="8">
        <v>0</v>
      </c>
      <c r="J5008" s="9">
        <v>1</v>
      </c>
    </row>
    <row r="5009" spans="1:10" x14ac:dyDescent="0.3">
      <c r="A5009" s="10">
        <v>0</v>
      </c>
      <c r="B5009" s="11">
        <v>16</v>
      </c>
      <c r="C5009" s="11">
        <v>244</v>
      </c>
      <c r="D5009" s="11">
        <v>0</v>
      </c>
      <c r="E5009" s="11">
        <v>2.3529412E-2</v>
      </c>
      <c r="F5009" s="11">
        <v>0</v>
      </c>
      <c r="G5009" s="11">
        <v>0</v>
      </c>
      <c r="H5009" s="11">
        <v>0</v>
      </c>
      <c r="I5009" s="11">
        <v>1</v>
      </c>
      <c r="J5009" s="12">
        <v>0</v>
      </c>
    </row>
    <row r="5010" spans="1:10" x14ac:dyDescent="0.3">
      <c r="A5010" s="7">
        <v>0</v>
      </c>
      <c r="B5010" s="8">
        <v>24</v>
      </c>
      <c r="C5010" s="8">
        <v>2553222222</v>
      </c>
      <c r="D5010" s="8">
        <v>2.5000000000000001E-2</v>
      </c>
      <c r="E5010" s="8">
        <v>3.8888889000000003E-2</v>
      </c>
      <c r="F5010" s="8">
        <v>0</v>
      </c>
      <c r="G5010" s="8">
        <v>0</v>
      </c>
      <c r="H5010" s="8">
        <v>0</v>
      </c>
      <c r="I5010" s="8">
        <v>1</v>
      </c>
      <c r="J5010" s="9">
        <v>0</v>
      </c>
    </row>
    <row r="5011" spans="1:10" x14ac:dyDescent="0.3">
      <c r="A5011" s="10">
        <v>0</v>
      </c>
      <c r="B5011" s="11">
        <v>70</v>
      </c>
      <c r="C5011" s="11">
        <v>2083.3000000000002</v>
      </c>
      <c r="D5011" s="11">
        <v>9.8039200000000007E-4</v>
      </c>
      <c r="E5011" s="11">
        <v>5.2521010000000003E-3</v>
      </c>
      <c r="F5011" s="11">
        <v>0</v>
      </c>
      <c r="G5011" s="11">
        <v>0</v>
      </c>
      <c r="H5011" s="11">
        <v>0</v>
      </c>
      <c r="I5011" s="11">
        <v>1</v>
      </c>
      <c r="J5011" s="12">
        <v>0</v>
      </c>
    </row>
    <row r="5012" spans="1:10" x14ac:dyDescent="0.3">
      <c r="A5012" s="7">
        <v>0</v>
      </c>
      <c r="B5012" s="8">
        <v>1</v>
      </c>
      <c r="C5012" s="8">
        <v>0</v>
      </c>
      <c r="D5012" s="8">
        <v>0.2</v>
      </c>
      <c r="E5012" s="8">
        <v>0.2</v>
      </c>
      <c r="F5012" s="8">
        <v>0</v>
      </c>
      <c r="G5012" s="8">
        <v>0</v>
      </c>
      <c r="H5012" s="8">
        <v>0</v>
      </c>
      <c r="I5012" s="8">
        <v>1</v>
      </c>
      <c r="J5012" s="9">
        <v>0</v>
      </c>
    </row>
    <row r="5013" spans="1:10" x14ac:dyDescent="0.3">
      <c r="A5013" s="10">
        <v>9</v>
      </c>
      <c r="B5013" s="11">
        <v>80</v>
      </c>
      <c r="C5013" s="11">
        <v>1143371078</v>
      </c>
      <c r="D5013" s="11">
        <v>2.4630540000000001E-3</v>
      </c>
      <c r="E5013" s="11">
        <v>1.9057903000000001E-2</v>
      </c>
      <c r="F5013" s="11">
        <v>1245099015</v>
      </c>
      <c r="G5013" s="11">
        <v>0</v>
      </c>
      <c r="H5013" s="11">
        <v>0</v>
      </c>
      <c r="I5013" s="11">
        <v>1</v>
      </c>
      <c r="J5013" s="12">
        <v>0</v>
      </c>
    </row>
    <row r="5014" spans="1:10" x14ac:dyDescent="0.3">
      <c r="A5014" s="7">
        <v>1</v>
      </c>
      <c r="B5014" s="8">
        <v>18</v>
      </c>
      <c r="C5014" s="8">
        <v>630871912</v>
      </c>
      <c r="D5014" s="8">
        <v>0</v>
      </c>
      <c r="E5014" s="8">
        <v>2.9239799999999997E-4</v>
      </c>
      <c r="F5014" s="8">
        <v>0</v>
      </c>
      <c r="G5014" s="8">
        <v>0</v>
      </c>
      <c r="H5014" s="8">
        <v>1</v>
      </c>
      <c r="I5014" s="8">
        <v>0</v>
      </c>
      <c r="J5014" s="9">
        <v>0</v>
      </c>
    </row>
    <row r="5015" spans="1:10" x14ac:dyDescent="0.3">
      <c r="A5015" s="10">
        <v>0</v>
      </c>
      <c r="B5015" s="11">
        <v>34</v>
      </c>
      <c r="C5015" s="11">
        <v>1122272727</v>
      </c>
      <c r="D5015" s="11">
        <v>4.7222222000000001E-2</v>
      </c>
      <c r="E5015" s="11">
        <v>7.1018519000000002E-2</v>
      </c>
      <c r="F5015" s="11">
        <v>0</v>
      </c>
      <c r="G5015" s="11">
        <v>0</v>
      </c>
      <c r="H5015" s="11">
        <v>0</v>
      </c>
      <c r="I5015" s="11">
        <v>1</v>
      </c>
      <c r="J5015" s="12">
        <v>0</v>
      </c>
    </row>
    <row r="5016" spans="1:10" x14ac:dyDescent="0.3">
      <c r="A5016" s="7">
        <v>3</v>
      </c>
      <c r="B5016" s="8">
        <v>4</v>
      </c>
      <c r="C5016" s="8">
        <v>1116666667</v>
      </c>
      <c r="D5016" s="8">
        <v>0</v>
      </c>
      <c r="E5016" s="8">
        <v>2.8571428999999999E-2</v>
      </c>
      <c r="F5016" s="8">
        <v>0</v>
      </c>
      <c r="G5016" s="8">
        <v>0</v>
      </c>
      <c r="H5016" s="8">
        <v>0</v>
      </c>
      <c r="I5016" s="8">
        <v>1</v>
      </c>
      <c r="J5016" s="9">
        <v>0</v>
      </c>
    </row>
    <row r="5017" spans="1:10" x14ac:dyDescent="0.3">
      <c r="A5017" s="10">
        <v>0</v>
      </c>
      <c r="B5017" s="11">
        <v>1</v>
      </c>
      <c r="C5017" s="11">
        <v>0</v>
      </c>
      <c r="D5017" s="11">
        <v>0.2</v>
      </c>
      <c r="E5017" s="11">
        <v>0.2</v>
      </c>
      <c r="F5017" s="11">
        <v>0</v>
      </c>
      <c r="G5017" s="11">
        <v>0</v>
      </c>
      <c r="H5017" s="11">
        <v>0</v>
      </c>
      <c r="I5017" s="11">
        <v>1</v>
      </c>
      <c r="J5017" s="12">
        <v>0</v>
      </c>
    </row>
    <row r="5018" spans="1:10" x14ac:dyDescent="0.3">
      <c r="A5018" s="7">
        <v>1</v>
      </c>
      <c r="B5018" s="8">
        <v>37</v>
      </c>
      <c r="C5018" s="8">
        <v>8213333333</v>
      </c>
      <c r="D5018" s="8">
        <v>0</v>
      </c>
      <c r="E5018" s="8">
        <v>1.4285714E-2</v>
      </c>
      <c r="F5018" s="8">
        <v>0</v>
      </c>
      <c r="G5018" s="8">
        <v>0</v>
      </c>
      <c r="H5018" s="8">
        <v>0</v>
      </c>
      <c r="I5018" s="8">
        <v>1</v>
      </c>
      <c r="J5018" s="9">
        <v>0</v>
      </c>
    </row>
    <row r="5019" spans="1:10" x14ac:dyDescent="0.3">
      <c r="A5019" s="10">
        <v>18</v>
      </c>
      <c r="B5019" s="11">
        <v>184</v>
      </c>
      <c r="C5019" s="11">
        <v>7706546429</v>
      </c>
      <c r="D5019" s="11">
        <v>2.0833330000000001E-3</v>
      </c>
      <c r="E5019" s="11">
        <v>1.3793270999999999E-2</v>
      </c>
      <c r="F5019" s="11">
        <v>6738395238</v>
      </c>
      <c r="G5019" s="11">
        <v>0</v>
      </c>
      <c r="H5019" s="11">
        <v>0</v>
      </c>
      <c r="I5019" s="11">
        <v>1</v>
      </c>
      <c r="J5019" s="12">
        <v>0</v>
      </c>
    </row>
    <row r="5020" spans="1:10" x14ac:dyDescent="0.3">
      <c r="A5020" s="7">
        <v>0</v>
      </c>
      <c r="B5020" s="8">
        <v>5</v>
      </c>
      <c r="C5020" s="8">
        <v>626</v>
      </c>
      <c r="D5020" s="8">
        <v>0</v>
      </c>
      <c r="E5020" s="8">
        <v>0.04</v>
      </c>
      <c r="F5020" s="8">
        <v>0</v>
      </c>
      <c r="G5020" s="8">
        <v>0</v>
      </c>
      <c r="H5020" s="8">
        <v>0</v>
      </c>
      <c r="I5020" s="8">
        <v>1</v>
      </c>
      <c r="J5020" s="9">
        <v>0</v>
      </c>
    </row>
    <row r="5021" spans="1:10" x14ac:dyDescent="0.3">
      <c r="A5021" s="10">
        <v>3</v>
      </c>
      <c r="B5021" s="11">
        <v>5</v>
      </c>
      <c r="C5021" s="11">
        <v>47</v>
      </c>
      <c r="D5021" s="11">
        <v>0</v>
      </c>
      <c r="E5021" s="11">
        <v>2.8571428999999999E-2</v>
      </c>
      <c r="F5021" s="11">
        <v>0</v>
      </c>
      <c r="G5021" s="11">
        <v>0</v>
      </c>
      <c r="H5021" s="11">
        <v>0</v>
      </c>
      <c r="I5021" s="11">
        <v>1</v>
      </c>
      <c r="J5021" s="12">
        <v>0</v>
      </c>
    </row>
    <row r="5022" spans="1:10" x14ac:dyDescent="0.3">
      <c r="A5022" s="7">
        <v>0</v>
      </c>
      <c r="B5022" s="8">
        <v>17</v>
      </c>
      <c r="C5022" s="8">
        <v>857</v>
      </c>
      <c r="D5022" s="8">
        <v>2.3529412E-2</v>
      </c>
      <c r="E5022" s="8">
        <v>7.6470588000000006E-2</v>
      </c>
      <c r="F5022" s="8">
        <v>0</v>
      </c>
      <c r="G5022" s="8">
        <v>0</v>
      </c>
      <c r="H5022" s="8">
        <v>0</v>
      </c>
      <c r="I5022" s="8">
        <v>1</v>
      </c>
      <c r="J5022" s="9">
        <v>0</v>
      </c>
    </row>
    <row r="5023" spans="1:10" x14ac:dyDescent="0.3">
      <c r="A5023" s="10">
        <v>0</v>
      </c>
      <c r="B5023" s="11">
        <v>3</v>
      </c>
      <c r="C5023" s="11">
        <v>44</v>
      </c>
      <c r="D5023" s="11">
        <v>6.6666666999999999E-2</v>
      </c>
      <c r="E5023" s="11">
        <v>0.1</v>
      </c>
      <c r="F5023" s="11">
        <v>0</v>
      </c>
      <c r="G5023" s="11">
        <v>0</v>
      </c>
      <c r="H5023" s="11">
        <v>0</v>
      </c>
      <c r="I5023" s="11">
        <v>1</v>
      </c>
      <c r="J5023" s="12">
        <v>0</v>
      </c>
    </row>
    <row r="5024" spans="1:10" x14ac:dyDescent="0.3">
      <c r="A5024" s="7">
        <v>1</v>
      </c>
      <c r="B5024" s="8">
        <v>66</v>
      </c>
      <c r="C5024" s="8">
        <v>1859.5</v>
      </c>
      <c r="D5024" s="8">
        <v>5.1282050000000003E-3</v>
      </c>
      <c r="E5024" s="8">
        <v>9.7435899999999999E-3</v>
      </c>
      <c r="F5024" s="8">
        <v>0</v>
      </c>
      <c r="G5024" s="8">
        <v>0</v>
      </c>
      <c r="H5024" s="8">
        <v>0</v>
      </c>
      <c r="I5024" s="8">
        <v>1</v>
      </c>
      <c r="J5024" s="9">
        <v>0</v>
      </c>
    </row>
    <row r="5025" spans="1:10" x14ac:dyDescent="0.3">
      <c r="A5025" s="10">
        <v>12</v>
      </c>
      <c r="B5025" s="11">
        <v>36</v>
      </c>
      <c r="C5025" s="11">
        <v>625308112</v>
      </c>
      <c r="D5025" s="11">
        <v>1.1627907E-2</v>
      </c>
      <c r="E5025" s="11">
        <v>3.2461961999999997E-2</v>
      </c>
      <c r="F5025" s="11">
        <v>0</v>
      </c>
      <c r="G5025" s="11">
        <v>0</v>
      </c>
      <c r="H5025" s="11">
        <v>0</v>
      </c>
      <c r="I5025" s="11">
        <v>1</v>
      </c>
      <c r="J5025" s="12">
        <v>0</v>
      </c>
    </row>
    <row r="5026" spans="1:10" x14ac:dyDescent="0.3">
      <c r="A5026" s="7">
        <v>0</v>
      </c>
      <c r="B5026" s="8">
        <v>73</v>
      </c>
      <c r="C5026" s="8">
        <v>1209761905</v>
      </c>
      <c r="D5026" s="8">
        <v>2.8169010000000001E-3</v>
      </c>
      <c r="E5026" s="8">
        <v>7.6682319999999997E-3</v>
      </c>
      <c r="F5026" s="8">
        <v>0</v>
      </c>
      <c r="G5026" s="8">
        <v>0</v>
      </c>
      <c r="H5026" s="8">
        <v>0</v>
      </c>
      <c r="I5026" s="8">
        <v>1</v>
      </c>
      <c r="J5026" s="9">
        <v>0</v>
      </c>
    </row>
    <row r="5027" spans="1:10" x14ac:dyDescent="0.3">
      <c r="A5027" s="10">
        <v>0</v>
      </c>
      <c r="B5027" s="11">
        <v>19</v>
      </c>
      <c r="C5027" s="11">
        <v>8015833333</v>
      </c>
      <c r="D5027" s="11">
        <v>1.0526316000000001E-2</v>
      </c>
      <c r="E5027" s="11">
        <v>3.5087719000000003E-2</v>
      </c>
      <c r="F5027" s="11">
        <v>0</v>
      </c>
      <c r="G5027" s="11">
        <v>0</v>
      </c>
      <c r="H5027" s="11">
        <v>0</v>
      </c>
      <c r="I5027" s="11">
        <v>1</v>
      </c>
      <c r="J5027" s="12">
        <v>0</v>
      </c>
    </row>
    <row r="5028" spans="1:10" x14ac:dyDescent="0.3">
      <c r="A5028" s="7">
        <v>0</v>
      </c>
      <c r="B5028" s="8">
        <v>27</v>
      </c>
      <c r="C5028" s="8">
        <v>1115.75</v>
      </c>
      <c r="D5028" s="8">
        <v>1.5384615000000001E-2</v>
      </c>
      <c r="E5028" s="8">
        <v>3.4615384999999999E-2</v>
      </c>
      <c r="F5028" s="8">
        <v>0</v>
      </c>
      <c r="G5028" s="8">
        <v>0</v>
      </c>
      <c r="H5028" s="8">
        <v>0</v>
      </c>
      <c r="I5028" s="8">
        <v>1</v>
      </c>
      <c r="J5028" s="9">
        <v>0</v>
      </c>
    </row>
    <row r="5029" spans="1:10" x14ac:dyDescent="0.3">
      <c r="A5029" s="10">
        <v>1</v>
      </c>
      <c r="B5029" s="11">
        <v>15</v>
      </c>
      <c r="C5029" s="11">
        <v>2800833333</v>
      </c>
      <c r="D5029" s="11">
        <v>1.0526316000000001E-2</v>
      </c>
      <c r="E5029" s="11">
        <v>2.1052632000000002E-2</v>
      </c>
      <c r="F5029" s="11">
        <v>0</v>
      </c>
      <c r="G5029" s="11">
        <v>0</v>
      </c>
      <c r="H5029" s="11">
        <v>0</v>
      </c>
      <c r="I5029" s="11">
        <v>1</v>
      </c>
      <c r="J5029" s="12">
        <v>0</v>
      </c>
    </row>
    <row r="5030" spans="1:10" x14ac:dyDescent="0.3">
      <c r="A5030" s="7">
        <v>0</v>
      </c>
      <c r="B5030" s="8">
        <v>1</v>
      </c>
      <c r="C5030" s="8">
        <v>0</v>
      </c>
      <c r="D5030" s="8">
        <v>0.2</v>
      </c>
      <c r="E5030" s="8">
        <v>0.2</v>
      </c>
      <c r="F5030" s="8">
        <v>0</v>
      </c>
      <c r="G5030" s="8">
        <v>0</v>
      </c>
      <c r="H5030" s="8">
        <v>0</v>
      </c>
      <c r="I5030" s="8">
        <v>1</v>
      </c>
      <c r="J5030" s="9">
        <v>0</v>
      </c>
    </row>
    <row r="5031" spans="1:10" x14ac:dyDescent="0.3">
      <c r="A5031" s="10">
        <v>0</v>
      </c>
      <c r="B5031" s="11">
        <v>9</v>
      </c>
      <c r="C5031" s="11">
        <v>260.3</v>
      </c>
      <c r="D5031" s="11">
        <v>0</v>
      </c>
      <c r="E5031" s="11">
        <v>5.5555559999999997E-3</v>
      </c>
      <c r="F5031" s="11">
        <v>1632244444</v>
      </c>
      <c r="G5031" s="11">
        <v>0</v>
      </c>
      <c r="H5031" s="11">
        <v>0</v>
      </c>
      <c r="I5031" s="11">
        <v>1</v>
      </c>
      <c r="J5031" s="12">
        <v>1</v>
      </c>
    </row>
    <row r="5032" spans="1:10" x14ac:dyDescent="0.3">
      <c r="A5032" s="7">
        <v>2</v>
      </c>
      <c r="B5032" s="8">
        <v>12</v>
      </c>
      <c r="C5032" s="8">
        <v>1562</v>
      </c>
      <c r="D5032" s="8">
        <v>2.3E-2</v>
      </c>
      <c r="E5032" s="8">
        <v>4.2941175999999998E-2</v>
      </c>
      <c r="F5032" s="8">
        <v>331128</v>
      </c>
      <c r="G5032" s="8">
        <v>0</v>
      </c>
      <c r="H5032" s="8">
        <v>0</v>
      </c>
      <c r="I5032" s="8">
        <v>1</v>
      </c>
      <c r="J5032" s="9">
        <v>0</v>
      </c>
    </row>
    <row r="5033" spans="1:10" x14ac:dyDescent="0.3">
      <c r="A5033" s="10">
        <v>1</v>
      </c>
      <c r="B5033" s="11">
        <v>93</v>
      </c>
      <c r="C5033" s="11">
        <v>3148173939</v>
      </c>
      <c r="D5033" s="11">
        <v>2.1874999999999999E-2</v>
      </c>
      <c r="E5033" s="11">
        <v>3.9475087999999998E-2</v>
      </c>
      <c r="F5033" s="11">
        <v>3323971324</v>
      </c>
      <c r="G5033" s="11">
        <v>0</v>
      </c>
      <c r="H5033" s="11">
        <v>0</v>
      </c>
      <c r="I5033" s="11">
        <v>1</v>
      </c>
      <c r="J5033" s="12">
        <v>0</v>
      </c>
    </row>
    <row r="5034" spans="1:10" x14ac:dyDescent="0.3">
      <c r="A5034" s="7">
        <v>0</v>
      </c>
      <c r="B5034" s="8">
        <v>21</v>
      </c>
      <c r="C5034" s="8">
        <v>4645833333</v>
      </c>
      <c r="D5034" s="8">
        <v>0</v>
      </c>
      <c r="E5034" s="8">
        <v>1.2500000000000001E-2</v>
      </c>
      <c r="F5034" s="8">
        <v>0</v>
      </c>
      <c r="G5034" s="8">
        <v>0</v>
      </c>
      <c r="H5034" s="8">
        <v>0</v>
      </c>
      <c r="I5034" s="8">
        <v>1</v>
      </c>
      <c r="J5034" s="9">
        <v>0</v>
      </c>
    </row>
    <row r="5035" spans="1:10" x14ac:dyDescent="0.3">
      <c r="A5035" s="10">
        <v>0</v>
      </c>
      <c r="B5035" s="11">
        <v>14</v>
      </c>
      <c r="C5035" s="11">
        <v>310</v>
      </c>
      <c r="D5035" s="11">
        <v>2.8571428999999999E-2</v>
      </c>
      <c r="E5035" s="11">
        <v>6.4285713999999994E-2</v>
      </c>
      <c r="F5035" s="11">
        <v>0</v>
      </c>
      <c r="G5035" s="11">
        <v>0</v>
      </c>
      <c r="H5035" s="11">
        <v>0</v>
      </c>
      <c r="I5035" s="11">
        <v>1</v>
      </c>
      <c r="J5035" s="12">
        <v>0</v>
      </c>
    </row>
    <row r="5036" spans="1:10" x14ac:dyDescent="0.3">
      <c r="A5036" s="7">
        <v>0</v>
      </c>
      <c r="B5036" s="8">
        <v>12</v>
      </c>
      <c r="C5036" s="8">
        <v>1287</v>
      </c>
      <c r="D5036" s="8">
        <v>0</v>
      </c>
      <c r="E5036" s="8">
        <v>1.6666667E-2</v>
      </c>
      <c r="F5036" s="8">
        <v>0</v>
      </c>
      <c r="G5036" s="8">
        <v>0</v>
      </c>
      <c r="H5036" s="8">
        <v>0</v>
      </c>
      <c r="I5036" s="8">
        <v>1</v>
      </c>
      <c r="J5036" s="9">
        <v>0</v>
      </c>
    </row>
    <row r="5037" spans="1:10" x14ac:dyDescent="0.3">
      <c r="A5037" s="10">
        <v>0</v>
      </c>
      <c r="B5037" s="11">
        <v>15</v>
      </c>
      <c r="C5037" s="11">
        <v>153</v>
      </c>
      <c r="D5037" s="11">
        <v>0</v>
      </c>
      <c r="E5037" s="11">
        <v>0.04</v>
      </c>
      <c r="F5037" s="11">
        <v>0</v>
      </c>
      <c r="G5037" s="11">
        <v>0</v>
      </c>
      <c r="H5037" s="11">
        <v>0</v>
      </c>
      <c r="I5037" s="11">
        <v>1</v>
      </c>
      <c r="J5037" s="12">
        <v>0</v>
      </c>
    </row>
    <row r="5038" spans="1:10" x14ac:dyDescent="0.3">
      <c r="A5038" s="7">
        <v>0</v>
      </c>
      <c r="B5038" s="8">
        <v>41</v>
      </c>
      <c r="C5038" s="8">
        <v>8811666667</v>
      </c>
      <c r="D5038" s="8">
        <v>9.7560979999999995E-3</v>
      </c>
      <c r="E5038" s="8">
        <v>2.1138211000000001E-2</v>
      </c>
      <c r="F5038" s="8">
        <v>0</v>
      </c>
      <c r="G5038" s="8">
        <v>0</v>
      </c>
      <c r="H5038" s="8">
        <v>0</v>
      </c>
      <c r="I5038" s="8">
        <v>1</v>
      </c>
      <c r="J5038" s="9">
        <v>0</v>
      </c>
    </row>
    <row r="5039" spans="1:10" x14ac:dyDescent="0.3">
      <c r="A5039" s="10">
        <v>0</v>
      </c>
      <c r="B5039" s="11">
        <v>2</v>
      </c>
      <c r="C5039" s="11">
        <v>247</v>
      </c>
      <c r="D5039" s="11">
        <v>0</v>
      </c>
      <c r="E5039" s="11">
        <v>0.1</v>
      </c>
      <c r="F5039" s="11">
        <v>0</v>
      </c>
      <c r="G5039" s="11">
        <v>0</v>
      </c>
      <c r="H5039" s="11">
        <v>0</v>
      </c>
      <c r="I5039" s="11">
        <v>1</v>
      </c>
      <c r="J5039" s="12">
        <v>0</v>
      </c>
    </row>
    <row r="5040" spans="1:10" x14ac:dyDescent="0.3">
      <c r="A5040" s="7">
        <v>2</v>
      </c>
      <c r="B5040" s="8">
        <v>26</v>
      </c>
      <c r="C5040" s="8">
        <v>6017681818</v>
      </c>
      <c r="D5040" s="8">
        <v>0</v>
      </c>
      <c r="E5040" s="8">
        <v>7.4074070000000004E-3</v>
      </c>
      <c r="F5040" s="8">
        <v>0</v>
      </c>
      <c r="G5040" s="8">
        <v>0</v>
      </c>
      <c r="H5040" s="8">
        <v>1</v>
      </c>
      <c r="I5040" s="8">
        <v>0</v>
      </c>
      <c r="J5040" s="9">
        <v>0</v>
      </c>
    </row>
    <row r="5041" spans="1:10" x14ac:dyDescent="0.3">
      <c r="A5041" s="10">
        <v>8</v>
      </c>
      <c r="B5041" s="11">
        <v>116</v>
      </c>
      <c r="C5041" s="11">
        <v>3364191667</v>
      </c>
      <c r="D5041" s="11">
        <v>1.4957265000000001E-2</v>
      </c>
      <c r="E5041" s="11">
        <v>2.4863654999999998E-2</v>
      </c>
      <c r="F5041" s="11">
        <v>0</v>
      </c>
      <c r="G5041" s="11">
        <v>0</v>
      </c>
      <c r="H5041" s="11">
        <v>0</v>
      </c>
      <c r="I5041" s="11">
        <v>1</v>
      </c>
      <c r="J5041" s="12">
        <v>0</v>
      </c>
    </row>
    <row r="5042" spans="1:10" x14ac:dyDescent="0.3">
      <c r="A5042" s="7">
        <v>0</v>
      </c>
      <c r="B5042" s="8">
        <v>13</v>
      </c>
      <c r="C5042" s="8">
        <v>4900833333</v>
      </c>
      <c r="D5042" s="8">
        <v>0</v>
      </c>
      <c r="E5042" s="8">
        <v>3.636364E-3</v>
      </c>
      <c r="F5042" s="8">
        <v>11988</v>
      </c>
      <c r="G5042" s="8">
        <v>0</v>
      </c>
      <c r="H5042" s="8">
        <v>1</v>
      </c>
      <c r="I5042" s="8">
        <v>0</v>
      </c>
      <c r="J5042" s="9">
        <v>1</v>
      </c>
    </row>
    <row r="5043" spans="1:10" x14ac:dyDescent="0.3">
      <c r="A5043" s="10">
        <v>0</v>
      </c>
      <c r="B5043" s="11">
        <v>5</v>
      </c>
      <c r="C5043" s="11">
        <v>87</v>
      </c>
      <c r="D5043" s="11">
        <v>0.04</v>
      </c>
      <c r="E5043" s="11">
        <v>0.06</v>
      </c>
      <c r="F5043" s="11">
        <v>0</v>
      </c>
      <c r="G5043" s="11">
        <v>0</v>
      </c>
      <c r="H5043" s="11">
        <v>0</v>
      </c>
      <c r="I5043" s="11">
        <v>1</v>
      </c>
      <c r="J5043" s="12">
        <v>0</v>
      </c>
    </row>
    <row r="5044" spans="1:10" x14ac:dyDescent="0.3">
      <c r="A5044" s="7">
        <v>0</v>
      </c>
      <c r="B5044" s="8">
        <v>6</v>
      </c>
      <c r="C5044" s="8">
        <v>954.5</v>
      </c>
      <c r="D5044" s="8">
        <v>0</v>
      </c>
      <c r="E5044" s="8">
        <v>6.6666666999999999E-2</v>
      </c>
      <c r="F5044" s="8">
        <v>0</v>
      </c>
      <c r="G5044" s="8">
        <v>0</v>
      </c>
      <c r="H5044" s="8">
        <v>0</v>
      </c>
      <c r="I5044" s="8">
        <v>1</v>
      </c>
      <c r="J5044" s="9">
        <v>0</v>
      </c>
    </row>
    <row r="5045" spans="1:10" x14ac:dyDescent="0.3">
      <c r="A5045" s="10">
        <v>3</v>
      </c>
      <c r="B5045" s="11">
        <v>2</v>
      </c>
      <c r="C5045" s="11">
        <v>22</v>
      </c>
      <c r="D5045" s="11">
        <v>0</v>
      </c>
      <c r="E5045" s="11">
        <v>0.02</v>
      </c>
      <c r="F5045" s="11">
        <v>0</v>
      </c>
      <c r="G5045" s="11">
        <v>0</v>
      </c>
      <c r="H5045" s="11">
        <v>0</v>
      </c>
      <c r="I5045" s="11">
        <v>1</v>
      </c>
      <c r="J5045" s="12">
        <v>0</v>
      </c>
    </row>
    <row r="5046" spans="1:10" x14ac:dyDescent="0.3">
      <c r="A5046" s="7">
        <v>7</v>
      </c>
      <c r="B5046" s="8">
        <v>43</v>
      </c>
      <c r="C5046" s="8">
        <v>3283722222</v>
      </c>
      <c r="D5046" s="8">
        <v>9.3023259999999997E-3</v>
      </c>
      <c r="E5046" s="8">
        <v>1.9379845E-2</v>
      </c>
      <c r="F5046" s="8">
        <v>2490144186</v>
      </c>
      <c r="G5046" s="8">
        <v>0</v>
      </c>
      <c r="H5046" s="8">
        <v>0</v>
      </c>
      <c r="I5046" s="8">
        <v>1</v>
      </c>
      <c r="J5046" s="9">
        <v>0</v>
      </c>
    </row>
    <row r="5047" spans="1:10" x14ac:dyDescent="0.3">
      <c r="A5047" s="10">
        <v>2</v>
      </c>
      <c r="B5047" s="11">
        <v>29</v>
      </c>
      <c r="C5047" s="11">
        <v>1412.5</v>
      </c>
      <c r="D5047" s="11">
        <v>7.1428569999999999E-3</v>
      </c>
      <c r="E5047" s="11">
        <v>4.6428571000000002E-2</v>
      </c>
      <c r="F5047" s="11">
        <v>0</v>
      </c>
      <c r="G5047" s="11">
        <v>0</v>
      </c>
      <c r="H5047" s="11">
        <v>0</v>
      </c>
      <c r="I5047" s="11">
        <v>1</v>
      </c>
      <c r="J5047" s="12">
        <v>0</v>
      </c>
    </row>
    <row r="5048" spans="1:10" x14ac:dyDescent="0.3">
      <c r="A5048" s="7">
        <v>0</v>
      </c>
      <c r="B5048" s="8">
        <v>9</v>
      </c>
      <c r="C5048" s="8">
        <v>113</v>
      </c>
      <c r="D5048" s="8">
        <v>2.2222222E-2</v>
      </c>
      <c r="E5048" s="8">
        <v>5.5555555999999999E-2</v>
      </c>
      <c r="F5048" s="8">
        <v>0</v>
      </c>
      <c r="G5048" s="8">
        <v>0</v>
      </c>
      <c r="H5048" s="8">
        <v>0</v>
      </c>
      <c r="I5048" s="8">
        <v>1</v>
      </c>
      <c r="J5048" s="9">
        <v>0</v>
      </c>
    </row>
    <row r="5049" spans="1:10" x14ac:dyDescent="0.3">
      <c r="A5049" s="10">
        <v>4</v>
      </c>
      <c r="B5049" s="11">
        <v>59</v>
      </c>
      <c r="C5049" s="11">
        <v>1828774603</v>
      </c>
      <c r="D5049" s="11">
        <v>3.874092E-3</v>
      </c>
      <c r="E5049" s="11">
        <v>2.3361581999999999E-2</v>
      </c>
      <c r="F5049" s="11">
        <v>2693792373</v>
      </c>
      <c r="G5049" s="11">
        <v>0</v>
      </c>
      <c r="H5049" s="11">
        <v>0</v>
      </c>
      <c r="I5049" s="11">
        <v>1</v>
      </c>
      <c r="J5049" s="12">
        <v>0</v>
      </c>
    </row>
    <row r="5050" spans="1:10" x14ac:dyDescent="0.3">
      <c r="A5050" s="7">
        <v>3</v>
      </c>
      <c r="B5050" s="8">
        <v>24</v>
      </c>
      <c r="C5050" s="8">
        <v>1381733333</v>
      </c>
      <c r="D5050" s="8">
        <v>3.1481480999999999E-2</v>
      </c>
      <c r="E5050" s="8">
        <v>1.8777881999999999E-2</v>
      </c>
      <c r="F5050" s="8">
        <v>0</v>
      </c>
      <c r="G5050" s="8">
        <v>0</v>
      </c>
      <c r="H5050" s="8">
        <v>0</v>
      </c>
      <c r="I5050" s="8">
        <v>1</v>
      </c>
      <c r="J5050" s="9">
        <v>0</v>
      </c>
    </row>
    <row r="5051" spans="1:10" x14ac:dyDescent="0.3">
      <c r="A5051" s="10">
        <v>0</v>
      </c>
      <c r="B5051" s="11">
        <v>9</v>
      </c>
      <c r="C5051" s="11">
        <v>890</v>
      </c>
      <c r="D5051" s="11">
        <v>4.4444444E-2</v>
      </c>
      <c r="E5051" s="11">
        <v>6.6666666999999999E-2</v>
      </c>
      <c r="F5051" s="11">
        <v>0</v>
      </c>
      <c r="G5051" s="11">
        <v>0</v>
      </c>
      <c r="H5051" s="11">
        <v>0</v>
      </c>
      <c r="I5051" s="11">
        <v>1</v>
      </c>
      <c r="J5051" s="12">
        <v>0</v>
      </c>
    </row>
    <row r="5052" spans="1:10" x14ac:dyDescent="0.3">
      <c r="A5052" s="7">
        <v>0</v>
      </c>
      <c r="B5052" s="8">
        <v>39</v>
      </c>
      <c r="C5052" s="8">
        <v>1183.5</v>
      </c>
      <c r="D5052" s="8">
        <v>1.2820513E-2</v>
      </c>
      <c r="E5052" s="8">
        <v>3.3333333E-2</v>
      </c>
      <c r="F5052" s="8">
        <v>0</v>
      </c>
      <c r="G5052" s="8">
        <v>0</v>
      </c>
      <c r="H5052" s="8">
        <v>0</v>
      </c>
      <c r="I5052" s="8">
        <v>1</v>
      </c>
      <c r="J5052" s="9">
        <v>0</v>
      </c>
    </row>
    <row r="5053" spans="1:10" x14ac:dyDescent="0.3">
      <c r="A5053" s="10">
        <v>2</v>
      </c>
      <c r="B5053" s="11">
        <v>14</v>
      </c>
      <c r="C5053" s="11">
        <v>5360357143</v>
      </c>
      <c r="D5053" s="11">
        <v>0</v>
      </c>
      <c r="E5053" s="11">
        <v>3.5714290000000001E-3</v>
      </c>
      <c r="F5053" s="11">
        <v>0</v>
      </c>
      <c r="G5053" s="11">
        <v>0</v>
      </c>
      <c r="H5053" s="11">
        <v>0</v>
      </c>
      <c r="I5053" s="11">
        <v>1</v>
      </c>
      <c r="J5053" s="12">
        <v>0</v>
      </c>
    </row>
    <row r="5054" spans="1:10" x14ac:dyDescent="0.3">
      <c r="A5054" s="7">
        <v>2</v>
      </c>
      <c r="B5054" s="8">
        <v>45</v>
      </c>
      <c r="C5054" s="8">
        <v>547.5</v>
      </c>
      <c r="D5054" s="8">
        <v>3.3469388000000003E-2</v>
      </c>
      <c r="E5054" s="8">
        <v>5.4460640999999997E-2</v>
      </c>
      <c r="F5054" s="8">
        <v>1318408163</v>
      </c>
      <c r="G5054" s="8">
        <v>0</v>
      </c>
      <c r="H5054" s="8">
        <v>0</v>
      </c>
      <c r="I5054" s="8">
        <v>1</v>
      </c>
      <c r="J5054" s="9">
        <v>0</v>
      </c>
    </row>
    <row r="5055" spans="1:10" x14ac:dyDescent="0.3">
      <c r="A5055" s="10">
        <v>0</v>
      </c>
      <c r="B5055" s="11">
        <v>88</v>
      </c>
      <c r="C5055" s="11">
        <v>1917683333</v>
      </c>
      <c r="D5055" s="11">
        <v>3.4090909999999999E-3</v>
      </c>
      <c r="E5055" s="11">
        <v>1.6287879000000002E-2</v>
      </c>
      <c r="F5055" s="11">
        <v>0</v>
      </c>
      <c r="G5055" s="11">
        <v>0</v>
      </c>
      <c r="H5055" s="11">
        <v>0</v>
      </c>
      <c r="I5055" s="11">
        <v>1</v>
      </c>
      <c r="J5055" s="12">
        <v>0</v>
      </c>
    </row>
    <row r="5056" spans="1:10" x14ac:dyDescent="0.3">
      <c r="A5056" s="7">
        <v>1</v>
      </c>
      <c r="B5056" s="8">
        <v>23</v>
      </c>
      <c r="C5056" s="8">
        <v>1146.5</v>
      </c>
      <c r="D5056" s="8">
        <v>1.5384615000000001E-2</v>
      </c>
      <c r="E5056" s="8">
        <v>2.3076922999999999E-2</v>
      </c>
      <c r="F5056" s="8">
        <v>7252076923</v>
      </c>
      <c r="G5056" s="8">
        <v>0</v>
      </c>
      <c r="H5056" s="8">
        <v>0</v>
      </c>
      <c r="I5056" s="8">
        <v>1</v>
      </c>
      <c r="J5056" s="9">
        <v>1</v>
      </c>
    </row>
    <row r="5057" spans="1:10" x14ac:dyDescent="0.3">
      <c r="A5057" s="10">
        <v>1</v>
      </c>
      <c r="B5057" s="11">
        <v>36</v>
      </c>
      <c r="C5057" s="11">
        <v>2362.5</v>
      </c>
      <c r="D5057" s="11">
        <v>0</v>
      </c>
      <c r="E5057" s="11">
        <v>1.6190475999999999E-2</v>
      </c>
      <c r="F5057" s="11">
        <v>0</v>
      </c>
      <c r="G5057" s="11">
        <v>0</v>
      </c>
      <c r="H5057" s="11">
        <v>0</v>
      </c>
      <c r="I5057" s="11">
        <v>1</v>
      </c>
      <c r="J5057" s="12">
        <v>0</v>
      </c>
    </row>
    <row r="5058" spans="1:10" x14ac:dyDescent="0.3">
      <c r="A5058" s="7">
        <v>0</v>
      </c>
      <c r="B5058" s="8">
        <v>10</v>
      </c>
      <c r="C5058" s="8">
        <v>393</v>
      </c>
      <c r="D5058" s="8">
        <v>0.02</v>
      </c>
      <c r="E5058" s="8">
        <v>0.06</v>
      </c>
      <c r="F5058" s="8">
        <v>0</v>
      </c>
      <c r="G5058" s="8">
        <v>0</v>
      </c>
      <c r="H5058" s="8">
        <v>0</v>
      </c>
      <c r="I5058" s="8">
        <v>1</v>
      </c>
      <c r="J5058" s="9">
        <v>0</v>
      </c>
    </row>
    <row r="5059" spans="1:10" x14ac:dyDescent="0.3">
      <c r="A5059" s="10">
        <v>3</v>
      </c>
      <c r="B5059" s="11">
        <v>26</v>
      </c>
      <c r="C5059" s="11">
        <v>7305333333</v>
      </c>
      <c r="D5059" s="11">
        <v>1.1538461999999999E-2</v>
      </c>
      <c r="E5059" s="11">
        <v>1.4102564E-2</v>
      </c>
      <c r="F5059" s="11">
        <v>0</v>
      </c>
      <c r="G5059" s="11">
        <v>0</v>
      </c>
      <c r="H5059" s="11">
        <v>0</v>
      </c>
      <c r="I5059" s="11">
        <v>1</v>
      </c>
      <c r="J5059" s="12">
        <v>0</v>
      </c>
    </row>
    <row r="5060" spans="1:10" x14ac:dyDescent="0.3">
      <c r="A5060" s="7">
        <v>0</v>
      </c>
      <c r="B5060" s="8">
        <v>6</v>
      </c>
      <c r="C5060" s="8">
        <v>1563</v>
      </c>
      <c r="D5060" s="8">
        <v>0</v>
      </c>
      <c r="E5060" s="8">
        <v>1.1111111E-2</v>
      </c>
      <c r="F5060" s="8">
        <v>0</v>
      </c>
      <c r="G5060" s="8">
        <v>0</v>
      </c>
      <c r="H5060" s="8">
        <v>0</v>
      </c>
      <c r="I5060" s="8">
        <v>1</v>
      </c>
      <c r="J5060" s="9">
        <v>0</v>
      </c>
    </row>
    <row r="5061" spans="1:10" x14ac:dyDescent="0.3">
      <c r="A5061" s="10">
        <v>0</v>
      </c>
      <c r="B5061" s="11">
        <v>9</v>
      </c>
      <c r="C5061" s="11">
        <v>717</v>
      </c>
      <c r="D5061" s="11">
        <v>0.02</v>
      </c>
      <c r="E5061" s="11">
        <v>0.03</v>
      </c>
      <c r="F5061" s="11">
        <v>0</v>
      </c>
      <c r="G5061" s="11">
        <v>0</v>
      </c>
      <c r="H5061" s="11">
        <v>0</v>
      </c>
      <c r="I5061" s="11">
        <v>1</v>
      </c>
      <c r="J5061" s="12">
        <v>0</v>
      </c>
    </row>
    <row r="5062" spans="1:10" x14ac:dyDescent="0.3">
      <c r="A5062" s="7">
        <v>3</v>
      </c>
      <c r="B5062" s="8">
        <v>36</v>
      </c>
      <c r="C5062" s="8">
        <v>2928777778</v>
      </c>
      <c r="D5062" s="8">
        <v>2.6315790000000002E-3</v>
      </c>
      <c r="E5062" s="8">
        <v>2.1052632000000002E-2</v>
      </c>
      <c r="F5062" s="8">
        <v>0</v>
      </c>
      <c r="G5062" s="8">
        <v>0</v>
      </c>
      <c r="H5062" s="8">
        <v>0</v>
      </c>
      <c r="I5062" s="8">
        <v>1</v>
      </c>
      <c r="J5062" s="9">
        <v>0</v>
      </c>
    </row>
    <row r="5063" spans="1:10" x14ac:dyDescent="0.3">
      <c r="A5063" s="10">
        <v>6</v>
      </c>
      <c r="B5063" s="11">
        <v>21</v>
      </c>
      <c r="C5063" s="11">
        <v>8843333333</v>
      </c>
      <c r="D5063" s="11">
        <v>0</v>
      </c>
      <c r="E5063" s="11">
        <v>1.6231883999999999E-2</v>
      </c>
      <c r="F5063" s="11">
        <v>1794797101</v>
      </c>
      <c r="G5063" s="11">
        <v>0</v>
      </c>
      <c r="H5063" s="11">
        <v>0</v>
      </c>
      <c r="I5063" s="11">
        <v>1</v>
      </c>
      <c r="J5063" s="12">
        <v>0</v>
      </c>
    </row>
    <row r="5064" spans="1:10" x14ac:dyDescent="0.3">
      <c r="A5064" s="7">
        <v>12</v>
      </c>
      <c r="B5064" s="8">
        <v>28</v>
      </c>
      <c r="C5064" s="8">
        <v>6064166667</v>
      </c>
      <c r="D5064" s="8">
        <v>2.7619048E-2</v>
      </c>
      <c r="E5064" s="8">
        <v>3.614966E-2</v>
      </c>
      <c r="F5064" s="8">
        <v>0</v>
      </c>
      <c r="G5064" s="8">
        <v>0</v>
      </c>
      <c r="H5064" s="8">
        <v>0</v>
      </c>
      <c r="I5064" s="8">
        <v>1</v>
      </c>
      <c r="J5064" s="9">
        <v>0</v>
      </c>
    </row>
    <row r="5065" spans="1:10" x14ac:dyDescent="0.3">
      <c r="A5065" s="10">
        <v>4</v>
      </c>
      <c r="B5065" s="11">
        <v>9</v>
      </c>
      <c r="C5065" s="11">
        <v>261.7</v>
      </c>
      <c r="D5065" s="11">
        <v>0</v>
      </c>
      <c r="E5065" s="11">
        <v>2.0512821000000001E-2</v>
      </c>
      <c r="F5065" s="11">
        <v>0</v>
      </c>
      <c r="G5065" s="11">
        <v>0</v>
      </c>
      <c r="H5065" s="11">
        <v>1</v>
      </c>
      <c r="I5065" s="11">
        <v>0</v>
      </c>
      <c r="J5065" s="12">
        <v>0</v>
      </c>
    </row>
    <row r="5066" spans="1:10" x14ac:dyDescent="0.3">
      <c r="A5066" s="7">
        <v>0</v>
      </c>
      <c r="B5066" s="8">
        <v>16</v>
      </c>
      <c r="C5066" s="8">
        <v>431.5</v>
      </c>
      <c r="D5066" s="8">
        <v>5.6250000000000001E-2</v>
      </c>
      <c r="E5066" s="8">
        <v>9.2083333000000003E-2</v>
      </c>
      <c r="F5066" s="8">
        <v>0</v>
      </c>
      <c r="G5066" s="8">
        <v>0</v>
      </c>
      <c r="H5066" s="8">
        <v>0</v>
      </c>
      <c r="I5066" s="8">
        <v>1</v>
      </c>
      <c r="J5066" s="9">
        <v>0</v>
      </c>
    </row>
    <row r="5067" spans="1:10" x14ac:dyDescent="0.3">
      <c r="A5067" s="10">
        <v>0</v>
      </c>
      <c r="B5067" s="11">
        <v>14</v>
      </c>
      <c r="C5067" s="11">
        <v>1848333333</v>
      </c>
      <c r="D5067" s="11">
        <v>0</v>
      </c>
      <c r="E5067" s="11">
        <v>3.5714285999999998E-2</v>
      </c>
      <c r="F5067" s="11">
        <v>0</v>
      </c>
      <c r="G5067" s="11">
        <v>0</v>
      </c>
      <c r="H5067" s="11">
        <v>0</v>
      </c>
      <c r="I5067" s="11">
        <v>1</v>
      </c>
      <c r="J5067" s="12">
        <v>0</v>
      </c>
    </row>
    <row r="5068" spans="1:10" x14ac:dyDescent="0.3">
      <c r="A5068" s="7">
        <v>8</v>
      </c>
      <c r="B5068" s="8">
        <v>41</v>
      </c>
      <c r="C5068" s="8">
        <v>1135860714</v>
      </c>
      <c r="D5068" s="8">
        <v>0</v>
      </c>
      <c r="E5068" s="8">
        <v>2.5876067999999999E-2</v>
      </c>
      <c r="F5068" s="8">
        <v>1187691429</v>
      </c>
      <c r="G5068" s="8">
        <v>0</v>
      </c>
      <c r="H5068" s="8">
        <v>0</v>
      </c>
      <c r="I5068" s="8">
        <v>1</v>
      </c>
      <c r="J5068" s="9">
        <v>0</v>
      </c>
    </row>
    <row r="5069" spans="1:10" x14ac:dyDescent="0.3">
      <c r="A5069" s="10">
        <v>0</v>
      </c>
      <c r="B5069" s="11">
        <v>1</v>
      </c>
      <c r="C5069" s="11">
        <v>0</v>
      </c>
      <c r="D5069" s="11">
        <v>0.2</v>
      </c>
      <c r="E5069" s="11">
        <v>0.2</v>
      </c>
      <c r="F5069" s="11">
        <v>0</v>
      </c>
      <c r="G5069" s="11">
        <v>0</v>
      </c>
      <c r="H5069" s="11">
        <v>0</v>
      </c>
      <c r="I5069" s="11">
        <v>1</v>
      </c>
      <c r="J5069" s="12">
        <v>0</v>
      </c>
    </row>
    <row r="5070" spans="1:10" x14ac:dyDescent="0.3">
      <c r="A5070" s="7">
        <v>0</v>
      </c>
      <c r="B5070" s="8">
        <v>1</v>
      </c>
      <c r="C5070" s="8">
        <v>0</v>
      </c>
      <c r="D5070" s="8">
        <v>0.2</v>
      </c>
      <c r="E5070" s="8">
        <v>0.2</v>
      </c>
      <c r="F5070" s="8">
        <v>0</v>
      </c>
      <c r="G5070" s="8">
        <v>0</v>
      </c>
      <c r="H5070" s="8">
        <v>0</v>
      </c>
      <c r="I5070" s="8">
        <v>1</v>
      </c>
      <c r="J5070" s="9">
        <v>0</v>
      </c>
    </row>
    <row r="5071" spans="1:10" x14ac:dyDescent="0.3">
      <c r="A5071" s="10">
        <v>0</v>
      </c>
      <c r="B5071" s="11">
        <v>2</v>
      </c>
      <c r="C5071" s="11">
        <v>69</v>
      </c>
      <c r="D5071" s="11">
        <v>0</v>
      </c>
      <c r="E5071" s="11">
        <v>0.05</v>
      </c>
      <c r="F5071" s="11">
        <v>0</v>
      </c>
      <c r="G5071" s="11">
        <v>0</v>
      </c>
      <c r="H5071" s="11">
        <v>0</v>
      </c>
      <c r="I5071" s="11">
        <v>1</v>
      </c>
      <c r="J5071" s="12">
        <v>0</v>
      </c>
    </row>
    <row r="5072" spans="1:10" x14ac:dyDescent="0.3">
      <c r="A5072" s="7">
        <v>0</v>
      </c>
      <c r="B5072" s="8">
        <v>24</v>
      </c>
      <c r="C5072" s="8">
        <v>272</v>
      </c>
      <c r="D5072" s="8">
        <v>5.6000000000000001E-2</v>
      </c>
      <c r="E5072" s="8">
        <v>9.0666667000000006E-2</v>
      </c>
      <c r="F5072" s="8">
        <v>0</v>
      </c>
      <c r="G5072" s="8">
        <v>0</v>
      </c>
      <c r="H5072" s="8">
        <v>0</v>
      </c>
      <c r="I5072" s="8">
        <v>1</v>
      </c>
      <c r="J5072" s="9">
        <v>0</v>
      </c>
    </row>
    <row r="5073" spans="1:10" x14ac:dyDescent="0.3">
      <c r="A5073" s="10">
        <v>2</v>
      </c>
      <c r="B5073" s="11">
        <v>44</v>
      </c>
      <c r="C5073" s="11">
        <v>815475</v>
      </c>
      <c r="D5073" s="11">
        <v>0</v>
      </c>
      <c r="E5073" s="11">
        <v>2.3550725000000002E-2</v>
      </c>
      <c r="F5073" s="11">
        <v>0</v>
      </c>
      <c r="G5073" s="11">
        <v>0</v>
      </c>
      <c r="H5073" s="11">
        <v>0</v>
      </c>
      <c r="I5073" s="11">
        <v>1</v>
      </c>
      <c r="J5073" s="12">
        <v>0</v>
      </c>
    </row>
    <row r="5074" spans="1:10" x14ac:dyDescent="0.3">
      <c r="A5074" s="7">
        <v>3</v>
      </c>
      <c r="B5074" s="8">
        <v>24</v>
      </c>
      <c r="C5074" s="8">
        <v>678</v>
      </c>
      <c r="D5074" s="8">
        <v>0</v>
      </c>
      <c r="E5074" s="8">
        <v>1.4814815E-2</v>
      </c>
      <c r="F5074" s="8">
        <v>2013555556</v>
      </c>
      <c r="G5074" s="8">
        <v>0</v>
      </c>
      <c r="H5074" s="8">
        <v>0</v>
      </c>
      <c r="I5074" s="8">
        <v>1</v>
      </c>
      <c r="J5074" s="9">
        <v>1</v>
      </c>
    </row>
    <row r="5075" spans="1:10" x14ac:dyDescent="0.3">
      <c r="A5075" s="10">
        <v>0</v>
      </c>
      <c r="B5075" s="11">
        <v>3</v>
      </c>
      <c r="C5075" s="11">
        <v>38</v>
      </c>
      <c r="D5075" s="11">
        <v>6.6666666999999999E-2</v>
      </c>
      <c r="E5075" s="11">
        <v>6.6666666999999999E-2</v>
      </c>
      <c r="F5075" s="11">
        <v>0</v>
      </c>
      <c r="G5075" s="11">
        <v>0</v>
      </c>
      <c r="H5075" s="11">
        <v>0</v>
      </c>
      <c r="I5075" s="11">
        <v>1</v>
      </c>
      <c r="J5075" s="12">
        <v>0</v>
      </c>
    </row>
    <row r="5076" spans="1:10" x14ac:dyDescent="0.3">
      <c r="A5076" s="7">
        <v>9</v>
      </c>
      <c r="B5076" s="8">
        <v>29</v>
      </c>
      <c r="C5076" s="8">
        <v>2351.0500000000002</v>
      </c>
      <c r="D5076" s="8">
        <v>5.5555559999999997E-3</v>
      </c>
      <c r="E5076" s="8">
        <v>1.5762787E-2</v>
      </c>
      <c r="F5076" s="8">
        <v>0</v>
      </c>
      <c r="G5076" s="8">
        <v>0</v>
      </c>
      <c r="H5076" s="8">
        <v>0</v>
      </c>
      <c r="I5076" s="8">
        <v>1</v>
      </c>
      <c r="J5076" s="9">
        <v>0</v>
      </c>
    </row>
    <row r="5077" spans="1:10" x14ac:dyDescent="0.3">
      <c r="A5077" s="10">
        <v>0</v>
      </c>
      <c r="B5077" s="11">
        <v>44</v>
      </c>
      <c r="C5077" s="11">
        <v>2588.5</v>
      </c>
      <c r="D5077" s="11">
        <v>1.9047618999999998E-2</v>
      </c>
      <c r="E5077" s="11">
        <v>4.1201814000000003E-2</v>
      </c>
      <c r="F5077" s="11">
        <v>0</v>
      </c>
      <c r="G5077" s="11">
        <v>0</v>
      </c>
      <c r="H5077" s="11">
        <v>0</v>
      </c>
      <c r="I5077" s="11">
        <v>1</v>
      </c>
      <c r="J5077" s="12">
        <v>0</v>
      </c>
    </row>
    <row r="5078" spans="1:10" x14ac:dyDescent="0.3">
      <c r="A5078" s="7">
        <v>0</v>
      </c>
      <c r="B5078" s="8">
        <v>15</v>
      </c>
      <c r="C5078" s="8">
        <v>4633333333</v>
      </c>
      <c r="D5078" s="8">
        <v>3.5714285999999998E-2</v>
      </c>
      <c r="E5078" s="8">
        <v>4.6428571000000002E-2</v>
      </c>
      <c r="F5078" s="8">
        <v>0</v>
      </c>
      <c r="G5078" s="8">
        <v>0</v>
      </c>
      <c r="H5078" s="8">
        <v>0</v>
      </c>
      <c r="I5078" s="8">
        <v>1</v>
      </c>
      <c r="J5078" s="9">
        <v>0</v>
      </c>
    </row>
    <row r="5079" spans="1:10" x14ac:dyDescent="0.3">
      <c r="A5079" s="10">
        <v>1</v>
      </c>
      <c r="B5079" s="11">
        <v>19</v>
      </c>
      <c r="C5079" s="11">
        <v>1383191667</v>
      </c>
      <c r="D5079" s="11">
        <v>0.01</v>
      </c>
      <c r="E5079" s="11">
        <v>1.9166666999999998E-2</v>
      </c>
      <c r="F5079" s="11">
        <v>0</v>
      </c>
      <c r="G5079" s="11">
        <v>0</v>
      </c>
      <c r="H5079" s="11">
        <v>0</v>
      </c>
      <c r="I5079" s="11">
        <v>1</v>
      </c>
      <c r="J5079" s="12">
        <v>0</v>
      </c>
    </row>
    <row r="5080" spans="1:10" x14ac:dyDescent="0.3">
      <c r="A5080" s="7">
        <v>0</v>
      </c>
      <c r="B5080" s="8">
        <v>6</v>
      </c>
      <c r="C5080" s="8">
        <v>106.5</v>
      </c>
      <c r="D5080" s="8">
        <v>0</v>
      </c>
      <c r="E5080" s="8">
        <v>3.3333333E-2</v>
      </c>
      <c r="F5080" s="8">
        <v>0</v>
      </c>
      <c r="G5080" s="8">
        <v>0</v>
      </c>
      <c r="H5080" s="8">
        <v>0</v>
      </c>
      <c r="I5080" s="8">
        <v>1</v>
      </c>
      <c r="J5080" s="9">
        <v>0</v>
      </c>
    </row>
    <row r="5081" spans="1:10" x14ac:dyDescent="0.3">
      <c r="A5081" s="10">
        <v>0</v>
      </c>
      <c r="B5081" s="11">
        <v>1</v>
      </c>
      <c r="C5081" s="11">
        <v>0</v>
      </c>
      <c r="D5081" s="11">
        <v>0.2</v>
      </c>
      <c r="E5081" s="11">
        <v>0.2</v>
      </c>
      <c r="F5081" s="11">
        <v>0</v>
      </c>
      <c r="G5081" s="11">
        <v>0</v>
      </c>
      <c r="H5081" s="11">
        <v>0</v>
      </c>
      <c r="I5081" s="11">
        <v>1</v>
      </c>
      <c r="J5081" s="12">
        <v>0</v>
      </c>
    </row>
    <row r="5082" spans="1:10" x14ac:dyDescent="0.3">
      <c r="A5082" s="7">
        <v>1</v>
      </c>
      <c r="B5082" s="8">
        <v>7</v>
      </c>
      <c r="C5082" s="8">
        <v>950</v>
      </c>
      <c r="D5082" s="8">
        <v>1.8749999999999999E-2</v>
      </c>
      <c r="E5082" s="8">
        <v>2.0833332999999999E-2</v>
      </c>
      <c r="F5082" s="8">
        <v>0</v>
      </c>
      <c r="G5082" s="8">
        <v>0</v>
      </c>
      <c r="H5082" s="8">
        <v>0</v>
      </c>
      <c r="I5082" s="8">
        <v>1</v>
      </c>
      <c r="J5082" s="9">
        <v>0</v>
      </c>
    </row>
    <row r="5083" spans="1:10" x14ac:dyDescent="0.3">
      <c r="A5083" s="10">
        <v>0</v>
      </c>
      <c r="B5083" s="11">
        <v>11</v>
      </c>
      <c r="C5083" s="11">
        <v>0</v>
      </c>
      <c r="D5083" s="11">
        <v>0.2</v>
      </c>
      <c r="E5083" s="11">
        <v>0.2</v>
      </c>
      <c r="F5083" s="11">
        <v>0</v>
      </c>
      <c r="G5083" s="11">
        <v>0</v>
      </c>
      <c r="H5083" s="11">
        <v>0</v>
      </c>
      <c r="I5083" s="11">
        <v>1</v>
      </c>
      <c r="J5083" s="12">
        <v>0</v>
      </c>
    </row>
    <row r="5084" spans="1:10" x14ac:dyDescent="0.3">
      <c r="A5084" s="7">
        <v>0</v>
      </c>
      <c r="B5084" s="8">
        <v>34</v>
      </c>
      <c r="C5084" s="8">
        <v>8776666667</v>
      </c>
      <c r="D5084" s="8">
        <v>2.0202020000000001E-2</v>
      </c>
      <c r="E5084" s="8">
        <v>4.2323232000000002E-2</v>
      </c>
      <c r="F5084" s="8">
        <v>5694121212</v>
      </c>
      <c r="G5084" s="8">
        <v>0</v>
      </c>
      <c r="H5084" s="8">
        <v>0</v>
      </c>
      <c r="I5084" s="8">
        <v>1</v>
      </c>
      <c r="J5084" s="9">
        <v>0</v>
      </c>
    </row>
    <row r="5085" spans="1:10" x14ac:dyDescent="0.3">
      <c r="A5085" s="10">
        <v>8</v>
      </c>
      <c r="B5085" s="11">
        <v>129</v>
      </c>
      <c r="C5085" s="11">
        <v>5883040509</v>
      </c>
      <c r="D5085" s="11">
        <v>3.0769230000000001E-3</v>
      </c>
      <c r="E5085" s="11">
        <v>8.7356689999999997E-3</v>
      </c>
      <c r="F5085" s="11">
        <v>0</v>
      </c>
      <c r="G5085" s="11">
        <v>0</v>
      </c>
      <c r="H5085" s="11">
        <v>0</v>
      </c>
      <c r="I5085" s="11">
        <v>1</v>
      </c>
      <c r="J5085" s="12">
        <v>0</v>
      </c>
    </row>
    <row r="5086" spans="1:10" x14ac:dyDescent="0.3">
      <c r="A5086" s="7">
        <v>0</v>
      </c>
      <c r="B5086" s="8">
        <v>61</v>
      </c>
      <c r="C5086" s="8">
        <v>45014337</v>
      </c>
      <c r="D5086" s="8">
        <v>1.4999999999999999E-2</v>
      </c>
      <c r="E5086" s="8">
        <v>3.6678390999999998E-2</v>
      </c>
      <c r="F5086" s="8">
        <v>0</v>
      </c>
      <c r="G5086" s="8">
        <v>0</v>
      </c>
      <c r="H5086" s="8">
        <v>0</v>
      </c>
      <c r="I5086" s="8">
        <v>1</v>
      </c>
      <c r="J5086" s="9">
        <v>0</v>
      </c>
    </row>
    <row r="5087" spans="1:10" x14ac:dyDescent="0.3">
      <c r="A5087" s="10">
        <v>0</v>
      </c>
      <c r="B5087" s="11">
        <v>68</v>
      </c>
      <c r="C5087" s="11">
        <v>3357340476</v>
      </c>
      <c r="D5087" s="11">
        <v>1.8137255000000001E-2</v>
      </c>
      <c r="E5087" s="11">
        <v>2.8272058999999999E-2</v>
      </c>
      <c r="F5087" s="11">
        <v>0</v>
      </c>
      <c r="G5087" s="11">
        <v>0</v>
      </c>
      <c r="H5087" s="11">
        <v>0</v>
      </c>
      <c r="I5087" s="11">
        <v>1</v>
      </c>
      <c r="J5087" s="12">
        <v>0</v>
      </c>
    </row>
    <row r="5088" spans="1:10" x14ac:dyDescent="0.3">
      <c r="A5088" s="7">
        <v>2</v>
      </c>
      <c r="B5088" s="8">
        <v>36</v>
      </c>
      <c r="C5088" s="8">
        <v>9436190476</v>
      </c>
      <c r="D5088" s="8">
        <v>3.1944444000000002E-2</v>
      </c>
      <c r="E5088" s="8">
        <v>4.8194444000000003E-2</v>
      </c>
      <c r="F5088" s="8">
        <v>0</v>
      </c>
      <c r="G5088" s="8">
        <v>0</v>
      </c>
      <c r="H5088" s="8">
        <v>0</v>
      </c>
      <c r="I5088" s="8">
        <v>1</v>
      </c>
      <c r="J5088" s="9">
        <v>0</v>
      </c>
    </row>
    <row r="5089" spans="1:10" x14ac:dyDescent="0.3">
      <c r="A5089" s="10">
        <v>6</v>
      </c>
      <c r="B5089" s="11">
        <v>51</v>
      </c>
      <c r="C5089" s="11">
        <v>1056616667</v>
      </c>
      <c r="D5089" s="11">
        <v>1.6734694000000001E-2</v>
      </c>
      <c r="E5089" s="11">
        <v>3.6472302999999998E-2</v>
      </c>
      <c r="F5089" s="11">
        <v>0</v>
      </c>
      <c r="G5089" s="11">
        <v>0</v>
      </c>
      <c r="H5089" s="11">
        <v>0</v>
      </c>
      <c r="I5089" s="11">
        <v>1</v>
      </c>
      <c r="J5089" s="12">
        <v>0</v>
      </c>
    </row>
    <row r="5090" spans="1:10" x14ac:dyDescent="0.3">
      <c r="A5090" s="7">
        <v>5</v>
      </c>
      <c r="B5090" s="8">
        <v>21</v>
      </c>
      <c r="C5090" s="8">
        <v>406.8</v>
      </c>
      <c r="D5090" s="8">
        <v>0</v>
      </c>
      <c r="E5090" s="8">
        <v>9.9378880000000006E-3</v>
      </c>
      <c r="F5090" s="8">
        <v>0</v>
      </c>
      <c r="G5090" s="8">
        <v>0</v>
      </c>
      <c r="H5090" s="8">
        <v>0</v>
      </c>
      <c r="I5090" s="8">
        <v>1</v>
      </c>
      <c r="J5090" s="9">
        <v>0</v>
      </c>
    </row>
    <row r="5091" spans="1:10" x14ac:dyDescent="0.3">
      <c r="A5091" s="10">
        <v>0</v>
      </c>
      <c r="B5091" s="11">
        <v>6</v>
      </c>
      <c r="C5091" s="11">
        <v>4833333333</v>
      </c>
      <c r="D5091" s="11">
        <v>1.1111111E-2</v>
      </c>
      <c r="E5091" s="11">
        <v>7.4999999999999997E-2</v>
      </c>
      <c r="F5091" s="11">
        <v>0</v>
      </c>
      <c r="G5091" s="11">
        <v>0</v>
      </c>
      <c r="H5091" s="11">
        <v>0</v>
      </c>
      <c r="I5091" s="11">
        <v>1</v>
      </c>
      <c r="J5091" s="12">
        <v>0</v>
      </c>
    </row>
    <row r="5092" spans="1:10" x14ac:dyDescent="0.3">
      <c r="A5092" s="7">
        <v>0</v>
      </c>
      <c r="B5092" s="8">
        <v>1</v>
      </c>
      <c r="C5092" s="8">
        <v>0</v>
      </c>
      <c r="D5092" s="8">
        <v>0.2</v>
      </c>
      <c r="E5092" s="8">
        <v>0.2</v>
      </c>
      <c r="F5092" s="8">
        <v>0</v>
      </c>
      <c r="G5092" s="8">
        <v>0</v>
      </c>
      <c r="H5092" s="8">
        <v>0</v>
      </c>
      <c r="I5092" s="8">
        <v>1</v>
      </c>
      <c r="J5092" s="9">
        <v>0</v>
      </c>
    </row>
    <row r="5093" spans="1:10" x14ac:dyDescent="0.3">
      <c r="A5093" s="10">
        <v>0</v>
      </c>
      <c r="B5093" s="11">
        <v>4</v>
      </c>
      <c r="C5093" s="11">
        <v>99</v>
      </c>
      <c r="D5093" s="11">
        <v>0</v>
      </c>
      <c r="E5093" s="11">
        <v>0.05</v>
      </c>
      <c r="F5093" s="11">
        <v>0</v>
      </c>
      <c r="G5093" s="11">
        <v>0</v>
      </c>
      <c r="H5093" s="11">
        <v>0</v>
      </c>
      <c r="I5093" s="11">
        <v>1</v>
      </c>
      <c r="J5093" s="12">
        <v>0</v>
      </c>
    </row>
    <row r="5094" spans="1:10" x14ac:dyDescent="0.3">
      <c r="A5094" s="7">
        <v>0</v>
      </c>
      <c r="B5094" s="8">
        <v>7</v>
      </c>
      <c r="C5094" s="8">
        <v>1481666667</v>
      </c>
      <c r="D5094" s="8">
        <v>0</v>
      </c>
      <c r="E5094" s="8">
        <v>5.7142856999999998E-2</v>
      </c>
      <c r="F5094" s="8">
        <v>0</v>
      </c>
      <c r="G5094" s="8">
        <v>0</v>
      </c>
      <c r="H5094" s="8">
        <v>0</v>
      </c>
      <c r="I5094" s="8">
        <v>1</v>
      </c>
      <c r="J5094" s="9">
        <v>0</v>
      </c>
    </row>
    <row r="5095" spans="1:10" x14ac:dyDescent="0.3">
      <c r="A5095" s="10">
        <v>0</v>
      </c>
      <c r="B5095" s="11">
        <v>3</v>
      </c>
      <c r="C5095" s="11">
        <v>96</v>
      </c>
      <c r="D5095" s="11">
        <v>0</v>
      </c>
      <c r="E5095" s="11">
        <v>6.6666666999999999E-2</v>
      </c>
      <c r="F5095" s="11">
        <v>0</v>
      </c>
      <c r="G5095" s="11">
        <v>0</v>
      </c>
      <c r="H5095" s="11">
        <v>0</v>
      </c>
      <c r="I5095" s="11">
        <v>1</v>
      </c>
      <c r="J5095" s="12">
        <v>0</v>
      </c>
    </row>
    <row r="5096" spans="1:10" x14ac:dyDescent="0.3">
      <c r="A5096" s="7">
        <v>0</v>
      </c>
      <c r="B5096" s="8">
        <v>71</v>
      </c>
      <c r="C5096" s="8">
        <v>1799833333</v>
      </c>
      <c r="D5096" s="8">
        <v>1.6901408E-2</v>
      </c>
      <c r="E5096" s="8">
        <v>4.7183098999999999E-2</v>
      </c>
      <c r="F5096" s="8">
        <v>0</v>
      </c>
      <c r="G5096" s="8">
        <v>0</v>
      </c>
      <c r="H5096" s="8">
        <v>0</v>
      </c>
      <c r="I5096" s="8">
        <v>1</v>
      </c>
      <c r="J5096" s="9">
        <v>0</v>
      </c>
    </row>
    <row r="5097" spans="1:10" x14ac:dyDescent="0.3">
      <c r="A5097" s="10">
        <v>5</v>
      </c>
      <c r="B5097" s="11">
        <v>25</v>
      </c>
      <c r="C5097" s="11">
        <v>1189458333</v>
      </c>
      <c r="D5097" s="11">
        <v>0</v>
      </c>
      <c r="E5097" s="11">
        <v>6.1507940000000002E-3</v>
      </c>
      <c r="F5097" s="11">
        <v>3689921429</v>
      </c>
      <c r="G5097" s="11">
        <v>0</v>
      </c>
      <c r="H5097" s="11">
        <v>0</v>
      </c>
      <c r="I5097" s="11">
        <v>1</v>
      </c>
      <c r="J5097" s="12">
        <v>1</v>
      </c>
    </row>
    <row r="5098" spans="1:10" x14ac:dyDescent="0.3">
      <c r="A5098" s="7">
        <v>1</v>
      </c>
      <c r="B5098" s="8">
        <v>0</v>
      </c>
      <c r="C5098" s="8">
        <v>0</v>
      </c>
      <c r="D5098" s="8">
        <v>0</v>
      </c>
      <c r="E5098" s="8">
        <v>6.6666666999999999E-2</v>
      </c>
      <c r="F5098" s="8">
        <v>0</v>
      </c>
      <c r="G5098" s="8">
        <v>0</v>
      </c>
      <c r="H5098" s="8">
        <v>0</v>
      </c>
      <c r="I5098" s="8">
        <v>1</v>
      </c>
      <c r="J5098" s="9">
        <v>0</v>
      </c>
    </row>
    <row r="5099" spans="1:10" x14ac:dyDescent="0.3">
      <c r="A5099" s="10">
        <v>0</v>
      </c>
      <c r="B5099" s="11">
        <v>22</v>
      </c>
      <c r="C5099" s="11">
        <v>8158333333</v>
      </c>
      <c r="D5099" s="11">
        <v>0</v>
      </c>
      <c r="E5099" s="11">
        <v>0.01</v>
      </c>
      <c r="F5099" s="11">
        <v>0</v>
      </c>
      <c r="G5099" s="11">
        <v>0</v>
      </c>
      <c r="H5099" s="11">
        <v>0</v>
      </c>
      <c r="I5099" s="11">
        <v>1</v>
      </c>
      <c r="J5099" s="12">
        <v>0</v>
      </c>
    </row>
    <row r="5100" spans="1:10" x14ac:dyDescent="0.3">
      <c r="A5100" s="7">
        <v>0</v>
      </c>
      <c r="B5100" s="8">
        <v>43</v>
      </c>
      <c r="C5100" s="8">
        <v>7038333333</v>
      </c>
      <c r="D5100" s="8">
        <v>0</v>
      </c>
      <c r="E5100" s="8">
        <v>6.976744E-3</v>
      </c>
      <c r="F5100" s="8">
        <v>0</v>
      </c>
      <c r="G5100" s="8">
        <v>0</v>
      </c>
      <c r="H5100" s="8">
        <v>0</v>
      </c>
      <c r="I5100" s="8">
        <v>1</v>
      </c>
      <c r="J5100" s="9">
        <v>0</v>
      </c>
    </row>
    <row r="5101" spans="1:10" x14ac:dyDescent="0.3">
      <c r="A5101" s="10">
        <v>5</v>
      </c>
      <c r="B5101" s="11">
        <v>31</v>
      </c>
      <c r="C5101" s="11">
        <v>1066</v>
      </c>
      <c r="D5101" s="11">
        <v>0</v>
      </c>
      <c r="E5101" s="11">
        <v>1.4285714E-2</v>
      </c>
      <c r="F5101" s="11">
        <v>0</v>
      </c>
      <c r="G5101" s="11">
        <v>0</v>
      </c>
      <c r="H5101" s="11">
        <v>0</v>
      </c>
      <c r="I5101" s="11">
        <v>1</v>
      </c>
      <c r="J5101" s="12">
        <v>0</v>
      </c>
    </row>
    <row r="5102" spans="1:10" x14ac:dyDescent="0.3">
      <c r="A5102" s="7">
        <v>4</v>
      </c>
      <c r="B5102" s="8">
        <v>52</v>
      </c>
      <c r="C5102" s="8">
        <v>1630972222</v>
      </c>
      <c r="D5102" s="8">
        <v>1.2E-2</v>
      </c>
      <c r="E5102" s="8">
        <v>2.5999999999999999E-2</v>
      </c>
      <c r="F5102" s="8">
        <v>0</v>
      </c>
      <c r="G5102" s="8">
        <v>0</v>
      </c>
      <c r="H5102" s="8">
        <v>0</v>
      </c>
      <c r="I5102" s="8">
        <v>1</v>
      </c>
      <c r="J5102" s="9">
        <v>0</v>
      </c>
    </row>
    <row r="5103" spans="1:10" x14ac:dyDescent="0.3">
      <c r="A5103" s="10">
        <v>0</v>
      </c>
      <c r="B5103" s="11">
        <v>12</v>
      </c>
      <c r="C5103" s="11">
        <v>86.5</v>
      </c>
      <c r="D5103" s="11">
        <v>7.6923077000000006E-2</v>
      </c>
      <c r="E5103" s="11">
        <v>8.7179487E-2</v>
      </c>
      <c r="F5103" s="11">
        <v>0</v>
      </c>
      <c r="G5103" s="11">
        <v>0</v>
      </c>
      <c r="H5103" s="11">
        <v>0</v>
      </c>
      <c r="I5103" s="11">
        <v>1</v>
      </c>
      <c r="J5103" s="12">
        <v>0</v>
      </c>
    </row>
    <row r="5104" spans="1:10" x14ac:dyDescent="0.3">
      <c r="A5104" s="7">
        <v>5</v>
      </c>
      <c r="B5104" s="8">
        <v>57</v>
      </c>
      <c r="C5104" s="8">
        <v>2660245238</v>
      </c>
      <c r="D5104" s="8">
        <v>8.4745800000000004E-4</v>
      </c>
      <c r="E5104" s="8">
        <v>3.9548020000000003E-3</v>
      </c>
      <c r="F5104" s="8">
        <v>591244678</v>
      </c>
      <c r="G5104" s="8">
        <v>0</v>
      </c>
      <c r="H5104" s="8">
        <v>0</v>
      </c>
      <c r="I5104" s="8">
        <v>1</v>
      </c>
      <c r="J5104" s="9">
        <v>0</v>
      </c>
    </row>
    <row r="5105" spans="1:10" x14ac:dyDescent="0.3">
      <c r="A5105" s="10">
        <v>1</v>
      </c>
      <c r="B5105" s="11">
        <v>14</v>
      </c>
      <c r="C5105" s="11">
        <v>924</v>
      </c>
      <c r="D5105" s="11">
        <v>1.4285714E-2</v>
      </c>
      <c r="E5105" s="11">
        <v>2.8571428999999999E-2</v>
      </c>
      <c r="F5105" s="11">
        <v>0</v>
      </c>
      <c r="G5105" s="11">
        <v>0</v>
      </c>
      <c r="H5105" s="11">
        <v>0</v>
      </c>
      <c r="I5105" s="11">
        <v>1</v>
      </c>
      <c r="J5105" s="12">
        <v>0</v>
      </c>
    </row>
    <row r="5106" spans="1:10" x14ac:dyDescent="0.3">
      <c r="A5106" s="7">
        <v>1</v>
      </c>
      <c r="B5106" s="8">
        <v>5</v>
      </c>
      <c r="C5106" s="8">
        <v>121.5</v>
      </c>
      <c r="D5106" s="8">
        <v>0</v>
      </c>
      <c r="E5106" s="8">
        <v>8.3333330000000001E-3</v>
      </c>
      <c r="F5106" s="8">
        <v>0</v>
      </c>
      <c r="G5106" s="8">
        <v>0</v>
      </c>
      <c r="H5106" s="8">
        <v>1</v>
      </c>
      <c r="I5106" s="8">
        <v>0</v>
      </c>
      <c r="J5106" s="9">
        <v>0</v>
      </c>
    </row>
    <row r="5107" spans="1:10" x14ac:dyDescent="0.3">
      <c r="A5107" s="10">
        <v>0</v>
      </c>
      <c r="B5107" s="11">
        <v>4</v>
      </c>
      <c r="C5107" s="11">
        <v>117</v>
      </c>
      <c r="D5107" s="11">
        <v>0.15</v>
      </c>
      <c r="E5107" s="11">
        <v>0.17499999999999999</v>
      </c>
      <c r="F5107" s="11">
        <v>0</v>
      </c>
      <c r="G5107" s="11">
        <v>0</v>
      </c>
      <c r="H5107" s="11">
        <v>0</v>
      </c>
      <c r="I5107" s="11">
        <v>1</v>
      </c>
      <c r="J5107" s="12">
        <v>0</v>
      </c>
    </row>
    <row r="5108" spans="1:10" x14ac:dyDescent="0.3">
      <c r="A5108" s="7">
        <v>0</v>
      </c>
      <c r="B5108" s="8">
        <v>1</v>
      </c>
      <c r="C5108" s="8">
        <v>0</v>
      </c>
      <c r="D5108" s="8">
        <v>0.2</v>
      </c>
      <c r="E5108" s="8">
        <v>0.2</v>
      </c>
      <c r="F5108" s="8">
        <v>0</v>
      </c>
      <c r="G5108" s="8">
        <v>0</v>
      </c>
      <c r="H5108" s="8">
        <v>0</v>
      </c>
      <c r="I5108" s="8">
        <v>1</v>
      </c>
      <c r="J5108" s="9">
        <v>0</v>
      </c>
    </row>
    <row r="5109" spans="1:10" x14ac:dyDescent="0.3">
      <c r="A5109" s="10">
        <v>6</v>
      </c>
      <c r="B5109" s="11">
        <v>29</v>
      </c>
      <c r="C5109" s="11">
        <v>1183233333</v>
      </c>
      <c r="D5109" s="11">
        <v>1.3793102999999999E-2</v>
      </c>
      <c r="E5109" s="11">
        <v>2.5517241E-2</v>
      </c>
      <c r="F5109" s="11">
        <v>0</v>
      </c>
      <c r="G5109" s="11">
        <v>0</v>
      </c>
      <c r="H5109" s="11">
        <v>0</v>
      </c>
      <c r="I5109" s="11">
        <v>1</v>
      </c>
      <c r="J5109" s="12">
        <v>0</v>
      </c>
    </row>
    <row r="5110" spans="1:10" x14ac:dyDescent="0.3">
      <c r="A5110" s="7">
        <v>0</v>
      </c>
      <c r="B5110" s="8">
        <v>4</v>
      </c>
      <c r="C5110" s="8">
        <v>129</v>
      </c>
      <c r="D5110" s="8">
        <v>0</v>
      </c>
      <c r="E5110" s="8">
        <v>1.2500000000000001E-2</v>
      </c>
      <c r="F5110" s="8">
        <v>0</v>
      </c>
      <c r="G5110" s="8">
        <v>0</v>
      </c>
      <c r="H5110" s="8">
        <v>0</v>
      </c>
      <c r="I5110" s="8">
        <v>1</v>
      </c>
      <c r="J5110" s="9">
        <v>0</v>
      </c>
    </row>
    <row r="5111" spans="1:10" x14ac:dyDescent="0.3">
      <c r="A5111" s="10">
        <v>0</v>
      </c>
      <c r="B5111" s="11">
        <v>1</v>
      </c>
      <c r="C5111" s="11">
        <v>0</v>
      </c>
      <c r="D5111" s="11">
        <v>0.2</v>
      </c>
      <c r="E5111" s="11">
        <v>0.2</v>
      </c>
      <c r="F5111" s="11">
        <v>0</v>
      </c>
      <c r="G5111" s="11">
        <v>0</v>
      </c>
      <c r="H5111" s="11">
        <v>0</v>
      </c>
      <c r="I5111" s="11">
        <v>1</v>
      </c>
      <c r="J5111" s="12">
        <v>0</v>
      </c>
    </row>
    <row r="5112" spans="1:10" x14ac:dyDescent="0.3">
      <c r="A5112" s="7">
        <v>0</v>
      </c>
      <c r="B5112" s="8">
        <v>1</v>
      </c>
      <c r="C5112" s="8">
        <v>0</v>
      </c>
      <c r="D5112" s="8">
        <v>0.2</v>
      </c>
      <c r="E5112" s="8">
        <v>0.2</v>
      </c>
      <c r="F5112" s="8">
        <v>0</v>
      </c>
      <c r="G5112" s="8">
        <v>0</v>
      </c>
      <c r="H5112" s="8">
        <v>0</v>
      </c>
      <c r="I5112" s="8">
        <v>1</v>
      </c>
      <c r="J5112" s="9">
        <v>0</v>
      </c>
    </row>
    <row r="5113" spans="1:10" x14ac:dyDescent="0.3">
      <c r="A5113" s="10">
        <v>5</v>
      </c>
      <c r="B5113" s="11">
        <v>35</v>
      </c>
      <c r="C5113" s="11">
        <v>1712833333</v>
      </c>
      <c r="D5113" s="11">
        <v>0</v>
      </c>
      <c r="E5113" s="11">
        <v>2.6315799999999999E-4</v>
      </c>
      <c r="F5113" s="11">
        <v>0</v>
      </c>
      <c r="G5113" s="11">
        <v>0</v>
      </c>
      <c r="H5113" s="11">
        <v>1</v>
      </c>
      <c r="I5113" s="11">
        <v>0</v>
      </c>
      <c r="J5113" s="12">
        <v>0</v>
      </c>
    </row>
    <row r="5114" spans="1:10" x14ac:dyDescent="0.3">
      <c r="A5114" s="7">
        <v>4</v>
      </c>
      <c r="B5114" s="8">
        <v>46</v>
      </c>
      <c r="C5114" s="8">
        <v>1041316345</v>
      </c>
      <c r="D5114" s="8">
        <v>5.7142900000000003E-4</v>
      </c>
      <c r="E5114" s="8">
        <v>1.3478622000000001E-2</v>
      </c>
      <c r="F5114" s="8">
        <v>2690792571</v>
      </c>
      <c r="G5114" s="8">
        <v>0</v>
      </c>
      <c r="H5114" s="8">
        <v>0</v>
      </c>
      <c r="I5114" s="8">
        <v>1</v>
      </c>
      <c r="J5114" s="9">
        <v>0</v>
      </c>
    </row>
    <row r="5115" spans="1:10" x14ac:dyDescent="0.3">
      <c r="A5115" s="10">
        <v>1</v>
      </c>
      <c r="B5115" s="11">
        <v>32</v>
      </c>
      <c r="C5115" s="11">
        <v>8146071429</v>
      </c>
      <c r="D5115" s="11">
        <v>0</v>
      </c>
      <c r="E5115" s="11">
        <v>2.4019608000000001E-2</v>
      </c>
      <c r="F5115" s="11">
        <v>3111047059</v>
      </c>
      <c r="G5115" s="11">
        <v>0</v>
      </c>
      <c r="H5115" s="11">
        <v>0</v>
      </c>
      <c r="I5115" s="11">
        <v>1</v>
      </c>
      <c r="J5115" s="12">
        <v>1</v>
      </c>
    </row>
    <row r="5116" spans="1:10" x14ac:dyDescent="0.3">
      <c r="A5116" s="7">
        <v>2</v>
      </c>
      <c r="B5116" s="8">
        <v>15</v>
      </c>
      <c r="C5116" s="8">
        <v>269.75</v>
      </c>
      <c r="D5116" s="8">
        <v>0</v>
      </c>
      <c r="E5116" s="8">
        <v>1.3333332999999999E-2</v>
      </c>
      <c r="F5116" s="8">
        <v>22738</v>
      </c>
      <c r="G5116" s="8">
        <v>0</v>
      </c>
      <c r="H5116" s="8">
        <v>1</v>
      </c>
      <c r="I5116" s="8">
        <v>0</v>
      </c>
      <c r="J5116" s="9">
        <v>1</v>
      </c>
    </row>
    <row r="5117" spans="1:10" x14ac:dyDescent="0.3">
      <c r="A5117" s="10">
        <v>0</v>
      </c>
      <c r="B5117" s="11">
        <v>19</v>
      </c>
      <c r="C5117" s="11">
        <v>725.9</v>
      </c>
      <c r="D5117" s="11">
        <v>0</v>
      </c>
      <c r="E5117" s="11">
        <v>5.2631580000000004E-3</v>
      </c>
      <c r="F5117" s="11">
        <v>0</v>
      </c>
      <c r="G5117" s="11">
        <v>0</v>
      </c>
      <c r="H5117" s="11">
        <v>0</v>
      </c>
      <c r="I5117" s="11">
        <v>1</v>
      </c>
      <c r="J5117" s="12">
        <v>0</v>
      </c>
    </row>
    <row r="5118" spans="1:10" x14ac:dyDescent="0.3">
      <c r="A5118" s="7">
        <v>3</v>
      </c>
      <c r="B5118" s="8">
        <v>85</v>
      </c>
      <c r="C5118" s="8">
        <v>768.5</v>
      </c>
      <c r="D5118" s="8">
        <v>0</v>
      </c>
      <c r="E5118" s="8">
        <v>5.8139530000000002E-3</v>
      </c>
      <c r="F5118" s="8">
        <v>0</v>
      </c>
      <c r="G5118" s="8">
        <v>0</v>
      </c>
      <c r="H5118" s="8">
        <v>0</v>
      </c>
      <c r="I5118" s="8">
        <v>1</v>
      </c>
      <c r="J5118" s="9">
        <v>0</v>
      </c>
    </row>
    <row r="5119" spans="1:10" x14ac:dyDescent="0.3">
      <c r="A5119" s="10">
        <v>9</v>
      </c>
      <c r="B5119" s="11">
        <v>66</v>
      </c>
      <c r="C5119" s="11">
        <v>2506333333</v>
      </c>
      <c r="D5119" s="11">
        <v>1.5277778000000001E-2</v>
      </c>
      <c r="E5119" s="11">
        <v>4.1369047999999999E-2</v>
      </c>
      <c r="F5119" s="11">
        <v>1399708333</v>
      </c>
      <c r="G5119" s="11">
        <v>0</v>
      </c>
      <c r="H5119" s="11">
        <v>0</v>
      </c>
      <c r="I5119" s="11">
        <v>1</v>
      </c>
      <c r="J5119" s="12">
        <v>1</v>
      </c>
    </row>
    <row r="5120" spans="1:10" x14ac:dyDescent="0.3">
      <c r="A5120" s="7">
        <v>7</v>
      </c>
      <c r="B5120" s="8">
        <v>61</v>
      </c>
      <c r="C5120" s="8">
        <v>6831738095</v>
      </c>
      <c r="D5120" s="8">
        <v>0</v>
      </c>
      <c r="E5120" s="8">
        <v>6.3492059999999996E-3</v>
      </c>
      <c r="F5120" s="8">
        <v>0</v>
      </c>
      <c r="G5120" s="8">
        <v>0</v>
      </c>
      <c r="H5120" s="8">
        <v>1</v>
      </c>
      <c r="I5120" s="8">
        <v>0</v>
      </c>
      <c r="J5120" s="9">
        <v>0</v>
      </c>
    </row>
    <row r="5121" spans="1:10" x14ac:dyDescent="0.3">
      <c r="A5121" s="10">
        <v>0</v>
      </c>
      <c r="B5121" s="11">
        <v>1</v>
      </c>
      <c r="C5121" s="11">
        <v>0</v>
      </c>
      <c r="D5121" s="11">
        <v>0.2</v>
      </c>
      <c r="E5121" s="11">
        <v>0.2</v>
      </c>
      <c r="F5121" s="11">
        <v>0</v>
      </c>
      <c r="G5121" s="11">
        <v>0</v>
      </c>
      <c r="H5121" s="11">
        <v>0</v>
      </c>
      <c r="I5121" s="11">
        <v>1</v>
      </c>
      <c r="J5121" s="12">
        <v>0</v>
      </c>
    </row>
    <row r="5122" spans="1:10" x14ac:dyDescent="0.3">
      <c r="A5122" s="7">
        <v>2</v>
      </c>
      <c r="B5122" s="8">
        <v>36</v>
      </c>
      <c r="C5122" s="8">
        <v>1445.6</v>
      </c>
      <c r="D5122" s="8">
        <v>5.7142859999999998E-3</v>
      </c>
      <c r="E5122" s="8">
        <v>3.6190475999999999E-2</v>
      </c>
      <c r="F5122" s="8">
        <v>0</v>
      </c>
      <c r="G5122" s="8">
        <v>0</v>
      </c>
      <c r="H5122" s="8">
        <v>0</v>
      </c>
      <c r="I5122" s="8">
        <v>1</v>
      </c>
      <c r="J5122" s="9">
        <v>0</v>
      </c>
    </row>
    <row r="5123" spans="1:10" x14ac:dyDescent="0.3">
      <c r="A5123" s="10">
        <v>6</v>
      </c>
      <c r="B5123" s="11">
        <v>21</v>
      </c>
      <c r="C5123" s="11">
        <v>1853535714</v>
      </c>
      <c r="D5123" s="11">
        <v>0</v>
      </c>
      <c r="E5123" s="11">
        <v>2.1727272999999998E-2</v>
      </c>
      <c r="F5123" s="11">
        <v>0</v>
      </c>
      <c r="G5123" s="11">
        <v>0</v>
      </c>
      <c r="H5123" s="11">
        <v>0</v>
      </c>
      <c r="I5123" s="11">
        <v>1</v>
      </c>
      <c r="J5123" s="12">
        <v>0</v>
      </c>
    </row>
    <row r="5124" spans="1:10" x14ac:dyDescent="0.3">
      <c r="A5124" s="7">
        <v>6</v>
      </c>
      <c r="B5124" s="8">
        <v>113</v>
      </c>
      <c r="C5124" s="8">
        <v>221666832</v>
      </c>
      <c r="D5124" s="8">
        <v>5.357143E-3</v>
      </c>
      <c r="E5124" s="8">
        <v>1.4344857000000001E-2</v>
      </c>
      <c r="F5124" s="8">
        <v>8353508036</v>
      </c>
      <c r="G5124" s="8">
        <v>0</v>
      </c>
      <c r="H5124" s="8">
        <v>0</v>
      </c>
      <c r="I5124" s="8">
        <v>1</v>
      </c>
      <c r="J5124" s="9">
        <v>0</v>
      </c>
    </row>
    <row r="5125" spans="1:10" x14ac:dyDescent="0.3">
      <c r="A5125" s="10">
        <v>4</v>
      </c>
      <c r="B5125" s="11">
        <v>2</v>
      </c>
      <c r="C5125" s="11">
        <v>73</v>
      </c>
      <c r="D5125" s="11">
        <v>0</v>
      </c>
      <c r="E5125" s="11">
        <v>4.4444444E-2</v>
      </c>
      <c r="F5125" s="11">
        <v>0</v>
      </c>
      <c r="G5125" s="11">
        <v>0</v>
      </c>
      <c r="H5125" s="11">
        <v>1</v>
      </c>
      <c r="I5125" s="11">
        <v>0</v>
      </c>
      <c r="J5125" s="12">
        <v>0</v>
      </c>
    </row>
    <row r="5126" spans="1:10" x14ac:dyDescent="0.3">
      <c r="A5126" s="7">
        <v>17</v>
      </c>
      <c r="B5126" s="8">
        <v>705</v>
      </c>
      <c r="C5126" s="8">
        <v>4317123338</v>
      </c>
      <c r="D5126" s="8">
        <v>4.8512850000000003E-3</v>
      </c>
      <c r="E5126" s="8">
        <v>1.5431438E-2</v>
      </c>
      <c r="F5126" s="8">
        <v>1</v>
      </c>
      <c r="G5126" s="8">
        <v>0</v>
      </c>
      <c r="H5126" s="8">
        <v>0</v>
      </c>
      <c r="I5126" s="8">
        <v>1</v>
      </c>
      <c r="J5126" s="9">
        <v>0</v>
      </c>
    </row>
    <row r="5127" spans="1:10" x14ac:dyDescent="0.3">
      <c r="A5127" s="10">
        <v>3</v>
      </c>
      <c r="B5127" s="11">
        <v>134</v>
      </c>
      <c r="C5127" s="11">
        <v>6897942424</v>
      </c>
      <c r="D5127" s="11">
        <v>2.9850749999999998E-3</v>
      </c>
      <c r="E5127" s="11">
        <v>8.8246650000000006E-3</v>
      </c>
      <c r="F5127" s="11">
        <v>0</v>
      </c>
      <c r="G5127" s="11">
        <v>0</v>
      </c>
      <c r="H5127" s="11">
        <v>0</v>
      </c>
      <c r="I5127" s="11">
        <v>1</v>
      </c>
      <c r="J5127" s="12">
        <v>0</v>
      </c>
    </row>
    <row r="5128" spans="1:10" x14ac:dyDescent="0.3">
      <c r="A5128" s="7">
        <v>0</v>
      </c>
      <c r="B5128" s="8">
        <v>57</v>
      </c>
      <c r="C5128" s="8">
        <v>1718.5</v>
      </c>
      <c r="D5128" s="8">
        <v>3.9766082000000001E-2</v>
      </c>
      <c r="E5128" s="8">
        <v>5.4736842000000001E-2</v>
      </c>
      <c r="F5128" s="8">
        <v>0</v>
      </c>
      <c r="G5128" s="8">
        <v>0</v>
      </c>
      <c r="H5128" s="8">
        <v>0</v>
      </c>
      <c r="I5128" s="8">
        <v>1</v>
      </c>
      <c r="J5128" s="9">
        <v>0</v>
      </c>
    </row>
    <row r="5129" spans="1:10" x14ac:dyDescent="0.3">
      <c r="A5129" s="10">
        <v>0</v>
      </c>
      <c r="B5129" s="11">
        <v>2</v>
      </c>
      <c r="C5129" s="11">
        <v>0</v>
      </c>
      <c r="D5129" s="11">
        <v>0.2</v>
      </c>
      <c r="E5129" s="11">
        <v>0.2</v>
      </c>
      <c r="F5129" s="11">
        <v>0</v>
      </c>
      <c r="G5129" s="11">
        <v>0</v>
      </c>
      <c r="H5129" s="11">
        <v>0</v>
      </c>
      <c r="I5129" s="11">
        <v>1</v>
      </c>
      <c r="J5129" s="12">
        <v>0</v>
      </c>
    </row>
    <row r="5130" spans="1:10" x14ac:dyDescent="0.3">
      <c r="A5130" s="7">
        <v>0</v>
      </c>
      <c r="B5130" s="8">
        <v>4</v>
      </c>
      <c r="C5130" s="8">
        <v>352</v>
      </c>
      <c r="D5130" s="8">
        <v>0.1</v>
      </c>
      <c r="E5130" s="8">
        <v>0.15</v>
      </c>
      <c r="F5130" s="8">
        <v>0</v>
      </c>
      <c r="G5130" s="8">
        <v>0</v>
      </c>
      <c r="H5130" s="8">
        <v>0</v>
      </c>
      <c r="I5130" s="8">
        <v>1</v>
      </c>
      <c r="J5130" s="9">
        <v>0</v>
      </c>
    </row>
    <row r="5131" spans="1:10" x14ac:dyDescent="0.3">
      <c r="A5131" s="10">
        <v>0</v>
      </c>
      <c r="B5131" s="11">
        <v>2</v>
      </c>
      <c r="C5131" s="11">
        <v>404</v>
      </c>
      <c r="D5131" s="11">
        <v>0</v>
      </c>
      <c r="E5131" s="11">
        <v>0.1</v>
      </c>
      <c r="F5131" s="11">
        <v>0</v>
      </c>
      <c r="G5131" s="11">
        <v>0</v>
      </c>
      <c r="H5131" s="11">
        <v>0</v>
      </c>
      <c r="I5131" s="11">
        <v>1</v>
      </c>
      <c r="J5131" s="12">
        <v>0</v>
      </c>
    </row>
    <row r="5132" spans="1:10" x14ac:dyDescent="0.3">
      <c r="A5132" s="7">
        <v>2</v>
      </c>
      <c r="B5132" s="8">
        <v>4</v>
      </c>
      <c r="C5132" s="8">
        <v>43.5</v>
      </c>
      <c r="D5132" s="8">
        <v>0.05</v>
      </c>
      <c r="E5132" s="8">
        <v>6.25E-2</v>
      </c>
      <c r="F5132" s="8">
        <v>0</v>
      </c>
      <c r="G5132" s="8">
        <v>0</v>
      </c>
      <c r="H5132" s="8">
        <v>0</v>
      </c>
      <c r="I5132" s="8">
        <v>1</v>
      </c>
      <c r="J5132" s="9">
        <v>0</v>
      </c>
    </row>
    <row r="5133" spans="1:10" x14ac:dyDescent="0.3">
      <c r="A5133" s="10">
        <v>2</v>
      </c>
      <c r="B5133" s="11">
        <v>56</v>
      </c>
      <c r="C5133" s="11">
        <v>1086074242</v>
      </c>
      <c r="D5133" s="11">
        <v>1.0526316000000001E-2</v>
      </c>
      <c r="E5133" s="11">
        <v>2.2368420999999999E-2</v>
      </c>
      <c r="F5133" s="11">
        <v>1484053801</v>
      </c>
      <c r="G5133" s="11">
        <v>0</v>
      </c>
      <c r="H5133" s="11">
        <v>0</v>
      </c>
      <c r="I5133" s="11">
        <v>1</v>
      </c>
      <c r="J5133" s="12">
        <v>0</v>
      </c>
    </row>
    <row r="5134" spans="1:10" x14ac:dyDescent="0.3">
      <c r="A5134" s="7">
        <v>0</v>
      </c>
      <c r="B5134" s="8">
        <v>8</v>
      </c>
      <c r="C5134" s="8">
        <v>254</v>
      </c>
      <c r="D5134" s="8">
        <v>0</v>
      </c>
      <c r="E5134" s="8">
        <v>3.7499999999999999E-2</v>
      </c>
      <c r="F5134" s="8">
        <v>0</v>
      </c>
      <c r="G5134" s="8">
        <v>0</v>
      </c>
      <c r="H5134" s="8">
        <v>0</v>
      </c>
      <c r="I5134" s="8">
        <v>1</v>
      </c>
      <c r="J5134" s="9">
        <v>0</v>
      </c>
    </row>
    <row r="5135" spans="1:10" x14ac:dyDescent="0.3">
      <c r="A5135" s="10">
        <v>9</v>
      </c>
      <c r="B5135" s="11">
        <v>128</v>
      </c>
      <c r="C5135" s="11">
        <v>1799144235</v>
      </c>
      <c r="D5135" s="11">
        <v>9.2373790000000004E-3</v>
      </c>
      <c r="E5135" s="11">
        <v>2.0182874E-2</v>
      </c>
      <c r="F5135" s="11">
        <v>0</v>
      </c>
      <c r="G5135" s="11">
        <v>0</v>
      </c>
      <c r="H5135" s="11">
        <v>0</v>
      </c>
      <c r="I5135" s="11">
        <v>1</v>
      </c>
      <c r="J5135" s="12">
        <v>0</v>
      </c>
    </row>
    <row r="5136" spans="1:10" x14ac:dyDescent="0.3">
      <c r="A5136" s="7">
        <v>2</v>
      </c>
      <c r="B5136" s="8">
        <v>6</v>
      </c>
      <c r="C5136" s="8">
        <v>117.5</v>
      </c>
      <c r="D5136" s="8">
        <v>4.5454544999999999E-2</v>
      </c>
      <c r="E5136" s="8">
        <v>6.0606061000000003E-2</v>
      </c>
      <c r="F5136" s="8">
        <v>0</v>
      </c>
      <c r="G5136" s="8">
        <v>0</v>
      </c>
      <c r="H5136" s="8">
        <v>0</v>
      </c>
      <c r="I5136" s="8">
        <v>1</v>
      </c>
      <c r="J5136" s="9">
        <v>0</v>
      </c>
    </row>
    <row r="5137" spans="1:10" x14ac:dyDescent="0.3">
      <c r="A5137" s="10">
        <v>0</v>
      </c>
      <c r="B5137" s="11">
        <v>2</v>
      </c>
      <c r="C5137" s="11">
        <v>0</v>
      </c>
      <c r="D5137" s="11">
        <v>0.2</v>
      </c>
      <c r="E5137" s="11">
        <v>0.2</v>
      </c>
      <c r="F5137" s="11">
        <v>0</v>
      </c>
      <c r="G5137" s="11">
        <v>0</v>
      </c>
      <c r="H5137" s="11">
        <v>0</v>
      </c>
      <c r="I5137" s="11">
        <v>1</v>
      </c>
      <c r="J5137" s="12">
        <v>0</v>
      </c>
    </row>
    <row r="5138" spans="1:10" x14ac:dyDescent="0.3">
      <c r="A5138" s="7">
        <v>0</v>
      </c>
      <c r="B5138" s="8">
        <v>4</v>
      </c>
      <c r="C5138" s="8">
        <v>26</v>
      </c>
      <c r="D5138" s="8">
        <v>0.05</v>
      </c>
      <c r="E5138" s="8">
        <v>0.1</v>
      </c>
      <c r="F5138" s="8">
        <v>0</v>
      </c>
      <c r="G5138" s="8">
        <v>0</v>
      </c>
      <c r="H5138" s="8">
        <v>0</v>
      </c>
      <c r="I5138" s="8">
        <v>1</v>
      </c>
      <c r="J5138" s="9">
        <v>0</v>
      </c>
    </row>
    <row r="5139" spans="1:10" x14ac:dyDescent="0.3">
      <c r="A5139" s="10">
        <v>0</v>
      </c>
      <c r="B5139" s="11">
        <v>2</v>
      </c>
      <c r="C5139" s="11">
        <v>19</v>
      </c>
      <c r="D5139" s="11">
        <v>0</v>
      </c>
      <c r="E5139" s="11">
        <v>0.05</v>
      </c>
      <c r="F5139" s="11">
        <v>0</v>
      </c>
      <c r="G5139" s="11">
        <v>0</v>
      </c>
      <c r="H5139" s="11">
        <v>0</v>
      </c>
      <c r="I5139" s="11">
        <v>1</v>
      </c>
      <c r="J5139" s="12">
        <v>0</v>
      </c>
    </row>
    <row r="5140" spans="1:10" x14ac:dyDescent="0.3">
      <c r="A5140" s="7">
        <v>1</v>
      </c>
      <c r="B5140" s="8">
        <v>56</v>
      </c>
      <c r="C5140" s="8">
        <v>2075983333</v>
      </c>
      <c r="D5140" s="8">
        <v>0</v>
      </c>
      <c r="E5140" s="8">
        <v>1.4545455000000001E-2</v>
      </c>
      <c r="F5140" s="8">
        <v>1381852727</v>
      </c>
      <c r="G5140" s="8">
        <v>0</v>
      </c>
      <c r="H5140" s="8">
        <v>0</v>
      </c>
      <c r="I5140" s="8">
        <v>1</v>
      </c>
      <c r="J5140" s="9">
        <v>1</v>
      </c>
    </row>
    <row r="5141" spans="1:10" x14ac:dyDescent="0.3">
      <c r="A5141" s="10">
        <v>0</v>
      </c>
      <c r="B5141" s="11">
        <v>7</v>
      </c>
      <c r="C5141" s="11">
        <v>1859.5</v>
      </c>
      <c r="D5141" s="11">
        <v>0</v>
      </c>
      <c r="E5141" s="11">
        <v>5.7142856999999998E-2</v>
      </c>
      <c r="F5141" s="11">
        <v>0</v>
      </c>
      <c r="G5141" s="11">
        <v>0</v>
      </c>
      <c r="H5141" s="11">
        <v>0</v>
      </c>
      <c r="I5141" s="11">
        <v>1</v>
      </c>
      <c r="J5141" s="12">
        <v>0</v>
      </c>
    </row>
    <row r="5142" spans="1:10" x14ac:dyDescent="0.3">
      <c r="A5142" s="7">
        <v>0</v>
      </c>
      <c r="B5142" s="8">
        <v>27</v>
      </c>
      <c r="C5142" s="8">
        <v>187</v>
      </c>
      <c r="D5142" s="8">
        <v>0</v>
      </c>
      <c r="E5142" s="8">
        <v>2.2222222E-2</v>
      </c>
      <c r="F5142" s="8">
        <v>0</v>
      </c>
      <c r="G5142" s="8">
        <v>0</v>
      </c>
      <c r="H5142" s="8">
        <v>0</v>
      </c>
      <c r="I5142" s="8">
        <v>1</v>
      </c>
      <c r="J5142" s="9">
        <v>0</v>
      </c>
    </row>
    <row r="5143" spans="1:10" x14ac:dyDescent="0.3">
      <c r="A5143" s="10">
        <v>0</v>
      </c>
      <c r="B5143" s="11">
        <v>29</v>
      </c>
      <c r="C5143" s="11">
        <v>8309333333</v>
      </c>
      <c r="D5143" s="11">
        <v>3.5555556000000002E-2</v>
      </c>
      <c r="E5143" s="11">
        <v>8.8333333E-2</v>
      </c>
      <c r="F5143" s="11">
        <v>0</v>
      </c>
      <c r="G5143" s="11">
        <v>0</v>
      </c>
      <c r="H5143" s="11">
        <v>0</v>
      </c>
      <c r="I5143" s="11">
        <v>1</v>
      </c>
      <c r="J5143" s="12">
        <v>0</v>
      </c>
    </row>
    <row r="5144" spans="1:10" x14ac:dyDescent="0.3">
      <c r="A5144" s="7">
        <v>0</v>
      </c>
      <c r="B5144" s="8">
        <v>4</v>
      </c>
      <c r="C5144" s="8">
        <v>21</v>
      </c>
      <c r="D5144" s="8">
        <v>0.1</v>
      </c>
      <c r="E5144" s="8">
        <v>0.15</v>
      </c>
      <c r="F5144" s="8">
        <v>0</v>
      </c>
      <c r="G5144" s="8">
        <v>0</v>
      </c>
      <c r="H5144" s="8">
        <v>0</v>
      </c>
      <c r="I5144" s="8">
        <v>1</v>
      </c>
      <c r="J5144" s="9">
        <v>0</v>
      </c>
    </row>
    <row r="5145" spans="1:10" x14ac:dyDescent="0.3">
      <c r="A5145" s="10">
        <v>0</v>
      </c>
      <c r="B5145" s="11">
        <v>12</v>
      </c>
      <c r="C5145" s="11">
        <v>582.5</v>
      </c>
      <c r="D5145" s="11">
        <v>0</v>
      </c>
      <c r="E5145" s="11">
        <v>6.6666670000000003E-3</v>
      </c>
      <c r="F5145" s="11">
        <v>0</v>
      </c>
      <c r="G5145" s="11">
        <v>0</v>
      </c>
      <c r="H5145" s="11">
        <v>1</v>
      </c>
      <c r="I5145" s="11">
        <v>0</v>
      </c>
      <c r="J5145" s="12">
        <v>0</v>
      </c>
    </row>
    <row r="5146" spans="1:10" x14ac:dyDescent="0.3">
      <c r="A5146" s="7">
        <v>3</v>
      </c>
      <c r="B5146" s="8">
        <v>42</v>
      </c>
      <c r="C5146" s="8">
        <v>1288066667</v>
      </c>
      <c r="D5146" s="8">
        <v>0</v>
      </c>
      <c r="E5146" s="8">
        <v>7.3170730000000003E-3</v>
      </c>
      <c r="F5146" s="8">
        <v>0</v>
      </c>
      <c r="G5146" s="8">
        <v>0</v>
      </c>
      <c r="H5146" s="8">
        <v>0</v>
      </c>
      <c r="I5146" s="8">
        <v>1</v>
      </c>
      <c r="J5146" s="9">
        <v>0</v>
      </c>
    </row>
    <row r="5147" spans="1:10" x14ac:dyDescent="0.3">
      <c r="A5147" s="10">
        <v>2</v>
      </c>
      <c r="B5147" s="11">
        <v>16</v>
      </c>
      <c r="C5147" s="11">
        <v>230.1</v>
      </c>
      <c r="D5147" s="11">
        <v>0</v>
      </c>
      <c r="E5147" s="11">
        <v>1.2500000000000001E-2</v>
      </c>
      <c r="F5147" s="11">
        <v>0</v>
      </c>
      <c r="G5147" s="11">
        <v>0</v>
      </c>
      <c r="H5147" s="11">
        <v>0</v>
      </c>
      <c r="I5147" s="11">
        <v>1</v>
      </c>
      <c r="J5147" s="12">
        <v>0</v>
      </c>
    </row>
    <row r="5148" spans="1:10" x14ac:dyDescent="0.3">
      <c r="A5148" s="7">
        <v>7</v>
      </c>
      <c r="B5148" s="8">
        <v>34</v>
      </c>
      <c r="C5148" s="8">
        <v>1384972222</v>
      </c>
      <c r="D5148" s="8">
        <v>5.2631580000000004E-3</v>
      </c>
      <c r="E5148" s="8">
        <v>2.1992481000000001E-2</v>
      </c>
      <c r="F5148" s="8">
        <v>2645082237</v>
      </c>
      <c r="G5148" s="8">
        <v>0</v>
      </c>
      <c r="H5148" s="8">
        <v>0</v>
      </c>
      <c r="I5148" s="8">
        <v>1</v>
      </c>
      <c r="J5148" s="9">
        <v>1</v>
      </c>
    </row>
    <row r="5149" spans="1:10" x14ac:dyDescent="0.3">
      <c r="A5149" s="10">
        <v>0</v>
      </c>
      <c r="B5149" s="11">
        <v>1</v>
      </c>
      <c r="C5149" s="11">
        <v>0</v>
      </c>
      <c r="D5149" s="11">
        <v>0.2</v>
      </c>
      <c r="E5149" s="11">
        <v>0.2</v>
      </c>
      <c r="F5149" s="11">
        <v>0</v>
      </c>
      <c r="G5149" s="11">
        <v>0</v>
      </c>
      <c r="H5149" s="11">
        <v>0</v>
      </c>
      <c r="I5149" s="11">
        <v>1</v>
      </c>
      <c r="J5149" s="12">
        <v>0</v>
      </c>
    </row>
    <row r="5150" spans="1:10" x14ac:dyDescent="0.3">
      <c r="A5150" s="7">
        <v>0</v>
      </c>
      <c r="B5150" s="8">
        <v>19</v>
      </c>
      <c r="C5150" s="8">
        <v>8091666667</v>
      </c>
      <c r="D5150" s="8">
        <v>3.1578947000000003E-2</v>
      </c>
      <c r="E5150" s="8">
        <v>5.1578947E-2</v>
      </c>
      <c r="F5150" s="8">
        <v>0</v>
      </c>
      <c r="G5150" s="8">
        <v>0</v>
      </c>
      <c r="H5150" s="8">
        <v>0</v>
      </c>
      <c r="I5150" s="8">
        <v>1</v>
      </c>
      <c r="J5150" s="9">
        <v>0</v>
      </c>
    </row>
    <row r="5151" spans="1:10" x14ac:dyDescent="0.3">
      <c r="A5151" s="10">
        <v>0</v>
      </c>
      <c r="B5151" s="11">
        <v>9</v>
      </c>
      <c r="C5151" s="11">
        <v>145</v>
      </c>
      <c r="D5151" s="11">
        <v>6.6666666999999999E-2</v>
      </c>
      <c r="E5151" s="11">
        <v>0.12222222200000001</v>
      </c>
      <c r="F5151" s="11">
        <v>0</v>
      </c>
      <c r="G5151" s="11">
        <v>0</v>
      </c>
      <c r="H5151" s="11">
        <v>0</v>
      </c>
      <c r="I5151" s="11">
        <v>1</v>
      </c>
      <c r="J5151" s="12">
        <v>0</v>
      </c>
    </row>
    <row r="5152" spans="1:10" x14ac:dyDescent="0.3">
      <c r="A5152" s="7">
        <v>7</v>
      </c>
      <c r="B5152" s="8">
        <v>15</v>
      </c>
      <c r="C5152" s="8">
        <v>176.5</v>
      </c>
      <c r="D5152" s="8">
        <v>4.8000000000000001E-2</v>
      </c>
      <c r="E5152" s="8">
        <v>5.1999999999999998E-2</v>
      </c>
      <c r="F5152" s="8">
        <v>0</v>
      </c>
      <c r="G5152" s="8">
        <v>0</v>
      </c>
      <c r="H5152" s="8">
        <v>0</v>
      </c>
      <c r="I5152" s="8">
        <v>1</v>
      </c>
      <c r="J5152" s="9">
        <v>0</v>
      </c>
    </row>
    <row r="5153" spans="1:10" x14ac:dyDescent="0.3">
      <c r="A5153" s="10">
        <v>0</v>
      </c>
      <c r="B5153" s="11">
        <v>7</v>
      </c>
      <c r="C5153" s="11">
        <v>3556666667</v>
      </c>
      <c r="D5153" s="11">
        <v>0</v>
      </c>
      <c r="E5153" s="11">
        <v>3.8095237999999997E-2</v>
      </c>
      <c r="F5153" s="11">
        <v>0</v>
      </c>
      <c r="G5153" s="11">
        <v>0</v>
      </c>
      <c r="H5153" s="11">
        <v>0</v>
      </c>
      <c r="I5153" s="11">
        <v>1</v>
      </c>
      <c r="J5153" s="12">
        <v>0</v>
      </c>
    </row>
    <row r="5154" spans="1:10" x14ac:dyDescent="0.3">
      <c r="A5154" s="7">
        <v>0</v>
      </c>
      <c r="B5154" s="8">
        <v>122</v>
      </c>
      <c r="C5154" s="8">
        <v>1945321429</v>
      </c>
      <c r="D5154" s="8">
        <v>1.8032787000000002E-2</v>
      </c>
      <c r="E5154" s="8">
        <v>3.3333333E-2</v>
      </c>
      <c r="F5154" s="8">
        <v>0</v>
      </c>
      <c r="G5154" s="8">
        <v>0</v>
      </c>
      <c r="H5154" s="8">
        <v>0</v>
      </c>
      <c r="I5154" s="8">
        <v>1</v>
      </c>
      <c r="J5154" s="9">
        <v>0</v>
      </c>
    </row>
    <row r="5155" spans="1:10" x14ac:dyDescent="0.3">
      <c r="A5155" s="10">
        <v>0</v>
      </c>
      <c r="B5155" s="11">
        <v>27</v>
      </c>
      <c r="C5155" s="11">
        <v>5895738095</v>
      </c>
      <c r="D5155" s="11">
        <v>7.4074070000000004E-3</v>
      </c>
      <c r="E5155" s="11">
        <v>5.5555559999999997E-3</v>
      </c>
      <c r="F5155" s="11">
        <v>0</v>
      </c>
      <c r="G5155" s="11">
        <v>0</v>
      </c>
      <c r="H5155" s="11">
        <v>0</v>
      </c>
      <c r="I5155" s="11">
        <v>1</v>
      </c>
      <c r="J5155" s="12">
        <v>0</v>
      </c>
    </row>
    <row r="5156" spans="1:10" x14ac:dyDescent="0.3">
      <c r="A5156" s="7">
        <v>9</v>
      </c>
      <c r="B5156" s="8">
        <v>72</v>
      </c>
      <c r="C5156" s="8">
        <v>124380882</v>
      </c>
      <c r="D5156" s="8">
        <v>6.7567599999999995E-4</v>
      </c>
      <c r="E5156" s="8">
        <v>7.2972970000000003E-3</v>
      </c>
      <c r="F5156" s="8">
        <v>0</v>
      </c>
      <c r="G5156" s="8">
        <v>0</v>
      </c>
      <c r="H5156" s="8">
        <v>0</v>
      </c>
      <c r="I5156" s="8">
        <v>1</v>
      </c>
      <c r="J5156" s="9">
        <v>0</v>
      </c>
    </row>
    <row r="5157" spans="1:10" x14ac:dyDescent="0.3">
      <c r="A5157" s="10">
        <v>2</v>
      </c>
      <c r="B5157" s="11">
        <v>26</v>
      </c>
      <c r="C5157" s="11">
        <v>5728809524</v>
      </c>
      <c r="D5157" s="11">
        <v>0</v>
      </c>
      <c r="E5157" s="11">
        <v>7.6923080000000001E-3</v>
      </c>
      <c r="F5157" s="11">
        <v>0</v>
      </c>
      <c r="G5157" s="11">
        <v>0</v>
      </c>
      <c r="H5157" s="11">
        <v>1</v>
      </c>
      <c r="I5157" s="11">
        <v>0</v>
      </c>
      <c r="J5157" s="12">
        <v>0</v>
      </c>
    </row>
    <row r="5158" spans="1:10" x14ac:dyDescent="0.3">
      <c r="A5158" s="7">
        <v>0</v>
      </c>
      <c r="B5158" s="8">
        <v>21</v>
      </c>
      <c r="C5158" s="8">
        <v>1277833333</v>
      </c>
      <c r="D5158" s="8">
        <v>8.6956519999999999E-3</v>
      </c>
      <c r="E5158" s="8">
        <v>3.6956521999999999E-2</v>
      </c>
      <c r="F5158" s="8">
        <v>0</v>
      </c>
      <c r="G5158" s="8">
        <v>0</v>
      </c>
      <c r="H5158" s="8">
        <v>0</v>
      </c>
      <c r="I5158" s="8">
        <v>1</v>
      </c>
      <c r="J5158" s="9">
        <v>0</v>
      </c>
    </row>
    <row r="5159" spans="1:10" x14ac:dyDescent="0.3">
      <c r="A5159" s="10">
        <v>9</v>
      </c>
      <c r="B5159" s="11">
        <v>17</v>
      </c>
      <c r="C5159" s="11">
        <v>347547619</v>
      </c>
      <c r="D5159" s="11">
        <v>2.4242423999999999E-2</v>
      </c>
      <c r="E5159" s="11">
        <v>4.2121211999999998E-2</v>
      </c>
      <c r="F5159" s="11">
        <v>0</v>
      </c>
      <c r="G5159" s="11">
        <v>0</v>
      </c>
      <c r="H5159" s="11">
        <v>0</v>
      </c>
      <c r="I5159" s="11">
        <v>1</v>
      </c>
      <c r="J5159" s="12">
        <v>0</v>
      </c>
    </row>
    <row r="5160" spans="1:10" x14ac:dyDescent="0.3">
      <c r="A5160" s="7">
        <v>3</v>
      </c>
      <c r="B5160" s="8">
        <v>23</v>
      </c>
      <c r="C5160" s="8">
        <v>1100125</v>
      </c>
      <c r="D5160" s="8">
        <v>0</v>
      </c>
      <c r="E5160" s="8">
        <v>1.1111111E-2</v>
      </c>
      <c r="F5160" s="8">
        <v>0</v>
      </c>
      <c r="G5160" s="8">
        <v>0</v>
      </c>
      <c r="H5160" s="8">
        <v>0</v>
      </c>
      <c r="I5160" s="8">
        <v>1</v>
      </c>
      <c r="J5160" s="9">
        <v>0</v>
      </c>
    </row>
    <row r="5161" spans="1:10" x14ac:dyDescent="0.3">
      <c r="A5161" s="10">
        <v>4</v>
      </c>
      <c r="B5161" s="11">
        <v>19</v>
      </c>
      <c r="C5161" s="11">
        <v>473</v>
      </c>
      <c r="D5161" s="11">
        <v>0</v>
      </c>
      <c r="E5161" s="11">
        <v>4.5454550000000003E-3</v>
      </c>
      <c r="F5161" s="11">
        <v>0</v>
      </c>
      <c r="G5161" s="11">
        <v>0</v>
      </c>
      <c r="H5161" s="11">
        <v>0</v>
      </c>
      <c r="I5161" s="11">
        <v>1</v>
      </c>
      <c r="J5161" s="12">
        <v>0</v>
      </c>
    </row>
    <row r="5162" spans="1:10" x14ac:dyDescent="0.3">
      <c r="A5162" s="7">
        <v>7</v>
      </c>
      <c r="B5162" s="8">
        <v>22</v>
      </c>
      <c r="C5162" s="8">
        <v>680</v>
      </c>
      <c r="D5162" s="8">
        <v>0</v>
      </c>
      <c r="E5162" s="8">
        <v>6.1904760000000003E-3</v>
      </c>
      <c r="F5162" s="8">
        <v>2245821429</v>
      </c>
      <c r="G5162" s="8">
        <v>0</v>
      </c>
      <c r="H5162" s="8">
        <v>1</v>
      </c>
      <c r="I5162" s="8">
        <v>0</v>
      </c>
      <c r="J5162" s="9">
        <v>1</v>
      </c>
    </row>
    <row r="5163" spans="1:10" x14ac:dyDescent="0.3">
      <c r="A5163" s="10">
        <v>1</v>
      </c>
      <c r="B5163" s="11">
        <v>24</v>
      </c>
      <c r="C5163" s="11">
        <v>533.5</v>
      </c>
      <c r="D5163" s="11">
        <v>0</v>
      </c>
      <c r="E5163" s="11">
        <v>4.0740740999999997E-2</v>
      </c>
      <c r="F5163" s="11">
        <v>0</v>
      </c>
      <c r="G5163" s="11">
        <v>0</v>
      </c>
      <c r="H5163" s="11">
        <v>0</v>
      </c>
      <c r="I5163" s="11">
        <v>1</v>
      </c>
      <c r="J5163" s="12">
        <v>0</v>
      </c>
    </row>
    <row r="5164" spans="1:10" x14ac:dyDescent="0.3">
      <c r="A5164" s="7">
        <v>5</v>
      </c>
      <c r="B5164" s="8">
        <v>35</v>
      </c>
      <c r="C5164" s="8">
        <v>539</v>
      </c>
      <c r="D5164" s="8">
        <v>5.5555559999999997E-3</v>
      </c>
      <c r="E5164" s="8">
        <v>1.1111111E-2</v>
      </c>
      <c r="F5164" s="8">
        <v>39</v>
      </c>
      <c r="G5164" s="8">
        <v>0</v>
      </c>
      <c r="H5164" s="8">
        <v>0</v>
      </c>
      <c r="I5164" s="8">
        <v>1</v>
      </c>
      <c r="J5164" s="9">
        <v>1</v>
      </c>
    </row>
    <row r="5165" spans="1:10" x14ac:dyDescent="0.3">
      <c r="A5165" s="10">
        <v>0</v>
      </c>
      <c r="B5165" s="11">
        <v>14</v>
      </c>
      <c r="C5165" s="11">
        <v>340</v>
      </c>
      <c r="D5165" s="11">
        <v>0</v>
      </c>
      <c r="E5165" s="11">
        <v>1.5384615000000001E-2</v>
      </c>
      <c r="F5165" s="11">
        <v>23388</v>
      </c>
      <c r="G5165" s="11">
        <v>0</v>
      </c>
      <c r="H5165" s="11">
        <v>0</v>
      </c>
      <c r="I5165" s="11">
        <v>1</v>
      </c>
      <c r="J5165" s="12">
        <v>1</v>
      </c>
    </row>
    <row r="5166" spans="1:10" x14ac:dyDescent="0.3">
      <c r="A5166" s="7">
        <v>1</v>
      </c>
      <c r="B5166" s="8">
        <v>49</v>
      </c>
      <c r="C5166" s="8">
        <v>1747125</v>
      </c>
      <c r="D5166" s="8">
        <v>2.7659573999999999E-2</v>
      </c>
      <c r="E5166" s="8">
        <v>4.8014184000000001E-2</v>
      </c>
      <c r="F5166" s="8">
        <v>0</v>
      </c>
      <c r="G5166" s="8">
        <v>0</v>
      </c>
      <c r="H5166" s="8">
        <v>0</v>
      </c>
      <c r="I5166" s="8">
        <v>1</v>
      </c>
      <c r="J5166" s="9">
        <v>0</v>
      </c>
    </row>
    <row r="5167" spans="1:10" x14ac:dyDescent="0.3">
      <c r="A5167" s="10">
        <v>1</v>
      </c>
      <c r="B5167" s="11">
        <v>79</v>
      </c>
      <c r="C5167" s="11">
        <v>1594972222</v>
      </c>
      <c r="D5167" s="11">
        <v>0</v>
      </c>
      <c r="E5167" s="11">
        <v>1.5691057000000001E-2</v>
      </c>
      <c r="F5167" s="11">
        <v>0</v>
      </c>
      <c r="G5167" s="11">
        <v>0</v>
      </c>
      <c r="H5167" s="11">
        <v>0</v>
      </c>
      <c r="I5167" s="11">
        <v>1</v>
      </c>
      <c r="J5167" s="12">
        <v>0</v>
      </c>
    </row>
    <row r="5168" spans="1:10" x14ac:dyDescent="0.3">
      <c r="A5168" s="7">
        <v>9</v>
      </c>
      <c r="B5168" s="8">
        <v>19</v>
      </c>
      <c r="C5168" s="8">
        <v>1227</v>
      </c>
      <c r="D5168" s="8">
        <v>0</v>
      </c>
      <c r="E5168" s="8">
        <v>1.7391304E-2</v>
      </c>
      <c r="F5168" s="8">
        <v>0</v>
      </c>
      <c r="G5168" s="8">
        <v>0</v>
      </c>
      <c r="H5168" s="8">
        <v>0</v>
      </c>
      <c r="I5168" s="8">
        <v>1</v>
      </c>
      <c r="J5168" s="9">
        <v>0</v>
      </c>
    </row>
    <row r="5169" spans="1:10" x14ac:dyDescent="0.3">
      <c r="A5169" s="10">
        <v>3</v>
      </c>
      <c r="B5169" s="11">
        <v>62</v>
      </c>
      <c r="C5169" s="11">
        <v>2450435809</v>
      </c>
      <c r="D5169" s="11">
        <v>3.1250000000000002E-3</v>
      </c>
      <c r="E5169" s="11">
        <v>1.2783365E-2</v>
      </c>
      <c r="F5169" s="11">
        <v>0</v>
      </c>
      <c r="G5169" s="11">
        <v>0</v>
      </c>
      <c r="H5169" s="11">
        <v>0</v>
      </c>
      <c r="I5169" s="11">
        <v>1</v>
      </c>
      <c r="J5169" s="12">
        <v>0</v>
      </c>
    </row>
    <row r="5170" spans="1:10" x14ac:dyDescent="0.3">
      <c r="A5170" s="7">
        <v>1</v>
      </c>
      <c r="B5170" s="8">
        <v>22</v>
      </c>
      <c r="C5170" s="8">
        <v>6830524892</v>
      </c>
      <c r="D5170" s="8">
        <v>0.02</v>
      </c>
      <c r="E5170" s="8">
        <v>5.1268674E-2</v>
      </c>
      <c r="F5170" s="8">
        <v>0</v>
      </c>
      <c r="G5170" s="8">
        <v>0</v>
      </c>
      <c r="H5170" s="8">
        <v>0</v>
      </c>
      <c r="I5170" s="8">
        <v>1</v>
      </c>
      <c r="J5170" s="9">
        <v>0</v>
      </c>
    </row>
    <row r="5171" spans="1:10" x14ac:dyDescent="0.3">
      <c r="A5171" s="10">
        <v>2</v>
      </c>
      <c r="B5171" s="11">
        <v>8</v>
      </c>
      <c r="C5171" s="11">
        <v>392.4</v>
      </c>
      <c r="D5171" s="11">
        <v>0</v>
      </c>
      <c r="E5171" s="11">
        <v>0.04</v>
      </c>
      <c r="F5171" s="11">
        <v>0</v>
      </c>
      <c r="G5171" s="11">
        <v>0</v>
      </c>
      <c r="H5171" s="11">
        <v>0</v>
      </c>
      <c r="I5171" s="11">
        <v>1</v>
      </c>
      <c r="J5171" s="12">
        <v>0</v>
      </c>
    </row>
    <row r="5172" spans="1:10" x14ac:dyDescent="0.3">
      <c r="A5172" s="7">
        <v>0</v>
      </c>
      <c r="B5172" s="8">
        <v>1</v>
      </c>
      <c r="C5172" s="8">
        <v>0</v>
      </c>
      <c r="D5172" s="8">
        <v>0.2</v>
      </c>
      <c r="E5172" s="8">
        <v>0.2</v>
      </c>
      <c r="F5172" s="8">
        <v>0</v>
      </c>
      <c r="G5172" s="8">
        <v>0</v>
      </c>
      <c r="H5172" s="8">
        <v>0</v>
      </c>
      <c r="I5172" s="8">
        <v>1</v>
      </c>
      <c r="J5172" s="9">
        <v>0</v>
      </c>
    </row>
    <row r="5173" spans="1:10" x14ac:dyDescent="0.3">
      <c r="A5173" s="10">
        <v>0</v>
      </c>
      <c r="B5173" s="11">
        <v>2</v>
      </c>
      <c r="C5173" s="11">
        <v>0</v>
      </c>
      <c r="D5173" s="11">
        <v>0.2</v>
      </c>
      <c r="E5173" s="11">
        <v>0.2</v>
      </c>
      <c r="F5173" s="11">
        <v>0</v>
      </c>
      <c r="G5173" s="11">
        <v>0</v>
      </c>
      <c r="H5173" s="11">
        <v>0</v>
      </c>
      <c r="I5173" s="11">
        <v>1</v>
      </c>
      <c r="J5173" s="12">
        <v>0</v>
      </c>
    </row>
    <row r="5174" spans="1:10" x14ac:dyDescent="0.3">
      <c r="A5174" s="7">
        <v>1</v>
      </c>
      <c r="B5174" s="8">
        <v>10</v>
      </c>
      <c r="C5174" s="8">
        <v>332.75</v>
      </c>
      <c r="D5174" s="8">
        <v>0</v>
      </c>
      <c r="E5174" s="8">
        <v>0.02</v>
      </c>
      <c r="F5174" s="8">
        <v>0</v>
      </c>
      <c r="G5174" s="8">
        <v>0</v>
      </c>
      <c r="H5174" s="8">
        <v>0</v>
      </c>
      <c r="I5174" s="8">
        <v>1</v>
      </c>
      <c r="J5174" s="9">
        <v>0</v>
      </c>
    </row>
    <row r="5175" spans="1:10" x14ac:dyDescent="0.3">
      <c r="A5175" s="10">
        <v>0</v>
      </c>
      <c r="B5175" s="11">
        <v>4</v>
      </c>
      <c r="C5175" s="11">
        <v>68</v>
      </c>
      <c r="D5175" s="11">
        <v>0</v>
      </c>
      <c r="E5175" s="11">
        <v>0.05</v>
      </c>
      <c r="F5175" s="11">
        <v>0</v>
      </c>
      <c r="G5175" s="11">
        <v>0</v>
      </c>
      <c r="H5175" s="11">
        <v>0</v>
      </c>
      <c r="I5175" s="11">
        <v>1</v>
      </c>
      <c r="J5175" s="12">
        <v>0</v>
      </c>
    </row>
    <row r="5176" spans="1:10" x14ac:dyDescent="0.3">
      <c r="A5176" s="7">
        <v>0</v>
      </c>
      <c r="B5176" s="8">
        <v>20</v>
      </c>
      <c r="C5176" s="8">
        <v>3794166667</v>
      </c>
      <c r="D5176" s="8">
        <v>2.8571429999999999E-3</v>
      </c>
      <c r="E5176" s="8">
        <v>2.9499999999999998E-2</v>
      </c>
      <c r="F5176" s="8">
        <v>0</v>
      </c>
      <c r="G5176" s="8">
        <v>0</v>
      </c>
      <c r="H5176" s="8">
        <v>0</v>
      </c>
      <c r="I5176" s="8">
        <v>1</v>
      </c>
      <c r="J5176" s="9">
        <v>0</v>
      </c>
    </row>
    <row r="5177" spans="1:10" x14ac:dyDescent="0.3">
      <c r="A5177" s="10">
        <v>6</v>
      </c>
      <c r="B5177" s="11">
        <v>26</v>
      </c>
      <c r="C5177" s="11">
        <v>2259.5500000000002</v>
      </c>
      <c r="D5177" s="11">
        <v>1.9607840000000001E-3</v>
      </c>
      <c r="E5177" s="11">
        <v>1.5686275E-2</v>
      </c>
      <c r="F5177" s="11">
        <v>14388</v>
      </c>
      <c r="G5177" s="11">
        <v>0</v>
      </c>
      <c r="H5177" s="11">
        <v>0</v>
      </c>
      <c r="I5177" s="11">
        <v>1</v>
      </c>
      <c r="J5177" s="12">
        <v>0</v>
      </c>
    </row>
    <row r="5178" spans="1:10" x14ac:dyDescent="0.3">
      <c r="A5178" s="7">
        <v>0</v>
      </c>
      <c r="B5178" s="8">
        <v>9</v>
      </c>
      <c r="C5178" s="8">
        <v>1936666667</v>
      </c>
      <c r="D5178" s="8">
        <v>7.4074070000000004E-3</v>
      </c>
      <c r="E5178" s="8">
        <v>4.7619047999999997E-2</v>
      </c>
      <c r="F5178" s="8">
        <v>0</v>
      </c>
      <c r="G5178" s="8">
        <v>0</v>
      </c>
      <c r="H5178" s="8">
        <v>0</v>
      </c>
      <c r="I5178" s="8">
        <v>1</v>
      </c>
      <c r="J5178" s="9">
        <v>0</v>
      </c>
    </row>
    <row r="5179" spans="1:10" x14ac:dyDescent="0.3">
      <c r="A5179" s="10">
        <v>2</v>
      </c>
      <c r="B5179" s="11">
        <v>36</v>
      </c>
      <c r="C5179" s="11">
        <v>8625738095</v>
      </c>
      <c r="D5179" s="11">
        <v>2.8571429999999999E-3</v>
      </c>
      <c r="E5179" s="11">
        <v>1.2698413E-2</v>
      </c>
      <c r="F5179" s="11">
        <v>1087212857</v>
      </c>
      <c r="G5179" s="11">
        <v>0</v>
      </c>
      <c r="H5179" s="11">
        <v>0</v>
      </c>
      <c r="I5179" s="11">
        <v>1</v>
      </c>
      <c r="J5179" s="12">
        <v>1</v>
      </c>
    </row>
    <row r="5180" spans="1:10" x14ac:dyDescent="0.3">
      <c r="A5180" s="7">
        <v>0</v>
      </c>
      <c r="B5180" s="8">
        <v>47</v>
      </c>
      <c r="C5180" s="8">
        <v>1580833333</v>
      </c>
      <c r="D5180" s="8">
        <v>0</v>
      </c>
      <c r="E5180" s="8">
        <v>4.2553189999999996E-3</v>
      </c>
      <c r="F5180" s="8">
        <v>3663617021</v>
      </c>
      <c r="G5180" s="8">
        <v>0</v>
      </c>
      <c r="H5180" s="8">
        <v>0</v>
      </c>
      <c r="I5180" s="8">
        <v>1</v>
      </c>
      <c r="J5180" s="9">
        <v>1</v>
      </c>
    </row>
    <row r="5181" spans="1:10" x14ac:dyDescent="0.3">
      <c r="A5181" s="10">
        <v>5</v>
      </c>
      <c r="B5181" s="11">
        <v>39</v>
      </c>
      <c r="C5181" s="11">
        <v>1603.5</v>
      </c>
      <c r="D5181" s="11">
        <v>5.0000000000000001E-3</v>
      </c>
      <c r="E5181" s="11">
        <v>1.15625E-2</v>
      </c>
      <c r="F5181" s="11">
        <v>0</v>
      </c>
      <c r="G5181" s="11">
        <v>0</v>
      </c>
      <c r="H5181" s="11">
        <v>0</v>
      </c>
      <c r="I5181" s="11">
        <v>1</v>
      </c>
      <c r="J5181" s="12">
        <v>0</v>
      </c>
    </row>
    <row r="5182" spans="1:10" x14ac:dyDescent="0.3">
      <c r="A5182" s="7">
        <v>8</v>
      </c>
      <c r="B5182" s="8">
        <v>19</v>
      </c>
      <c r="C5182" s="8">
        <v>1323.25</v>
      </c>
      <c r="D5182" s="8">
        <v>7.6923080000000001E-3</v>
      </c>
      <c r="E5182" s="8">
        <v>2.1816239000000001E-2</v>
      </c>
      <c r="F5182" s="8">
        <v>21318</v>
      </c>
      <c r="G5182" s="8">
        <v>0</v>
      </c>
      <c r="H5182" s="8">
        <v>0</v>
      </c>
      <c r="I5182" s="8">
        <v>1</v>
      </c>
      <c r="J5182" s="9">
        <v>1</v>
      </c>
    </row>
    <row r="5183" spans="1:10" x14ac:dyDescent="0.3">
      <c r="A5183" s="10">
        <v>0</v>
      </c>
      <c r="B5183" s="11">
        <v>2</v>
      </c>
      <c r="C5183" s="11">
        <v>0</v>
      </c>
      <c r="D5183" s="11">
        <v>0.2</v>
      </c>
      <c r="E5183" s="11">
        <v>0.2</v>
      </c>
      <c r="F5183" s="11">
        <v>0</v>
      </c>
      <c r="G5183" s="11">
        <v>0</v>
      </c>
      <c r="H5183" s="11">
        <v>0</v>
      </c>
      <c r="I5183" s="11">
        <v>1</v>
      </c>
      <c r="J5183" s="12">
        <v>0</v>
      </c>
    </row>
    <row r="5184" spans="1:10" x14ac:dyDescent="0.3">
      <c r="A5184" s="7">
        <v>0</v>
      </c>
      <c r="B5184" s="8">
        <v>4</v>
      </c>
      <c r="C5184" s="8">
        <v>46</v>
      </c>
      <c r="D5184" s="8">
        <v>0</v>
      </c>
      <c r="E5184" s="8">
        <v>0.05</v>
      </c>
      <c r="F5184" s="8">
        <v>0</v>
      </c>
      <c r="G5184" s="8">
        <v>0</v>
      </c>
      <c r="H5184" s="8">
        <v>0</v>
      </c>
      <c r="I5184" s="8">
        <v>1</v>
      </c>
      <c r="J5184" s="9">
        <v>0</v>
      </c>
    </row>
    <row r="5185" spans="1:10" x14ac:dyDescent="0.3">
      <c r="A5185" s="10">
        <v>0</v>
      </c>
      <c r="B5185" s="11">
        <v>12</v>
      </c>
      <c r="C5185" s="11">
        <v>580.5</v>
      </c>
      <c r="D5185" s="11">
        <v>0.02</v>
      </c>
      <c r="E5185" s="11">
        <v>4.6666667000000002E-2</v>
      </c>
      <c r="F5185" s="11">
        <v>11193</v>
      </c>
      <c r="G5185" s="11">
        <v>0</v>
      </c>
      <c r="H5185" s="11">
        <v>0</v>
      </c>
      <c r="I5185" s="11">
        <v>1</v>
      </c>
      <c r="J5185" s="12">
        <v>0</v>
      </c>
    </row>
    <row r="5186" spans="1:10" x14ac:dyDescent="0.3">
      <c r="A5186" s="7">
        <v>0</v>
      </c>
      <c r="B5186" s="8">
        <v>3</v>
      </c>
      <c r="C5186" s="8">
        <v>63</v>
      </c>
      <c r="D5186" s="8">
        <v>0</v>
      </c>
      <c r="E5186" s="8">
        <v>6.6666666999999999E-2</v>
      </c>
      <c r="F5186" s="8">
        <v>0</v>
      </c>
      <c r="G5186" s="8">
        <v>0</v>
      </c>
      <c r="H5186" s="8">
        <v>0</v>
      </c>
      <c r="I5186" s="8">
        <v>1</v>
      </c>
      <c r="J5186" s="9">
        <v>0</v>
      </c>
    </row>
    <row r="5187" spans="1:10" x14ac:dyDescent="0.3">
      <c r="A5187" s="10">
        <v>0</v>
      </c>
      <c r="B5187" s="11">
        <v>32</v>
      </c>
      <c r="C5187" s="11">
        <v>1227047222</v>
      </c>
      <c r="D5187" s="11">
        <v>5.8823529999999999E-3</v>
      </c>
      <c r="E5187" s="11">
        <v>1.5787285000000002E-2</v>
      </c>
      <c r="F5187" s="11">
        <v>6380862745</v>
      </c>
      <c r="G5187" s="11">
        <v>0</v>
      </c>
      <c r="H5187" s="11">
        <v>0</v>
      </c>
      <c r="I5187" s="11">
        <v>1</v>
      </c>
      <c r="J5187" s="12">
        <v>0</v>
      </c>
    </row>
    <row r="5188" spans="1:10" x14ac:dyDescent="0.3">
      <c r="A5188" s="7">
        <v>4</v>
      </c>
      <c r="B5188" s="8">
        <v>33</v>
      </c>
      <c r="C5188" s="8">
        <v>7773666667</v>
      </c>
      <c r="D5188" s="8">
        <v>6.4516130000000001E-3</v>
      </c>
      <c r="E5188" s="8">
        <v>1.2903226E-2</v>
      </c>
      <c r="F5188" s="8">
        <v>0</v>
      </c>
      <c r="G5188" s="8">
        <v>0</v>
      </c>
      <c r="H5188" s="8">
        <v>0</v>
      </c>
      <c r="I5188" s="8">
        <v>1</v>
      </c>
      <c r="J5188" s="9">
        <v>0</v>
      </c>
    </row>
    <row r="5189" spans="1:10" x14ac:dyDescent="0.3">
      <c r="A5189" s="10">
        <v>3</v>
      </c>
      <c r="B5189" s="11">
        <v>22</v>
      </c>
      <c r="C5189" s="11">
        <v>924</v>
      </c>
      <c r="D5189" s="11">
        <v>7.1428569999999999E-3</v>
      </c>
      <c r="E5189" s="11">
        <v>2.8571428999999999E-2</v>
      </c>
      <c r="F5189" s="11">
        <v>2990282143</v>
      </c>
      <c r="G5189" s="11">
        <v>0</v>
      </c>
      <c r="H5189" s="11">
        <v>1</v>
      </c>
      <c r="I5189" s="11">
        <v>0</v>
      </c>
      <c r="J5189" s="12">
        <v>1</v>
      </c>
    </row>
    <row r="5190" spans="1:10" x14ac:dyDescent="0.3">
      <c r="A5190" s="7">
        <v>3</v>
      </c>
      <c r="B5190" s="8">
        <v>17</v>
      </c>
      <c r="C5190" s="8">
        <v>3006666667</v>
      </c>
      <c r="D5190" s="8">
        <v>0</v>
      </c>
      <c r="E5190" s="8">
        <v>1.2500000000000001E-2</v>
      </c>
      <c r="F5190" s="8">
        <v>0</v>
      </c>
      <c r="G5190" s="8">
        <v>0</v>
      </c>
      <c r="H5190" s="8">
        <v>1</v>
      </c>
      <c r="I5190" s="8">
        <v>0</v>
      </c>
      <c r="J5190" s="9">
        <v>0</v>
      </c>
    </row>
    <row r="5191" spans="1:10" x14ac:dyDescent="0.3">
      <c r="A5191" s="10">
        <v>15</v>
      </c>
      <c r="B5191" s="11">
        <v>97</v>
      </c>
      <c r="C5191" s="11">
        <v>1871788041</v>
      </c>
      <c r="D5191" s="11">
        <v>2.2522520000000002E-3</v>
      </c>
      <c r="E5191" s="11">
        <v>1.0302067E-2</v>
      </c>
      <c r="F5191" s="11">
        <v>2904177177</v>
      </c>
      <c r="G5191" s="11">
        <v>0</v>
      </c>
      <c r="H5191" s="11">
        <v>0</v>
      </c>
      <c r="I5191" s="11">
        <v>1</v>
      </c>
      <c r="J5191" s="12">
        <v>0</v>
      </c>
    </row>
    <row r="5192" spans="1:10" x14ac:dyDescent="0.3">
      <c r="A5192" s="7">
        <v>4</v>
      </c>
      <c r="B5192" s="8">
        <v>12</v>
      </c>
      <c r="C5192" s="8">
        <v>193.75</v>
      </c>
      <c r="D5192" s="8">
        <v>8.8888890000000005E-3</v>
      </c>
      <c r="E5192" s="8">
        <v>1.6666667E-2</v>
      </c>
      <c r="F5192" s="8">
        <v>0</v>
      </c>
      <c r="G5192" s="8">
        <v>0</v>
      </c>
      <c r="H5192" s="8">
        <v>0</v>
      </c>
      <c r="I5192" s="8">
        <v>1</v>
      </c>
      <c r="J5192" s="9">
        <v>0</v>
      </c>
    </row>
    <row r="5193" spans="1:10" x14ac:dyDescent="0.3">
      <c r="A5193" s="10">
        <v>1</v>
      </c>
      <c r="B5193" s="11">
        <v>19</v>
      </c>
      <c r="C5193" s="11">
        <v>1007.9</v>
      </c>
      <c r="D5193" s="11">
        <v>0</v>
      </c>
      <c r="E5193" s="11">
        <v>5.5555559999999997E-3</v>
      </c>
      <c r="F5193" s="11">
        <v>0</v>
      </c>
      <c r="G5193" s="11">
        <v>0</v>
      </c>
      <c r="H5193" s="11">
        <v>1</v>
      </c>
      <c r="I5193" s="11">
        <v>0</v>
      </c>
      <c r="J5193" s="12">
        <v>0</v>
      </c>
    </row>
    <row r="5194" spans="1:10" x14ac:dyDescent="0.3">
      <c r="A5194" s="7">
        <v>0</v>
      </c>
      <c r="B5194" s="8">
        <v>45</v>
      </c>
      <c r="C5194" s="8">
        <v>1754</v>
      </c>
      <c r="D5194" s="8">
        <v>0</v>
      </c>
      <c r="E5194" s="8">
        <v>1.4534161E-2</v>
      </c>
      <c r="F5194" s="8">
        <v>7880478261</v>
      </c>
      <c r="G5194" s="8">
        <v>0</v>
      </c>
      <c r="H5194" s="8">
        <v>0</v>
      </c>
      <c r="I5194" s="8">
        <v>1</v>
      </c>
      <c r="J5194" s="9">
        <v>0</v>
      </c>
    </row>
    <row r="5195" spans="1:10" x14ac:dyDescent="0.3">
      <c r="A5195" s="10">
        <v>0</v>
      </c>
      <c r="B5195" s="11">
        <v>12</v>
      </c>
      <c r="C5195" s="11">
        <v>276</v>
      </c>
      <c r="D5195" s="11">
        <v>0</v>
      </c>
      <c r="E5195" s="11">
        <v>8.3333330000000001E-3</v>
      </c>
      <c r="F5195" s="11">
        <v>0</v>
      </c>
      <c r="G5195" s="11">
        <v>0</v>
      </c>
      <c r="H5195" s="11">
        <v>1</v>
      </c>
      <c r="I5195" s="11">
        <v>0</v>
      </c>
      <c r="J5195" s="12">
        <v>0</v>
      </c>
    </row>
    <row r="5196" spans="1:10" x14ac:dyDescent="0.3">
      <c r="A5196" s="7">
        <v>4</v>
      </c>
      <c r="B5196" s="8">
        <v>34</v>
      </c>
      <c r="C5196" s="8">
        <v>2141.4</v>
      </c>
      <c r="D5196" s="8">
        <v>5.4054050000000003E-3</v>
      </c>
      <c r="E5196" s="8">
        <v>2.1621622E-2</v>
      </c>
      <c r="F5196" s="8">
        <v>0</v>
      </c>
      <c r="G5196" s="8">
        <v>0</v>
      </c>
      <c r="H5196" s="8">
        <v>0</v>
      </c>
      <c r="I5196" s="8">
        <v>1</v>
      </c>
      <c r="J5196" s="9">
        <v>0</v>
      </c>
    </row>
    <row r="5197" spans="1:10" x14ac:dyDescent="0.3">
      <c r="A5197" s="10">
        <v>0</v>
      </c>
      <c r="B5197" s="11">
        <v>35</v>
      </c>
      <c r="C5197" s="11">
        <v>1742883333</v>
      </c>
      <c r="D5197" s="11">
        <v>1.1428571E-2</v>
      </c>
      <c r="E5197" s="11">
        <v>4.1142856999999998E-2</v>
      </c>
      <c r="F5197" s="11">
        <v>0</v>
      </c>
      <c r="G5197" s="11">
        <v>0</v>
      </c>
      <c r="H5197" s="11">
        <v>0</v>
      </c>
      <c r="I5197" s="11">
        <v>1</v>
      </c>
      <c r="J5197" s="12">
        <v>0</v>
      </c>
    </row>
    <row r="5198" spans="1:10" x14ac:dyDescent="0.3">
      <c r="A5198" s="7">
        <v>0</v>
      </c>
      <c r="B5198" s="8">
        <v>11</v>
      </c>
      <c r="C5198" s="8">
        <v>216</v>
      </c>
      <c r="D5198" s="8">
        <v>1.8181817999999999E-2</v>
      </c>
      <c r="E5198" s="8">
        <v>3.6363635999999998E-2</v>
      </c>
      <c r="F5198" s="8">
        <v>0</v>
      </c>
      <c r="G5198" s="8">
        <v>0</v>
      </c>
      <c r="H5198" s="8">
        <v>0</v>
      </c>
      <c r="I5198" s="8">
        <v>1</v>
      </c>
      <c r="J5198" s="9">
        <v>0</v>
      </c>
    </row>
    <row r="5199" spans="1:10" x14ac:dyDescent="0.3">
      <c r="A5199" s="10">
        <v>3</v>
      </c>
      <c r="B5199" s="11">
        <v>8</v>
      </c>
      <c r="C5199" s="11">
        <v>1322333333</v>
      </c>
      <c r="D5199" s="11">
        <v>0</v>
      </c>
      <c r="E5199" s="11">
        <v>7.4074070000000004E-3</v>
      </c>
      <c r="F5199" s="11">
        <v>0</v>
      </c>
      <c r="G5199" s="11">
        <v>0</v>
      </c>
      <c r="H5199" s="11">
        <v>0</v>
      </c>
      <c r="I5199" s="11">
        <v>1</v>
      </c>
      <c r="J5199" s="12">
        <v>0</v>
      </c>
    </row>
    <row r="5200" spans="1:10" x14ac:dyDescent="0.3">
      <c r="A5200" s="7">
        <v>2</v>
      </c>
      <c r="B5200" s="8">
        <v>11</v>
      </c>
      <c r="C5200" s="8">
        <v>427</v>
      </c>
      <c r="D5200" s="8">
        <v>1.4285714E-2</v>
      </c>
      <c r="E5200" s="8">
        <v>4.2857143E-2</v>
      </c>
      <c r="F5200" s="8">
        <v>39</v>
      </c>
      <c r="G5200" s="8">
        <v>0</v>
      </c>
      <c r="H5200" s="8">
        <v>0</v>
      </c>
      <c r="I5200" s="8">
        <v>1</v>
      </c>
      <c r="J5200" s="9">
        <v>0</v>
      </c>
    </row>
    <row r="5201" spans="1:10" x14ac:dyDescent="0.3">
      <c r="A5201" s="10">
        <v>0</v>
      </c>
      <c r="B5201" s="11">
        <v>7</v>
      </c>
      <c r="C5201" s="11">
        <v>277</v>
      </c>
      <c r="D5201" s="11">
        <v>0</v>
      </c>
      <c r="E5201" s="11">
        <v>4.2857143E-2</v>
      </c>
      <c r="F5201" s="11">
        <v>0</v>
      </c>
      <c r="G5201" s="11">
        <v>0</v>
      </c>
      <c r="H5201" s="11">
        <v>0</v>
      </c>
      <c r="I5201" s="11">
        <v>1</v>
      </c>
      <c r="J5201" s="12">
        <v>0</v>
      </c>
    </row>
    <row r="5202" spans="1:10" x14ac:dyDescent="0.3">
      <c r="A5202" s="7">
        <v>0</v>
      </c>
      <c r="B5202" s="8">
        <v>8</v>
      </c>
      <c r="C5202" s="8">
        <v>85.5</v>
      </c>
      <c r="D5202" s="8">
        <v>7.4999999999999997E-2</v>
      </c>
      <c r="E5202" s="8">
        <v>0.1</v>
      </c>
      <c r="F5202" s="8">
        <v>0</v>
      </c>
      <c r="G5202" s="8">
        <v>0</v>
      </c>
      <c r="H5202" s="8">
        <v>0</v>
      </c>
      <c r="I5202" s="8">
        <v>1</v>
      </c>
      <c r="J5202" s="9">
        <v>0</v>
      </c>
    </row>
    <row r="5203" spans="1:10" x14ac:dyDescent="0.3">
      <c r="A5203" s="10">
        <v>0</v>
      </c>
      <c r="B5203" s="11">
        <v>8</v>
      </c>
      <c r="C5203" s="11">
        <v>89.5</v>
      </c>
      <c r="D5203" s="11">
        <v>0.15</v>
      </c>
      <c r="E5203" s="11">
        <v>0.15833333299999999</v>
      </c>
      <c r="F5203" s="11">
        <v>0</v>
      </c>
      <c r="G5203" s="11">
        <v>0</v>
      </c>
      <c r="H5203" s="11">
        <v>0</v>
      </c>
      <c r="I5203" s="11">
        <v>1</v>
      </c>
      <c r="J5203" s="12">
        <v>0</v>
      </c>
    </row>
    <row r="5204" spans="1:10" x14ac:dyDescent="0.3">
      <c r="A5204" s="7">
        <v>0</v>
      </c>
      <c r="B5204" s="8">
        <v>8</v>
      </c>
      <c r="C5204" s="8">
        <v>359</v>
      </c>
      <c r="D5204" s="8">
        <v>0</v>
      </c>
      <c r="E5204" s="8">
        <v>7.4999999999999997E-2</v>
      </c>
      <c r="F5204" s="8">
        <v>0</v>
      </c>
      <c r="G5204" s="8">
        <v>0</v>
      </c>
      <c r="H5204" s="8">
        <v>0</v>
      </c>
      <c r="I5204" s="8">
        <v>1</v>
      </c>
      <c r="J5204" s="9">
        <v>0</v>
      </c>
    </row>
    <row r="5205" spans="1:10" x14ac:dyDescent="0.3">
      <c r="A5205" s="10">
        <v>0</v>
      </c>
      <c r="B5205" s="11">
        <v>16</v>
      </c>
      <c r="C5205" s="11">
        <v>1061</v>
      </c>
      <c r="D5205" s="11">
        <v>0</v>
      </c>
      <c r="E5205" s="11">
        <v>2.5000000000000001E-2</v>
      </c>
      <c r="F5205" s="11">
        <v>0</v>
      </c>
      <c r="G5205" s="11">
        <v>0</v>
      </c>
      <c r="H5205" s="11">
        <v>0</v>
      </c>
      <c r="I5205" s="11">
        <v>1</v>
      </c>
      <c r="J5205" s="12">
        <v>0</v>
      </c>
    </row>
    <row r="5206" spans="1:10" x14ac:dyDescent="0.3">
      <c r="A5206" s="7">
        <v>0</v>
      </c>
      <c r="B5206" s="8">
        <v>5</v>
      </c>
      <c r="C5206" s="8">
        <v>274</v>
      </c>
      <c r="D5206" s="8">
        <v>0.04</v>
      </c>
      <c r="E5206" s="8">
        <v>0.08</v>
      </c>
      <c r="F5206" s="8">
        <v>0</v>
      </c>
      <c r="G5206" s="8">
        <v>0</v>
      </c>
      <c r="H5206" s="8">
        <v>0</v>
      </c>
      <c r="I5206" s="8">
        <v>1</v>
      </c>
      <c r="J5206" s="9">
        <v>0</v>
      </c>
    </row>
    <row r="5207" spans="1:10" x14ac:dyDescent="0.3">
      <c r="A5207" s="10">
        <v>0</v>
      </c>
      <c r="B5207" s="11">
        <v>37</v>
      </c>
      <c r="C5207" s="11">
        <v>987.5</v>
      </c>
      <c r="D5207" s="11">
        <v>5.5555559999999997E-3</v>
      </c>
      <c r="E5207" s="11">
        <v>1.1111111E-2</v>
      </c>
      <c r="F5207" s="11">
        <v>4087111111</v>
      </c>
      <c r="G5207" s="11">
        <v>0</v>
      </c>
      <c r="H5207" s="11">
        <v>0</v>
      </c>
      <c r="I5207" s="11">
        <v>1</v>
      </c>
      <c r="J5207" s="12">
        <v>1</v>
      </c>
    </row>
    <row r="5208" spans="1:10" x14ac:dyDescent="0.3">
      <c r="A5208" s="7">
        <v>0</v>
      </c>
      <c r="B5208" s="8">
        <v>2</v>
      </c>
      <c r="C5208" s="8">
        <v>0</v>
      </c>
      <c r="D5208" s="8">
        <v>0.2</v>
      </c>
      <c r="E5208" s="8">
        <v>0.2</v>
      </c>
      <c r="F5208" s="8">
        <v>0</v>
      </c>
      <c r="G5208" s="8">
        <v>0</v>
      </c>
      <c r="H5208" s="8">
        <v>0</v>
      </c>
      <c r="I5208" s="8">
        <v>1</v>
      </c>
      <c r="J5208" s="9">
        <v>0</v>
      </c>
    </row>
    <row r="5209" spans="1:10" x14ac:dyDescent="0.3">
      <c r="A5209" s="10">
        <v>5</v>
      </c>
      <c r="B5209" s="11">
        <v>7</v>
      </c>
      <c r="C5209" s="11">
        <v>415.5</v>
      </c>
      <c r="D5209" s="11">
        <v>0</v>
      </c>
      <c r="E5209" s="11">
        <v>1.6666667E-2</v>
      </c>
      <c r="F5209" s="11">
        <v>0</v>
      </c>
      <c r="G5209" s="11">
        <v>0</v>
      </c>
      <c r="H5209" s="11">
        <v>1</v>
      </c>
      <c r="I5209" s="11">
        <v>0</v>
      </c>
      <c r="J5209" s="12">
        <v>0</v>
      </c>
    </row>
    <row r="5210" spans="1:10" x14ac:dyDescent="0.3">
      <c r="A5210" s="7">
        <v>0</v>
      </c>
      <c r="B5210" s="8">
        <v>10</v>
      </c>
      <c r="C5210" s="8">
        <v>3266666667</v>
      </c>
      <c r="D5210" s="8">
        <v>0</v>
      </c>
      <c r="E5210" s="8">
        <v>4.5454544999999999E-2</v>
      </c>
      <c r="F5210" s="8">
        <v>0</v>
      </c>
      <c r="G5210" s="8">
        <v>0</v>
      </c>
      <c r="H5210" s="8">
        <v>0</v>
      </c>
      <c r="I5210" s="8">
        <v>1</v>
      </c>
      <c r="J5210" s="9">
        <v>0</v>
      </c>
    </row>
    <row r="5211" spans="1:10" x14ac:dyDescent="0.3">
      <c r="A5211" s="10">
        <v>10</v>
      </c>
      <c r="B5211" s="11">
        <v>65</v>
      </c>
      <c r="C5211" s="11">
        <v>1476.5</v>
      </c>
      <c r="D5211" s="11">
        <v>4.0096618000000001E-2</v>
      </c>
      <c r="E5211" s="11">
        <v>5.9661836000000003E-2</v>
      </c>
      <c r="F5211" s="11">
        <v>1680318841</v>
      </c>
      <c r="G5211" s="11">
        <v>0</v>
      </c>
      <c r="H5211" s="11">
        <v>0</v>
      </c>
      <c r="I5211" s="11">
        <v>1</v>
      </c>
      <c r="J5211" s="12">
        <v>0</v>
      </c>
    </row>
    <row r="5212" spans="1:10" x14ac:dyDescent="0.3">
      <c r="A5212" s="7">
        <v>1</v>
      </c>
      <c r="B5212" s="8">
        <v>18</v>
      </c>
      <c r="C5212" s="8">
        <v>3148333333</v>
      </c>
      <c r="D5212" s="8">
        <v>0</v>
      </c>
      <c r="E5212" s="8">
        <v>5.8823529999999999E-3</v>
      </c>
      <c r="F5212" s="8">
        <v>0</v>
      </c>
      <c r="G5212" s="8">
        <v>0</v>
      </c>
      <c r="H5212" s="8">
        <v>0</v>
      </c>
      <c r="I5212" s="8">
        <v>1</v>
      </c>
      <c r="J5212" s="9">
        <v>0</v>
      </c>
    </row>
    <row r="5213" spans="1:10" x14ac:dyDescent="0.3">
      <c r="A5213" s="10">
        <v>6</v>
      </c>
      <c r="B5213" s="11">
        <v>92</v>
      </c>
      <c r="C5213" s="11">
        <v>2710570238</v>
      </c>
      <c r="D5213" s="11">
        <v>1.6842105E-2</v>
      </c>
      <c r="E5213" s="11">
        <v>2.6417863E-2</v>
      </c>
      <c r="F5213" s="11">
        <v>0</v>
      </c>
      <c r="G5213" s="11">
        <v>0</v>
      </c>
      <c r="H5213" s="11">
        <v>0</v>
      </c>
      <c r="I5213" s="11">
        <v>1</v>
      </c>
      <c r="J5213" s="12">
        <v>0</v>
      </c>
    </row>
    <row r="5214" spans="1:10" x14ac:dyDescent="0.3">
      <c r="A5214" s="7">
        <v>0</v>
      </c>
      <c r="B5214" s="8">
        <v>6</v>
      </c>
      <c r="C5214" s="8">
        <v>6433333333</v>
      </c>
      <c r="D5214" s="8">
        <v>0</v>
      </c>
      <c r="E5214" s="8">
        <v>6.6666670000000003E-3</v>
      </c>
      <c r="F5214" s="8">
        <v>0</v>
      </c>
      <c r="G5214" s="8">
        <v>0</v>
      </c>
      <c r="H5214" s="8">
        <v>0</v>
      </c>
      <c r="I5214" s="8">
        <v>1</v>
      </c>
      <c r="J5214" s="9">
        <v>0</v>
      </c>
    </row>
    <row r="5215" spans="1:10" x14ac:dyDescent="0.3">
      <c r="A5215" s="10">
        <v>2</v>
      </c>
      <c r="B5215" s="11">
        <v>6</v>
      </c>
      <c r="C5215" s="11">
        <v>486</v>
      </c>
      <c r="D5215" s="11">
        <v>0</v>
      </c>
      <c r="E5215" s="11">
        <v>2.8571428999999999E-2</v>
      </c>
      <c r="F5215" s="11">
        <v>0</v>
      </c>
      <c r="G5215" s="11">
        <v>0</v>
      </c>
      <c r="H5215" s="11">
        <v>0</v>
      </c>
      <c r="I5215" s="11">
        <v>1</v>
      </c>
      <c r="J5215" s="12">
        <v>0</v>
      </c>
    </row>
    <row r="5216" spans="1:10" x14ac:dyDescent="0.3">
      <c r="A5216" s="7">
        <v>2</v>
      </c>
      <c r="B5216" s="8">
        <v>15</v>
      </c>
      <c r="C5216" s="8">
        <v>1518097619</v>
      </c>
      <c r="D5216" s="8">
        <v>0</v>
      </c>
      <c r="E5216" s="8">
        <v>3.1764705999999997E-2</v>
      </c>
      <c r="F5216" s="8">
        <v>3175764706</v>
      </c>
      <c r="G5216" s="8">
        <v>0</v>
      </c>
      <c r="H5216" s="8">
        <v>0</v>
      </c>
      <c r="I5216" s="8">
        <v>1</v>
      </c>
      <c r="J5216" s="9">
        <v>1</v>
      </c>
    </row>
    <row r="5217" spans="1:10" x14ac:dyDescent="0.3">
      <c r="A5217" s="10">
        <v>1</v>
      </c>
      <c r="B5217" s="11">
        <v>22</v>
      </c>
      <c r="C5217" s="11">
        <v>3673761905</v>
      </c>
      <c r="D5217" s="11">
        <v>0</v>
      </c>
      <c r="E5217" s="11">
        <v>1.1038961E-2</v>
      </c>
      <c r="F5217" s="11">
        <v>0</v>
      </c>
      <c r="G5217" s="11">
        <v>0</v>
      </c>
      <c r="H5217" s="11">
        <v>0</v>
      </c>
      <c r="I5217" s="11">
        <v>1</v>
      </c>
      <c r="J5217" s="12">
        <v>0</v>
      </c>
    </row>
    <row r="5218" spans="1:10" x14ac:dyDescent="0.3">
      <c r="A5218" s="7">
        <v>3</v>
      </c>
      <c r="B5218" s="8">
        <v>30</v>
      </c>
      <c r="C5218" s="8">
        <v>5139404762</v>
      </c>
      <c r="D5218" s="8">
        <v>0</v>
      </c>
      <c r="E5218" s="8">
        <v>0.01</v>
      </c>
      <c r="F5218" s="8">
        <v>62866</v>
      </c>
      <c r="G5218" s="8">
        <v>0</v>
      </c>
      <c r="H5218" s="8">
        <v>0</v>
      </c>
      <c r="I5218" s="8">
        <v>1</v>
      </c>
      <c r="J5218" s="9">
        <v>0</v>
      </c>
    </row>
    <row r="5219" spans="1:10" x14ac:dyDescent="0.3">
      <c r="A5219" s="10">
        <v>0</v>
      </c>
      <c r="B5219" s="11">
        <v>42</v>
      </c>
      <c r="C5219" s="11">
        <v>1349.25</v>
      </c>
      <c r="D5219" s="11">
        <v>0</v>
      </c>
      <c r="E5219" s="11">
        <v>4.0650410000000001E-3</v>
      </c>
      <c r="F5219" s="11">
        <v>0</v>
      </c>
      <c r="G5219" s="11">
        <v>0</v>
      </c>
      <c r="H5219" s="11">
        <v>0</v>
      </c>
      <c r="I5219" s="11">
        <v>1</v>
      </c>
      <c r="J5219" s="12">
        <v>0</v>
      </c>
    </row>
    <row r="5220" spans="1:10" x14ac:dyDescent="0.3">
      <c r="A5220" s="7">
        <v>2</v>
      </c>
      <c r="B5220" s="8">
        <v>45</v>
      </c>
      <c r="C5220" s="8">
        <v>8482051282</v>
      </c>
      <c r="D5220" s="8">
        <v>4.3478259999999999E-3</v>
      </c>
      <c r="E5220" s="8">
        <v>2.2463767999999999E-2</v>
      </c>
      <c r="F5220" s="8">
        <v>0</v>
      </c>
      <c r="G5220" s="8">
        <v>0</v>
      </c>
      <c r="H5220" s="8">
        <v>0</v>
      </c>
      <c r="I5220" s="8">
        <v>1</v>
      </c>
      <c r="J5220" s="9">
        <v>0</v>
      </c>
    </row>
    <row r="5221" spans="1:10" x14ac:dyDescent="0.3">
      <c r="A5221" s="10">
        <v>0</v>
      </c>
      <c r="B5221" s="11">
        <v>25</v>
      </c>
      <c r="C5221" s="11">
        <v>375.6</v>
      </c>
      <c r="D5221" s="11">
        <v>0</v>
      </c>
      <c r="E5221" s="11">
        <v>4.0000000000000001E-3</v>
      </c>
      <c r="F5221" s="11">
        <v>0</v>
      </c>
      <c r="G5221" s="11">
        <v>0</v>
      </c>
      <c r="H5221" s="11">
        <v>0</v>
      </c>
      <c r="I5221" s="11">
        <v>1</v>
      </c>
      <c r="J5221" s="12">
        <v>0</v>
      </c>
    </row>
    <row r="5222" spans="1:10" x14ac:dyDescent="0.3">
      <c r="A5222" s="7">
        <v>2</v>
      </c>
      <c r="B5222" s="8">
        <v>44</v>
      </c>
      <c r="C5222" s="8">
        <v>7243166667</v>
      </c>
      <c r="D5222" s="8">
        <v>0</v>
      </c>
      <c r="E5222" s="8">
        <v>1.1363636E-2</v>
      </c>
      <c r="F5222" s="8">
        <v>1921218939</v>
      </c>
      <c r="G5222" s="8">
        <v>0</v>
      </c>
      <c r="H5222" s="8">
        <v>0</v>
      </c>
      <c r="I5222" s="8">
        <v>1</v>
      </c>
      <c r="J5222" s="9">
        <v>1</v>
      </c>
    </row>
    <row r="5223" spans="1:10" x14ac:dyDescent="0.3">
      <c r="A5223" s="10">
        <v>5</v>
      </c>
      <c r="B5223" s="11">
        <v>29</v>
      </c>
      <c r="C5223" s="11">
        <v>9576666667</v>
      </c>
      <c r="D5223" s="11">
        <v>0</v>
      </c>
      <c r="E5223" s="11">
        <v>1.7857140000000001E-3</v>
      </c>
      <c r="F5223" s="11">
        <v>0</v>
      </c>
      <c r="G5223" s="11">
        <v>0</v>
      </c>
      <c r="H5223" s="11">
        <v>1</v>
      </c>
      <c r="I5223" s="11">
        <v>0</v>
      </c>
      <c r="J5223" s="12">
        <v>0</v>
      </c>
    </row>
    <row r="5224" spans="1:10" x14ac:dyDescent="0.3">
      <c r="A5224" s="7">
        <v>0</v>
      </c>
      <c r="B5224" s="8">
        <v>18</v>
      </c>
      <c r="C5224" s="8">
        <v>511.5</v>
      </c>
      <c r="D5224" s="8">
        <v>9.5238100000000006E-3</v>
      </c>
      <c r="E5224" s="8">
        <v>2.8571428999999999E-2</v>
      </c>
      <c r="F5224" s="8">
        <v>0</v>
      </c>
      <c r="G5224" s="8">
        <v>0</v>
      </c>
      <c r="H5224" s="8">
        <v>0</v>
      </c>
      <c r="I5224" s="8">
        <v>1</v>
      </c>
      <c r="J5224" s="9">
        <v>0</v>
      </c>
    </row>
    <row r="5225" spans="1:10" x14ac:dyDescent="0.3">
      <c r="A5225" s="10">
        <v>7</v>
      </c>
      <c r="B5225" s="11">
        <v>61</v>
      </c>
      <c r="C5225" s="11">
        <v>7764138158</v>
      </c>
      <c r="D5225" s="11">
        <v>1.5104167E-2</v>
      </c>
      <c r="E5225" s="11">
        <v>1.6153273999999999E-2</v>
      </c>
      <c r="F5225" s="11">
        <v>0</v>
      </c>
      <c r="G5225" s="11">
        <v>0</v>
      </c>
      <c r="H5225" s="11">
        <v>0</v>
      </c>
      <c r="I5225" s="11">
        <v>1</v>
      </c>
      <c r="J5225" s="12">
        <v>0</v>
      </c>
    </row>
    <row r="5226" spans="1:10" x14ac:dyDescent="0.3">
      <c r="A5226" s="7">
        <v>1</v>
      </c>
      <c r="B5226" s="8">
        <v>29</v>
      </c>
      <c r="C5226" s="8">
        <v>6056722222</v>
      </c>
      <c r="D5226" s="8">
        <v>3.4482760000000001E-3</v>
      </c>
      <c r="E5226" s="8">
        <v>2.5517241E-2</v>
      </c>
      <c r="F5226" s="8">
        <v>0</v>
      </c>
      <c r="G5226" s="8">
        <v>0</v>
      </c>
      <c r="H5226" s="8">
        <v>0</v>
      </c>
      <c r="I5226" s="8">
        <v>1</v>
      </c>
      <c r="J5226" s="9">
        <v>0</v>
      </c>
    </row>
    <row r="5227" spans="1:10" x14ac:dyDescent="0.3">
      <c r="A5227" s="10">
        <v>0</v>
      </c>
      <c r="B5227" s="11">
        <v>88</v>
      </c>
      <c r="C5227" s="11">
        <v>2765444444</v>
      </c>
      <c r="D5227" s="11">
        <v>0</v>
      </c>
      <c r="E5227" s="11">
        <v>1.4772726999999999E-2</v>
      </c>
      <c r="F5227" s="11">
        <v>0</v>
      </c>
      <c r="G5227" s="11">
        <v>0</v>
      </c>
      <c r="H5227" s="11">
        <v>0</v>
      </c>
      <c r="I5227" s="11">
        <v>1</v>
      </c>
      <c r="J5227" s="12">
        <v>0</v>
      </c>
    </row>
    <row r="5228" spans="1:10" x14ac:dyDescent="0.3">
      <c r="A5228" s="7">
        <v>0</v>
      </c>
      <c r="B5228" s="8">
        <v>1</v>
      </c>
      <c r="C5228" s="8">
        <v>0</v>
      </c>
      <c r="D5228" s="8">
        <v>0.2</v>
      </c>
      <c r="E5228" s="8">
        <v>0.2</v>
      </c>
      <c r="F5228" s="8">
        <v>0</v>
      </c>
      <c r="G5228" s="8">
        <v>0</v>
      </c>
      <c r="H5228" s="8">
        <v>0</v>
      </c>
      <c r="I5228" s="8">
        <v>1</v>
      </c>
      <c r="J5228" s="9">
        <v>0</v>
      </c>
    </row>
    <row r="5229" spans="1:10" x14ac:dyDescent="0.3">
      <c r="A5229" s="10">
        <v>0</v>
      </c>
      <c r="B5229" s="11">
        <v>26</v>
      </c>
      <c r="C5229" s="11">
        <v>2351.6999999999998</v>
      </c>
      <c r="D5229" s="11">
        <v>8.0000000000000002E-3</v>
      </c>
      <c r="E5229" s="11">
        <v>3.4666666999999998E-2</v>
      </c>
      <c r="F5229" s="11">
        <v>0</v>
      </c>
      <c r="G5229" s="11">
        <v>0</v>
      </c>
      <c r="H5229" s="11">
        <v>0</v>
      </c>
      <c r="I5229" s="11">
        <v>1</v>
      </c>
      <c r="J5229" s="12">
        <v>0</v>
      </c>
    </row>
    <row r="5230" spans="1:10" x14ac:dyDescent="0.3">
      <c r="A5230" s="7">
        <v>0</v>
      </c>
      <c r="B5230" s="8">
        <v>3</v>
      </c>
      <c r="C5230" s="8">
        <v>1</v>
      </c>
      <c r="D5230" s="8">
        <v>0.133333333</v>
      </c>
      <c r="E5230" s="8">
        <v>0.133333333</v>
      </c>
      <c r="F5230" s="8">
        <v>0</v>
      </c>
      <c r="G5230" s="8">
        <v>0</v>
      </c>
      <c r="H5230" s="8">
        <v>0</v>
      </c>
      <c r="I5230" s="8">
        <v>1</v>
      </c>
      <c r="J5230" s="9">
        <v>0</v>
      </c>
    </row>
    <row r="5231" spans="1:10" x14ac:dyDescent="0.3">
      <c r="A5231" s="10">
        <v>0</v>
      </c>
      <c r="B5231" s="11">
        <v>7</v>
      </c>
      <c r="C5231" s="11">
        <v>116.5</v>
      </c>
      <c r="D5231" s="11">
        <v>2.8571428999999999E-2</v>
      </c>
      <c r="E5231" s="11">
        <v>5.7142856999999998E-2</v>
      </c>
      <c r="F5231" s="11">
        <v>0</v>
      </c>
      <c r="G5231" s="11">
        <v>0</v>
      </c>
      <c r="H5231" s="11">
        <v>0</v>
      </c>
      <c r="I5231" s="11">
        <v>1</v>
      </c>
      <c r="J5231" s="12">
        <v>0</v>
      </c>
    </row>
    <row r="5232" spans="1:10" x14ac:dyDescent="0.3">
      <c r="A5232" s="7">
        <v>1</v>
      </c>
      <c r="B5232" s="8">
        <v>4</v>
      </c>
      <c r="C5232" s="8">
        <v>1145</v>
      </c>
      <c r="D5232" s="8">
        <v>0.05</v>
      </c>
      <c r="E5232" s="8">
        <v>0.1</v>
      </c>
      <c r="F5232" s="8">
        <v>0</v>
      </c>
      <c r="G5232" s="8">
        <v>0</v>
      </c>
      <c r="H5232" s="8">
        <v>0</v>
      </c>
      <c r="I5232" s="8">
        <v>1</v>
      </c>
      <c r="J5232" s="9">
        <v>0</v>
      </c>
    </row>
    <row r="5233" spans="1:10" x14ac:dyDescent="0.3">
      <c r="A5233" s="10">
        <v>0</v>
      </c>
      <c r="B5233" s="11">
        <v>39</v>
      </c>
      <c r="C5233" s="11">
        <v>3413833333</v>
      </c>
      <c r="D5233" s="11">
        <v>5.1282050000000003E-3</v>
      </c>
      <c r="E5233" s="11">
        <v>2.8205127999999999E-2</v>
      </c>
      <c r="F5233" s="11">
        <v>0</v>
      </c>
      <c r="G5233" s="11">
        <v>0</v>
      </c>
      <c r="H5233" s="11">
        <v>0</v>
      </c>
      <c r="I5233" s="11">
        <v>1</v>
      </c>
      <c r="J5233" s="12">
        <v>0</v>
      </c>
    </row>
    <row r="5234" spans="1:10" x14ac:dyDescent="0.3">
      <c r="A5234" s="7">
        <v>2</v>
      </c>
      <c r="B5234" s="8">
        <v>9</v>
      </c>
      <c r="C5234" s="8">
        <v>536</v>
      </c>
      <c r="D5234" s="8">
        <v>0</v>
      </c>
      <c r="E5234" s="8">
        <v>1.8181817999999999E-2</v>
      </c>
      <c r="F5234" s="8">
        <v>3751854545</v>
      </c>
      <c r="G5234" s="8">
        <v>0</v>
      </c>
      <c r="H5234" s="8">
        <v>1</v>
      </c>
      <c r="I5234" s="8">
        <v>0</v>
      </c>
      <c r="J5234" s="9">
        <v>1</v>
      </c>
    </row>
    <row r="5235" spans="1:10" x14ac:dyDescent="0.3">
      <c r="A5235" s="10">
        <v>1</v>
      </c>
      <c r="B5235" s="11">
        <v>99</v>
      </c>
      <c r="C5235" s="11">
        <v>3072305403</v>
      </c>
      <c r="D5235" s="11">
        <v>1.9607840000000001E-3</v>
      </c>
      <c r="E5235" s="11">
        <v>2.0506535999999999E-2</v>
      </c>
      <c r="F5235" s="11">
        <v>7300656863</v>
      </c>
      <c r="G5235" s="11">
        <v>0</v>
      </c>
      <c r="H5235" s="11">
        <v>0</v>
      </c>
      <c r="I5235" s="11">
        <v>1</v>
      </c>
      <c r="J5235" s="12">
        <v>0</v>
      </c>
    </row>
    <row r="5236" spans="1:10" x14ac:dyDescent="0.3">
      <c r="A5236" s="7">
        <v>1</v>
      </c>
      <c r="B5236" s="8">
        <v>21</v>
      </c>
      <c r="C5236" s="8">
        <v>2179666667</v>
      </c>
      <c r="D5236" s="8">
        <v>0</v>
      </c>
      <c r="E5236" s="8">
        <v>2.105263E-3</v>
      </c>
      <c r="F5236" s="8">
        <v>0</v>
      </c>
      <c r="G5236" s="8">
        <v>0</v>
      </c>
      <c r="H5236" s="8">
        <v>0</v>
      </c>
      <c r="I5236" s="8">
        <v>1</v>
      </c>
      <c r="J5236" s="9">
        <v>0</v>
      </c>
    </row>
    <row r="5237" spans="1:10" x14ac:dyDescent="0.3">
      <c r="A5237" s="10">
        <v>9</v>
      </c>
      <c r="B5237" s="11">
        <v>22</v>
      </c>
      <c r="C5237" s="11">
        <v>3824902597</v>
      </c>
      <c r="D5237" s="11">
        <v>0</v>
      </c>
      <c r="E5237" s="11">
        <v>9.5918370000000006E-3</v>
      </c>
      <c r="F5237" s="11">
        <v>0</v>
      </c>
      <c r="G5237" s="11">
        <v>0</v>
      </c>
      <c r="H5237" s="11">
        <v>0</v>
      </c>
      <c r="I5237" s="11">
        <v>1</v>
      </c>
      <c r="J5237" s="12">
        <v>0</v>
      </c>
    </row>
    <row r="5238" spans="1:10" x14ac:dyDescent="0.3">
      <c r="A5238" s="7">
        <v>0</v>
      </c>
      <c r="B5238" s="8">
        <v>2</v>
      </c>
      <c r="C5238" s="8">
        <v>0</v>
      </c>
      <c r="D5238" s="8">
        <v>0.2</v>
      </c>
      <c r="E5238" s="8">
        <v>0.2</v>
      </c>
      <c r="F5238" s="8">
        <v>0</v>
      </c>
      <c r="G5238" s="8">
        <v>0</v>
      </c>
      <c r="H5238" s="8">
        <v>0</v>
      </c>
      <c r="I5238" s="8">
        <v>1</v>
      </c>
      <c r="J5238" s="9">
        <v>0</v>
      </c>
    </row>
    <row r="5239" spans="1:10" x14ac:dyDescent="0.3">
      <c r="A5239" s="10">
        <v>0</v>
      </c>
      <c r="B5239" s="11">
        <v>5</v>
      </c>
      <c r="C5239" s="11">
        <v>112</v>
      </c>
      <c r="D5239" s="11">
        <v>0</v>
      </c>
      <c r="E5239" s="11">
        <v>0.02</v>
      </c>
      <c r="F5239" s="11">
        <v>0</v>
      </c>
      <c r="G5239" s="11">
        <v>0</v>
      </c>
      <c r="H5239" s="11">
        <v>0</v>
      </c>
      <c r="I5239" s="11">
        <v>1</v>
      </c>
      <c r="J5239" s="12">
        <v>0</v>
      </c>
    </row>
    <row r="5240" spans="1:10" x14ac:dyDescent="0.3">
      <c r="A5240" s="7">
        <v>1</v>
      </c>
      <c r="B5240" s="8">
        <v>19</v>
      </c>
      <c r="C5240" s="8">
        <v>1083690476</v>
      </c>
      <c r="D5240" s="8">
        <v>1.6E-2</v>
      </c>
      <c r="E5240" s="8">
        <v>2.4884614999999999E-2</v>
      </c>
      <c r="F5240" s="8">
        <v>193154</v>
      </c>
      <c r="G5240" s="8">
        <v>0</v>
      </c>
      <c r="H5240" s="8">
        <v>0</v>
      </c>
      <c r="I5240" s="8">
        <v>1</v>
      </c>
      <c r="J5240" s="9">
        <v>0</v>
      </c>
    </row>
    <row r="5241" spans="1:10" x14ac:dyDescent="0.3">
      <c r="A5241" s="10">
        <v>4</v>
      </c>
      <c r="B5241" s="11">
        <v>18</v>
      </c>
      <c r="C5241" s="11">
        <v>720.75</v>
      </c>
      <c r="D5241" s="11">
        <v>0</v>
      </c>
      <c r="E5241" s="11">
        <v>3.5087719999999998E-3</v>
      </c>
      <c r="F5241" s="11">
        <v>0</v>
      </c>
      <c r="G5241" s="11">
        <v>0</v>
      </c>
      <c r="H5241" s="11">
        <v>1</v>
      </c>
      <c r="I5241" s="11">
        <v>0</v>
      </c>
      <c r="J5241" s="12">
        <v>0</v>
      </c>
    </row>
    <row r="5242" spans="1:10" x14ac:dyDescent="0.3">
      <c r="A5242" s="7">
        <v>0</v>
      </c>
      <c r="B5242" s="8">
        <v>20</v>
      </c>
      <c r="C5242" s="8">
        <v>680</v>
      </c>
      <c r="D5242" s="8">
        <v>0.02</v>
      </c>
      <c r="E5242" s="8">
        <v>5.8333333000000001E-2</v>
      </c>
      <c r="F5242" s="8">
        <v>0</v>
      </c>
      <c r="G5242" s="8">
        <v>0</v>
      </c>
      <c r="H5242" s="8">
        <v>0</v>
      </c>
      <c r="I5242" s="8">
        <v>1</v>
      </c>
      <c r="J5242" s="9">
        <v>0</v>
      </c>
    </row>
    <row r="5243" spans="1:10" x14ac:dyDescent="0.3">
      <c r="A5243" s="10">
        <v>0</v>
      </c>
      <c r="B5243" s="11">
        <v>13</v>
      </c>
      <c r="C5243" s="11">
        <v>7398333333</v>
      </c>
      <c r="D5243" s="11">
        <v>7.6923080000000001E-3</v>
      </c>
      <c r="E5243" s="11">
        <v>2.8461538000000002E-2</v>
      </c>
      <c r="F5243" s="11">
        <v>0</v>
      </c>
      <c r="G5243" s="11">
        <v>0</v>
      </c>
      <c r="H5243" s="11">
        <v>0</v>
      </c>
      <c r="I5243" s="11">
        <v>1</v>
      </c>
      <c r="J5243" s="12">
        <v>0</v>
      </c>
    </row>
    <row r="5244" spans="1:10" x14ac:dyDescent="0.3">
      <c r="A5244" s="7">
        <v>0</v>
      </c>
      <c r="B5244" s="8">
        <v>1</v>
      </c>
      <c r="C5244" s="8">
        <v>0</v>
      </c>
      <c r="D5244" s="8">
        <v>0.2</v>
      </c>
      <c r="E5244" s="8">
        <v>0.2</v>
      </c>
      <c r="F5244" s="8">
        <v>0</v>
      </c>
      <c r="G5244" s="8">
        <v>0</v>
      </c>
      <c r="H5244" s="8">
        <v>0</v>
      </c>
      <c r="I5244" s="8">
        <v>1</v>
      </c>
      <c r="J5244" s="9">
        <v>0</v>
      </c>
    </row>
    <row r="5245" spans="1:10" x14ac:dyDescent="0.3">
      <c r="A5245" s="10">
        <v>0</v>
      </c>
      <c r="B5245" s="11">
        <v>1</v>
      </c>
      <c r="C5245" s="11">
        <v>0</v>
      </c>
      <c r="D5245" s="11">
        <v>0.2</v>
      </c>
      <c r="E5245" s="11">
        <v>0.2</v>
      </c>
      <c r="F5245" s="11">
        <v>0</v>
      </c>
      <c r="G5245" s="11">
        <v>0</v>
      </c>
      <c r="H5245" s="11">
        <v>0</v>
      </c>
      <c r="I5245" s="11">
        <v>1</v>
      </c>
      <c r="J5245" s="12">
        <v>0</v>
      </c>
    </row>
    <row r="5246" spans="1:10" x14ac:dyDescent="0.3">
      <c r="A5246" s="7">
        <v>6</v>
      </c>
      <c r="B5246" s="8">
        <v>11</v>
      </c>
      <c r="C5246" s="8">
        <v>314.25</v>
      </c>
      <c r="D5246" s="8">
        <v>0</v>
      </c>
      <c r="E5246" s="8">
        <v>3.333333E-3</v>
      </c>
      <c r="F5246" s="8">
        <v>0</v>
      </c>
      <c r="G5246" s="8">
        <v>0</v>
      </c>
      <c r="H5246" s="8">
        <v>1</v>
      </c>
      <c r="I5246" s="8">
        <v>0</v>
      </c>
      <c r="J5246" s="9">
        <v>0</v>
      </c>
    </row>
    <row r="5247" spans="1:10" x14ac:dyDescent="0.3">
      <c r="A5247" s="10">
        <v>0</v>
      </c>
      <c r="B5247" s="11">
        <v>2</v>
      </c>
      <c r="C5247" s="11">
        <v>32</v>
      </c>
      <c r="D5247" s="11">
        <v>0</v>
      </c>
      <c r="E5247" s="11">
        <v>0.1</v>
      </c>
      <c r="F5247" s="11">
        <v>0</v>
      </c>
      <c r="G5247" s="11">
        <v>0</v>
      </c>
      <c r="H5247" s="11">
        <v>0</v>
      </c>
      <c r="I5247" s="11">
        <v>1</v>
      </c>
      <c r="J5247" s="12">
        <v>0</v>
      </c>
    </row>
    <row r="5248" spans="1:10" x14ac:dyDescent="0.3">
      <c r="A5248" s="7">
        <v>1</v>
      </c>
      <c r="B5248" s="8">
        <v>26</v>
      </c>
      <c r="C5248" s="8">
        <v>1066666667</v>
      </c>
      <c r="D5248" s="8">
        <v>2.5000000000000001E-2</v>
      </c>
      <c r="E5248" s="8">
        <v>4.2023810000000002E-2</v>
      </c>
      <c r="F5248" s="8">
        <v>0</v>
      </c>
      <c r="G5248" s="8">
        <v>0</v>
      </c>
      <c r="H5248" s="8">
        <v>0</v>
      </c>
      <c r="I5248" s="8">
        <v>1</v>
      </c>
      <c r="J5248" s="9">
        <v>0</v>
      </c>
    </row>
    <row r="5249" spans="1:10" x14ac:dyDescent="0.3">
      <c r="A5249" s="10">
        <v>7</v>
      </c>
      <c r="B5249" s="11">
        <v>119</v>
      </c>
      <c r="C5249" s="11">
        <v>4749240385</v>
      </c>
      <c r="D5249" s="11">
        <v>1.5772358E-2</v>
      </c>
      <c r="E5249" s="11">
        <v>3.1811846999999997E-2</v>
      </c>
      <c r="F5249" s="11">
        <v>1164075388</v>
      </c>
      <c r="G5249" s="11">
        <v>0</v>
      </c>
      <c r="H5249" s="11">
        <v>0</v>
      </c>
      <c r="I5249" s="11">
        <v>1</v>
      </c>
      <c r="J5249" s="12">
        <v>0</v>
      </c>
    </row>
    <row r="5250" spans="1:10" x14ac:dyDescent="0.3">
      <c r="A5250" s="7">
        <v>0</v>
      </c>
      <c r="B5250" s="8">
        <v>1</v>
      </c>
      <c r="C5250" s="8">
        <v>0</v>
      </c>
      <c r="D5250" s="8">
        <v>0.2</v>
      </c>
      <c r="E5250" s="8">
        <v>0.2</v>
      </c>
      <c r="F5250" s="8">
        <v>0</v>
      </c>
      <c r="G5250" s="8">
        <v>0</v>
      </c>
      <c r="H5250" s="8">
        <v>0</v>
      </c>
      <c r="I5250" s="8">
        <v>1</v>
      </c>
      <c r="J5250" s="9">
        <v>0</v>
      </c>
    </row>
    <row r="5251" spans="1:10" x14ac:dyDescent="0.3">
      <c r="A5251" s="10">
        <v>3</v>
      </c>
      <c r="B5251" s="11">
        <v>23</v>
      </c>
      <c r="C5251" s="11">
        <v>1046916667</v>
      </c>
      <c r="D5251" s="11">
        <v>0</v>
      </c>
      <c r="E5251" s="11">
        <v>4.3478259999999999E-3</v>
      </c>
      <c r="F5251" s="11">
        <v>1737391304</v>
      </c>
      <c r="G5251" s="11">
        <v>0</v>
      </c>
      <c r="H5251" s="11">
        <v>0</v>
      </c>
      <c r="I5251" s="11">
        <v>1</v>
      </c>
      <c r="J5251" s="12">
        <v>1</v>
      </c>
    </row>
    <row r="5252" spans="1:10" x14ac:dyDescent="0.3">
      <c r="A5252" s="7">
        <v>0</v>
      </c>
      <c r="B5252" s="8">
        <v>18</v>
      </c>
      <c r="C5252" s="8">
        <v>1748</v>
      </c>
      <c r="D5252" s="8">
        <v>4.7058823999999999E-2</v>
      </c>
      <c r="E5252" s="8">
        <v>6.4705882000000006E-2</v>
      </c>
      <c r="F5252" s="8">
        <v>0</v>
      </c>
      <c r="G5252" s="8">
        <v>0</v>
      </c>
      <c r="H5252" s="8">
        <v>0</v>
      </c>
      <c r="I5252" s="8">
        <v>1</v>
      </c>
      <c r="J5252" s="9">
        <v>0</v>
      </c>
    </row>
    <row r="5253" spans="1:10" x14ac:dyDescent="0.3">
      <c r="A5253" s="10">
        <v>0</v>
      </c>
      <c r="B5253" s="11">
        <v>3</v>
      </c>
      <c r="C5253" s="11">
        <v>0</v>
      </c>
      <c r="D5253" s="11">
        <v>0.2</v>
      </c>
      <c r="E5253" s="11">
        <v>0.2</v>
      </c>
      <c r="F5253" s="11">
        <v>0</v>
      </c>
      <c r="G5253" s="11">
        <v>0</v>
      </c>
      <c r="H5253" s="11">
        <v>0</v>
      </c>
      <c r="I5253" s="11">
        <v>1</v>
      </c>
      <c r="J5253" s="12">
        <v>0</v>
      </c>
    </row>
    <row r="5254" spans="1:10" x14ac:dyDescent="0.3">
      <c r="A5254" s="7">
        <v>1</v>
      </c>
      <c r="B5254" s="8">
        <v>10</v>
      </c>
      <c r="C5254" s="8">
        <v>1331</v>
      </c>
      <c r="D5254" s="8">
        <v>0</v>
      </c>
      <c r="E5254" s="8">
        <v>2.2222222E-2</v>
      </c>
      <c r="F5254" s="8">
        <v>49388</v>
      </c>
      <c r="G5254" s="8">
        <v>0</v>
      </c>
      <c r="H5254" s="8">
        <v>0</v>
      </c>
      <c r="I5254" s="8">
        <v>1</v>
      </c>
      <c r="J5254" s="9">
        <v>1</v>
      </c>
    </row>
    <row r="5255" spans="1:10" x14ac:dyDescent="0.3">
      <c r="A5255" s="10">
        <v>6</v>
      </c>
      <c r="B5255" s="11">
        <v>26</v>
      </c>
      <c r="C5255" s="11">
        <v>549.54999999999995</v>
      </c>
      <c r="D5255" s="11">
        <v>1.7241379000000001E-2</v>
      </c>
      <c r="E5255" s="11">
        <v>3.2758621000000002E-2</v>
      </c>
      <c r="F5255" s="11">
        <v>0</v>
      </c>
      <c r="G5255" s="11">
        <v>0</v>
      </c>
      <c r="H5255" s="11">
        <v>0</v>
      </c>
      <c r="I5255" s="11">
        <v>1</v>
      </c>
      <c r="J5255" s="12">
        <v>0</v>
      </c>
    </row>
    <row r="5256" spans="1:10" x14ac:dyDescent="0.3">
      <c r="A5256" s="7">
        <v>0</v>
      </c>
      <c r="B5256" s="8">
        <v>2</v>
      </c>
      <c r="C5256" s="8">
        <v>7</v>
      </c>
      <c r="D5256" s="8">
        <v>0.05</v>
      </c>
      <c r="E5256" s="8">
        <v>0.15</v>
      </c>
      <c r="F5256" s="8">
        <v>0</v>
      </c>
      <c r="G5256" s="8">
        <v>0</v>
      </c>
      <c r="H5256" s="8">
        <v>0</v>
      </c>
      <c r="I5256" s="8">
        <v>1</v>
      </c>
      <c r="J5256" s="9">
        <v>0</v>
      </c>
    </row>
    <row r="5257" spans="1:10" x14ac:dyDescent="0.3">
      <c r="A5257" s="10">
        <v>0</v>
      </c>
      <c r="B5257" s="11">
        <v>13</v>
      </c>
      <c r="C5257" s="11">
        <v>734</v>
      </c>
      <c r="D5257" s="11">
        <v>0</v>
      </c>
      <c r="E5257" s="11">
        <v>3.7499999999999999E-2</v>
      </c>
      <c r="F5257" s="11">
        <v>0</v>
      </c>
      <c r="G5257" s="11">
        <v>0</v>
      </c>
      <c r="H5257" s="11">
        <v>0</v>
      </c>
      <c r="I5257" s="11">
        <v>1</v>
      </c>
      <c r="J5257" s="12">
        <v>0</v>
      </c>
    </row>
    <row r="5258" spans="1:10" x14ac:dyDescent="0.3">
      <c r="A5258" s="7">
        <v>0</v>
      </c>
      <c r="B5258" s="8">
        <v>22</v>
      </c>
      <c r="C5258" s="8">
        <v>6626666667</v>
      </c>
      <c r="D5258" s="8">
        <v>1.1363636E-2</v>
      </c>
      <c r="E5258" s="8">
        <v>4.2651515000000001E-2</v>
      </c>
      <c r="F5258" s="8">
        <v>0</v>
      </c>
      <c r="G5258" s="8">
        <v>0</v>
      </c>
      <c r="H5258" s="8">
        <v>0</v>
      </c>
      <c r="I5258" s="8">
        <v>1</v>
      </c>
      <c r="J5258" s="9">
        <v>0</v>
      </c>
    </row>
    <row r="5259" spans="1:10" x14ac:dyDescent="0.3">
      <c r="A5259" s="10">
        <v>0</v>
      </c>
      <c r="B5259" s="11">
        <v>23</v>
      </c>
      <c r="C5259" s="11">
        <v>383</v>
      </c>
      <c r="D5259" s="11">
        <v>3.1818182E-2</v>
      </c>
      <c r="E5259" s="11">
        <v>4.7575758000000003E-2</v>
      </c>
      <c r="F5259" s="11">
        <v>0</v>
      </c>
      <c r="G5259" s="11">
        <v>0</v>
      </c>
      <c r="H5259" s="11">
        <v>0</v>
      </c>
      <c r="I5259" s="11">
        <v>1</v>
      </c>
      <c r="J5259" s="12">
        <v>0</v>
      </c>
    </row>
    <row r="5260" spans="1:10" x14ac:dyDescent="0.3">
      <c r="A5260" s="7">
        <v>0</v>
      </c>
      <c r="B5260" s="8">
        <v>1</v>
      </c>
      <c r="C5260" s="8">
        <v>0</v>
      </c>
      <c r="D5260" s="8">
        <v>0.2</v>
      </c>
      <c r="E5260" s="8">
        <v>0.2</v>
      </c>
      <c r="F5260" s="8">
        <v>0</v>
      </c>
      <c r="G5260" s="8">
        <v>0</v>
      </c>
      <c r="H5260" s="8">
        <v>0</v>
      </c>
      <c r="I5260" s="8">
        <v>1</v>
      </c>
      <c r="J5260" s="9">
        <v>0</v>
      </c>
    </row>
    <row r="5261" spans="1:10" x14ac:dyDescent="0.3">
      <c r="A5261" s="10">
        <v>3</v>
      </c>
      <c r="B5261" s="11">
        <v>21</v>
      </c>
      <c r="C5261" s="11">
        <v>3272666667</v>
      </c>
      <c r="D5261" s="11">
        <v>1.7391304E-2</v>
      </c>
      <c r="E5261" s="11">
        <v>2.826087E-2</v>
      </c>
      <c r="F5261" s="11">
        <v>6885704348</v>
      </c>
      <c r="G5261" s="11">
        <v>0</v>
      </c>
      <c r="H5261" s="11">
        <v>0</v>
      </c>
      <c r="I5261" s="11">
        <v>1</v>
      </c>
      <c r="J5261" s="12">
        <v>1</v>
      </c>
    </row>
    <row r="5262" spans="1:10" x14ac:dyDescent="0.3">
      <c r="A5262" s="7">
        <v>0</v>
      </c>
      <c r="B5262" s="8">
        <v>52</v>
      </c>
      <c r="C5262" s="8">
        <v>2529166667</v>
      </c>
      <c r="D5262" s="8">
        <v>1.4E-2</v>
      </c>
      <c r="E5262" s="8">
        <v>4.2666666999999998E-2</v>
      </c>
      <c r="F5262" s="8">
        <v>0</v>
      </c>
      <c r="G5262" s="8">
        <v>0</v>
      </c>
      <c r="H5262" s="8">
        <v>0</v>
      </c>
      <c r="I5262" s="8">
        <v>1</v>
      </c>
      <c r="J5262" s="9">
        <v>0</v>
      </c>
    </row>
    <row r="5263" spans="1:10" x14ac:dyDescent="0.3">
      <c r="A5263" s="10">
        <v>5</v>
      </c>
      <c r="B5263" s="11">
        <v>42</v>
      </c>
      <c r="C5263" s="11">
        <v>7926666667</v>
      </c>
      <c r="D5263" s="11">
        <v>0</v>
      </c>
      <c r="E5263" s="11">
        <v>1.6260160000000001E-3</v>
      </c>
      <c r="F5263" s="11">
        <v>1131512195</v>
      </c>
      <c r="G5263" s="11">
        <v>0</v>
      </c>
      <c r="H5263" s="11">
        <v>1</v>
      </c>
      <c r="I5263" s="11">
        <v>0</v>
      </c>
      <c r="J5263" s="12">
        <v>1</v>
      </c>
    </row>
    <row r="5264" spans="1:10" x14ac:dyDescent="0.3">
      <c r="A5264" s="7">
        <v>0</v>
      </c>
      <c r="B5264" s="8">
        <v>4</v>
      </c>
      <c r="C5264" s="8">
        <v>7</v>
      </c>
      <c r="D5264" s="8">
        <v>0.1</v>
      </c>
      <c r="E5264" s="8">
        <v>0.15</v>
      </c>
      <c r="F5264" s="8">
        <v>0</v>
      </c>
      <c r="G5264" s="8">
        <v>0</v>
      </c>
      <c r="H5264" s="8">
        <v>0</v>
      </c>
      <c r="I5264" s="8">
        <v>1</v>
      </c>
      <c r="J5264" s="9">
        <v>0</v>
      </c>
    </row>
    <row r="5265" spans="1:10" x14ac:dyDescent="0.3">
      <c r="A5265" s="10">
        <v>0</v>
      </c>
      <c r="B5265" s="11">
        <v>1</v>
      </c>
      <c r="C5265" s="11">
        <v>0</v>
      </c>
      <c r="D5265" s="11">
        <v>0.2</v>
      </c>
      <c r="E5265" s="11">
        <v>0.2</v>
      </c>
      <c r="F5265" s="11">
        <v>0</v>
      </c>
      <c r="G5265" s="11">
        <v>0</v>
      </c>
      <c r="H5265" s="11">
        <v>0</v>
      </c>
      <c r="I5265" s="11">
        <v>1</v>
      </c>
      <c r="J5265" s="12">
        <v>0</v>
      </c>
    </row>
    <row r="5266" spans="1:10" x14ac:dyDescent="0.3">
      <c r="A5266" s="7">
        <v>0</v>
      </c>
      <c r="B5266" s="8">
        <v>8</v>
      </c>
      <c r="C5266" s="8">
        <v>111</v>
      </c>
      <c r="D5266" s="8">
        <v>0.1</v>
      </c>
      <c r="E5266" s="8">
        <v>0.125</v>
      </c>
      <c r="F5266" s="8">
        <v>0</v>
      </c>
      <c r="G5266" s="8">
        <v>0</v>
      </c>
      <c r="H5266" s="8">
        <v>0</v>
      </c>
      <c r="I5266" s="8">
        <v>1</v>
      </c>
      <c r="J5266" s="9">
        <v>0</v>
      </c>
    </row>
    <row r="5267" spans="1:10" x14ac:dyDescent="0.3">
      <c r="A5267" s="10">
        <v>0</v>
      </c>
      <c r="B5267" s="11">
        <v>19</v>
      </c>
      <c r="C5267" s="11">
        <v>7971666667</v>
      </c>
      <c r="D5267" s="11">
        <v>0</v>
      </c>
      <c r="E5267" s="11">
        <v>1.4035087999999999E-2</v>
      </c>
      <c r="F5267" s="11">
        <v>0</v>
      </c>
      <c r="G5267" s="11">
        <v>0</v>
      </c>
      <c r="H5267" s="11">
        <v>0</v>
      </c>
      <c r="I5267" s="11">
        <v>1</v>
      </c>
      <c r="J5267" s="12">
        <v>0</v>
      </c>
    </row>
    <row r="5268" spans="1:10" x14ac:dyDescent="0.3">
      <c r="A5268" s="7">
        <v>0</v>
      </c>
      <c r="B5268" s="8">
        <v>17</v>
      </c>
      <c r="C5268" s="8">
        <v>4656666667</v>
      </c>
      <c r="D5268" s="8">
        <v>0</v>
      </c>
      <c r="E5268" s="8">
        <v>5.0980390000000004E-3</v>
      </c>
      <c r="F5268" s="8">
        <v>0</v>
      </c>
      <c r="G5268" s="8">
        <v>0</v>
      </c>
      <c r="H5268" s="8">
        <v>0</v>
      </c>
      <c r="I5268" s="8">
        <v>1</v>
      </c>
      <c r="J5268" s="9">
        <v>0</v>
      </c>
    </row>
    <row r="5269" spans="1:10" x14ac:dyDescent="0.3">
      <c r="A5269" s="10">
        <v>2</v>
      </c>
      <c r="B5269" s="11">
        <v>21</v>
      </c>
      <c r="C5269" s="11">
        <v>1449</v>
      </c>
      <c r="D5269" s="11">
        <v>0</v>
      </c>
      <c r="E5269" s="11">
        <v>2.2727272999999999E-2</v>
      </c>
      <c r="F5269" s="11">
        <v>5366290909</v>
      </c>
      <c r="G5269" s="11">
        <v>0</v>
      </c>
      <c r="H5269" s="11">
        <v>0</v>
      </c>
      <c r="I5269" s="11">
        <v>1</v>
      </c>
      <c r="J5269" s="12">
        <v>1</v>
      </c>
    </row>
    <row r="5270" spans="1:10" x14ac:dyDescent="0.3">
      <c r="A5270" s="7">
        <v>0</v>
      </c>
      <c r="B5270" s="8">
        <v>12</v>
      </c>
      <c r="C5270" s="8">
        <v>234</v>
      </c>
      <c r="D5270" s="8">
        <v>1.5384615000000001E-2</v>
      </c>
      <c r="E5270" s="8">
        <v>5.3846154E-2</v>
      </c>
      <c r="F5270" s="8">
        <v>0</v>
      </c>
      <c r="G5270" s="8">
        <v>0</v>
      </c>
      <c r="H5270" s="8">
        <v>0</v>
      </c>
      <c r="I5270" s="8">
        <v>1</v>
      </c>
      <c r="J5270" s="9">
        <v>0</v>
      </c>
    </row>
    <row r="5271" spans="1:10" x14ac:dyDescent="0.3">
      <c r="A5271" s="10">
        <v>3</v>
      </c>
      <c r="B5271" s="11">
        <v>18</v>
      </c>
      <c r="C5271" s="11">
        <v>376.5</v>
      </c>
      <c r="D5271" s="11">
        <v>2.1052632000000002E-2</v>
      </c>
      <c r="E5271" s="11">
        <v>4.0350877E-2</v>
      </c>
      <c r="F5271" s="11">
        <v>0</v>
      </c>
      <c r="G5271" s="11">
        <v>0</v>
      </c>
      <c r="H5271" s="11">
        <v>0</v>
      </c>
      <c r="I5271" s="11">
        <v>1</v>
      </c>
      <c r="J5271" s="12">
        <v>0</v>
      </c>
    </row>
    <row r="5272" spans="1:10" x14ac:dyDescent="0.3">
      <c r="A5272" s="7">
        <v>0</v>
      </c>
      <c r="B5272" s="8">
        <v>2</v>
      </c>
      <c r="C5272" s="8">
        <v>121</v>
      </c>
      <c r="D5272" s="8">
        <v>0</v>
      </c>
      <c r="E5272" s="8">
        <v>0.05</v>
      </c>
      <c r="F5272" s="8">
        <v>0</v>
      </c>
      <c r="G5272" s="8">
        <v>0</v>
      </c>
      <c r="H5272" s="8">
        <v>0</v>
      </c>
      <c r="I5272" s="8">
        <v>1</v>
      </c>
      <c r="J5272" s="9">
        <v>0</v>
      </c>
    </row>
    <row r="5273" spans="1:10" x14ac:dyDescent="0.3">
      <c r="A5273" s="10">
        <v>10</v>
      </c>
      <c r="B5273" s="11">
        <v>70</v>
      </c>
      <c r="C5273" s="11">
        <v>2860.5</v>
      </c>
      <c r="D5273" s="11">
        <v>9.8765429999999998E-3</v>
      </c>
      <c r="E5273" s="11">
        <v>2.5308641999999999E-2</v>
      </c>
      <c r="F5273" s="11">
        <v>8488518519</v>
      </c>
      <c r="G5273" s="11">
        <v>0</v>
      </c>
      <c r="H5273" s="11">
        <v>0</v>
      </c>
      <c r="I5273" s="11">
        <v>1</v>
      </c>
      <c r="J5273" s="12">
        <v>0</v>
      </c>
    </row>
    <row r="5274" spans="1:10" x14ac:dyDescent="0.3">
      <c r="A5274" s="7">
        <v>1</v>
      </c>
      <c r="B5274" s="8">
        <v>15</v>
      </c>
      <c r="C5274" s="8">
        <v>430.5</v>
      </c>
      <c r="D5274" s="8">
        <v>0</v>
      </c>
      <c r="E5274" s="8">
        <v>1.9047618999999998E-2</v>
      </c>
      <c r="F5274" s="8">
        <v>0</v>
      </c>
      <c r="G5274" s="8">
        <v>0</v>
      </c>
      <c r="H5274" s="8">
        <v>0</v>
      </c>
      <c r="I5274" s="8">
        <v>1</v>
      </c>
      <c r="J5274" s="9">
        <v>0</v>
      </c>
    </row>
    <row r="5275" spans="1:10" x14ac:dyDescent="0.3">
      <c r="A5275" s="10">
        <v>1</v>
      </c>
      <c r="B5275" s="11">
        <v>11</v>
      </c>
      <c r="C5275" s="11">
        <v>1066</v>
      </c>
      <c r="D5275" s="11">
        <v>0.02</v>
      </c>
      <c r="E5275" s="11">
        <v>0.04</v>
      </c>
      <c r="F5275" s="11">
        <v>0</v>
      </c>
      <c r="G5275" s="11">
        <v>0</v>
      </c>
      <c r="H5275" s="11">
        <v>0</v>
      </c>
      <c r="I5275" s="11">
        <v>1</v>
      </c>
      <c r="J5275" s="12">
        <v>0</v>
      </c>
    </row>
    <row r="5276" spans="1:10" x14ac:dyDescent="0.3">
      <c r="A5276" s="7">
        <v>0</v>
      </c>
      <c r="B5276" s="8">
        <v>4</v>
      </c>
      <c r="C5276" s="8">
        <v>107</v>
      </c>
      <c r="D5276" s="8">
        <v>0</v>
      </c>
      <c r="E5276" s="8">
        <v>0.05</v>
      </c>
      <c r="F5276" s="8">
        <v>0</v>
      </c>
      <c r="G5276" s="8">
        <v>0</v>
      </c>
      <c r="H5276" s="8">
        <v>0</v>
      </c>
      <c r="I5276" s="8">
        <v>1</v>
      </c>
      <c r="J5276" s="9">
        <v>0</v>
      </c>
    </row>
    <row r="5277" spans="1:10" x14ac:dyDescent="0.3">
      <c r="A5277" s="10">
        <v>0</v>
      </c>
      <c r="B5277" s="11">
        <v>9</v>
      </c>
      <c r="C5277" s="11">
        <v>462.5</v>
      </c>
      <c r="D5277" s="11">
        <v>7.4999999999999997E-2</v>
      </c>
      <c r="E5277" s="11">
        <v>8.7499999999999994E-2</v>
      </c>
      <c r="F5277" s="11">
        <v>0</v>
      </c>
      <c r="G5277" s="11">
        <v>0</v>
      </c>
      <c r="H5277" s="11">
        <v>0</v>
      </c>
      <c r="I5277" s="11">
        <v>1</v>
      </c>
      <c r="J5277" s="12">
        <v>0</v>
      </c>
    </row>
    <row r="5278" spans="1:10" x14ac:dyDescent="0.3">
      <c r="A5278" s="7">
        <v>0</v>
      </c>
      <c r="B5278" s="8">
        <v>6</v>
      </c>
      <c r="C5278" s="8">
        <v>132</v>
      </c>
      <c r="D5278" s="8">
        <v>0</v>
      </c>
      <c r="E5278" s="8">
        <v>3.3333333E-2</v>
      </c>
      <c r="F5278" s="8">
        <v>0</v>
      </c>
      <c r="G5278" s="8">
        <v>0</v>
      </c>
      <c r="H5278" s="8">
        <v>1</v>
      </c>
      <c r="I5278" s="8">
        <v>0</v>
      </c>
      <c r="J5278" s="9">
        <v>0</v>
      </c>
    </row>
    <row r="5279" spans="1:10" x14ac:dyDescent="0.3">
      <c r="A5279" s="10">
        <v>0</v>
      </c>
      <c r="B5279" s="11">
        <v>19</v>
      </c>
      <c r="C5279" s="11">
        <v>1721111111</v>
      </c>
      <c r="D5279" s="11">
        <v>4.2105262999999997E-2</v>
      </c>
      <c r="E5279" s="11">
        <v>5.1929824999999999E-2</v>
      </c>
      <c r="F5279" s="11">
        <v>0</v>
      </c>
      <c r="G5279" s="11">
        <v>0</v>
      </c>
      <c r="H5279" s="11">
        <v>0</v>
      </c>
      <c r="I5279" s="11">
        <v>1</v>
      </c>
      <c r="J5279" s="12">
        <v>0</v>
      </c>
    </row>
    <row r="5280" spans="1:10" x14ac:dyDescent="0.3">
      <c r="A5280" s="7">
        <v>0</v>
      </c>
      <c r="B5280" s="8">
        <v>23</v>
      </c>
      <c r="C5280" s="8">
        <v>1956666667</v>
      </c>
      <c r="D5280" s="8">
        <v>0.05</v>
      </c>
      <c r="E5280" s="8">
        <v>8.6363635999999994E-2</v>
      </c>
      <c r="F5280" s="8">
        <v>0</v>
      </c>
      <c r="G5280" s="8">
        <v>0</v>
      </c>
      <c r="H5280" s="8">
        <v>0</v>
      </c>
      <c r="I5280" s="8">
        <v>1</v>
      </c>
      <c r="J5280" s="9">
        <v>0</v>
      </c>
    </row>
    <row r="5281" spans="1:10" x14ac:dyDescent="0.3">
      <c r="A5281" s="10">
        <v>0</v>
      </c>
      <c r="B5281" s="11">
        <v>4</v>
      </c>
      <c r="C5281" s="11">
        <v>992</v>
      </c>
      <c r="D5281" s="11">
        <v>0</v>
      </c>
      <c r="E5281" s="11">
        <v>0.05</v>
      </c>
      <c r="F5281" s="11">
        <v>0</v>
      </c>
      <c r="G5281" s="11">
        <v>0</v>
      </c>
      <c r="H5281" s="11">
        <v>0</v>
      </c>
      <c r="I5281" s="11">
        <v>1</v>
      </c>
      <c r="J5281" s="12">
        <v>0</v>
      </c>
    </row>
    <row r="5282" spans="1:10" x14ac:dyDescent="0.3">
      <c r="A5282" s="7">
        <v>0</v>
      </c>
      <c r="B5282" s="8">
        <v>7</v>
      </c>
      <c r="C5282" s="8">
        <v>63</v>
      </c>
      <c r="D5282" s="8">
        <v>2.8571428999999999E-2</v>
      </c>
      <c r="E5282" s="8">
        <v>5.7142856999999998E-2</v>
      </c>
      <c r="F5282" s="8">
        <v>0</v>
      </c>
      <c r="G5282" s="8">
        <v>0</v>
      </c>
      <c r="H5282" s="8">
        <v>1</v>
      </c>
      <c r="I5282" s="8">
        <v>0</v>
      </c>
      <c r="J5282" s="9">
        <v>0</v>
      </c>
    </row>
    <row r="5283" spans="1:10" x14ac:dyDescent="0.3">
      <c r="A5283" s="10">
        <v>0</v>
      </c>
      <c r="B5283" s="11">
        <v>17</v>
      </c>
      <c r="C5283" s="11">
        <v>5268333333</v>
      </c>
      <c r="D5283" s="11">
        <v>0</v>
      </c>
      <c r="E5283" s="11">
        <v>5.5882353000000003E-2</v>
      </c>
      <c r="F5283" s="11">
        <v>0</v>
      </c>
      <c r="G5283" s="11">
        <v>0</v>
      </c>
      <c r="H5283" s="11">
        <v>0</v>
      </c>
      <c r="I5283" s="11">
        <v>1</v>
      </c>
      <c r="J5283" s="12">
        <v>0</v>
      </c>
    </row>
    <row r="5284" spans="1:10" x14ac:dyDescent="0.3">
      <c r="A5284" s="7">
        <v>0</v>
      </c>
      <c r="B5284" s="8">
        <v>2</v>
      </c>
      <c r="C5284" s="8">
        <v>73</v>
      </c>
      <c r="D5284" s="8">
        <v>0</v>
      </c>
      <c r="E5284" s="8">
        <v>0.05</v>
      </c>
      <c r="F5284" s="8">
        <v>0</v>
      </c>
      <c r="G5284" s="8">
        <v>0</v>
      </c>
      <c r="H5284" s="8">
        <v>0</v>
      </c>
      <c r="I5284" s="8">
        <v>1</v>
      </c>
      <c r="J5284" s="9">
        <v>0</v>
      </c>
    </row>
    <row r="5285" spans="1:10" x14ac:dyDescent="0.3">
      <c r="A5285" s="10">
        <v>0</v>
      </c>
      <c r="B5285" s="11">
        <v>12</v>
      </c>
      <c r="C5285" s="11">
        <v>417</v>
      </c>
      <c r="D5285" s="11">
        <v>0.1</v>
      </c>
      <c r="E5285" s="11">
        <v>0.125</v>
      </c>
      <c r="F5285" s="11">
        <v>0</v>
      </c>
      <c r="G5285" s="11">
        <v>0</v>
      </c>
      <c r="H5285" s="11">
        <v>0</v>
      </c>
      <c r="I5285" s="11">
        <v>1</v>
      </c>
      <c r="J5285" s="12">
        <v>0</v>
      </c>
    </row>
    <row r="5286" spans="1:10" x14ac:dyDescent="0.3">
      <c r="A5286" s="7">
        <v>1</v>
      </c>
      <c r="B5286" s="8">
        <v>48</v>
      </c>
      <c r="C5286" s="8">
        <v>1129214286</v>
      </c>
      <c r="D5286" s="8">
        <v>8.1632649999999994E-3</v>
      </c>
      <c r="E5286" s="8">
        <v>1.0945092E-2</v>
      </c>
      <c r="F5286" s="8">
        <v>0</v>
      </c>
      <c r="G5286" s="8">
        <v>0</v>
      </c>
      <c r="H5286" s="8">
        <v>0</v>
      </c>
      <c r="I5286" s="8">
        <v>1</v>
      </c>
      <c r="J5286" s="9">
        <v>0</v>
      </c>
    </row>
    <row r="5287" spans="1:10" x14ac:dyDescent="0.3">
      <c r="A5287" s="10">
        <v>0</v>
      </c>
      <c r="B5287" s="11">
        <v>11</v>
      </c>
      <c r="C5287" s="11">
        <v>272</v>
      </c>
      <c r="D5287" s="11">
        <v>0</v>
      </c>
      <c r="E5287" s="11">
        <v>1.6666667E-2</v>
      </c>
      <c r="F5287" s="11">
        <v>0</v>
      </c>
      <c r="G5287" s="11">
        <v>0</v>
      </c>
      <c r="H5287" s="11">
        <v>0</v>
      </c>
      <c r="I5287" s="11">
        <v>1</v>
      </c>
      <c r="J5287" s="12">
        <v>0</v>
      </c>
    </row>
    <row r="5288" spans="1:10" x14ac:dyDescent="0.3">
      <c r="A5288" s="7">
        <v>0</v>
      </c>
      <c r="B5288" s="8">
        <v>26</v>
      </c>
      <c r="C5288" s="8">
        <v>2676</v>
      </c>
      <c r="D5288" s="8">
        <v>3.0769231000000001E-2</v>
      </c>
      <c r="E5288" s="8">
        <v>4.5562129999999999E-2</v>
      </c>
      <c r="F5288" s="8">
        <v>0</v>
      </c>
      <c r="G5288" s="8">
        <v>0</v>
      </c>
      <c r="H5288" s="8">
        <v>0</v>
      </c>
      <c r="I5288" s="8">
        <v>1</v>
      </c>
      <c r="J5288" s="9">
        <v>0</v>
      </c>
    </row>
    <row r="5289" spans="1:10" x14ac:dyDescent="0.3">
      <c r="A5289" s="10">
        <v>0</v>
      </c>
      <c r="B5289" s="11">
        <v>1</v>
      </c>
      <c r="C5289" s="11">
        <v>68</v>
      </c>
      <c r="D5289" s="11">
        <v>0</v>
      </c>
      <c r="E5289" s="11">
        <v>0.1</v>
      </c>
      <c r="F5289" s="11">
        <v>0</v>
      </c>
      <c r="G5289" s="11">
        <v>0</v>
      </c>
      <c r="H5289" s="11">
        <v>0</v>
      </c>
      <c r="I5289" s="11">
        <v>1</v>
      </c>
      <c r="J5289" s="12">
        <v>0</v>
      </c>
    </row>
    <row r="5290" spans="1:10" x14ac:dyDescent="0.3">
      <c r="A5290" s="7">
        <v>1</v>
      </c>
      <c r="B5290" s="8">
        <v>61</v>
      </c>
      <c r="C5290" s="8">
        <v>354519127</v>
      </c>
      <c r="D5290" s="8">
        <v>8.9540090000000006E-3</v>
      </c>
      <c r="E5290" s="8">
        <v>5.7518518999999997E-2</v>
      </c>
      <c r="F5290" s="8">
        <v>0</v>
      </c>
      <c r="G5290" s="8">
        <v>0</v>
      </c>
      <c r="H5290" s="8">
        <v>0</v>
      </c>
      <c r="I5290" s="8">
        <v>1</v>
      </c>
      <c r="J5290" s="9">
        <v>0</v>
      </c>
    </row>
    <row r="5291" spans="1:10" x14ac:dyDescent="0.3">
      <c r="A5291" s="10">
        <v>0</v>
      </c>
      <c r="B5291" s="11">
        <v>17</v>
      </c>
      <c r="C5291" s="11">
        <v>315</v>
      </c>
      <c r="D5291" s="11">
        <v>4.1666669999999998E-3</v>
      </c>
      <c r="E5291" s="11">
        <v>2.0625000000000001E-2</v>
      </c>
      <c r="F5291" s="11">
        <v>0</v>
      </c>
      <c r="G5291" s="11">
        <v>0</v>
      </c>
      <c r="H5291" s="11">
        <v>0</v>
      </c>
      <c r="I5291" s="11">
        <v>1</v>
      </c>
      <c r="J5291" s="12">
        <v>0</v>
      </c>
    </row>
    <row r="5292" spans="1:10" x14ac:dyDescent="0.3">
      <c r="A5292" s="7">
        <v>5</v>
      </c>
      <c r="B5292" s="8">
        <v>59</v>
      </c>
      <c r="C5292" s="8">
        <v>1702369048</v>
      </c>
      <c r="D5292" s="8">
        <v>7.8125000000000004E-4</v>
      </c>
      <c r="E5292" s="8">
        <v>9.8674239999999996E-3</v>
      </c>
      <c r="F5292" s="8">
        <v>6560625</v>
      </c>
      <c r="G5292" s="8">
        <v>0</v>
      </c>
      <c r="H5292" s="8">
        <v>0</v>
      </c>
      <c r="I5292" s="8">
        <v>1</v>
      </c>
      <c r="J5292" s="9">
        <v>1</v>
      </c>
    </row>
    <row r="5293" spans="1:10" x14ac:dyDescent="0.3">
      <c r="A5293" s="10">
        <v>5</v>
      </c>
      <c r="B5293" s="11">
        <v>57</v>
      </c>
      <c r="C5293" s="11">
        <v>2874966667</v>
      </c>
      <c r="D5293" s="11">
        <v>3.278689E-3</v>
      </c>
      <c r="E5293" s="11">
        <v>1.6721310999999999E-2</v>
      </c>
      <c r="F5293" s="11">
        <v>0</v>
      </c>
      <c r="G5293" s="11">
        <v>0</v>
      </c>
      <c r="H5293" s="11">
        <v>0</v>
      </c>
      <c r="I5293" s="11">
        <v>1</v>
      </c>
      <c r="J5293" s="12">
        <v>0</v>
      </c>
    </row>
    <row r="5294" spans="1:10" x14ac:dyDescent="0.3">
      <c r="A5294" s="7">
        <v>0</v>
      </c>
      <c r="B5294" s="8">
        <v>6</v>
      </c>
      <c r="C5294" s="8">
        <v>102</v>
      </c>
      <c r="D5294" s="8">
        <v>0</v>
      </c>
      <c r="E5294" s="8">
        <v>3.3333333E-2</v>
      </c>
      <c r="F5294" s="8">
        <v>0</v>
      </c>
      <c r="G5294" s="8">
        <v>0</v>
      </c>
      <c r="H5294" s="8">
        <v>0</v>
      </c>
      <c r="I5294" s="8">
        <v>1</v>
      </c>
      <c r="J5294" s="9">
        <v>0</v>
      </c>
    </row>
    <row r="5295" spans="1:10" x14ac:dyDescent="0.3">
      <c r="A5295" s="10">
        <v>4</v>
      </c>
      <c r="B5295" s="11">
        <v>27</v>
      </c>
      <c r="C5295" s="11">
        <v>4599636364</v>
      </c>
      <c r="D5295" s="11">
        <v>7.4074070000000004E-3</v>
      </c>
      <c r="E5295" s="11">
        <v>3.3950617000000002E-2</v>
      </c>
      <c r="F5295" s="11">
        <v>0</v>
      </c>
      <c r="G5295" s="11">
        <v>0</v>
      </c>
      <c r="H5295" s="11">
        <v>0</v>
      </c>
      <c r="I5295" s="11">
        <v>1</v>
      </c>
      <c r="J5295" s="12">
        <v>0</v>
      </c>
    </row>
    <row r="5296" spans="1:10" x14ac:dyDescent="0.3">
      <c r="A5296" s="7">
        <v>1</v>
      </c>
      <c r="B5296" s="8">
        <v>22</v>
      </c>
      <c r="C5296" s="8">
        <v>7106666667</v>
      </c>
      <c r="D5296" s="8">
        <v>0</v>
      </c>
      <c r="E5296" s="8">
        <v>2.173913E-3</v>
      </c>
      <c r="F5296" s="8">
        <v>0</v>
      </c>
      <c r="G5296" s="8">
        <v>0</v>
      </c>
      <c r="H5296" s="8">
        <v>0</v>
      </c>
      <c r="I5296" s="8">
        <v>1</v>
      </c>
      <c r="J5296" s="9">
        <v>0</v>
      </c>
    </row>
    <row r="5297" spans="1:10" x14ac:dyDescent="0.3">
      <c r="A5297" s="10">
        <v>0</v>
      </c>
      <c r="B5297" s="11">
        <v>1</v>
      </c>
      <c r="C5297" s="11">
        <v>0</v>
      </c>
      <c r="D5297" s="11">
        <v>0.2</v>
      </c>
      <c r="E5297" s="11">
        <v>0.2</v>
      </c>
      <c r="F5297" s="11">
        <v>0</v>
      </c>
      <c r="G5297" s="11">
        <v>0</v>
      </c>
      <c r="H5297" s="11">
        <v>0</v>
      </c>
      <c r="I5297" s="11">
        <v>1</v>
      </c>
      <c r="J5297" s="12">
        <v>0</v>
      </c>
    </row>
    <row r="5298" spans="1:10" x14ac:dyDescent="0.3">
      <c r="A5298" s="7">
        <v>1</v>
      </c>
      <c r="B5298" s="8">
        <v>38</v>
      </c>
      <c r="C5298" s="8">
        <v>8211666667</v>
      </c>
      <c r="D5298" s="8">
        <v>2.1052632000000002E-2</v>
      </c>
      <c r="E5298" s="8">
        <v>4.9475962999999998E-2</v>
      </c>
      <c r="F5298" s="8">
        <v>0</v>
      </c>
      <c r="G5298" s="8">
        <v>0</v>
      </c>
      <c r="H5298" s="8">
        <v>0</v>
      </c>
      <c r="I5298" s="8">
        <v>1</v>
      </c>
      <c r="J5298" s="9">
        <v>0</v>
      </c>
    </row>
    <row r="5299" spans="1:10" x14ac:dyDescent="0.3">
      <c r="A5299" s="10">
        <v>0</v>
      </c>
      <c r="B5299" s="11">
        <v>3</v>
      </c>
      <c r="C5299" s="11">
        <v>34</v>
      </c>
      <c r="D5299" s="11">
        <v>0</v>
      </c>
      <c r="E5299" s="11">
        <v>6.6666666999999999E-2</v>
      </c>
      <c r="F5299" s="11">
        <v>0</v>
      </c>
      <c r="G5299" s="11">
        <v>0</v>
      </c>
      <c r="H5299" s="11">
        <v>0</v>
      </c>
      <c r="I5299" s="11">
        <v>1</v>
      </c>
      <c r="J5299" s="12">
        <v>0</v>
      </c>
    </row>
    <row r="5300" spans="1:10" x14ac:dyDescent="0.3">
      <c r="A5300" s="7">
        <v>0</v>
      </c>
      <c r="B5300" s="8">
        <v>2</v>
      </c>
      <c r="C5300" s="8">
        <v>96</v>
      </c>
      <c r="D5300" s="8">
        <v>0</v>
      </c>
      <c r="E5300" s="8">
        <v>0.1</v>
      </c>
      <c r="F5300" s="8">
        <v>0</v>
      </c>
      <c r="G5300" s="8">
        <v>0</v>
      </c>
      <c r="H5300" s="8">
        <v>0</v>
      </c>
      <c r="I5300" s="8">
        <v>1</v>
      </c>
      <c r="J5300" s="9">
        <v>0</v>
      </c>
    </row>
    <row r="5301" spans="1:10" x14ac:dyDescent="0.3">
      <c r="A5301" s="10">
        <v>0</v>
      </c>
      <c r="B5301" s="11">
        <v>28</v>
      </c>
      <c r="C5301" s="11">
        <v>666</v>
      </c>
      <c r="D5301" s="11">
        <v>0</v>
      </c>
      <c r="E5301" s="11">
        <v>7.1428569999999999E-3</v>
      </c>
      <c r="F5301" s="11">
        <v>0</v>
      </c>
      <c r="G5301" s="11">
        <v>0</v>
      </c>
      <c r="H5301" s="11">
        <v>0</v>
      </c>
      <c r="I5301" s="11">
        <v>1</v>
      </c>
      <c r="J5301" s="12">
        <v>0</v>
      </c>
    </row>
    <row r="5302" spans="1:10" x14ac:dyDescent="0.3">
      <c r="A5302" s="7">
        <v>0</v>
      </c>
      <c r="B5302" s="8">
        <v>3</v>
      </c>
      <c r="C5302" s="8">
        <v>69</v>
      </c>
      <c r="D5302" s="8">
        <v>0</v>
      </c>
      <c r="E5302" s="8">
        <v>6.6666666999999999E-2</v>
      </c>
      <c r="F5302" s="8">
        <v>0</v>
      </c>
      <c r="G5302" s="8">
        <v>0</v>
      </c>
      <c r="H5302" s="8">
        <v>0</v>
      </c>
      <c r="I5302" s="8">
        <v>1</v>
      </c>
      <c r="J5302" s="9">
        <v>0</v>
      </c>
    </row>
    <row r="5303" spans="1:10" x14ac:dyDescent="0.3">
      <c r="A5303" s="10">
        <v>0</v>
      </c>
      <c r="B5303" s="11">
        <v>26</v>
      </c>
      <c r="C5303" s="11">
        <v>7451666667</v>
      </c>
      <c r="D5303" s="11">
        <v>0</v>
      </c>
      <c r="E5303" s="11">
        <v>2.0833332999999999E-2</v>
      </c>
      <c r="F5303" s="11">
        <v>0</v>
      </c>
      <c r="G5303" s="11">
        <v>0</v>
      </c>
      <c r="H5303" s="11">
        <v>0</v>
      </c>
      <c r="I5303" s="11">
        <v>1</v>
      </c>
      <c r="J5303" s="12">
        <v>0</v>
      </c>
    </row>
    <row r="5304" spans="1:10" x14ac:dyDescent="0.3">
      <c r="A5304" s="7">
        <v>0</v>
      </c>
      <c r="B5304" s="8">
        <v>14</v>
      </c>
      <c r="C5304" s="8">
        <v>128.5</v>
      </c>
      <c r="D5304" s="8">
        <v>7.1428570999999996E-2</v>
      </c>
      <c r="E5304" s="8">
        <v>0.114285714</v>
      </c>
      <c r="F5304" s="8">
        <v>0</v>
      </c>
      <c r="G5304" s="8">
        <v>0</v>
      </c>
      <c r="H5304" s="8">
        <v>0</v>
      </c>
      <c r="I5304" s="8">
        <v>1</v>
      </c>
      <c r="J5304" s="9">
        <v>0</v>
      </c>
    </row>
    <row r="5305" spans="1:10" x14ac:dyDescent="0.3">
      <c r="A5305" s="10">
        <v>0</v>
      </c>
      <c r="B5305" s="11">
        <v>3</v>
      </c>
      <c r="C5305" s="11">
        <v>45</v>
      </c>
      <c r="D5305" s="11">
        <v>0</v>
      </c>
      <c r="E5305" s="11">
        <v>6.6666666999999999E-2</v>
      </c>
      <c r="F5305" s="11">
        <v>0</v>
      </c>
      <c r="G5305" s="11">
        <v>0</v>
      </c>
      <c r="H5305" s="11">
        <v>0</v>
      </c>
      <c r="I5305" s="11">
        <v>1</v>
      </c>
      <c r="J5305" s="12">
        <v>0</v>
      </c>
    </row>
    <row r="5306" spans="1:10" x14ac:dyDescent="0.3">
      <c r="A5306" s="7">
        <v>0</v>
      </c>
      <c r="B5306" s="8">
        <v>9</v>
      </c>
      <c r="C5306" s="8">
        <v>110.5</v>
      </c>
      <c r="D5306" s="8">
        <v>0</v>
      </c>
      <c r="E5306" s="8">
        <v>0.05</v>
      </c>
      <c r="F5306" s="8">
        <v>0</v>
      </c>
      <c r="G5306" s="8">
        <v>0</v>
      </c>
      <c r="H5306" s="8">
        <v>0</v>
      </c>
      <c r="I5306" s="8">
        <v>1</v>
      </c>
      <c r="J5306" s="9">
        <v>0</v>
      </c>
    </row>
    <row r="5307" spans="1:10" x14ac:dyDescent="0.3">
      <c r="A5307" s="10">
        <v>9</v>
      </c>
      <c r="B5307" s="11">
        <v>74</v>
      </c>
      <c r="C5307" s="11">
        <v>3615889239</v>
      </c>
      <c r="D5307" s="11">
        <v>7.0281120000000004E-3</v>
      </c>
      <c r="E5307" s="11">
        <v>1.6930138000000001E-2</v>
      </c>
      <c r="F5307" s="11">
        <v>1119759036</v>
      </c>
      <c r="G5307" s="11">
        <v>0</v>
      </c>
      <c r="H5307" s="11">
        <v>0</v>
      </c>
      <c r="I5307" s="11">
        <v>1</v>
      </c>
      <c r="J5307" s="12">
        <v>0</v>
      </c>
    </row>
    <row r="5308" spans="1:10" x14ac:dyDescent="0.3">
      <c r="A5308" s="7">
        <v>1</v>
      </c>
      <c r="B5308" s="8">
        <v>43</v>
      </c>
      <c r="C5308" s="8">
        <v>2949.55</v>
      </c>
      <c r="D5308" s="8">
        <v>1.5909091E-2</v>
      </c>
      <c r="E5308" s="8">
        <v>2.7164502E-2</v>
      </c>
      <c r="F5308" s="8">
        <v>0</v>
      </c>
      <c r="G5308" s="8">
        <v>0</v>
      </c>
      <c r="H5308" s="8">
        <v>0</v>
      </c>
      <c r="I5308" s="8">
        <v>1</v>
      </c>
      <c r="J5308" s="9">
        <v>0</v>
      </c>
    </row>
    <row r="5309" spans="1:10" x14ac:dyDescent="0.3">
      <c r="A5309" s="10">
        <v>1</v>
      </c>
      <c r="B5309" s="11">
        <v>27</v>
      </c>
      <c r="C5309" s="11">
        <v>8396666667</v>
      </c>
      <c r="D5309" s="11">
        <v>2.1428571E-2</v>
      </c>
      <c r="E5309" s="11">
        <v>3.6666667E-2</v>
      </c>
      <c r="F5309" s="11">
        <v>0</v>
      </c>
      <c r="G5309" s="11">
        <v>0</v>
      </c>
      <c r="H5309" s="11">
        <v>0</v>
      </c>
      <c r="I5309" s="11">
        <v>1</v>
      </c>
      <c r="J5309" s="12">
        <v>0</v>
      </c>
    </row>
    <row r="5310" spans="1:10" x14ac:dyDescent="0.3">
      <c r="A5310" s="7">
        <v>0</v>
      </c>
      <c r="B5310" s="8">
        <v>5</v>
      </c>
      <c r="C5310" s="8">
        <v>70</v>
      </c>
      <c r="D5310" s="8">
        <v>0.04</v>
      </c>
      <c r="E5310" s="8">
        <v>0.12</v>
      </c>
      <c r="F5310" s="8">
        <v>0</v>
      </c>
      <c r="G5310" s="8">
        <v>0</v>
      </c>
      <c r="H5310" s="8">
        <v>0</v>
      </c>
      <c r="I5310" s="8">
        <v>1</v>
      </c>
      <c r="J5310" s="9">
        <v>0</v>
      </c>
    </row>
    <row r="5311" spans="1:10" x14ac:dyDescent="0.3">
      <c r="A5311" s="10">
        <v>0</v>
      </c>
      <c r="B5311" s="11">
        <v>16</v>
      </c>
      <c r="C5311" s="11">
        <v>1432.5</v>
      </c>
      <c r="D5311" s="11">
        <v>0</v>
      </c>
      <c r="E5311" s="11">
        <v>3.125E-2</v>
      </c>
      <c r="F5311" s="11">
        <v>22319125</v>
      </c>
      <c r="G5311" s="11">
        <v>0</v>
      </c>
      <c r="H5311" s="11">
        <v>0</v>
      </c>
      <c r="I5311" s="11">
        <v>1</v>
      </c>
      <c r="J5311" s="12">
        <v>0</v>
      </c>
    </row>
    <row r="5312" spans="1:10" x14ac:dyDescent="0.3">
      <c r="A5312" s="7">
        <v>2</v>
      </c>
      <c r="B5312" s="8">
        <v>35</v>
      </c>
      <c r="C5312" s="8">
        <v>1475266667</v>
      </c>
      <c r="D5312" s="8">
        <v>6.9444440000000001E-3</v>
      </c>
      <c r="E5312" s="8">
        <v>2.4867725E-2</v>
      </c>
      <c r="F5312" s="8">
        <v>2744491667</v>
      </c>
      <c r="G5312" s="8">
        <v>0</v>
      </c>
      <c r="H5312" s="8">
        <v>0</v>
      </c>
      <c r="I5312" s="8">
        <v>1</v>
      </c>
      <c r="J5312" s="9">
        <v>1</v>
      </c>
    </row>
    <row r="5313" spans="1:10" x14ac:dyDescent="0.3">
      <c r="A5313" s="10">
        <v>1</v>
      </c>
      <c r="B5313" s="11">
        <v>58</v>
      </c>
      <c r="C5313" s="11">
        <v>1341261111</v>
      </c>
      <c r="D5313" s="11">
        <v>4.597701E-3</v>
      </c>
      <c r="E5313" s="11">
        <v>9.8275859999999993E-3</v>
      </c>
      <c r="F5313" s="11">
        <v>0</v>
      </c>
      <c r="G5313" s="11">
        <v>0</v>
      </c>
      <c r="H5313" s="11">
        <v>0</v>
      </c>
      <c r="I5313" s="11">
        <v>1</v>
      </c>
      <c r="J5313" s="12">
        <v>0</v>
      </c>
    </row>
    <row r="5314" spans="1:10" x14ac:dyDescent="0.3">
      <c r="A5314" s="7">
        <v>0</v>
      </c>
      <c r="B5314" s="8">
        <v>57</v>
      </c>
      <c r="C5314" s="8">
        <v>1384.5</v>
      </c>
      <c r="D5314" s="8">
        <v>1.0344828E-2</v>
      </c>
      <c r="E5314" s="8">
        <v>3.4482759000000002E-2</v>
      </c>
      <c r="F5314" s="8">
        <v>0</v>
      </c>
      <c r="G5314" s="8">
        <v>0</v>
      </c>
      <c r="H5314" s="8">
        <v>0</v>
      </c>
      <c r="I5314" s="8">
        <v>1</v>
      </c>
      <c r="J5314" s="9">
        <v>0</v>
      </c>
    </row>
    <row r="5315" spans="1:10" x14ac:dyDescent="0.3">
      <c r="A5315" s="10">
        <v>0</v>
      </c>
      <c r="B5315" s="11">
        <v>38</v>
      </c>
      <c r="C5315" s="11">
        <v>2101733333</v>
      </c>
      <c r="D5315" s="11">
        <v>1.0526316000000001E-2</v>
      </c>
      <c r="E5315" s="11">
        <v>2.8070174999999999E-2</v>
      </c>
      <c r="F5315" s="11">
        <v>0</v>
      </c>
      <c r="G5315" s="11">
        <v>0</v>
      </c>
      <c r="H5315" s="11">
        <v>0</v>
      </c>
      <c r="I5315" s="11">
        <v>1</v>
      </c>
      <c r="J5315" s="12">
        <v>0</v>
      </c>
    </row>
    <row r="5316" spans="1:10" x14ac:dyDescent="0.3">
      <c r="A5316" s="7">
        <v>0</v>
      </c>
      <c r="B5316" s="8">
        <v>5</v>
      </c>
      <c r="C5316" s="8">
        <v>156</v>
      </c>
      <c r="D5316" s="8">
        <v>0.06</v>
      </c>
      <c r="E5316" s="8">
        <v>0.1</v>
      </c>
      <c r="F5316" s="8">
        <v>0</v>
      </c>
      <c r="G5316" s="8">
        <v>0</v>
      </c>
      <c r="H5316" s="8">
        <v>0</v>
      </c>
      <c r="I5316" s="8">
        <v>1</v>
      </c>
      <c r="J5316" s="9">
        <v>0</v>
      </c>
    </row>
    <row r="5317" spans="1:10" x14ac:dyDescent="0.3">
      <c r="A5317" s="10">
        <v>4</v>
      </c>
      <c r="B5317" s="11">
        <v>70</v>
      </c>
      <c r="C5317" s="11">
        <v>2720.7</v>
      </c>
      <c r="D5317" s="11">
        <v>1.7506494000000001E-2</v>
      </c>
      <c r="E5317" s="11">
        <v>3.1513142000000001E-2</v>
      </c>
      <c r="F5317" s="11">
        <v>4858842857</v>
      </c>
      <c r="G5317" s="11">
        <v>0</v>
      </c>
      <c r="H5317" s="11">
        <v>0</v>
      </c>
      <c r="I5317" s="11">
        <v>1</v>
      </c>
      <c r="J5317" s="12">
        <v>0</v>
      </c>
    </row>
    <row r="5318" spans="1:10" x14ac:dyDescent="0.3">
      <c r="A5318" s="7">
        <v>7</v>
      </c>
      <c r="B5318" s="8">
        <v>9</v>
      </c>
      <c r="C5318" s="8">
        <v>1166666667</v>
      </c>
      <c r="D5318" s="8">
        <v>0</v>
      </c>
      <c r="E5318" s="8">
        <v>6.6666670000000003E-3</v>
      </c>
      <c r="F5318" s="8">
        <v>0</v>
      </c>
      <c r="G5318" s="8">
        <v>0</v>
      </c>
      <c r="H5318" s="8">
        <v>0</v>
      </c>
      <c r="I5318" s="8">
        <v>1</v>
      </c>
      <c r="J5318" s="9">
        <v>0</v>
      </c>
    </row>
    <row r="5319" spans="1:10" x14ac:dyDescent="0.3">
      <c r="A5319" s="10">
        <v>1</v>
      </c>
      <c r="B5319" s="11">
        <v>118</v>
      </c>
      <c r="C5319" s="11">
        <v>4541925</v>
      </c>
      <c r="D5319" s="11">
        <v>1.3114753999999999E-2</v>
      </c>
      <c r="E5319" s="11">
        <v>3.1399947999999997E-2</v>
      </c>
      <c r="F5319" s="11">
        <v>0</v>
      </c>
      <c r="G5319" s="11">
        <v>0</v>
      </c>
      <c r="H5319" s="11">
        <v>0</v>
      </c>
      <c r="I5319" s="11">
        <v>1</v>
      </c>
      <c r="J5319" s="12">
        <v>0</v>
      </c>
    </row>
    <row r="5320" spans="1:10" x14ac:dyDescent="0.3">
      <c r="A5320" s="7">
        <v>3</v>
      </c>
      <c r="B5320" s="8">
        <v>10</v>
      </c>
      <c r="C5320" s="8">
        <v>355</v>
      </c>
      <c r="D5320" s="8">
        <v>0</v>
      </c>
      <c r="E5320" s="8">
        <v>1.6666667E-2</v>
      </c>
      <c r="F5320" s="8">
        <v>0</v>
      </c>
      <c r="G5320" s="8">
        <v>0</v>
      </c>
      <c r="H5320" s="8">
        <v>1</v>
      </c>
      <c r="I5320" s="8">
        <v>0</v>
      </c>
      <c r="J5320" s="9">
        <v>0</v>
      </c>
    </row>
    <row r="5321" spans="1:10" x14ac:dyDescent="0.3">
      <c r="A5321" s="10">
        <v>0</v>
      </c>
      <c r="B5321" s="11">
        <v>34</v>
      </c>
      <c r="C5321" s="11">
        <v>1014833333</v>
      </c>
      <c r="D5321" s="11">
        <v>1.1764706E-2</v>
      </c>
      <c r="E5321" s="11">
        <v>4.8529412000000001E-2</v>
      </c>
      <c r="F5321" s="11">
        <v>0</v>
      </c>
      <c r="G5321" s="11">
        <v>0</v>
      </c>
      <c r="H5321" s="11">
        <v>0</v>
      </c>
      <c r="I5321" s="11">
        <v>1</v>
      </c>
      <c r="J5321" s="12">
        <v>0</v>
      </c>
    </row>
    <row r="5322" spans="1:10" x14ac:dyDescent="0.3">
      <c r="A5322" s="7">
        <v>0</v>
      </c>
      <c r="B5322" s="8">
        <v>24</v>
      </c>
      <c r="C5322" s="8">
        <v>1824166667</v>
      </c>
      <c r="D5322" s="8">
        <v>0</v>
      </c>
      <c r="E5322" s="8">
        <v>3.7499999999999999E-2</v>
      </c>
      <c r="F5322" s="8">
        <v>0</v>
      </c>
      <c r="G5322" s="8">
        <v>0</v>
      </c>
      <c r="H5322" s="8">
        <v>0</v>
      </c>
      <c r="I5322" s="8">
        <v>1</v>
      </c>
      <c r="J5322" s="9">
        <v>0</v>
      </c>
    </row>
    <row r="5323" spans="1:10" x14ac:dyDescent="0.3">
      <c r="A5323" s="10">
        <v>0</v>
      </c>
      <c r="B5323" s="11">
        <v>6</v>
      </c>
      <c r="C5323" s="11">
        <v>122.5</v>
      </c>
      <c r="D5323" s="11">
        <v>1.1111111E-2</v>
      </c>
      <c r="E5323" s="11">
        <v>7.7777778000000006E-2</v>
      </c>
      <c r="F5323" s="11">
        <v>0</v>
      </c>
      <c r="G5323" s="11">
        <v>0</v>
      </c>
      <c r="H5323" s="11">
        <v>0</v>
      </c>
      <c r="I5323" s="11">
        <v>1</v>
      </c>
      <c r="J5323" s="12">
        <v>0</v>
      </c>
    </row>
    <row r="5324" spans="1:10" x14ac:dyDescent="0.3">
      <c r="A5324" s="7">
        <v>0</v>
      </c>
      <c r="B5324" s="8">
        <v>3</v>
      </c>
      <c r="C5324" s="8">
        <v>278</v>
      </c>
      <c r="D5324" s="8">
        <v>0</v>
      </c>
      <c r="E5324" s="8">
        <v>6.6666666999999999E-2</v>
      </c>
      <c r="F5324" s="8">
        <v>0</v>
      </c>
      <c r="G5324" s="8">
        <v>0</v>
      </c>
      <c r="H5324" s="8">
        <v>0</v>
      </c>
      <c r="I5324" s="8">
        <v>1</v>
      </c>
      <c r="J5324" s="9">
        <v>0</v>
      </c>
    </row>
    <row r="5325" spans="1:10" x14ac:dyDescent="0.3">
      <c r="A5325" s="10">
        <v>0</v>
      </c>
      <c r="B5325" s="11">
        <v>5</v>
      </c>
      <c r="C5325" s="11">
        <v>197</v>
      </c>
      <c r="D5325" s="11">
        <v>0</v>
      </c>
      <c r="E5325" s="11">
        <v>0.06</v>
      </c>
      <c r="F5325" s="11">
        <v>0</v>
      </c>
      <c r="G5325" s="11">
        <v>0</v>
      </c>
      <c r="H5325" s="11">
        <v>0</v>
      </c>
      <c r="I5325" s="11">
        <v>1</v>
      </c>
      <c r="J5325" s="12">
        <v>0</v>
      </c>
    </row>
    <row r="5326" spans="1:10" x14ac:dyDescent="0.3">
      <c r="A5326" s="7">
        <v>2</v>
      </c>
      <c r="B5326" s="8">
        <v>30</v>
      </c>
      <c r="C5326" s="8">
        <v>190647619</v>
      </c>
      <c r="D5326" s="8">
        <v>1.1494252999999999E-2</v>
      </c>
      <c r="E5326" s="8">
        <v>2.4931582000000001E-2</v>
      </c>
      <c r="F5326" s="8">
        <v>0</v>
      </c>
      <c r="G5326" s="8">
        <v>0</v>
      </c>
      <c r="H5326" s="8">
        <v>0</v>
      </c>
      <c r="I5326" s="8">
        <v>1</v>
      </c>
      <c r="J5326" s="9">
        <v>0</v>
      </c>
    </row>
    <row r="5327" spans="1:10" x14ac:dyDescent="0.3">
      <c r="A5327" s="10">
        <v>2</v>
      </c>
      <c r="B5327" s="11">
        <v>20</v>
      </c>
      <c r="C5327" s="11">
        <v>8192715686</v>
      </c>
      <c r="D5327" s="11">
        <v>7.9720280000000008E-3</v>
      </c>
      <c r="E5327" s="11">
        <v>4.3864469000000003E-2</v>
      </c>
      <c r="F5327" s="11">
        <v>0</v>
      </c>
      <c r="G5327" s="11">
        <v>0</v>
      </c>
      <c r="H5327" s="11">
        <v>0</v>
      </c>
      <c r="I5327" s="11">
        <v>1</v>
      </c>
      <c r="J5327" s="12">
        <v>0</v>
      </c>
    </row>
    <row r="5328" spans="1:10" x14ac:dyDescent="0.3">
      <c r="A5328" s="7">
        <v>0</v>
      </c>
      <c r="B5328" s="8">
        <v>18</v>
      </c>
      <c r="C5328" s="8">
        <v>3283214286</v>
      </c>
      <c r="D5328" s="8">
        <v>0</v>
      </c>
      <c r="E5328" s="8">
        <v>4.4191919999999997E-3</v>
      </c>
      <c r="F5328" s="8">
        <v>0</v>
      </c>
      <c r="G5328" s="8">
        <v>0</v>
      </c>
      <c r="H5328" s="8">
        <v>0</v>
      </c>
      <c r="I5328" s="8">
        <v>1</v>
      </c>
      <c r="J5328" s="9">
        <v>0</v>
      </c>
    </row>
    <row r="5329" spans="1:10" x14ac:dyDescent="0.3">
      <c r="A5329" s="10">
        <v>0</v>
      </c>
      <c r="B5329" s="11">
        <v>1</v>
      </c>
      <c r="C5329" s="11">
        <v>0</v>
      </c>
      <c r="D5329" s="11">
        <v>0.2</v>
      </c>
      <c r="E5329" s="11">
        <v>0.2</v>
      </c>
      <c r="F5329" s="11">
        <v>0</v>
      </c>
      <c r="G5329" s="11">
        <v>0</v>
      </c>
      <c r="H5329" s="11">
        <v>0</v>
      </c>
      <c r="I5329" s="11">
        <v>1</v>
      </c>
      <c r="J5329" s="12">
        <v>0</v>
      </c>
    </row>
    <row r="5330" spans="1:10" x14ac:dyDescent="0.3">
      <c r="A5330" s="7">
        <v>0</v>
      </c>
      <c r="B5330" s="8">
        <v>6</v>
      </c>
      <c r="C5330" s="8">
        <v>3433333333</v>
      </c>
      <c r="D5330" s="8">
        <v>3.3333333E-2</v>
      </c>
      <c r="E5330" s="8">
        <v>0.05</v>
      </c>
      <c r="F5330" s="8">
        <v>0</v>
      </c>
      <c r="G5330" s="8">
        <v>0</v>
      </c>
      <c r="H5330" s="8">
        <v>0</v>
      </c>
      <c r="I5330" s="8">
        <v>1</v>
      </c>
      <c r="J5330" s="9">
        <v>0</v>
      </c>
    </row>
    <row r="5331" spans="1:10" x14ac:dyDescent="0.3">
      <c r="A5331" s="10">
        <v>0</v>
      </c>
      <c r="B5331" s="11">
        <v>12</v>
      </c>
      <c r="C5331" s="11">
        <v>70</v>
      </c>
      <c r="D5331" s="11">
        <v>0.15</v>
      </c>
      <c r="E5331" s="11">
        <v>0.16666666699999999</v>
      </c>
      <c r="F5331" s="11">
        <v>0</v>
      </c>
      <c r="G5331" s="11">
        <v>0</v>
      </c>
      <c r="H5331" s="11">
        <v>0</v>
      </c>
      <c r="I5331" s="11">
        <v>1</v>
      </c>
      <c r="J5331" s="12">
        <v>0</v>
      </c>
    </row>
    <row r="5332" spans="1:10" x14ac:dyDescent="0.3">
      <c r="A5332" s="7">
        <v>0</v>
      </c>
      <c r="B5332" s="8">
        <v>21</v>
      </c>
      <c r="C5332" s="8">
        <v>4368125</v>
      </c>
      <c r="D5332" s="8">
        <v>1.9047619999999999E-3</v>
      </c>
      <c r="E5332" s="8">
        <v>2.8338002000000001E-2</v>
      </c>
      <c r="F5332" s="8">
        <v>0</v>
      </c>
      <c r="G5332" s="8">
        <v>0</v>
      </c>
      <c r="H5332" s="8">
        <v>0</v>
      </c>
      <c r="I5332" s="8">
        <v>1</v>
      </c>
      <c r="J5332" s="9">
        <v>0</v>
      </c>
    </row>
    <row r="5333" spans="1:10" x14ac:dyDescent="0.3">
      <c r="A5333" s="10">
        <v>0</v>
      </c>
      <c r="B5333" s="11">
        <v>20</v>
      </c>
      <c r="C5333" s="11">
        <v>4023333333</v>
      </c>
      <c r="D5333" s="11">
        <v>2.8571428999999999E-2</v>
      </c>
      <c r="E5333" s="11">
        <v>5.2154195E-2</v>
      </c>
      <c r="F5333" s="11">
        <v>0</v>
      </c>
      <c r="G5333" s="11">
        <v>0</v>
      </c>
      <c r="H5333" s="11">
        <v>0</v>
      </c>
      <c r="I5333" s="11">
        <v>1</v>
      </c>
      <c r="J5333" s="12">
        <v>0</v>
      </c>
    </row>
    <row r="5334" spans="1:10" x14ac:dyDescent="0.3">
      <c r="A5334" s="7">
        <v>4</v>
      </c>
      <c r="B5334" s="8">
        <v>36</v>
      </c>
      <c r="C5334" s="8">
        <v>1934990476</v>
      </c>
      <c r="D5334" s="8">
        <v>4.2083333000000001E-2</v>
      </c>
      <c r="E5334" s="8">
        <v>4.3815475999999999E-2</v>
      </c>
      <c r="F5334" s="8">
        <v>0</v>
      </c>
      <c r="G5334" s="8">
        <v>0</v>
      </c>
      <c r="H5334" s="8">
        <v>0</v>
      </c>
      <c r="I5334" s="8">
        <v>1</v>
      </c>
      <c r="J5334" s="9">
        <v>0</v>
      </c>
    </row>
    <row r="5335" spans="1:10" x14ac:dyDescent="0.3">
      <c r="A5335" s="10">
        <v>0</v>
      </c>
      <c r="B5335" s="11">
        <v>36</v>
      </c>
      <c r="C5335" s="11">
        <v>5768333333</v>
      </c>
      <c r="D5335" s="11">
        <v>0</v>
      </c>
      <c r="E5335" s="11">
        <v>1.9444444000000002E-2</v>
      </c>
      <c r="F5335" s="11">
        <v>0</v>
      </c>
      <c r="G5335" s="11">
        <v>0</v>
      </c>
      <c r="H5335" s="11">
        <v>0</v>
      </c>
      <c r="I5335" s="11">
        <v>1</v>
      </c>
      <c r="J5335" s="12">
        <v>0</v>
      </c>
    </row>
    <row r="5336" spans="1:10" x14ac:dyDescent="0.3">
      <c r="A5336" s="7">
        <v>1</v>
      </c>
      <c r="B5336" s="8">
        <v>81</v>
      </c>
      <c r="C5336" s="8">
        <v>1421668627</v>
      </c>
      <c r="D5336" s="8">
        <v>0</v>
      </c>
      <c r="E5336" s="8">
        <v>8.3333300000000001E-4</v>
      </c>
      <c r="F5336" s="8">
        <v>0</v>
      </c>
      <c r="G5336" s="8">
        <v>0</v>
      </c>
      <c r="H5336" s="8">
        <v>0</v>
      </c>
      <c r="I5336" s="8">
        <v>1</v>
      </c>
      <c r="J5336" s="9">
        <v>0</v>
      </c>
    </row>
    <row r="5337" spans="1:10" x14ac:dyDescent="0.3">
      <c r="A5337" s="10">
        <v>0</v>
      </c>
      <c r="B5337" s="11">
        <v>25</v>
      </c>
      <c r="C5337" s="11">
        <v>9343666667</v>
      </c>
      <c r="D5337" s="11">
        <v>2.4E-2</v>
      </c>
      <c r="E5337" s="11">
        <v>5.3999999999999999E-2</v>
      </c>
      <c r="F5337" s="11">
        <v>0</v>
      </c>
      <c r="G5337" s="11">
        <v>0</v>
      </c>
      <c r="H5337" s="11">
        <v>0</v>
      </c>
      <c r="I5337" s="11">
        <v>1</v>
      </c>
      <c r="J5337" s="12">
        <v>0</v>
      </c>
    </row>
    <row r="5338" spans="1:10" x14ac:dyDescent="0.3">
      <c r="A5338" s="7">
        <v>4</v>
      </c>
      <c r="B5338" s="8">
        <v>3</v>
      </c>
      <c r="C5338" s="8">
        <v>277.5</v>
      </c>
      <c r="D5338" s="8">
        <v>0</v>
      </c>
      <c r="E5338" s="8">
        <v>1.1111111E-2</v>
      </c>
      <c r="F5338" s="8">
        <v>0</v>
      </c>
      <c r="G5338" s="8">
        <v>0</v>
      </c>
      <c r="H5338" s="8">
        <v>1</v>
      </c>
      <c r="I5338" s="8">
        <v>0</v>
      </c>
      <c r="J5338" s="9">
        <v>0</v>
      </c>
    </row>
    <row r="5339" spans="1:10" x14ac:dyDescent="0.3">
      <c r="A5339" s="10">
        <v>2</v>
      </c>
      <c r="B5339" s="11">
        <v>12</v>
      </c>
      <c r="C5339" s="11">
        <v>751.5</v>
      </c>
      <c r="D5339" s="11">
        <v>0</v>
      </c>
      <c r="E5339" s="11">
        <v>1.4285714E-2</v>
      </c>
      <c r="F5339" s="11">
        <v>3202714286</v>
      </c>
      <c r="G5339" s="11">
        <v>0</v>
      </c>
      <c r="H5339" s="11">
        <v>0</v>
      </c>
      <c r="I5339" s="11">
        <v>1</v>
      </c>
      <c r="J5339" s="12">
        <v>1</v>
      </c>
    </row>
    <row r="5340" spans="1:10" x14ac:dyDescent="0.3">
      <c r="A5340" s="7">
        <v>0</v>
      </c>
      <c r="B5340" s="8">
        <v>16</v>
      </c>
      <c r="C5340" s="8">
        <v>195.5</v>
      </c>
      <c r="D5340" s="8">
        <v>1.2500000000000001E-2</v>
      </c>
      <c r="E5340" s="8">
        <v>6.8750000000000006E-2</v>
      </c>
      <c r="F5340" s="8">
        <v>0</v>
      </c>
      <c r="G5340" s="8">
        <v>0</v>
      </c>
      <c r="H5340" s="8">
        <v>0</v>
      </c>
      <c r="I5340" s="8">
        <v>1</v>
      </c>
      <c r="J5340" s="9">
        <v>0</v>
      </c>
    </row>
    <row r="5341" spans="1:10" x14ac:dyDescent="0.3">
      <c r="A5341" s="10">
        <v>2</v>
      </c>
      <c r="B5341" s="11">
        <v>20</v>
      </c>
      <c r="C5341" s="11">
        <v>9180833333</v>
      </c>
      <c r="D5341" s="11">
        <v>7.4999999999999997E-3</v>
      </c>
      <c r="E5341" s="11">
        <v>1.0666666999999999E-2</v>
      </c>
      <c r="F5341" s="11">
        <v>0</v>
      </c>
      <c r="G5341" s="11">
        <v>0</v>
      </c>
      <c r="H5341" s="11">
        <v>0</v>
      </c>
      <c r="I5341" s="11">
        <v>1</v>
      </c>
      <c r="J5341" s="12">
        <v>0</v>
      </c>
    </row>
    <row r="5342" spans="1:10" x14ac:dyDescent="0.3">
      <c r="A5342" s="7">
        <v>7</v>
      </c>
      <c r="B5342" s="8">
        <v>105</v>
      </c>
      <c r="C5342" s="8">
        <v>4797987915</v>
      </c>
      <c r="D5342" s="8">
        <v>5.6074769999999996E-3</v>
      </c>
      <c r="E5342" s="8">
        <v>1.3726336E-2</v>
      </c>
      <c r="F5342" s="8">
        <v>8072426168</v>
      </c>
      <c r="G5342" s="8">
        <v>0</v>
      </c>
      <c r="H5342" s="8">
        <v>0</v>
      </c>
      <c r="I5342" s="8">
        <v>1</v>
      </c>
      <c r="J5342" s="9">
        <v>0</v>
      </c>
    </row>
    <row r="5343" spans="1:10" x14ac:dyDescent="0.3">
      <c r="A5343" s="10">
        <v>8</v>
      </c>
      <c r="B5343" s="11">
        <v>45</v>
      </c>
      <c r="C5343" s="11">
        <v>9019166667</v>
      </c>
      <c r="D5343" s="11">
        <v>7.1895420000000002E-3</v>
      </c>
      <c r="E5343" s="11">
        <v>2.6274510000000001E-2</v>
      </c>
      <c r="F5343" s="11">
        <v>7802611111</v>
      </c>
      <c r="G5343" s="11">
        <v>0</v>
      </c>
      <c r="H5343" s="11">
        <v>0</v>
      </c>
      <c r="I5343" s="11">
        <v>1</v>
      </c>
      <c r="J5343" s="12">
        <v>0</v>
      </c>
    </row>
    <row r="5344" spans="1:10" x14ac:dyDescent="0.3">
      <c r="A5344" s="7">
        <v>0</v>
      </c>
      <c r="B5344" s="8">
        <v>36</v>
      </c>
      <c r="C5344" s="8">
        <v>1093154762</v>
      </c>
      <c r="D5344" s="8">
        <v>0</v>
      </c>
      <c r="E5344" s="8">
        <v>1.428571E-3</v>
      </c>
      <c r="F5344" s="8">
        <v>0</v>
      </c>
      <c r="G5344" s="8">
        <v>0</v>
      </c>
      <c r="H5344" s="8">
        <v>0</v>
      </c>
      <c r="I5344" s="8">
        <v>1</v>
      </c>
      <c r="J5344" s="9">
        <v>0</v>
      </c>
    </row>
    <row r="5345" spans="1:10" x14ac:dyDescent="0.3">
      <c r="A5345" s="10">
        <v>6</v>
      </c>
      <c r="B5345" s="11">
        <v>49</v>
      </c>
      <c r="C5345" s="11">
        <v>2382428571</v>
      </c>
      <c r="D5345" s="11">
        <v>2.2641509000000001E-2</v>
      </c>
      <c r="E5345" s="11">
        <v>4.8227559000000003E-2</v>
      </c>
      <c r="F5345" s="11">
        <v>5513345912</v>
      </c>
      <c r="G5345" s="11">
        <v>0</v>
      </c>
      <c r="H5345" s="11">
        <v>0</v>
      </c>
      <c r="I5345" s="11">
        <v>1</v>
      </c>
      <c r="J5345" s="12">
        <v>0</v>
      </c>
    </row>
    <row r="5346" spans="1:10" x14ac:dyDescent="0.3">
      <c r="A5346" s="7">
        <v>0</v>
      </c>
      <c r="B5346" s="8">
        <v>1</v>
      </c>
      <c r="C5346" s="8">
        <v>0</v>
      </c>
      <c r="D5346" s="8">
        <v>0.2</v>
      </c>
      <c r="E5346" s="8">
        <v>0.2</v>
      </c>
      <c r="F5346" s="8">
        <v>0</v>
      </c>
      <c r="G5346" s="8">
        <v>0</v>
      </c>
      <c r="H5346" s="8">
        <v>0</v>
      </c>
      <c r="I5346" s="8">
        <v>1</v>
      </c>
      <c r="J5346" s="9">
        <v>0</v>
      </c>
    </row>
    <row r="5347" spans="1:10" x14ac:dyDescent="0.3">
      <c r="A5347" s="10">
        <v>0</v>
      </c>
      <c r="B5347" s="11">
        <v>38</v>
      </c>
      <c r="C5347" s="11">
        <v>1417666667</v>
      </c>
      <c r="D5347" s="11">
        <v>1.6117216E-2</v>
      </c>
      <c r="E5347" s="11">
        <v>4.8717949000000003E-2</v>
      </c>
      <c r="F5347" s="11">
        <v>0</v>
      </c>
      <c r="G5347" s="11">
        <v>0</v>
      </c>
      <c r="H5347" s="11">
        <v>0</v>
      </c>
      <c r="I5347" s="11">
        <v>1</v>
      </c>
      <c r="J5347" s="12">
        <v>0</v>
      </c>
    </row>
    <row r="5348" spans="1:10" x14ac:dyDescent="0.3">
      <c r="A5348" s="7">
        <v>4</v>
      </c>
      <c r="B5348" s="8">
        <v>56</v>
      </c>
      <c r="C5348" s="8">
        <v>1948713745</v>
      </c>
      <c r="D5348" s="8">
        <v>1.7241380000000001E-3</v>
      </c>
      <c r="E5348" s="8">
        <v>2.1055381000000001E-2</v>
      </c>
      <c r="F5348" s="8">
        <v>1469293103</v>
      </c>
      <c r="G5348" s="8">
        <v>0</v>
      </c>
      <c r="H5348" s="8">
        <v>0</v>
      </c>
      <c r="I5348" s="8">
        <v>1</v>
      </c>
      <c r="J5348" s="9">
        <v>1</v>
      </c>
    </row>
    <row r="5349" spans="1:10" x14ac:dyDescent="0.3">
      <c r="A5349" s="10">
        <v>0</v>
      </c>
      <c r="B5349" s="11">
        <v>25</v>
      </c>
      <c r="C5349" s="11">
        <v>5887190476</v>
      </c>
      <c r="D5349" s="11">
        <v>0</v>
      </c>
      <c r="E5349" s="11">
        <v>1.4782609E-2</v>
      </c>
      <c r="F5349" s="11">
        <v>0</v>
      </c>
      <c r="G5349" s="11">
        <v>0</v>
      </c>
      <c r="H5349" s="11">
        <v>0</v>
      </c>
      <c r="I5349" s="11">
        <v>1</v>
      </c>
      <c r="J5349" s="12">
        <v>0</v>
      </c>
    </row>
    <row r="5350" spans="1:10" x14ac:dyDescent="0.3">
      <c r="A5350" s="7">
        <v>0</v>
      </c>
      <c r="B5350" s="8">
        <v>37</v>
      </c>
      <c r="C5350" s="8">
        <v>3561666667</v>
      </c>
      <c r="D5350" s="8">
        <v>2.7027029999999999E-3</v>
      </c>
      <c r="E5350" s="8">
        <v>1.2162162000000001E-2</v>
      </c>
      <c r="F5350" s="8">
        <v>0</v>
      </c>
      <c r="G5350" s="8">
        <v>0</v>
      </c>
      <c r="H5350" s="8">
        <v>0</v>
      </c>
      <c r="I5350" s="8">
        <v>1</v>
      </c>
      <c r="J5350" s="9">
        <v>0</v>
      </c>
    </row>
    <row r="5351" spans="1:10" x14ac:dyDescent="0.3">
      <c r="A5351" s="10">
        <v>0</v>
      </c>
      <c r="B5351" s="11">
        <v>1</v>
      </c>
      <c r="C5351" s="11">
        <v>0</v>
      </c>
      <c r="D5351" s="11">
        <v>0.2</v>
      </c>
      <c r="E5351" s="11">
        <v>0.2</v>
      </c>
      <c r="F5351" s="11">
        <v>0</v>
      </c>
      <c r="G5351" s="11">
        <v>0</v>
      </c>
      <c r="H5351" s="11">
        <v>0</v>
      </c>
      <c r="I5351" s="11">
        <v>1</v>
      </c>
      <c r="J5351" s="12">
        <v>0</v>
      </c>
    </row>
    <row r="5352" spans="1:10" x14ac:dyDescent="0.3">
      <c r="A5352" s="7">
        <v>0</v>
      </c>
      <c r="B5352" s="8">
        <v>5</v>
      </c>
      <c r="C5352" s="8">
        <v>0</v>
      </c>
      <c r="D5352" s="8">
        <v>0.2</v>
      </c>
      <c r="E5352" s="8">
        <v>0.2</v>
      </c>
      <c r="F5352" s="8">
        <v>0</v>
      </c>
      <c r="G5352" s="8">
        <v>0</v>
      </c>
      <c r="H5352" s="8">
        <v>0</v>
      </c>
      <c r="I5352" s="8">
        <v>1</v>
      </c>
      <c r="J5352" s="9">
        <v>0</v>
      </c>
    </row>
    <row r="5353" spans="1:10" x14ac:dyDescent="0.3">
      <c r="A5353" s="10">
        <v>0</v>
      </c>
      <c r="B5353" s="11">
        <v>3</v>
      </c>
      <c r="C5353" s="11">
        <v>13</v>
      </c>
      <c r="D5353" s="11">
        <v>6.6666666999999999E-2</v>
      </c>
      <c r="E5353" s="11">
        <v>0.133333333</v>
      </c>
      <c r="F5353" s="11">
        <v>0</v>
      </c>
      <c r="G5353" s="11">
        <v>0</v>
      </c>
      <c r="H5353" s="11">
        <v>0</v>
      </c>
      <c r="I5353" s="11">
        <v>1</v>
      </c>
      <c r="J5353" s="12">
        <v>0</v>
      </c>
    </row>
    <row r="5354" spans="1:10" x14ac:dyDescent="0.3">
      <c r="A5354" s="7">
        <v>0</v>
      </c>
      <c r="B5354" s="8">
        <v>50</v>
      </c>
      <c r="C5354" s="8">
        <v>1156384921</v>
      </c>
      <c r="D5354" s="8">
        <v>8.0000000000000002E-3</v>
      </c>
      <c r="E5354" s="8">
        <v>3.5499999999999997E-2</v>
      </c>
      <c r="F5354" s="8">
        <v>0</v>
      </c>
      <c r="G5354" s="8">
        <v>0</v>
      </c>
      <c r="H5354" s="8">
        <v>0</v>
      </c>
      <c r="I5354" s="8">
        <v>1</v>
      </c>
      <c r="J5354" s="9">
        <v>0</v>
      </c>
    </row>
    <row r="5355" spans="1:10" x14ac:dyDescent="0.3">
      <c r="A5355" s="10">
        <v>7</v>
      </c>
      <c r="B5355" s="11">
        <v>55</v>
      </c>
      <c r="C5355" s="11">
        <v>1995466667</v>
      </c>
      <c r="D5355" s="11">
        <v>3.333333E-3</v>
      </c>
      <c r="E5355" s="11">
        <v>2.5396825000000001E-2</v>
      </c>
      <c r="F5355" s="11">
        <v>18315</v>
      </c>
      <c r="G5355" s="11">
        <v>0</v>
      </c>
      <c r="H5355" s="11">
        <v>0</v>
      </c>
      <c r="I5355" s="11">
        <v>1</v>
      </c>
      <c r="J5355" s="12">
        <v>0</v>
      </c>
    </row>
    <row r="5356" spans="1:10" x14ac:dyDescent="0.3">
      <c r="A5356" s="7">
        <v>0</v>
      </c>
      <c r="B5356" s="8">
        <v>8</v>
      </c>
      <c r="C5356" s="8">
        <v>429</v>
      </c>
      <c r="D5356" s="8">
        <v>0</v>
      </c>
      <c r="E5356" s="8">
        <v>0.05</v>
      </c>
      <c r="F5356" s="8">
        <v>0</v>
      </c>
      <c r="G5356" s="8">
        <v>0</v>
      </c>
      <c r="H5356" s="8">
        <v>0</v>
      </c>
      <c r="I5356" s="8">
        <v>1</v>
      </c>
      <c r="J5356" s="9">
        <v>0</v>
      </c>
    </row>
    <row r="5357" spans="1:10" x14ac:dyDescent="0.3">
      <c r="A5357" s="10">
        <v>0</v>
      </c>
      <c r="B5357" s="11">
        <v>51</v>
      </c>
      <c r="C5357" s="11">
        <v>1424866667</v>
      </c>
      <c r="D5357" s="11">
        <v>4.0816330000000003E-3</v>
      </c>
      <c r="E5357" s="11">
        <v>2.0779221E-2</v>
      </c>
      <c r="F5357" s="11">
        <v>0</v>
      </c>
      <c r="G5357" s="11">
        <v>0</v>
      </c>
      <c r="H5357" s="11">
        <v>0</v>
      </c>
      <c r="I5357" s="11">
        <v>1</v>
      </c>
      <c r="J5357" s="12">
        <v>0</v>
      </c>
    </row>
    <row r="5358" spans="1:10" x14ac:dyDescent="0.3">
      <c r="A5358" s="7">
        <v>0</v>
      </c>
      <c r="B5358" s="8">
        <v>27</v>
      </c>
      <c r="C5358" s="8">
        <v>444.1</v>
      </c>
      <c r="D5358" s="8">
        <v>0</v>
      </c>
      <c r="E5358" s="8">
        <v>1.6E-2</v>
      </c>
      <c r="F5358" s="8">
        <v>0</v>
      </c>
      <c r="G5358" s="8">
        <v>0</v>
      </c>
      <c r="H5358" s="8">
        <v>0</v>
      </c>
      <c r="I5358" s="8">
        <v>1</v>
      </c>
      <c r="J5358" s="9">
        <v>0</v>
      </c>
    </row>
    <row r="5359" spans="1:10" x14ac:dyDescent="0.3">
      <c r="A5359" s="10">
        <v>1</v>
      </c>
      <c r="B5359" s="11">
        <v>14</v>
      </c>
      <c r="C5359" s="11">
        <v>333.9</v>
      </c>
      <c r="D5359" s="11">
        <v>0</v>
      </c>
      <c r="E5359" s="11">
        <v>7.1428569999999999E-3</v>
      </c>
      <c r="F5359" s="11">
        <v>2450485714</v>
      </c>
      <c r="G5359" s="11">
        <v>0</v>
      </c>
      <c r="H5359" s="11">
        <v>1</v>
      </c>
      <c r="I5359" s="11">
        <v>0</v>
      </c>
      <c r="J5359" s="12">
        <v>1</v>
      </c>
    </row>
    <row r="5360" spans="1:10" x14ac:dyDescent="0.3">
      <c r="A5360" s="7">
        <v>0</v>
      </c>
      <c r="B5360" s="8">
        <v>5</v>
      </c>
      <c r="C5360" s="8">
        <v>22</v>
      </c>
      <c r="D5360" s="8">
        <v>0.08</v>
      </c>
      <c r="E5360" s="8">
        <v>0.12</v>
      </c>
      <c r="F5360" s="8">
        <v>0</v>
      </c>
      <c r="G5360" s="8">
        <v>0</v>
      </c>
      <c r="H5360" s="8">
        <v>0</v>
      </c>
      <c r="I5360" s="8">
        <v>1</v>
      </c>
      <c r="J5360" s="9">
        <v>0</v>
      </c>
    </row>
    <row r="5361" spans="1:10" x14ac:dyDescent="0.3">
      <c r="A5361" s="10">
        <v>0</v>
      </c>
      <c r="B5361" s="11">
        <v>31</v>
      </c>
      <c r="C5361" s="11">
        <v>5583333333</v>
      </c>
      <c r="D5361" s="11">
        <v>0</v>
      </c>
      <c r="E5361" s="11">
        <v>2.6666667000000002E-2</v>
      </c>
      <c r="F5361" s="11">
        <v>0</v>
      </c>
      <c r="G5361" s="11">
        <v>0</v>
      </c>
      <c r="H5361" s="11">
        <v>0</v>
      </c>
      <c r="I5361" s="11">
        <v>1</v>
      </c>
      <c r="J5361" s="12">
        <v>0</v>
      </c>
    </row>
    <row r="5362" spans="1:10" x14ac:dyDescent="0.3">
      <c r="A5362" s="7">
        <v>0</v>
      </c>
      <c r="B5362" s="8">
        <v>7</v>
      </c>
      <c r="C5362" s="8">
        <v>9433333333</v>
      </c>
      <c r="D5362" s="8">
        <v>0</v>
      </c>
      <c r="E5362" s="8">
        <v>2.8571428999999999E-2</v>
      </c>
      <c r="F5362" s="8">
        <v>0</v>
      </c>
      <c r="G5362" s="8">
        <v>0</v>
      </c>
      <c r="H5362" s="8">
        <v>0</v>
      </c>
      <c r="I5362" s="8">
        <v>1</v>
      </c>
      <c r="J5362" s="9">
        <v>0</v>
      </c>
    </row>
    <row r="5363" spans="1:10" x14ac:dyDescent="0.3">
      <c r="A5363" s="10">
        <v>1</v>
      </c>
      <c r="B5363" s="11">
        <v>19</v>
      </c>
      <c r="C5363" s="11">
        <v>760.25</v>
      </c>
      <c r="D5363" s="11">
        <v>0</v>
      </c>
      <c r="E5363" s="11">
        <v>1.1764706E-2</v>
      </c>
      <c r="F5363" s="11">
        <v>33788</v>
      </c>
      <c r="G5363" s="11">
        <v>0</v>
      </c>
      <c r="H5363" s="11">
        <v>1</v>
      </c>
      <c r="I5363" s="11">
        <v>0</v>
      </c>
      <c r="J5363" s="12">
        <v>1</v>
      </c>
    </row>
    <row r="5364" spans="1:10" x14ac:dyDescent="0.3">
      <c r="A5364" s="7">
        <v>0</v>
      </c>
      <c r="B5364" s="8">
        <v>3</v>
      </c>
      <c r="C5364" s="8">
        <v>189</v>
      </c>
      <c r="D5364" s="8">
        <v>0</v>
      </c>
      <c r="E5364" s="8">
        <v>6.6666666999999999E-2</v>
      </c>
      <c r="F5364" s="8">
        <v>0</v>
      </c>
      <c r="G5364" s="8">
        <v>0</v>
      </c>
      <c r="H5364" s="8">
        <v>0</v>
      </c>
      <c r="I5364" s="8">
        <v>1</v>
      </c>
      <c r="J5364" s="9">
        <v>0</v>
      </c>
    </row>
    <row r="5365" spans="1:10" x14ac:dyDescent="0.3">
      <c r="A5365" s="10">
        <v>0</v>
      </c>
      <c r="B5365" s="11">
        <v>25</v>
      </c>
      <c r="C5365" s="11">
        <v>981</v>
      </c>
      <c r="D5365" s="11">
        <v>2.4E-2</v>
      </c>
      <c r="E5365" s="11">
        <v>4.8000000000000001E-2</v>
      </c>
      <c r="F5365" s="11">
        <v>153956</v>
      </c>
      <c r="G5365" s="11">
        <v>0</v>
      </c>
      <c r="H5365" s="11">
        <v>0</v>
      </c>
      <c r="I5365" s="11">
        <v>1</v>
      </c>
      <c r="J5365" s="12">
        <v>1</v>
      </c>
    </row>
    <row r="5366" spans="1:10" x14ac:dyDescent="0.3">
      <c r="A5366" s="7">
        <v>0</v>
      </c>
      <c r="B5366" s="8">
        <v>10</v>
      </c>
      <c r="C5366" s="8">
        <v>123</v>
      </c>
      <c r="D5366" s="8">
        <v>0</v>
      </c>
      <c r="E5366" s="8">
        <v>0.02</v>
      </c>
      <c r="F5366" s="8">
        <v>0</v>
      </c>
      <c r="G5366" s="8">
        <v>0</v>
      </c>
      <c r="H5366" s="8">
        <v>0</v>
      </c>
      <c r="I5366" s="8">
        <v>1</v>
      </c>
      <c r="J5366" s="9">
        <v>0</v>
      </c>
    </row>
    <row r="5367" spans="1:10" x14ac:dyDescent="0.3">
      <c r="A5367" s="10">
        <v>4</v>
      </c>
      <c r="B5367" s="11">
        <v>25</v>
      </c>
      <c r="C5367" s="11">
        <v>7735595238</v>
      </c>
      <c r="D5367" s="11">
        <v>0</v>
      </c>
      <c r="E5367" s="11">
        <v>2.7572016000000001E-2</v>
      </c>
      <c r="F5367" s="11">
        <v>5167133333</v>
      </c>
      <c r="G5367" s="11">
        <v>0</v>
      </c>
      <c r="H5367" s="11">
        <v>0</v>
      </c>
      <c r="I5367" s="11">
        <v>1</v>
      </c>
      <c r="J5367" s="12">
        <v>1</v>
      </c>
    </row>
    <row r="5368" spans="1:10" x14ac:dyDescent="0.3">
      <c r="A5368" s="7">
        <v>6</v>
      </c>
      <c r="B5368" s="8">
        <v>29</v>
      </c>
      <c r="C5368" s="8">
        <v>9449166667</v>
      </c>
      <c r="D5368" s="8">
        <v>0</v>
      </c>
      <c r="E5368" s="8">
        <v>1.4285714E-2</v>
      </c>
      <c r="F5368" s="8">
        <v>4901914286</v>
      </c>
      <c r="G5368" s="8">
        <v>0</v>
      </c>
      <c r="H5368" s="8">
        <v>0</v>
      </c>
      <c r="I5368" s="8">
        <v>1</v>
      </c>
      <c r="J5368" s="9">
        <v>1</v>
      </c>
    </row>
    <row r="5369" spans="1:10" x14ac:dyDescent="0.3">
      <c r="A5369" s="10">
        <v>0</v>
      </c>
      <c r="B5369" s="11">
        <v>7</v>
      </c>
      <c r="C5369" s="11">
        <v>155</v>
      </c>
      <c r="D5369" s="11">
        <v>6.6666666999999999E-2</v>
      </c>
      <c r="E5369" s="11">
        <v>0.1</v>
      </c>
      <c r="F5369" s="11">
        <v>0</v>
      </c>
      <c r="G5369" s="11">
        <v>0</v>
      </c>
      <c r="H5369" s="11">
        <v>0</v>
      </c>
      <c r="I5369" s="11">
        <v>1</v>
      </c>
      <c r="J5369" s="12">
        <v>0</v>
      </c>
    </row>
    <row r="5370" spans="1:10" x14ac:dyDescent="0.3">
      <c r="A5370" s="7">
        <v>4</v>
      </c>
      <c r="B5370" s="8">
        <v>11</v>
      </c>
      <c r="C5370" s="8">
        <v>418</v>
      </c>
      <c r="D5370" s="8">
        <v>0</v>
      </c>
      <c r="E5370" s="8">
        <v>1.4285714E-2</v>
      </c>
      <c r="F5370" s="8">
        <v>0</v>
      </c>
      <c r="G5370" s="8">
        <v>0</v>
      </c>
      <c r="H5370" s="8">
        <v>1</v>
      </c>
      <c r="I5370" s="8">
        <v>0</v>
      </c>
      <c r="J5370" s="9">
        <v>0</v>
      </c>
    </row>
    <row r="5371" spans="1:10" x14ac:dyDescent="0.3">
      <c r="A5371" s="10">
        <v>1</v>
      </c>
      <c r="B5371" s="11">
        <v>57</v>
      </c>
      <c r="C5371" s="11">
        <v>1092364286</v>
      </c>
      <c r="D5371" s="11">
        <v>0</v>
      </c>
      <c r="E5371" s="11">
        <v>6.3218390000000001E-3</v>
      </c>
      <c r="F5371" s="11">
        <v>1911506897</v>
      </c>
      <c r="G5371" s="11">
        <v>0</v>
      </c>
      <c r="H5371" s="11">
        <v>0</v>
      </c>
      <c r="I5371" s="11">
        <v>1</v>
      </c>
      <c r="J5371" s="12">
        <v>1</v>
      </c>
    </row>
    <row r="5372" spans="1:10" x14ac:dyDescent="0.3">
      <c r="A5372" s="7">
        <v>0</v>
      </c>
      <c r="B5372" s="8">
        <v>19</v>
      </c>
      <c r="C5372" s="8">
        <v>4850833333</v>
      </c>
      <c r="D5372" s="8">
        <v>0</v>
      </c>
      <c r="E5372" s="8">
        <v>1.1764706E-2</v>
      </c>
      <c r="F5372" s="8">
        <v>0</v>
      </c>
      <c r="G5372" s="8">
        <v>0</v>
      </c>
      <c r="H5372" s="8">
        <v>0</v>
      </c>
      <c r="I5372" s="8">
        <v>1</v>
      </c>
      <c r="J5372" s="9">
        <v>0</v>
      </c>
    </row>
    <row r="5373" spans="1:10" x14ac:dyDescent="0.3">
      <c r="A5373" s="10">
        <v>3</v>
      </c>
      <c r="B5373" s="11">
        <v>27</v>
      </c>
      <c r="C5373" s="11">
        <v>6725833333</v>
      </c>
      <c r="D5373" s="11">
        <v>1.2500000000000001E-2</v>
      </c>
      <c r="E5373" s="11">
        <v>3.9583332999999998E-2</v>
      </c>
      <c r="F5373" s="11">
        <v>807853125</v>
      </c>
      <c r="G5373" s="11">
        <v>0</v>
      </c>
      <c r="H5373" s="11">
        <v>0</v>
      </c>
      <c r="I5373" s="11">
        <v>1</v>
      </c>
      <c r="J5373" s="12">
        <v>1</v>
      </c>
    </row>
    <row r="5374" spans="1:10" x14ac:dyDescent="0.3">
      <c r="A5374" s="7">
        <v>0</v>
      </c>
      <c r="B5374" s="8">
        <v>7</v>
      </c>
      <c r="C5374" s="8">
        <v>151.5</v>
      </c>
      <c r="D5374" s="8">
        <v>0</v>
      </c>
      <c r="E5374" s="8">
        <v>2.8571428999999999E-2</v>
      </c>
      <c r="F5374" s="8">
        <v>0</v>
      </c>
      <c r="G5374" s="8">
        <v>0</v>
      </c>
      <c r="H5374" s="8">
        <v>0</v>
      </c>
      <c r="I5374" s="8">
        <v>1</v>
      </c>
      <c r="J5374" s="9">
        <v>0</v>
      </c>
    </row>
    <row r="5375" spans="1:10" x14ac:dyDescent="0.3">
      <c r="A5375" s="10">
        <v>11</v>
      </c>
      <c r="B5375" s="11">
        <v>39</v>
      </c>
      <c r="C5375" s="11">
        <v>1022474026</v>
      </c>
      <c r="D5375" s="11">
        <v>8.3333300000000001E-4</v>
      </c>
      <c r="E5375" s="11">
        <v>1.2361110999999999E-2</v>
      </c>
      <c r="F5375" s="11">
        <v>5205165</v>
      </c>
      <c r="G5375" s="11">
        <v>0</v>
      </c>
      <c r="H5375" s="11">
        <v>0</v>
      </c>
      <c r="I5375" s="11">
        <v>1</v>
      </c>
      <c r="J5375" s="12">
        <v>1</v>
      </c>
    </row>
    <row r="5376" spans="1:10" x14ac:dyDescent="0.3">
      <c r="A5376" s="7">
        <v>1</v>
      </c>
      <c r="B5376" s="8">
        <v>11</v>
      </c>
      <c r="C5376" s="8">
        <v>7651666667</v>
      </c>
      <c r="D5376" s="8">
        <v>0</v>
      </c>
      <c r="E5376" s="8">
        <v>6.6666670000000003E-3</v>
      </c>
      <c r="F5376" s="8">
        <v>0</v>
      </c>
      <c r="G5376" s="8">
        <v>0</v>
      </c>
      <c r="H5376" s="8">
        <v>0</v>
      </c>
      <c r="I5376" s="8">
        <v>1</v>
      </c>
      <c r="J5376" s="9">
        <v>0</v>
      </c>
    </row>
    <row r="5377" spans="1:10" x14ac:dyDescent="0.3">
      <c r="A5377" s="10">
        <v>0</v>
      </c>
      <c r="B5377" s="11">
        <v>48</v>
      </c>
      <c r="C5377" s="11">
        <v>2235</v>
      </c>
      <c r="D5377" s="11">
        <v>4.3478259999999999E-3</v>
      </c>
      <c r="E5377" s="11">
        <v>2.5362319000000001E-2</v>
      </c>
      <c r="F5377" s="11">
        <v>9127391304</v>
      </c>
      <c r="G5377" s="11">
        <v>0</v>
      </c>
      <c r="H5377" s="11">
        <v>0</v>
      </c>
      <c r="I5377" s="11">
        <v>1</v>
      </c>
      <c r="J5377" s="12">
        <v>0</v>
      </c>
    </row>
    <row r="5378" spans="1:10" x14ac:dyDescent="0.3">
      <c r="A5378" s="7">
        <v>2</v>
      </c>
      <c r="B5378" s="8">
        <v>9</v>
      </c>
      <c r="C5378" s="8">
        <v>259.5</v>
      </c>
      <c r="D5378" s="8">
        <v>0</v>
      </c>
      <c r="E5378" s="8">
        <v>1.5384615000000001E-2</v>
      </c>
      <c r="F5378" s="8">
        <v>0</v>
      </c>
      <c r="G5378" s="8">
        <v>0</v>
      </c>
      <c r="H5378" s="8">
        <v>0</v>
      </c>
      <c r="I5378" s="8">
        <v>1</v>
      </c>
      <c r="J5378" s="9">
        <v>0</v>
      </c>
    </row>
    <row r="5379" spans="1:10" x14ac:dyDescent="0.3">
      <c r="A5379" s="10">
        <v>0</v>
      </c>
      <c r="B5379" s="11">
        <v>24</v>
      </c>
      <c r="C5379" s="11">
        <v>324</v>
      </c>
      <c r="D5379" s="11">
        <v>0.104166667</v>
      </c>
      <c r="E5379" s="11">
        <v>0.13194444399999999</v>
      </c>
      <c r="F5379" s="11">
        <v>0</v>
      </c>
      <c r="G5379" s="11">
        <v>0</v>
      </c>
      <c r="H5379" s="11">
        <v>0</v>
      </c>
      <c r="I5379" s="11">
        <v>1</v>
      </c>
      <c r="J5379" s="12">
        <v>0</v>
      </c>
    </row>
    <row r="5380" spans="1:10" x14ac:dyDescent="0.3">
      <c r="A5380" s="7">
        <v>0</v>
      </c>
      <c r="B5380" s="8">
        <v>4</v>
      </c>
      <c r="C5380" s="8">
        <v>48</v>
      </c>
      <c r="D5380" s="8">
        <v>0.05</v>
      </c>
      <c r="E5380" s="8">
        <v>7.4999999999999997E-2</v>
      </c>
      <c r="F5380" s="8">
        <v>0</v>
      </c>
      <c r="G5380" s="8">
        <v>0</v>
      </c>
      <c r="H5380" s="8">
        <v>0</v>
      </c>
      <c r="I5380" s="8">
        <v>1</v>
      </c>
      <c r="J5380" s="9">
        <v>0</v>
      </c>
    </row>
    <row r="5381" spans="1:10" x14ac:dyDescent="0.3">
      <c r="A5381" s="10">
        <v>0</v>
      </c>
      <c r="B5381" s="11">
        <v>1</v>
      </c>
      <c r="C5381" s="11">
        <v>0</v>
      </c>
      <c r="D5381" s="11">
        <v>0.2</v>
      </c>
      <c r="E5381" s="11">
        <v>0.2</v>
      </c>
      <c r="F5381" s="11">
        <v>0</v>
      </c>
      <c r="G5381" s="11">
        <v>0</v>
      </c>
      <c r="H5381" s="11">
        <v>0</v>
      </c>
      <c r="I5381" s="11">
        <v>1</v>
      </c>
      <c r="J5381" s="12">
        <v>0</v>
      </c>
    </row>
    <row r="5382" spans="1:10" x14ac:dyDescent="0.3">
      <c r="A5382" s="7">
        <v>3</v>
      </c>
      <c r="B5382" s="8">
        <v>48</v>
      </c>
      <c r="C5382" s="8">
        <v>2207833333</v>
      </c>
      <c r="D5382" s="8">
        <v>1.041667E-3</v>
      </c>
      <c r="E5382" s="8">
        <v>1.6921295999999999E-2</v>
      </c>
      <c r="F5382" s="8">
        <v>0</v>
      </c>
      <c r="G5382" s="8">
        <v>0</v>
      </c>
      <c r="H5382" s="8">
        <v>0</v>
      </c>
      <c r="I5382" s="8">
        <v>1</v>
      </c>
      <c r="J5382" s="9">
        <v>0</v>
      </c>
    </row>
    <row r="5383" spans="1:10" x14ac:dyDescent="0.3">
      <c r="A5383" s="10">
        <v>1</v>
      </c>
      <c r="B5383" s="11">
        <v>18</v>
      </c>
      <c r="C5383" s="11">
        <v>5128333333</v>
      </c>
      <c r="D5383" s="11">
        <v>2.1052632000000002E-2</v>
      </c>
      <c r="E5383" s="11">
        <v>4.6491228000000002E-2</v>
      </c>
      <c r="F5383" s="11">
        <v>4308315789</v>
      </c>
      <c r="G5383" s="11">
        <v>0</v>
      </c>
      <c r="H5383" s="11">
        <v>0</v>
      </c>
      <c r="I5383" s="11">
        <v>1</v>
      </c>
      <c r="J5383" s="12">
        <v>0</v>
      </c>
    </row>
    <row r="5384" spans="1:10" x14ac:dyDescent="0.3">
      <c r="A5384" s="7">
        <v>2</v>
      </c>
      <c r="B5384" s="8">
        <v>176</v>
      </c>
      <c r="C5384" s="8">
        <v>4126353297</v>
      </c>
      <c r="D5384" s="8">
        <v>1.3636360000000001E-3</v>
      </c>
      <c r="E5384" s="8">
        <v>1.1363949E-2</v>
      </c>
      <c r="F5384" s="8">
        <v>2202197159</v>
      </c>
      <c r="G5384" s="8">
        <v>0</v>
      </c>
      <c r="H5384" s="8">
        <v>0</v>
      </c>
      <c r="I5384" s="8">
        <v>1</v>
      </c>
      <c r="J5384" s="9">
        <v>1</v>
      </c>
    </row>
    <row r="5385" spans="1:10" x14ac:dyDescent="0.3">
      <c r="A5385" s="10">
        <v>0</v>
      </c>
      <c r="B5385" s="11">
        <v>19</v>
      </c>
      <c r="C5385" s="11">
        <v>8373666667</v>
      </c>
      <c r="D5385" s="11">
        <v>2.1052632000000002E-2</v>
      </c>
      <c r="E5385" s="11">
        <v>5.4586466E-2</v>
      </c>
      <c r="F5385" s="11">
        <v>0</v>
      </c>
      <c r="G5385" s="11">
        <v>0</v>
      </c>
      <c r="H5385" s="11">
        <v>0</v>
      </c>
      <c r="I5385" s="11">
        <v>1</v>
      </c>
      <c r="J5385" s="12">
        <v>0</v>
      </c>
    </row>
    <row r="5386" spans="1:10" x14ac:dyDescent="0.3">
      <c r="A5386" s="7">
        <v>0</v>
      </c>
      <c r="B5386" s="8">
        <v>8</v>
      </c>
      <c r="C5386" s="8">
        <v>72</v>
      </c>
      <c r="D5386" s="8">
        <v>2.5000000000000001E-2</v>
      </c>
      <c r="E5386" s="8">
        <v>0.05</v>
      </c>
      <c r="F5386" s="8">
        <v>0</v>
      </c>
      <c r="G5386" s="8">
        <v>0</v>
      </c>
      <c r="H5386" s="8">
        <v>0</v>
      </c>
      <c r="I5386" s="8">
        <v>1</v>
      </c>
      <c r="J5386" s="9">
        <v>0</v>
      </c>
    </row>
    <row r="5387" spans="1:10" x14ac:dyDescent="0.3">
      <c r="A5387" s="10">
        <v>9</v>
      </c>
      <c r="B5387" s="11">
        <v>68</v>
      </c>
      <c r="C5387" s="11">
        <v>1986251515</v>
      </c>
      <c r="D5387" s="11">
        <v>0</v>
      </c>
      <c r="E5387" s="11">
        <v>9.5532039999999992E-3</v>
      </c>
      <c r="F5387" s="11">
        <v>1719611523</v>
      </c>
      <c r="G5387" s="11">
        <v>0</v>
      </c>
      <c r="H5387" s="11">
        <v>0</v>
      </c>
      <c r="I5387" s="11">
        <v>1</v>
      </c>
      <c r="J5387" s="12">
        <v>0</v>
      </c>
    </row>
    <row r="5388" spans="1:10" x14ac:dyDescent="0.3">
      <c r="A5388" s="7">
        <v>0</v>
      </c>
      <c r="B5388" s="8">
        <v>72</v>
      </c>
      <c r="C5388" s="8">
        <v>2347716667</v>
      </c>
      <c r="D5388" s="8">
        <v>2.8169013999999999E-2</v>
      </c>
      <c r="E5388" s="8">
        <v>3.7793426999999997E-2</v>
      </c>
      <c r="F5388" s="8">
        <v>0</v>
      </c>
      <c r="G5388" s="8">
        <v>0</v>
      </c>
      <c r="H5388" s="8">
        <v>0</v>
      </c>
      <c r="I5388" s="8">
        <v>1</v>
      </c>
      <c r="J5388" s="9">
        <v>0</v>
      </c>
    </row>
    <row r="5389" spans="1:10" x14ac:dyDescent="0.3">
      <c r="A5389" s="10">
        <v>0</v>
      </c>
      <c r="B5389" s="11">
        <v>4</v>
      </c>
      <c r="C5389" s="11">
        <v>13</v>
      </c>
      <c r="D5389" s="11">
        <v>0.133333333</v>
      </c>
      <c r="E5389" s="11">
        <v>0.133333333</v>
      </c>
      <c r="F5389" s="11">
        <v>0</v>
      </c>
      <c r="G5389" s="11">
        <v>0</v>
      </c>
      <c r="H5389" s="11">
        <v>0</v>
      </c>
      <c r="I5389" s="11">
        <v>1</v>
      </c>
      <c r="J5389" s="12">
        <v>0</v>
      </c>
    </row>
    <row r="5390" spans="1:10" x14ac:dyDescent="0.3">
      <c r="A5390" s="7">
        <v>0</v>
      </c>
      <c r="B5390" s="8">
        <v>17</v>
      </c>
      <c r="C5390" s="8">
        <v>287.5</v>
      </c>
      <c r="D5390" s="8">
        <v>6.6666666999999999E-2</v>
      </c>
      <c r="E5390" s="8">
        <v>8.7037036999999998E-2</v>
      </c>
      <c r="F5390" s="8">
        <v>0</v>
      </c>
      <c r="G5390" s="8">
        <v>0</v>
      </c>
      <c r="H5390" s="8">
        <v>0</v>
      </c>
      <c r="I5390" s="8">
        <v>1</v>
      </c>
      <c r="J5390" s="9">
        <v>0</v>
      </c>
    </row>
    <row r="5391" spans="1:10" x14ac:dyDescent="0.3">
      <c r="A5391" s="10">
        <v>4</v>
      </c>
      <c r="B5391" s="11">
        <v>10</v>
      </c>
      <c r="C5391" s="11">
        <v>497.1</v>
      </c>
      <c r="D5391" s="11">
        <v>0</v>
      </c>
      <c r="E5391" s="11">
        <v>9.8484850000000006E-3</v>
      </c>
      <c r="F5391" s="11">
        <v>0</v>
      </c>
      <c r="G5391" s="11">
        <v>0</v>
      </c>
      <c r="H5391" s="11">
        <v>0</v>
      </c>
      <c r="I5391" s="11">
        <v>1</v>
      </c>
      <c r="J5391" s="12">
        <v>0</v>
      </c>
    </row>
    <row r="5392" spans="1:10" x14ac:dyDescent="0.3">
      <c r="A5392" s="7">
        <v>0</v>
      </c>
      <c r="B5392" s="8">
        <v>4</v>
      </c>
      <c r="C5392" s="8">
        <v>1245</v>
      </c>
      <c r="D5392" s="8">
        <v>0</v>
      </c>
      <c r="E5392" s="8">
        <v>0.1</v>
      </c>
      <c r="F5392" s="8">
        <v>0</v>
      </c>
      <c r="G5392" s="8">
        <v>0</v>
      </c>
      <c r="H5392" s="8">
        <v>0</v>
      </c>
      <c r="I5392" s="8">
        <v>1</v>
      </c>
      <c r="J5392" s="9">
        <v>0</v>
      </c>
    </row>
    <row r="5393" spans="1:10" x14ac:dyDescent="0.3">
      <c r="A5393" s="10">
        <v>5</v>
      </c>
      <c r="B5393" s="11">
        <v>90</v>
      </c>
      <c r="C5393" s="11">
        <v>3262350896</v>
      </c>
      <c r="D5393" s="11">
        <v>3.1250000000000002E-3</v>
      </c>
      <c r="E5393" s="11">
        <v>1.0909616E-2</v>
      </c>
      <c r="F5393" s="11">
        <v>0</v>
      </c>
      <c r="G5393" s="11">
        <v>0</v>
      </c>
      <c r="H5393" s="11">
        <v>0</v>
      </c>
      <c r="I5393" s="11">
        <v>1</v>
      </c>
      <c r="J5393" s="12">
        <v>0</v>
      </c>
    </row>
    <row r="5394" spans="1:10" x14ac:dyDescent="0.3">
      <c r="A5394" s="7">
        <v>2</v>
      </c>
      <c r="B5394" s="8">
        <v>47</v>
      </c>
      <c r="C5394" s="8">
        <v>1541327451</v>
      </c>
      <c r="D5394" s="8">
        <v>6.5359499999999998E-4</v>
      </c>
      <c r="E5394" s="8">
        <v>2.3288613999999999E-2</v>
      </c>
      <c r="F5394" s="8">
        <v>0</v>
      </c>
      <c r="G5394" s="8">
        <v>0</v>
      </c>
      <c r="H5394" s="8">
        <v>0</v>
      </c>
      <c r="I5394" s="8">
        <v>1</v>
      </c>
      <c r="J5394" s="9">
        <v>0</v>
      </c>
    </row>
    <row r="5395" spans="1:10" x14ac:dyDescent="0.3">
      <c r="A5395" s="10">
        <v>0</v>
      </c>
      <c r="B5395" s="11">
        <v>3</v>
      </c>
      <c r="C5395" s="11">
        <v>125</v>
      </c>
      <c r="D5395" s="11">
        <v>0.05</v>
      </c>
      <c r="E5395" s="11">
        <v>7.4999999999999997E-2</v>
      </c>
      <c r="F5395" s="11">
        <v>0</v>
      </c>
      <c r="G5395" s="11">
        <v>0</v>
      </c>
      <c r="H5395" s="11">
        <v>0</v>
      </c>
      <c r="I5395" s="11">
        <v>1</v>
      </c>
      <c r="J5395" s="12">
        <v>0</v>
      </c>
    </row>
    <row r="5396" spans="1:10" x14ac:dyDescent="0.3">
      <c r="A5396" s="7">
        <v>4</v>
      </c>
      <c r="B5396" s="8">
        <v>80</v>
      </c>
      <c r="C5396" s="8">
        <v>1793777778</v>
      </c>
      <c r="D5396" s="8">
        <v>1.7857142999999999E-2</v>
      </c>
      <c r="E5396" s="8">
        <v>3.1725416999999999E-2</v>
      </c>
      <c r="F5396" s="8">
        <v>0</v>
      </c>
      <c r="G5396" s="8">
        <v>0</v>
      </c>
      <c r="H5396" s="8">
        <v>0</v>
      </c>
      <c r="I5396" s="8">
        <v>1</v>
      </c>
      <c r="J5396" s="9">
        <v>0</v>
      </c>
    </row>
    <row r="5397" spans="1:10" x14ac:dyDescent="0.3">
      <c r="A5397" s="10">
        <v>1</v>
      </c>
      <c r="B5397" s="11">
        <v>26</v>
      </c>
      <c r="C5397" s="11">
        <v>885</v>
      </c>
      <c r="D5397" s="11">
        <v>0</v>
      </c>
      <c r="E5397" s="11">
        <v>3.6111111000000001E-2</v>
      </c>
      <c r="F5397" s="11">
        <v>175455</v>
      </c>
      <c r="G5397" s="11">
        <v>0</v>
      </c>
      <c r="H5397" s="11">
        <v>0</v>
      </c>
      <c r="I5397" s="11">
        <v>1</v>
      </c>
      <c r="J5397" s="12">
        <v>1</v>
      </c>
    </row>
    <row r="5398" spans="1:10" x14ac:dyDescent="0.3">
      <c r="A5398" s="7">
        <v>1</v>
      </c>
      <c r="B5398" s="8">
        <v>36</v>
      </c>
      <c r="C5398" s="8">
        <v>6462857143</v>
      </c>
      <c r="D5398" s="8">
        <v>0</v>
      </c>
      <c r="E5398" s="8">
        <v>5.8823529999999999E-3</v>
      </c>
      <c r="F5398" s="8">
        <v>0</v>
      </c>
      <c r="G5398" s="8">
        <v>0</v>
      </c>
      <c r="H5398" s="8">
        <v>0</v>
      </c>
      <c r="I5398" s="8">
        <v>1</v>
      </c>
      <c r="J5398" s="9">
        <v>0</v>
      </c>
    </row>
    <row r="5399" spans="1:10" x14ac:dyDescent="0.3">
      <c r="A5399" s="10">
        <v>6</v>
      </c>
      <c r="B5399" s="11">
        <v>146</v>
      </c>
      <c r="C5399" s="11">
        <v>7253676493</v>
      </c>
      <c r="D5399" s="11">
        <v>6.570513E-3</v>
      </c>
      <c r="E5399" s="11">
        <v>2.0305772999999999E-2</v>
      </c>
      <c r="F5399" s="11">
        <v>5942025641</v>
      </c>
      <c r="G5399" s="11">
        <v>0</v>
      </c>
      <c r="H5399" s="11">
        <v>0</v>
      </c>
      <c r="I5399" s="11">
        <v>1</v>
      </c>
      <c r="J5399" s="12">
        <v>0</v>
      </c>
    </row>
    <row r="5400" spans="1:10" x14ac:dyDescent="0.3">
      <c r="A5400" s="7">
        <v>2</v>
      </c>
      <c r="B5400" s="8">
        <v>4</v>
      </c>
      <c r="C5400" s="8">
        <v>55</v>
      </c>
      <c r="D5400" s="8">
        <v>0</v>
      </c>
      <c r="E5400" s="8">
        <v>3.3333333E-2</v>
      </c>
      <c r="F5400" s="8">
        <v>0</v>
      </c>
      <c r="G5400" s="8">
        <v>0</v>
      </c>
      <c r="H5400" s="8">
        <v>0</v>
      </c>
      <c r="I5400" s="8">
        <v>1</v>
      </c>
      <c r="J5400" s="9">
        <v>0</v>
      </c>
    </row>
    <row r="5401" spans="1:10" x14ac:dyDescent="0.3">
      <c r="A5401" s="10">
        <v>0</v>
      </c>
      <c r="B5401" s="11">
        <v>25</v>
      </c>
      <c r="C5401" s="11">
        <v>3443214286</v>
      </c>
      <c r="D5401" s="11">
        <v>6.1728399999999998E-3</v>
      </c>
      <c r="E5401" s="11">
        <v>3.3333333E-2</v>
      </c>
      <c r="F5401" s="11">
        <v>0</v>
      </c>
      <c r="G5401" s="11">
        <v>0</v>
      </c>
      <c r="H5401" s="11">
        <v>0</v>
      </c>
      <c r="I5401" s="11">
        <v>1</v>
      </c>
      <c r="J5401" s="12">
        <v>0</v>
      </c>
    </row>
    <row r="5402" spans="1:10" x14ac:dyDescent="0.3">
      <c r="A5402" s="7">
        <v>5</v>
      </c>
      <c r="B5402" s="8">
        <v>4</v>
      </c>
      <c r="C5402" s="8">
        <v>2166666667</v>
      </c>
      <c r="D5402" s="8">
        <v>0</v>
      </c>
      <c r="E5402" s="8">
        <v>0.02</v>
      </c>
      <c r="F5402" s="8">
        <v>0</v>
      </c>
      <c r="G5402" s="8">
        <v>0</v>
      </c>
      <c r="H5402" s="8">
        <v>1</v>
      </c>
      <c r="I5402" s="8">
        <v>0</v>
      </c>
      <c r="J5402" s="9">
        <v>0</v>
      </c>
    </row>
    <row r="5403" spans="1:10" x14ac:dyDescent="0.3">
      <c r="A5403" s="10">
        <v>1</v>
      </c>
      <c r="B5403" s="11">
        <v>4</v>
      </c>
      <c r="C5403" s="11">
        <v>334</v>
      </c>
      <c r="D5403" s="11">
        <v>0.08</v>
      </c>
      <c r="E5403" s="11">
        <v>0.11600000000000001</v>
      </c>
      <c r="F5403" s="11">
        <v>0</v>
      </c>
      <c r="G5403" s="11">
        <v>0</v>
      </c>
      <c r="H5403" s="11">
        <v>0</v>
      </c>
      <c r="I5403" s="11">
        <v>1</v>
      </c>
      <c r="J5403" s="12">
        <v>0</v>
      </c>
    </row>
    <row r="5404" spans="1:10" x14ac:dyDescent="0.3">
      <c r="A5404" s="7">
        <v>0</v>
      </c>
      <c r="B5404" s="8">
        <v>1</v>
      </c>
      <c r="C5404" s="8">
        <v>0</v>
      </c>
      <c r="D5404" s="8">
        <v>0.2</v>
      </c>
      <c r="E5404" s="8">
        <v>0.2</v>
      </c>
      <c r="F5404" s="8">
        <v>0</v>
      </c>
      <c r="G5404" s="8">
        <v>0</v>
      </c>
      <c r="H5404" s="8">
        <v>0</v>
      </c>
      <c r="I5404" s="8">
        <v>1</v>
      </c>
      <c r="J5404" s="9">
        <v>0</v>
      </c>
    </row>
    <row r="5405" spans="1:10" x14ac:dyDescent="0.3">
      <c r="A5405" s="10">
        <v>0</v>
      </c>
      <c r="B5405" s="11">
        <v>28</v>
      </c>
      <c r="C5405" s="11">
        <v>6085227273</v>
      </c>
      <c r="D5405" s="11">
        <v>1.5384615000000001E-2</v>
      </c>
      <c r="E5405" s="11">
        <v>2.1952663000000001E-2</v>
      </c>
      <c r="F5405" s="11">
        <v>0</v>
      </c>
      <c r="G5405" s="11">
        <v>0</v>
      </c>
      <c r="H5405" s="11">
        <v>0</v>
      </c>
      <c r="I5405" s="11">
        <v>1</v>
      </c>
      <c r="J5405" s="12">
        <v>0</v>
      </c>
    </row>
    <row r="5406" spans="1:10" x14ac:dyDescent="0.3">
      <c r="A5406" s="7">
        <v>0</v>
      </c>
      <c r="B5406" s="8">
        <v>4</v>
      </c>
      <c r="C5406" s="8">
        <v>4</v>
      </c>
      <c r="D5406" s="8">
        <v>0.125</v>
      </c>
      <c r="E5406" s="8">
        <v>0.17499999999999999</v>
      </c>
      <c r="F5406" s="8">
        <v>0</v>
      </c>
      <c r="G5406" s="8">
        <v>0</v>
      </c>
      <c r="H5406" s="8">
        <v>0</v>
      </c>
      <c r="I5406" s="8">
        <v>1</v>
      </c>
      <c r="J5406" s="9">
        <v>0</v>
      </c>
    </row>
    <row r="5407" spans="1:10" x14ac:dyDescent="0.3">
      <c r="A5407" s="10">
        <v>4</v>
      </c>
      <c r="B5407" s="11">
        <v>56</v>
      </c>
      <c r="C5407" s="11">
        <v>1977385088</v>
      </c>
      <c r="D5407" s="11">
        <v>0</v>
      </c>
      <c r="E5407" s="11">
        <v>7.471264E-3</v>
      </c>
      <c r="F5407" s="11">
        <v>0</v>
      </c>
      <c r="G5407" s="11">
        <v>0</v>
      </c>
      <c r="H5407" s="11">
        <v>0</v>
      </c>
      <c r="I5407" s="11">
        <v>1</v>
      </c>
      <c r="J5407" s="12">
        <v>0</v>
      </c>
    </row>
    <row r="5408" spans="1:10" x14ac:dyDescent="0.3">
      <c r="A5408" s="7">
        <v>9</v>
      </c>
      <c r="B5408" s="8">
        <v>11</v>
      </c>
      <c r="C5408" s="8">
        <v>1569166667</v>
      </c>
      <c r="D5408" s="8">
        <v>1.3333332999999999E-2</v>
      </c>
      <c r="E5408" s="8">
        <v>2.8666667E-2</v>
      </c>
      <c r="F5408" s="8">
        <v>1880505</v>
      </c>
      <c r="G5408" s="8">
        <v>0</v>
      </c>
      <c r="H5408" s="8">
        <v>0</v>
      </c>
      <c r="I5408" s="8">
        <v>1</v>
      </c>
      <c r="J5408" s="9">
        <v>0</v>
      </c>
    </row>
    <row r="5409" spans="1:10" x14ac:dyDescent="0.3">
      <c r="A5409" s="10">
        <v>4</v>
      </c>
      <c r="B5409" s="11">
        <v>31</v>
      </c>
      <c r="C5409" s="11">
        <v>806.5</v>
      </c>
      <c r="D5409" s="11">
        <v>0</v>
      </c>
      <c r="E5409" s="11">
        <v>9.3749999999999997E-3</v>
      </c>
      <c r="F5409" s="11">
        <v>97455</v>
      </c>
      <c r="G5409" s="11">
        <v>0</v>
      </c>
      <c r="H5409" s="11">
        <v>0</v>
      </c>
      <c r="I5409" s="11">
        <v>1</v>
      </c>
      <c r="J5409" s="12">
        <v>1</v>
      </c>
    </row>
    <row r="5410" spans="1:10" x14ac:dyDescent="0.3">
      <c r="A5410" s="7">
        <v>0</v>
      </c>
      <c r="B5410" s="8">
        <v>36</v>
      </c>
      <c r="C5410" s="8">
        <v>6313068627</v>
      </c>
      <c r="D5410" s="8">
        <v>2.1142857000000001E-2</v>
      </c>
      <c r="E5410" s="8">
        <v>4.7901223999999999E-2</v>
      </c>
      <c r="F5410" s="8">
        <v>0</v>
      </c>
      <c r="G5410" s="8">
        <v>0</v>
      </c>
      <c r="H5410" s="8">
        <v>0</v>
      </c>
      <c r="I5410" s="8">
        <v>1</v>
      </c>
      <c r="J5410" s="9">
        <v>0</v>
      </c>
    </row>
    <row r="5411" spans="1:10" x14ac:dyDescent="0.3">
      <c r="A5411" s="10">
        <v>0</v>
      </c>
      <c r="B5411" s="11">
        <v>33</v>
      </c>
      <c r="C5411" s="11">
        <v>7820833333</v>
      </c>
      <c r="D5411" s="11">
        <v>0</v>
      </c>
      <c r="E5411" s="11">
        <v>5.8823529999999999E-3</v>
      </c>
      <c r="F5411" s="11">
        <v>2303329412</v>
      </c>
      <c r="G5411" s="11">
        <v>0</v>
      </c>
      <c r="H5411" s="11">
        <v>1</v>
      </c>
      <c r="I5411" s="11">
        <v>0</v>
      </c>
      <c r="J5411" s="12">
        <v>1</v>
      </c>
    </row>
    <row r="5412" spans="1:10" x14ac:dyDescent="0.3">
      <c r="A5412" s="7">
        <v>2</v>
      </c>
      <c r="B5412" s="8">
        <v>12</v>
      </c>
      <c r="C5412" s="8">
        <v>347</v>
      </c>
      <c r="D5412" s="8">
        <v>0</v>
      </c>
      <c r="E5412" s="8">
        <v>2.3076922999999999E-2</v>
      </c>
      <c r="F5412" s="8">
        <v>9960923077</v>
      </c>
      <c r="G5412" s="8">
        <v>0</v>
      </c>
      <c r="H5412" s="8">
        <v>0</v>
      </c>
      <c r="I5412" s="8">
        <v>1</v>
      </c>
      <c r="J5412" s="9">
        <v>1</v>
      </c>
    </row>
    <row r="5413" spans="1:10" x14ac:dyDescent="0.3">
      <c r="A5413" s="10">
        <v>1</v>
      </c>
      <c r="B5413" s="11">
        <v>32</v>
      </c>
      <c r="C5413" s="11">
        <v>1562333333</v>
      </c>
      <c r="D5413" s="11">
        <v>3.8709676999999998E-2</v>
      </c>
      <c r="E5413" s="11">
        <v>6.2580645000000004E-2</v>
      </c>
      <c r="F5413" s="11">
        <v>7636645161</v>
      </c>
      <c r="G5413" s="11">
        <v>0</v>
      </c>
      <c r="H5413" s="11">
        <v>0</v>
      </c>
      <c r="I5413" s="11">
        <v>1</v>
      </c>
      <c r="J5413" s="12">
        <v>0</v>
      </c>
    </row>
    <row r="5414" spans="1:10" x14ac:dyDescent="0.3">
      <c r="A5414" s="7">
        <v>3</v>
      </c>
      <c r="B5414" s="8">
        <v>36</v>
      </c>
      <c r="C5414" s="8">
        <v>1199522619</v>
      </c>
      <c r="D5414" s="8">
        <v>4.7619050000000003E-3</v>
      </c>
      <c r="E5414" s="8">
        <v>1.1534391999999999E-2</v>
      </c>
      <c r="F5414" s="8">
        <v>9323531746</v>
      </c>
      <c r="G5414" s="8">
        <v>0</v>
      </c>
      <c r="H5414" s="8">
        <v>0</v>
      </c>
      <c r="I5414" s="8">
        <v>1</v>
      </c>
      <c r="J5414" s="9">
        <v>0</v>
      </c>
    </row>
    <row r="5415" spans="1:10" x14ac:dyDescent="0.3">
      <c r="A5415" s="10">
        <v>1</v>
      </c>
      <c r="B5415" s="11">
        <v>18</v>
      </c>
      <c r="C5415" s="11">
        <v>299.5</v>
      </c>
      <c r="D5415" s="11">
        <v>1.5789474000000001E-2</v>
      </c>
      <c r="E5415" s="11">
        <v>2.2807017999999998E-2</v>
      </c>
      <c r="F5415" s="11">
        <v>19448</v>
      </c>
      <c r="G5415" s="11">
        <v>0</v>
      </c>
      <c r="H5415" s="11">
        <v>0</v>
      </c>
      <c r="I5415" s="11">
        <v>1</v>
      </c>
      <c r="J5415" s="12">
        <v>1</v>
      </c>
    </row>
    <row r="5416" spans="1:10" x14ac:dyDescent="0.3">
      <c r="A5416" s="7">
        <v>0</v>
      </c>
      <c r="B5416" s="8">
        <v>18</v>
      </c>
      <c r="C5416" s="8">
        <v>1038333333</v>
      </c>
      <c r="D5416" s="8">
        <v>3.3333333E-2</v>
      </c>
      <c r="E5416" s="8">
        <v>5.5555555999999999E-2</v>
      </c>
      <c r="F5416" s="8">
        <v>0</v>
      </c>
      <c r="G5416" s="8">
        <v>0</v>
      </c>
      <c r="H5416" s="8">
        <v>0</v>
      </c>
      <c r="I5416" s="8">
        <v>1</v>
      </c>
      <c r="J5416" s="9">
        <v>0</v>
      </c>
    </row>
    <row r="5417" spans="1:10" x14ac:dyDescent="0.3">
      <c r="A5417" s="10">
        <v>3</v>
      </c>
      <c r="B5417" s="11">
        <v>22</v>
      </c>
      <c r="C5417" s="11">
        <v>2250083333</v>
      </c>
      <c r="D5417" s="11">
        <v>0</v>
      </c>
      <c r="E5417" s="11">
        <v>1.9565216999999999E-2</v>
      </c>
      <c r="F5417" s="11">
        <v>3270730435</v>
      </c>
      <c r="G5417" s="11">
        <v>0</v>
      </c>
      <c r="H5417" s="11">
        <v>0</v>
      </c>
      <c r="I5417" s="11">
        <v>1</v>
      </c>
      <c r="J5417" s="12">
        <v>1</v>
      </c>
    </row>
    <row r="5418" spans="1:10" x14ac:dyDescent="0.3">
      <c r="A5418" s="7">
        <v>2</v>
      </c>
      <c r="B5418" s="8">
        <v>3</v>
      </c>
      <c r="C5418" s="8">
        <v>82</v>
      </c>
      <c r="D5418" s="8">
        <v>0.04</v>
      </c>
      <c r="E5418" s="8">
        <v>0.06</v>
      </c>
      <c r="F5418" s="8">
        <v>0</v>
      </c>
      <c r="G5418" s="8">
        <v>0</v>
      </c>
      <c r="H5418" s="8">
        <v>1</v>
      </c>
      <c r="I5418" s="8">
        <v>0</v>
      </c>
      <c r="J5418" s="9">
        <v>0</v>
      </c>
    </row>
    <row r="5419" spans="1:10" x14ac:dyDescent="0.3">
      <c r="A5419" s="10">
        <v>0</v>
      </c>
      <c r="B5419" s="11">
        <v>6</v>
      </c>
      <c r="C5419" s="11">
        <v>747</v>
      </c>
      <c r="D5419" s="11">
        <v>3.3333333E-2</v>
      </c>
      <c r="E5419" s="11">
        <v>6.6666666999999999E-2</v>
      </c>
      <c r="F5419" s="11">
        <v>0</v>
      </c>
      <c r="G5419" s="11">
        <v>0</v>
      </c>
      <c r="H5419" s="11">
        <v>0</v>
      </c>
      <c r="I5419" s="11">
        <v>1</v>
      </c>
      <c r="J5419" s="12">
        <v>0</v>
      </c>
    </row>
    <row r="5420" spans="1:10" x14ac:dyDescent="0.3">
      <c r="A5420" s="7">
        <v>4</v>
      </c>
      <c r="B5420" s="8">
        <v>8</v>
      </c>
      <c r="C5420" s="8">
        <v>2986904762</v>
      </c>
      <c r="D5420" s="8">
        <v>0</v>
      </c>
      <c r="E5420" s="8">
        <v>2.0833330000000001E-3</v>
      </c>
      <c r="F5420" s="8">
        <v>0</v>
      </c>
      <c r="G5420" s="8">
        <v>0</v>
      </c>
      <c r="H5420" s="8">
        <v>0</v>
      </c>
      <c r="I5420" s="8">
        <v>1</v>
      </c>
      <c r="J5420" s="9">
        <v>0</v>
      </c>
    </row>
    <row r="5421" spans="1:10" x14ac:dyDescent="0.3">
      <c r="A5421" s="10">
        <v>9</v>
      </c>
      <c r="B5421" s="11">
        <v>58</v>
      </c>
      <c r="C5421" s="11">
        <v>157227381</v>
      </c>
      <c r="D5421" s="11">
        <v>3.8709679999999998E-3</v>
      </c>
      <c r="E5421" s="11">
        <v>1.7803379000000001E-2</v>
      </c>
      <c r="F5421" s="11">
        <v>0</v>
      </c>
      <c r="G5421" s="11">
        <v>0</v>
      </c>
      <c r="H5421" s="11">
        <v>0</v>
      </c>
      <c r="I5421" s="11">
        <v>1</v>
      </c>
      <c r="J5421" s="12">
        <v>0</v>
      </c>
    </row>
    <row r="5422" spans="1:10" x14ac:dyDescent="0.3">
      <c r="A5422" s="7">
        <v>3</v>
      </c>
      <c r="B5422" s="8">
        <v>14</v>
      </c>
      <c r="C5422" s="8">
        <v>2417692308</v>
      </c>
      <c r="D5422" s="8">
        <v>0</v>
      </c>
      <c r="E5422" s="8">
        <v>2.0416666999999999E-2</v>
      </c>
      <c r="F5422" s="8">
        <v>0</v>
      </c>
      <c r="G5422" s="8">
        <v>0</v>
      </c>
      <c r="H5422" s="8">
        <v>0</v>
      </c>
      <c r="I5422" s="8">
        <v>1</v>
      </c>
      <c r="J5422" s="9">
        <v>0</v>
      </c>
    </row>
    <row r="5423" spans="1:10" x14ac:dyDescent="0.3">
      <c r="A5423" s="10">
        <v>5</v>
      </c>
      <c r="B5423" s="11">
        <v>84</v>
      </c>
      <c r="C5423" s="11">
        <v>2839.75</v>
      </c>
      <c r="D5423" s="11">
        <v>0</v>
      </c>
      <c r="E5423" s="11">
        <v>6.5934069999999999E-3</v>
      </c>
      <c r="F5423" s="11">
        <v>6281494505</v>
      </c>
      <c r="G5423" s="11">
        <v>0</v>
      </c>
      <c r="H5423" s="11">
        <v>1</v>
      </c>
      <c r="I5423" s="11">
        <v>0</v>
      </c>
      <c r="J5423" s="12">
        <v>0</v>
      </c>
    </row>
    <row r="5424" spans="1:10" x14ac:dyDescent="0.3">
      <c r="A5424" s="7">
        <v>2</v>
      </c>
      <c r="B5424" s="8">
        <v>17</v>
      </c>
      <c r="C5424" s="8">
        <v>275702381</v>
      </c>
      <c r="D5424" s="8">
        <v>0.04</v>
      </c>
      <c r="E5424" s="8">
        <v>0.06</v>
      </c>
      <c r="F5424" s="8">
        <v>0</v>
      </c>
      <c r="G5424" s="8">
        <v>0</v>
      </c>
      <c r="H5424" s="8">
        <v>0</v>
      </c>
      <c r="I5424" s="8">
        <v>1</v>
      </c>
      <c r="J5424" s="9">
        <v>0</v>
      </c>
    </row>
    <row r="5425" spans="1:10" x14ac:dyDescent="0.3">
      <c r="A5425" s="10">
        <v>4</v>
      </c>
      <c r="B5425" s="11">
        <v>39</v>
      </c>
      <c r="C5425" s="11">
        <v>6817619048</v>
      </c>
      <c r="D5425" s="11">
        <v>1.5384615000000001E-2</v>
      </c>
      <c r="E5425" s="11">
        <v>3.2988165999999999E-2</v>
      </c>
      <c r="F5425" s="11">
        <v>0</v>
      </c>
      <c r="G5425" s="11">
        <v>0</v>
      </c>
      <c r="H5425" s="11">
        <v>0</v>
      </c>
      <c r="I5425" s="11">
        <v>1</v>
      </c>
      <c r="J5425" s="12">
        <v>0</v>
      </c>
    </row>
    <row r="5426" spans="1:10" x14ac:dyDescent="0.3">
      <c r="A5426" s="7">
        <v>0</v>
      </c>
      <c r="B5426" s="8">
        <v>5</v>
      </c>
      <c r="C5426" s="8">
        <v>95.5</v>
      </c>
      <c r="D5426" s="8">
        <v>0</v>
      </c>
      <c r="E5426" s="8">
        <v>1.3333332999999999E-2</v>
      </c>
      <c r="F5426" s="8">
        <v>0</v>
      </c>
      <c r="G5426" s="8">
        <v>0</v>
      </c>
      <c r="H5426" s="8">
        <v>0</v>
      </c>
      <c r="I5426" s="8">
        <v>1</v>
      </c>
      <c r="J5426" s="9">
        <v>0</v>
      </c>
    </row>
    <row r="5427" spans="1:10" x14ac:dyDescent="0.3">
      <c r="A5427" s="10">
        <v>2</v>
      </c>
      <c r="B5427" s="11">
        <v>35</v>
      </c>
      <c r="C5427" s="11">
        <v>2072666667</v>
      </c>
      <c r="D5427" s="11">
        <v>7.2072070000000002E-3</v>
      </c>
      <c r="E5427" s="11">
        <v>3.1081081E-2</v>
      </c>
      <c r="F5427" s="11">
        <v>8</v>
      </c>
      <c r="G5427" s="11">
        <v>0</v>
      </c>
      <c r="H5427" s="11">
        <v>0</v>
      </c>
      <c r="I5427" s="11">
        <v>1</v>
      </c>
      <c r="J5427" s="12">
        <v>0</v>
      </c>
    </row>
    <row r="5428" spans="1:10" x14ac:dyDescent="0.3">
      <c r="A5428" s="7">
        <v>0</v>
      </c>
      <c r="B5428" s="8">
        <v>13</v>
      </c>
      <c r="C5428" s="8">
        <v>214.25</v>
      </c>
      <c r="D5428" s="8">
        <v>9.1666666999999993E-2</v>
      </c>
      <c r="E5428" s="8">
        <v>9.7777777999999996E-2</v>
      </c>
      <c r="F5428" s="8">
        <v>0</v>
      </c>
      <c r="G5428" s="8">
        <v>0</v>
      </c>
      <c r="H5428" s="8">
        <v>0</v>
      </c>
      <c r="I5428" s="8">
        <v>1</v>
      </c>
      <c r="J5428" s="9">
        <v>0</v>
      </c>
    </row>
    <row r="5429" spans="1:10" x14ac:dyDescent="0.3">
      <c r="A5429" s="10">
        <v>0</v>
      </c>
      <c r="B5429" s="11">
        <v>1</v>
      </c>
      <c r="C5429" s="11">
        <v>2075702479</v>
      </c>
      <c r="D5429" s="11">
        <v>0</v>
      </c>
      <c r="E5429" s="11">
        <v>7.9365080000000001E-3</v>
      </c>
      <c r="F5429" s="11">
        <v>0</v>
      </c>
      <c r="G5429" s="11">
        <v>0</v>
      </c>
      <c r="H5429" s="11">
        <v>0</v>
      </c>
      <c r="I5429" s="11">
        <v>1</v>
      </c>
      <c r="J5429" s="12">
        <v>0</v>
      </c>
    </row>
    <row r="5430" spans="1:10" x14ac:dyDescent="0.3">
      <c r="A5430" s="7">
        <v>3</v>
      </c>
      <c r="B5430" s="8">
        <v>11</v>
      </c>
      <c r="C5430" s="8">
        <v>2011333333</v>
      </c>
      <c r="D5430" s="8">
        <v>0</v>
      </c>
      <c r="E5430" s="8">
        <v>0.02</v>
      </c>
      <c r="F5430" s="8">
        <v>0</v>
      </c>
      <c r="G5430" s="8">
        <v>0</v>
      </c>
      <c r="H5430" s="8">
        <v>1</v>
      </c>
      <c r="I5430" s="8">
        <v>0</v>
      </c>
      <c r="J5430" s="9">
        <v>0</v>
      </c>
    </row>
    <row r="5431" spans="1:10" x14ac:dyDescent="0.3">
      <c r="A5431" s="10">
        <v>1</v>
      </c>
      <c r="B5431" s="11">
        <v>3</v>
      </c>
      <c r="C5431" s="11">
        <v>120.4</v>
      </c>
      <c r="D5431" s="11">
        <v>0</v>
      </c>
      <c r="E5431" s="11">
        <v>0</v>
      </c>
      <c r="F5431" s="11">
        <v>4229306752</v>
      </c>
      <c r="G5431" s="11">
        <v>0</v>
      </c>
      <c r="H5431" s="11">
        <v>1</v>
      </c>
      <c r="I5431" s="11">
        <v>0</v>
      </c>
      <c r="J5431" s="12">
        <v>1</v>
      </c>
    </row>
    <row r="5432" spans="1:10" x14ac:dyDescent="0.3">
      <c r="A5432" s="7">
        <v>6</v>
      </c>
      <c r="B5432" s="8">
        <v>50</v>
      </c>
      <c r="C5432" s="8">
        <v>1342083333</v>
      </c>
      <c r="D5432" s="8">
        <v>0</v>
      </c>
      <c r="E5432" s="8">
        <v>4.3859650000000003E-3</v>
      </c>
      <c r="F5432" s="8">
        <v>2806804986</v>
      </c>
      <c r="G5432" s="8">
        <v>0</v>
      </c>
      <c r="H5432" s="8">
        <v>1</v>
      </c>
      <c r="I5432" s="8">
        <v>0</v>
      </c>
      <c r="J5432" s="9">
        <v>1</v>
      </c>
    </row>
    <row r="5433" spans="1:10" x14ac:dyDescent="0.3">
      <c r="A5433" s="10">
        <v>0</v>
      </c>
      <c r="B5433" s="11">
        <v>2</v>
      </c>
      <c r="C5433" s="11">
        <v>7</v>
      </c>
      <c r="D5433" s="11">
        <v>0</v>
      </c>
      <c r="E5433" s="11">
        <v>0.1</v>
      </c>
      <c r="F5433" s="11">
        <v>0</v>
      </c>
      <c r="G5433" s="11">
        <v>0</v>
      </c>
      <c r="H5433" s="11">
        <v>0</v>
      </c>
      <c r="I5433" s="11">
        <v>1</v>
      </c>
      <c r="J5433" s="12">
        <v>0</v>
      </c>
    </row>
    <row r="5434" spans="1:10" x14ac:dyDescent="0.3">
      <c r="A5434" s="7">
        <v>3</v>
      </c>
      <c r="B5434" s="8">
        <v>28</v>
      </c>
      <c r="C5434" s="8">
        <v>6088833333</v>
      </c>
      <c r="D5434" s="8">
        <v>9.3749999999999997E-3</v>
      </c>
      <c r="E5434" s="8">
        <v>3.125E-2</v>
      </c>
      <c r="F5434" s="8">
        <v>1982770888</v>
      </c>
      <c r="G5434" s="8">
        <v>0</v>
      </c>
      <c r="H5434" s="8">
        <v>0</v>
      </c>
      <c r="I5434" s="8">
        <v>1</v>
      </c>
      <c r="J5434" s="9">
        <v>1</v>
      </c>
    </row>
    <row r="5435" spans="1:10" x14ac:dyDescent="0.3">
      <c r="A5435" s="10">
        <v>7</v>
      </c>
      <c r="B5435" s="11">
        <v>15</v>
      </c>
      <c r="C5435" s="11">
        <v>315.39999999999998</v>
      </c>
      <c r="D5435" s="11">
        <v>0</v>
      </c>
      <c r="E5435" s="11">
        <v>1.1111111E-2</v>
      </c>
      <c r="F5435" s="11">
        <v>0</v>
      </c>
      <c r="G5435" s="11">
        <v>0</v>
      </c>
      <c r="H5435" s="11">
        <v>1</v>
      </c>
      <c r="I5435" s="11">
        <v>0</v>
      </c>
      <c r="J5435" s="12">
        <v>0</v>
      </c>
    </row>
    <row r="5436" spans="1:10" x14ac:dyDescent="0.3">
      <c r="A5436" s="7">
        <v>0</v>
      </c>
      <c r="B5436" s="8">
        <v>20</v>
      </c>
      <c r="C5436" s="8">
        <v>419.6</v>
      </c>
      <c r="D5436" s="8">
        <v>3.8095237999999997E-2</v>
      </c>
      <c r="E5436" s="8">
        <v>6.8253967999999998E-2</v>
      </c>
      <c r="F5436" s="8">
        <v>0</v>
      </c>
      <c r="G5436" s="8">
        <v>0</v>
      </c>
      <c r="H5436" s="8">
        <v>0</v>
      </c>
      <c r="I5436" s="8">
        <v>1</v>
      </c>
      <c r="J5436" s="9">
        <v>0</v>
      </c>
    </row>
    <row r="5437" spans="1:10" x14ac:dyDescent="0.3">
      <c r="A5437" s="10">
        <v>1</v>
      </c>
      <c r="B5437" s="11">
        <v>7</v>
      </c>
      <c r="C5437" s="11">
        <v>80.5</v>
      </c>
      <c r="D5437" s="11">
        <v>0</v>
      </c>
      <c r="E5437" s="11">
        <v>0.01</v>
      </c>
      <c r="F5437" s="11">
        <v>0</v>
      </c>
      <c r="G5437" s="11">
        <v>1</v>
      </c>
      <c r="H5437" s="11">
        <v>1</v>
      </c>
      <c r="I5437" s="11">
        <v>0</v>
      </c>
      <c r="J5437" s="12">
        <v>0</v>
      </c>
    </row>
    <row r="5438" spans="1:10" x14ac:dyDescent="0.3">
      <c r="A5438" s="7">
        <v>3</v>
      </c>
      <c r="B5438" s="8">
        <v>57</v>
      </c>
      <c r="C5438" s="8">
        <v>1721906667</v>
      </c>
      <c r="D5438" s="8">
        <v>0</v>
      </c>
      <c r="E5438" s="8">
        <v>5.9322029999999996E-3</v>
      </c>
      <c r="F5438" s="8">
        <v>2040079491</v>
      </c>
      <c r="G5438" s="8">
        <v>1</v>
      </c>
      <c r="H5438" s="8">
        <v>0</v>
      </c>
      <c r="I5438" s="8">
        <v>1</v>
      </c>
      <c r="J5438" s="9">
        <v>1</v>
      </c>
    </row>
    <row r="5439" spans="1:10" x14ac:dyDescent="0.3">
      <c r="A5439" s="10">
        <v>2</v>
      </c>
      <c r="B5439" s="11">
        <v>48</v>
      </c>
      <c r="C5439" s="11">
        <v>2307661212</v>
      </c>
      <c r="D5439" s="11">
        <v>2.5510204000000002E-2</v>
      </c>
      <c r="E5439" s="11">
        <v>3.5488428000000002E-2</v>
      </c>
      <c r="F5439" s="11">
        <v>4348145623</v>
      </c>
      <c r="G5439" s="11">
        <v>0</v>
      </c>
      <c r="H5439" s="11">
        <v>0</v>
      </c>
      <c r="I5439" s="11">
        <v>1</v>
      </c>
      <c r="J5439" s="12">
        <v>0</v>
      </c>
    </row>
    <row r="5440" spans="1:10" x14ac:dyDescent="0.3">
      <c r="A5440" s="7">
        <v>0</v>
      </c>
      <c r="B5440" s="8">
        <v>4</v>
      </c>
      <c r="C5440" s="8">
        <v>41.4</v>
      </c>
      <c r="D5440" s="8">
        <v>7.4999999999999997E-2</v>
      </c>
      <c r="E5440" s="8">
        <v>0.125</v>
      </c>
      <c r="F5440" s="8">
        <v>0</v>
      </c>
      <c r="G5440" s="8">
        <v>0</v>
      </c>
      <c r="H5440" s="8">
        <v>0</v>
      </c>
      <c r="I5440" s="8">
        <v>1</v>
      </c>
      <c r="J5440" s="9">
        <v>0</v>
      </c>
    </row>
    <row r="5441" spans="1:10" x14ac:dyDescent="0.3">
      <c r="A5441" s="10">
        <v>4</v>
      </c>
      <c r="B5441" s="11">
        <v>31</v>
      </c>
      <c r="C5441" s="11">
        <v>6523766667</v>
      </c>
      <c r="D5441" s="11">
        <v>1.2121211999999999E-2</v>
      </c>
      <c r="E5441" s="11">
        <v>1.6161616E-2</v>
      </c>
      <c r="F5441" s="11">
        <v>0</v>
      </c>
      <c r="G5441" s="11">
        <v>1</v>
      </c>
      <c r="H5441" s="11">
        <v>0</v>
      </c>
      <c r="I5441" s="11">
        <v>1</v>
      </c>
      <c r="J5441" s="12">
        <v>0</v>
      </c>
    </row>
    <row r="5442" spans="1:10" x14ac:dyDescent="0.3">
      <c r="A5442" s="7">
        <v>17</v>
      </c>
      <c r="B5442" s="8">
        <v>180</v>
      </c>
      <c r="C5442" s="8">
        <v>6512010952</v>
      </c>
      <c r="D5442" s="8">
        <v>2.645503E-3</v>
      </c>
      <c r="E5442" s="8">
        <v>1.2248676999999999E-2</v>
      </c>
      <c r="F5442" s="8">
        <v>0</v>
      </c>
      <c r="G5442" s="8">
        <v>0</v>
      </c>
      <c r="H5442" s="8">
        <v>0</v>
      </c>
      <c r="I5442" s="8">
        <v>1</v>
      </c>
      <c r="J5442" s="9">
        <v>0</v>
      </c>
    </row>
    <row r="5443" spans="1:10" x14ac:dyDescent="0.3">
      <c r="A5443" s="10">
        <v>1</v>
      </c>
      <c r="B5443" s="11">
        <v>36</v>
      </c>
      <c r="C5443" s="11">
        <v>4933033901</v>
      </c>
      <c r="D5443" s="11">
        <v>0</v>
      </c>
      <c r="E5443" s="11">
        <v>1.6605749999999999E-2</v>
      </c>
      <c r="F5443" s="11">
        <v>0</v>
      </c>
      <c r="G5443" s="11">
        <v>0</v>
      </c>
      <c r="H5443" s="11">
        <v>0</v>
      </c>
      <c r="I5443" s="11">
        <v>1</v>
      </c>
      <c r="J5443" s="12">
        <v>0</v>
      </c>
    </row>
    <row r="5444" spans="1:10" x14ac:dyDescent="0.3">
      <c r="A5444" s="7">
        <v>2</v>
      </c>
      <c r="B5444" s="8">
        <v>17</v>
      </c>
      <c r="C5444" s="8">
        <v>209.7</v>
      </c>
      <c r="D5444" s="8">
        <v>2.3529412E-2</v>
      </c>
      <c r="E5444" s="8">
        <v>3.8235294000000003E-2</v>
      </c>
      <c r="F5444" s="8">
        <v>0</v>
      </c>
      <c r="G5444" s="8">
        <v>0</v>
      </c>
      <c r="H5444" s="8">
        <v>0</v>
      </c>
      <c r="I5444" s="8">
        <v>1</v>
      </c>
      <c r="J5444" s="9">
        <v>0</v>
      </c>
    </row>
    <row r="5445" spans="1:10" x14ac:dyDescent="0.3">
      <c r="A5445" s="10">
        <v>0</v>
      </c>
      <c r="B5445" s="11">
        <v>5</v>
      </c>
      <c r="C5445" s="11">
        <v>68.400000000000006</v>
      </c>
      <c r="D5445" s="11">
        <v>0</v>
      </c>
      <c r="E5445" s="11">
        <v>0.08</v>
      </c>
      <c r="F5445" s="11">
        <v>0</v>
      </c>
      <c r="G5445" s="11">
        <v>0</v>
      </c>
      <c r="H5445" s="11">
        <v>0</v>
      </c>
      <c r="I5445" s="11">
        <v>1</v>
      </c>
      <c r="J5445" s="12">
        <v>0</v>
      </c>
    </row>
    <row r="5446" spans="1:10" x14ac:dyDescent="0.3">
      <c r="A5446" s="7">
        <v>3</v>
      </c>
      <c r="B5446" s="8">
        <v>7</v>
      </c>
      <c r="C5446" s="8">
        <v>942.8</v>
      </c>
      <c r="D5446" s="8">
        <v>0</v>
      </c>
      <c r="E5446" s="8">
        <v>0.03</v>
      </c>
      <c r="F5446" s="8">
        <v>0</v>
      </c>
      <c r="G5446" s="8">
        <v>0</v>
      </c>
      <c r="H5446" s="8">
        <v>1</v>
      </c>
      <c r="I5446" s="8">
        <v>0</v>
      </c>
      <c r="J5446" s="9">
        <v>0</v>
      </c>
    </row>
    <row r="5447" spans="1:10" x14ac:dyDescent="0.3">
      <c r="A5447" s="10">
        <v>4</v>
      </c>
      <c r="B5447" s="11">
        <v>91</v>
      </c>
      <c r="C5447" s="11">
        <v>5692211713</v>
      </c>
      <c r="D5447" s="11">
        <v>6.4516130000000001E-3</v>
      </c>
      <c r="E5447" s="11">
        <v>3.3623454999999997E-2</v>
      </c>
      <c r="F5447" s="11">
        <v>0</v>
      </c>
      <c r="G5447" s="11">
        <v>0</v>
      </c>
      <c r="H5447" s="11">
        <v>0</v>
      </c>
      <c r="I5447" s="11">
        <v>1</v>
      </c>
      <c r="J5447" s="12">
        <v>0</v>
      </c>
    </row>
    <row r="5448" spans="1:10" x14ac:dyDescent="0.3">
      <c r="A5448" s="7">
        <v>1</v>
      </c>
      <c r="B5448" s="8">
        <v>4</v>
      </c>
      <c r="C5448" s="8">
        <v>106.8</v>
      </c>
      <c r="D5448" s="8">
        <v>0</v>
      </c>
      <c r="E5448" s="8">
        <v>0.04</v>
      </c>
      <c r="F5448" s="8">
        <v>3666178288</v>
      </c>
      <c r="G5448" s="8">
        <v>0</v>
      </c>
      <c r="H5448" s="8">
        <v>1</v>
      </c>
      <c r="I5448" s="8">
        <v>0</v>
      </c>
      <c r="J5448" s="9">
        <v>1</v>
      </c>
    </row>
    <row r="5449" spans="1:10" x14ac:dyDescent="0.3">
      <c r="A5449" s="10">
        <v>2</v>
      </c>
      <c r="B5449" s="11">
        <v>34</v>
      </c>
      <c r="C5449" s="11">
        <v>1011016667</v>
      </c>
      <c r="D5449" s="11">
        <v>1.8918918999999999E-2</v>
      </c>
      <c r="E5449" s="11">
        <v>4.3243243000000001E-2</v>
      </c>
      <c r="F5449" s="11">
        <v>5128358233</v>
      </c>
      <c r="G5449" s="11">
        <v>0</v>
      </c>
      <c r="H5449" s="11">
        <v>0</v>
      </c>
      <c r="I5449" s="11">
        <v>1</v>
      </c>
      <c r="J5449" s="12">
        <v>1</v>
      </c>
    </row>
    <row r="5450" spans="1:10" x14ac:dyDescent="0.3">
      <c r="A5450" s="7">
        <v>4</v>
      </c>
      <c r="B5450" s="8">
        <v>16</v>
      </c>
      <c r="C5450" s="8">
        <v>3076166667</v>
      </c>
      <c r="D5450" s="8">
        <v>0</v>
      </c>
      <c r="E5450" s="8">
        <v>1.0526316000000001E-2</v>
      </c>
      <c r="F5450" s="8">
        <v>0</v>
      </c>
      <c r="G5450" s="8">
        <v>0</v>
      </c>
      <c r="H5450" s="8">
        <v>0</v>
      </c>
      <c r="I5450" s="8">
        <v>1</v>
      </c>
      <c r="J5450" s="9">
        <v>0</v>
      </c>
    </row>
    <row r="5451" spans="1:10" x14ac:dyDescent="0.3">
      <c r="A5451" s="10">
        <v>7</v>
      </c>
      <c r="B5451" s="11">
        <v>22</v>
      </c>
      <c r="C5451" s="11">
        <v>7010166667</v>
      </c>
      <c r="D5451" s="11">
        <v>0</v>
      </c>
      <c r="E5451" s="11">
        <v>1.6666669999999999E-3</v>
      </c>
      <c r="F5451" s="11">
        <v>0</v>
      </c>
      <c r="G5451" s="11">
        <v>0</v>
      </c>
      <c r="H5451" s="11">
        <v>0</v>
      </c>
      <c r="I5451" s="11">
        <v>1</v>
      </c>
      <c r="J5451" s="12">
        <v>0</v>
      </c>
    </row>
    <row r="5452" spans="1:10" x14ac:dyDescent="0.3">
      <c r="A5452" s="7">
        <v>2</v>
      </c>
      <c r="B5452" s="8">
        <v>14</v>
      </c>
      <c r="C5452" s="8">
        <v>478.6</v>
      </c>
      <c r="D5452" s="8">
        <v>4.3749999999999997E-2</v>
      </c>
      <c r="E5452" s="8">
        <v>7.9166666999999996E-2</v>
      </c>
      <c r="F5452" s="8">
        <v>0</v>
      </c>
      <c r="G5452" s="8">
        <v>0</v>
      </c>
      <c r="H5452" s="8">
        <v>0</v>
      </c>
      <c r="I5452" s="8">
        <v>1</v>
      </c>
      <c r="J5452" s="9">
        <v>0</v>
      </c>
    </row>
    <row r="5453" spans="1:10" x14ac:dyDescent="0.3">
      <c r="A5453" s="10">
        <v>0</v>
      </c>
      <c r="B5453" s="11">
        <v>13</v>
      </c>
      <c r="C5453" s="11">
        <v>7100666667</v>
      </c>
      <c r="D5453" s="11">
        <v>0</v>
      </c>
      <c r="E5453" s="11">
        <v>7.6923080000000001E-3</v>
      </c>
      <c r="F5453" s="11">
        <v>7252283848</v>
      </c>
      <c r="G5453" s="11">
        <v>1</v>
      </c>
      <c r="H5453" s="11">
        <v>0</v>
      </c>
      <c r="I5453" s="11">
        <v>1</v>
      </c>
      <c r="J5453" s="12">
        <v>1</v>
      </c>
    </row>
    <row r="5454" spans="1:10" x14ac:dyDescent="0.3">
      <c r="A5454" s="7">
        <v>1</v>
      </c>
      <c r="B5454" s="8">
        <v>3</v>
      </c>
      <c r="C5454" s="8">
        <v>259</v>
      </c>
      <c r="D5454" s="8">
        <v>0</v>
      </c>
      <c r="E5454" s="8">
        <v>0.04</v>
      </c>
      <c r="F5454" s="8">
        <v>4804726202</v>
      </c>
      <c r="G5454" s="8">
        <v>0</v>
      </c>
      <c r="H5454" s="8">
        <v>0</v>
      </c>
      <c r="I5454" s="8">
        <v>1</v>
      </c>
      <c r="J5454" s="9">
        <v>1</v>
      </c>
    </row>
    <row r="5455" spans="1:10" x14ac:dyDescent="0.3">
      <c r="A5455" s="10">
        <v>0</v>
      </c>
      <c r="B5455" s="11">
        <v>34</v>
      </c>
      <c r="C5455" s="11">
        <v>1228.5</v>
      </c>
      <c r="D5455" s="11">
        <v>3.9705881999999998E-2</v>
      </c>
      <c r="E5455" s="11">
        <v>5.9313724999999998E-2</v>
      </c>
      <c r="F5455" s="11">
        <v>0</v>
      </c>
      <c r="G5455" s="11">
        <v>0</v>
      </c>
      <c r="H5455" s="11">
        <v>0</v>
      </c>
      <c r="I5455" s="11">
        <v>1</v>
      </c>
      <c r="J5455" s="12">
        <v>0</v>
      </c>
    </row>
    <row r="5456" spans="1:10" x14ac:dyDescent="0.3">
      <c r="A5456" s="7">
        <v>2</v>
      </c>
      <c r="B5456" s="8">
        <v>31</v>
      </c>
      <c r="C5456" s="8">
        <v>1514.3</v>
      </c>
      <c r="D5456" s="8">
        <v>3.6363635999999998E-2</v>
      </c>
      <c r="E5456" s="8">
        <v>6.6666666999999999E-2</v>
      </c>
      <c r="F5456" s="8">
        <v>0</v>
      </c>
      <c r="G5456" s="8">
        <v>0</v>
      </c>
      <c r="H5456" s="8">
        <v>0</v>
      </c>
      <c r="I5456" s="8">
        <v>1</v>
      </c>
      <c r="J5456" s="9">
        <v>0</v>
      </c>
    </row>
    <row r="5457" spans="1:10" x14ac:dyDescent="0.3">
      <c r="A5457" s="10">
        <v>3</v>
      </c>
      <c r="B5457" s="11">
        <v>10</v>
      </c>
      <c r="C5457" s="11">
        <v>2784333333</v>
      </c>
      <c r="D5457" s="11">
        <v>7.1428569999999999E-3</v>
      </c>
      <c r="E5457" s="11">
        <v>2.6190476000000001E-2</v>
      </c>
      <c r="F5457" s="11">
        <v>3270034468</v>
      </c>
      <c r="G5457" s="11">
        <v>0</v>
      </c>
      <c r="H5457" s="11">
        <v>0</v>
      </c>
      <c r="I5457" s="11">
        <v>1</v>
      </c>
      <c r="J5457" s="12">
        <v>1</v>
      </c>
    </row>
    <row r="5458" spans="1:10" x14ac:dyDescent="0.3">
      <c r="A5458" s="7">
        <v>0</v>
      </c>
      <c r="B5458" s="8">
        <v>6</v>
      </c>
      <c r="C5458" s="8">
        <v>8653333333</v>
      </c>
      <c r="D5458" s="8">
        <v>0</v>
      </c>
      <c r="E5458" s="8">
        <v>6.6666666999999999E-2</v>
      </c>
      <c r="F5458" s="8">
        <v>0</v>
      </c>
      <c r="G5458" s="8">
        <v>0</v>
      </c>
      <c r="H5458" s="8">
        <v>0</v>
      </c>
      <c r="I5458" s="8">
        <v>1</v>
      </c>
      <c r="J5458" s="9">
        <v>0</v>
      </c>
    </row>
    <row r="5459" spans="1:10" x14ac:dyDescent="0.3">
      <c r="A5459" s="10">
        <v>3</v>
      </c>
      <c r="B5459" s="11">
        <v>25</v>
      </c>
      <c r="C5459" s="11">
        <v>5289666667</v>
      </c>
      <c r="D5459" s="11">
        <v>7.6923080000000001E-3</v>
      </c>
      <c r="E5459" s="11">
        <v>3.7179486999999997E-2</v>
      </c>
      <c r="F5459" s="11">
        <v>3296827304</v>
      </c>
      <c r="G5459" s="11">
        <v>0</v>
      </c>
      <c r="H5459" s="11">
        <v>0</v>
      </c>
      <c r="I5459" s="11">
        <v>1</v>
      </c>
      <c r="J5459" s="12">
        <v>0</v>
      </c>
    </row>
    <row r="5460" spans="1:10" x14ac:dyDescent="0.3">
      <c r="A5460" s="7">
        <v>2</v>
      </c>
      <c r="B5460" s="8">
        <v>25</v>
      </c>
      <c r="C5460" s="8">
        <v>402.75</v>
      </c>
      <c r="D5460" s="8">
        <v>1.5384615000000001E-2</v>
      </c>
      <c r="E5460" s="8">
        <v>3.4065933999999999E-2</v>
      </c>
      <c r="F5460" s="8">
        <v>0</v>
      </c>
      <c r="G5460" s="8">
        <v>0</v>
      </c>
      <c r="H5460" s="8">
        <v>0</v>
      </c>
      <c r="I5460" s="8">
        <v>1</v>
      </c>
      <c r="J5460" s="9">
        <v>0</v>
      </c>
    </row>
    <row r="5461" spans="1:10" x14ac:dyDescent="0.3">
      <c r="A5461" s="10">
        <v>0</v>
      </c>
      <c r="B5461" s="11">
        <v>1</v>
      </c>
      <c r="C5461" s="11">
        <v>0</v>
      </c>
      <c r="D5461" s="11">
        <v>0.1</v>
      </c>
      <c r="E5461" s="11">
        <v>0.2</v>
      </c>
      <c r="F5461" s="11">
        <v>0</v>
      </c>
      <c r="G5461" s="11">
        <v>0</v>
      </c>
      <c r="H5461" s="11">
        <v>1</v>
      </c>
      <c r="I5461" s="11">
        <v>0</v>
      </c>
      <c r="J5461" s="12">
        <v>0</v>
      </c>
    </row>
    <row r="5462" spans="1:10" x14ac:dyDescent="0.3">
      <c r="A5462" s="7">
        <v>10</v>
      </c>
      <c r="B5462" s="8">
        <v>26</v>
      </c>
      <c r="C5462" s="8">
        <v>2988883333</v>
      </c>
      <c r="D5462" s="8">
        <v>0</v>
      </c>
      <c r="E5462" s="8">
        <v>2.9032260000000001E-3</v>
      </c>
      <c r="F5462" s="8">
        <v>0</v>
      </c>
      <c r="G5462" s="8">
        <v>0</v>
      </c>
      <c r="H5462" s="8">
        <v>0</v>
      </c>
      <c r="I5462" s="8">
        <v>1</v>
      </c>
      <c r="J5462" s="9">
        <v>0</v>
      </c>
    </row>
    <row r="5463" spans="1:10" x14ac:dyDescent="0.3">
      <c r="A5463" s="10">
        <v>0</v>
      </c>
      <c r="B5463" s="11">
        <v>42</v>
      </c>
      <c r="C5463" s="11">
        <v>844.58</v>
      </c>
      <c r="D5463" s="11">
        <v>5.9523810000000003E-2</v>
      </c>
      <c r="E5463" s="11">
        <v>8.5396824999999996E-2</v>
      </c>
      <c r="F5463" s="11">
        <v>0</v>
      </c>
      <c r="G5463" s="11">
        <v>0</v>
      </c>
      <c r="H5463" s="11">
        <v>0</v>
      </c>
      <c r="I5463" s="11">
        <v>1</v>
      </c>
      <c r="J5463" s="12">
        <v>0</v>
      </c>
    </row>
    <row r="5464" spans="1:10" x14ac:dyDescent="0.3">
      <c r="A5464" s="7">
        <v>3</v>
      </c>
      <c r="B5464" s="8">
        <v>27</v>
      </c>
      <c r="C5464" s="8">
        <v>4076833333</v>
      </c>
      <c r="D5464" s="8">
        <v>6.6666670000000003E-3</v>
      </c>
      <c r="E5464" s="8">
        <v>1.1555556E-2</v>
      </c>
      <c r="F5464" s="8">
        <v>0</v>
      </c>
      <c r="G5464" s="8">
        <v>0</v>
      </c>
      <c r="H5464" s="8">
        <v>0</v>
      </c>
      <c r="I5464" s="8">
        <v>1</v>
      </c>
      <c r="J5464" s="9">
        <v>1</v>
      </c>
    </row>
    <row r="5465" spans="1:10" x14ac:dyDescent="0.3">
      <c r="A5465" s="10">
        <v>1</v>
      </c>
      <c r="B5465" s="11">
        <v>30</v>
      </c>
      <c r="C5465" s="11">
        <v>9644666667</v>
      </c>
      <c r="D5465" s="11">
        <v>0</v>
      </c>
      <c r="E5465" s="11">
        <v>3.5714290000000001E-3</v>
      </c>
      <c r="F5465" s="11">
        <v>5103362522</v>
      </c>
      <c r="G5465" s="11">
        <v>0</v>
      </c>
      <c r="H5465" s="11">
        <v>1</v>
      </c>
      <c r="I5465" s="11">
        <v>0</v>
      </c>
      <c r="J5465" s="12">
        <v>1</v>
      </c>
    </row>
    <row r="5466" spans="1:10" x14ac:dyDescent="0.3">
      <c r="A5466" s="7">
        <v>5</v>
      </c>
      <c r="B5466" s="8">
        <v>12</v>
      </c>
      <c r="C5466" s="8">
        <v>201.6</v>
      </c>
      <c r="D5466" s="8">
        <v>2.6666667000000002E-2</v>
      </c>
      <c r="E5466" s="8">
        <v>0.04</v>
      </c>
      <c r="F5466" s="8">
        <v>0</v>
      </c>
      <c r="G5466" s="8">
        <v>0</v>
      </c>
      <c r="H5466" s="8">
        <v>1</v>
      </c>
      <c r="I5466" s="8">
        <v>0</v>
      </c>
      <c r="J5466" s="9">
        <v>0</v>
      </c>
    </row>
    <row r="5467" spans="1:10" x14ac:dyDescent="0.3">
      <c r="A5467" s="10">
        <v>5</v>
      </c>
      <c r="B5467" s="11">
        <v>13</v>
      </c>
      <c r="C5467" s="11">
        <v>523.6</v>
      </c>
      <c r="D5467" s="11">
        <v>0</v>
      </c>
      <c r="E5467" s="11">
        <v>1.3333332999999999E-2</v>
      </c>
      <c r="F5467" s="11">
        <v>0</v>
      </c>
      <c r="G5467" s="11">
        <v>0</v>
      </c>
      <c r="H5467" s="11">
        <v>0</v>
      </c>
      <c r="I5467" s="11">
        <v>1</v>
      </c>
      <c r="J5467" s="12">
        <v>0</v>
      </c>
    </row>
    <row r="5468" spans="1:10" x14ac:dyDescent="0.3">
      <c r="A5468" s="7">
        <v>0</v>
      </c>
      <c r="B5468" s="8">
        <v>24</v>
      </c>
      <c r="C5468" s="8">
        <v>9686924242</v>
      </c>
      <c r="D5468" s="8">
        <v>0</v>
      </c>
      <c r="E5468" s="8">
        <v>0</v>
      </c>
      <c r="F5468" s="8">
        <v>1062525169</v>
      </c>
      <c r="G5468" s="8">
        <v>1</v>
      </c>
      <c r="H5468" s="8">
        <v>0</v>
      </c>
      <c r="I5468" s="8">
        <v>1</v>
      </c>
      <c r="J5468" s="9">
        <v>1</v>
      </c>
    </row>
    <row r="5469" spans="1:10" x14ac:dyDescent="0.3">
      <c r="A5469" s="10">
        <v>1</v>
      </c>
      <c r="B5469" s="11">
        <v>4</v>
      </c>
      <c r="C5469" s="11">
        <v>2079333333</v>
      </c>
      <c r="D5469" s="11">
        <v>0</v>
      </c>
      <c r="E5469" s="11">
        <v>0.04</v>
      </c>
      <c r="F5469" s="11">
        <v>0</v>
      </c>
      <c r="G5469" s="11">
        <v>0</v>
      </c>
      <c r="H5469" s="11">
        <v>1</v>
      </c>
      <c r="I5469" s="11">
        <v>0</v>
      </c>
      <c r="J5469" s="12">
        <v>0</v>
      </c>
    </row>
    <row r="5470" spans="1:10" x14ac:dyDescent="0.3">
      <c r="A5470" s="7">
        <v>0</v>
      </c>
      <c r="B5470" s="8">
        <v>16</v>
      </c>
      <c r="C5470" s="8">
        <v>1062666667</v>
      </c>
      <c r="D5470" s="8">
        <v>0</v>
      </c>
      <c r="E5470" s="8">
        <v>1.2500000000000001E-2</v>
      </c>
      <c r="F5470" s="8">
        <v>5456704868</v>
      </c>
      <c r="G5470" s="8">
        <v>0</v>
      </c>
      <c r="H5470" s="8">
        <v>1</v>
      </c>
      <c r="I5470" s="8">
        <v>0</v>
      </c>
      <c r="J5470" s="9">
        <v>1</v>
      </c>
    </row>
    <row r="5471" spans="1:10" x14ac:dyDescent="0.3">
      <c r="A5471" s="10">
        <v>13</v>
      </c>
      <c r="B5471" s="11">
        <v>77</v>
      </c>
      <c r="C5471" s="11">
        <v>2697022104</v>
      </c>
      <c r="D5471" s="11">
        <v>0</v>
      </c>
      <c r="E5471" s="11">
        <v>9.4714710000000004E-3</v>
      </c>
      <c r="F5471" s="11">
        <v>1798669862</v>
      </c>
      <c r="G5471" s="11">
        <v>1</v>
      </c>
      <c r="H5471" s="11">
        <v>0</v>
      </c>
      <c r="I5471" s="11">
        <v>1</v>
      </c>
      <c r="J5471" s="12">
        <v>0</v>
      </c>
    </row>
    <row r="5472" spans="1:10" x14ac:dyDescent="0.3">
      <c r="A5472" s="7">
        <v>1</v>
      </c>
      <c r="B5472" s="8">
        <v>22</v>
      </c>
      <c r="C5472" s="8">
        <v>2707386667</v>
      </c>
      <c r="D5472" s="8">
        <v>0</v>
      </c>
      <c r="E5472" s="8">
        <v>9.7222220000000008E-3</v>
      </c>
      <c r="F5472" s="8">
        <v>0</v>
      </c>
      <c r="G5472" s="8">
        <v>0</v>
      </c>
      <c r="H5472" s="8">
        <v>0</v>
      </c>
      <c r="I5472" s="8">
        <v>1</v>
      </c>
      <c r="J5472" s="9">
        <v>0</v>
      </c>
    </row>
    <row r="5473" spans="1:10" x14ac:dyDescent="0.3">
      <c r="A5473" s="10">
        <v>1</v>
      </c>
      <c r="B5473" s="11">
        <v>6</v>
      </c>
      <c r="C5473" s="11">
        <v>303.10000000000002</v>
      </c>
      <c r="D5473" s="11">
        <v>2.8571428999999999E-2</v>
      </c>
      <c r="E5473" s="11">
        <v>1.4285714E-2</v>
      </c>
      <c r="F5473" s="11">
        <v>0</v>
      </c>
      <c r="G5473" s="11">
        <v>0</v>
      </c>
      <c r="H5473" s="11">
        <v>0</v>
      </c>
      <c r="I5473" s="11">
        <v>1</v>
      </c>
      <c r="J5473" s="12">
        <v>0</v>
      </c>
    </row>
    <row r="5474" spans="1:10" x14ac:dyDescent="0.3">
      <c r="A5474" s="7">
        <v>7</v>
      </c>
      <c r="B5474" s="8">
        <v>66</v>
      </c>
      <c r="C5474" s="8">
        <v>3572241757</v>
      </c>
      <c r="D5474" s="8">
        <v>5.7971009999999998E-3</v>
      </c>
      <c r="E5474" s="8">
        <v>1.2314449E-2</v>
      </c>
      <c r="F5474" s="8">
        <v>7766280897</v>
      </c>
      <c r="G5474" s="8">
        <v>0</v>
      </c>
      <c r="H5474" s="8">
        <v>0</v>
      </c>
      <c r="I5474" s="8">
        <v>1</v>
      </c>
      <c r="J5474" s="9">
        <v>0</v>
      </c>
    </row>
    <row r="5475" spans="1:10" x14ac:dyDescent="0.3">
      <c r="A5475" s="10">
        <v>0</v>
      </c>
      <c r="B5475" s="11">
        <v>2</v>
      </c>
      <c r="C5475" s="11">
        <v>12</v>
      </c>
      <c r="D5475" s="11">
        <v>0.1</v>
      </c>
      <c r="E5475" s="11">
        <v>0.1</v>
      </c>
      <c r="F5475" s="11">
        <v>0</v>
      </c>
      <c r="G5475" s="11">
        <v>0</v>
      </c>
      <c r="H5475" s="11">
        <v>0</v>
      </c>
      <c r="I5475" s="11">
        <v>1</v>
      </c>
      <c r="J5475" s="12">
        <v>0</v>
      </c>
    </row>
    <row r="5476" spans="1:10" x14ac:dyDescent="0.3">
      <c r="A5476" s="7">
        <v>0</v>
      </c>
      <c r="B5476" s="8">
        <v>38</v>
      </c>
      <c r="C5476" s="8">
        <v>3287</v>
      </c>
      <c r="D5476" s="8">
        <v>3.6842105E-2</v>
      </c>
      <c r="E5476" s="8">
        <v>7.5814536000000002E-2</v>
      </c>
      <c r="F5476" s="8">
        <v>0</v>
      </c>
      <c r="G5476" s="8">
        <v>0</v>
      </c>
      <c r="H5476" s="8">
        <v>0</v>
      </c>
      <c r="I5476" s="8">
        <v>1</v>
      </c>
      <c r="J5476" s="9">
        <v>0</v>
      </c>
    </row>
    <row r="5477" spans="1:10" x14ac:dyDescent="0.3">
      <c r="A5477" s="10">
        <v>0</v>
      </c>
      <c r="B5477" s="11">
        <v>47</v>
      </c>
      <c r="C5477" s="11">
        <v>902.77</v>
      </c>
      <c r="D5477" s="11">
        <v>2.2222222E-2</v>
      </c>
      <c r="E5477" s="11">
        <v>4.0370370000000003E-2</v>
      </c>
      <c r="F5477" s="11">
        <v>0</v>
      </c>
      <c r="G5477" s="11">
        <v>0</v>
      </c>
      <c r="H5477" s="11">
        <v>0</v>
      </c>
      <c r="I5477" s="11">
        <v>1</v>
      </c>
      <c r="J5477" s="12">
        <v>0</v>
      </c>
    </row>
    <row r="5478" spans="1:10" x14ac:dyDescent="0.3">
      <c r="A5478" s="7">
        <v>0</v>
      </c>
      <c r="B5478" s="8">
        <v>1</v>
      </c>
      <c r="C5478" s="8">
        <v>0</v>
      </c>
      <c r="D5478" s="8">
        <v>0.2</v>
      </c>
      <c r="E5478" s="8">
        <v>0.2</v>
      </c>
      <c r="F5478" s="8">
        <v>0</v>
      </c>
      <c r="G5478" s="8">
        <v>0</v>
      </c>
      <c r="H5478" s="8">
        <v>0</v>
      </c>
      <c r="I5478" s="8">
        <v>1</v>
      </c>
      <c r="J5478" s="9">
        <v>0</v>
      </c>
    </row>
    <row r="5479" spans="1:10" x14ac:dyDescent="0.3">
      <c r="A5479" s="10">
        <v>0</v>
      </c>
      <c r="B5479" s="11">
        <v>16</v>
      </c>
      <c r="C5479" s="11">
        <v>5198666667</v>
      </c>
      <c r="D5479" s="11">
        <v>0</v>
      </c>
      <c r="E5479" s="11">
        <v>0</v>
      </c>
      <c r="F5479" s="11">
        <v>0</v>
      </c>
      <c r="G5479" s="11">
        <v>0</v>
      </c>
      <c r="H5479" s="11">
        <v>0</v>
      </c>
      <c r="I5479" s="11">
        <v>1</v>
      </c>
      <c r="J5479" s="12">
        <v>0</v>
      </c>
    </row>
    <row r="5480" spans="1:10" x14ac:dyDescent="0.3">
      <c r="A5480" s="7">
        <v>2</v>
      </c>
      <c r="B5480" s="8">
        <v>33</v>
      </c>
      <c r="C5480" s="8">
        <v>1091394074</v>
      </c>
      <c r="D5480" s="8">
        <v>0</v>
      </c>
      <c r="E5480" s="8">
        <v>3.5947710000000001E-3</v>
      </c>
      <c r="F5480" s="8">
        <v>0</v>
      </c>
      <c r="G5480" s="8">
        <v>0</v>
      </c>
      <c r="H5480" s="8">
        <v>1</v>
      </c>
      <c r="I5480" s="8">
        <v>0</v>
      </c>
      <c r="J5480" s="9">
        <v>0</v>
      </c>
    </row>
    <row r="5481" spans="1:10" x14ac:dyDescent="0.3">
      <c r="A5481" s="10">
        <v>1</v>
      </c>
      <c r="B5481" s="11">
        <v>14</v>
      </c>
      <c r="C5481" s="11">
        <v>3495761905</v>
      </c>
      <c r="D5481" s="11">
        <v>0</v>
      </c>
      <c r="E5481" s="11">
        <v>4.7619050000000003E-3</v>
      </c>
      <c r="F5481" s="11">
        <v>6043737784</v>
      </c>
      <c r="G5481" s="11">
        <v>1</v>
      </c>
      <c r="H5481" s="11">
        <v>1</v>
      </c>
      <c r="I5481" s="11">
        <v>0</v>
      </c>
      <c r="J5481" s="12">
        <v>1</v>
      </c>
    </row>
    <row r="5482" spans="1:10" x14ac:dyDescent="0.3">
      <c r="A5482" s="7">
        <v>7</v>
      </c>
      <c r="B5482" s="8">
        <v>70</v>
      </c>
      <c r="C5482" s="8">
        <v>1087.7</v>
      </c>
      <c r="D5482" s="8">
        <v>0</v>
      </c>
      <c r="E5482" s="8">
        <v>4.8611110000000004E-3</v>
      </c>
      <c r="F5482" s="8">
        <v>0</v>
      </c>
      <c r="G5482" s="8">
        <v>0</v>
      </c>
      <c r="H5482" s="8">
        <v>0</v>
      </c>
      <c r="I5482" s="8">
        <v>1</v>
      </c>
      <c r="J5482" s="9">
        <v>0</v>
      </c>
    </row>
    <row r="5483" spans="1:10" x14ac:dyDescent="0.3">
      <c r="A5483" s="10">
        <v>6</v>
      </c>
      <c r="B5483" s="11">
        <v>69</v>
      </c>
      <c r="C5483" s="11">
        <v>1182432333</v>
      </c>
      <c r="D5483" s="11">
        <v>6.8493199999999997E-4</v>
      </c>
      <c r="E5483" s="11">
        <v>2.998087E-3</v>
      </c>
      <c r="F5483" s="11">
        <v>1971529542</v>
      </c>
      <c r="G5483" s="11">
        <v>1</v>
      </c>
      <c r="H5483" s="11">
        <v>0</v>
      </c>
      <c r="I5483" s="11">
        <v>1</v>
      </c>
      <c r="J5483" s="12">
        <v>1</v>
      </c>
    </row>
    <row r="5484" spans="1:10" x14ac:dyDescent="0.3">
      <c r="A5484" s="7">
        <v>3</v>
      </c>
      <c r="B5484" s="8">
        <v>16</v>
      </c>
      <c r="C5484" s="8">
        <v>1254</v>
      </c>
      <c r="D5484" s="8">
        <v>0</v>
      </c>
      <c r="E5484" s="8">
        <v>1.9327731000000001E-2</v>
      </c>
      <c r="F5484" s="8">
        <v>0</v>
      </c>
      <c r="G5484" s="8">
        <v>1</v>
      </c>
      <c r="H5484" s="8">
        <v>1</v>
      </c>
      <c r="I5484" s="8">
        <v>0</v>
      </c>
      <c r="J5484" s="9">
        <v>0</v>
      </c>
    </row>
    <row r="5485" spans="1:10" x14ac:dyDescent="0.3">
      <c r="A5485" s="10">
        <v>6</v>
      </c>
      <c r="B5485" s="11">
        <v>40</v>
      </c>
      <c r="C5485" s="11">
        <v>7788333333</v>
      </c>
      <c r="D5485" s="11">
        <v>0</v>
      </c>
      <c r="E5485" s="11">
        <v>9.4696969999999991E-3</v>
      </c>
      <c r="F5485" s="11">
        <v>8480846261</v>
      </c>
      <c r="G5485" s="11">
        <v>0</v>
      </c>
      <c r="H5485" s="11">
        <v>1</v>
      </c>
      <c r="I5485" s="11">
        <v>0</v>
      </c>
      <c r="J5485" s="12">
        <v>0</v>
      </c>
    </row>
    <row r="5486" spans="1:10" x14ac:dyDescent="0.3">
      <c r="A5486" s="7">
        <v>3</v>
      </c>
      <c r="B5486" s="8">
        <v>21</v>
      </c>
      <c r="C5486" s="8">
        <v>378.4</v>
      </c>
      <c r="D5486" s="8">
        <v>2.9629630000000001E-2</v>
      </c>
      <c r="E5486" s="8">
        <v>3.0864197999999999E-2</v>
      </c>
      <c r="F5486" s="8">
        <v>0</v>
      </c>
      <c r="G5486" s="8">
        <v>0</v>
      </c>
      <c r="H5486" s="8">
        <v>0</v>
      </c>
      <c r="I5486" s="8">
        <v>1</v>
      </c>
      <c r="J5486" s="9">
        <v>0</v>
      </c>
    </row>
    <row r="5487" spans="1:10" x14ac:dyDescent="0.3">
      <c r="A5487" s="10">
        <v>5</v>
      </c>
      <c r="B5487" s="11">
        <v>133</v>
      </c>
      <c r="C5487" s="11">
        <v>2248914286</v>
      </c>
      <c r="D5487" s="11">
        <v>1.2077922E-2</v>
      </c>
      <c r="E5487" s="11">
        <v>2.9349567E-2</v>
      </c>
      <c r="F5487" s="11">
        <v>6373770623</v>
      </c>
      <c r="G5487" s="11">
        <v>0</v>
      </c>
      <c r="H5487" s="11">
        <v>0</v>
      </c>
      <c r="I5487" s="11">
        <v>1</v>
      </c>
      <c r="J5487" s="12">
        <v>1</v>
      </c>
    </row>
    <row r="5488" spans="1:10" x14ac:dyDescent="0.3">
      <c r="A5488" s="7">
        <v>1</v>
      </c>
      <c r="B5488" s="8">
        <v>30</v>
      </c>
      <c r="C5488" s="8">
        <v>5586111111</v>
      </c>
      <c r="D5488" s="8">
        <v>9.0909089999999994E-3</v>
      </c>
      <c r="E5488" s="8">
        <v>4.6464645999999998E-2</v>
      </c>
      <c r="F5488" s="8">
        <v>0</v>
      </c>
      <c r="G5488" s="8">
        <v>0</v>
      </c>
      <c r="H5488" s="8">
        <v>0</v>
      </c>
      <c r="I5488" s="8">
        <v>1</v>
      </c>
      <c r="J5488" s="9">
        <v>1</v>
      </c>
    </row>
    <row r="5489" spans="1:10" x14ac:dyDescent="0.3">
      <c r="A5489" s="10">
        <v>6</v>
      </c>
      <c r="B5489" s="11">
        <v>12</v>
      </c>
      <c r="C5489" s="11">
        <v>191.1</v>
      </c>
      <c r="D5489" s="11">
        <v>0</v>
      </c>
      <c r="E5489" s="11">
        <v>1.2500000000000001E-2</v>
      </c>
      <c r="F5489" s="11">
        <v>0</v>
      </c>
      <c r="G5489" s="11">
        <v>1</v>
      </c>
      <c r="H5489" s="11">
        <v>0</v>
      </c>
      <c r="I5489" s="11">
        <v>1</v>
      </c>
      <c r="J5489" s="12">
        <v>0</v>
      </c>
    </row>
    <row r="5490" spans="1:10" x14ac:dyDescent="0.3">
      <c r="A5490" s="7">
        <v>0</v>
      </c>
      <c r="B5490" s="8">
        <v>11</v>
      </c>
      <c r="C5490" s="8">
        <v>2675666667</v>
      </c>
      <c r="D5490" s="8">
        <v>0</v>
      </c>
      <c r="E5490" s="8">
        <v>9.0909089999999994E-3</v>
      </c>
      <c r="F5490" s="8">
        <v>768745056</v>
      </c>
      <c r="G5490" s="8">
        <v>0</v>
      </c>
      <c r="H5490" s="8">
        <v>1</v>
      </c>
      <c r="I5490" s="8">
        <v>0</v>
      </c>
      <c r="J5490" s="9">
        <v>1</v>
      </c>
    </row>
    <row r="5491" spans="1:10" x14ac:dyDescent="0.3">
      <c r="A5491" s="10">
        <v>3</v>
      </c>
      <c r="B5491" s="11">
        <v>66</v>
      </c>
      <c r="C5491" s="11">
        <v>41527631</v>
      </c>
      <c r="D5491" s="11">
        <v>1.4979592E-2</v>
      </c>
      <c r="E5491" s="11">
        <v>1.7561938999999999E-2</v>
      </c>
      <c r="F5491" s="11">
        <v>6282904602</v>
      </c>
      <c r="G5491" s="11">
        <v>0</v>
      </c>
      <c r="H5491" s="11">
        <v>0</v>
      </c>
      <c r="I5491" s="11">
        <v>1</v>
      </c>
      <c r="J5491" s="12">
        <v>0</v>
      </c>
    </row>
    <row r="5492" spans="1:10" x14ac:dyDescent="0.3">
      <c r="A5492" s="7">
        <v>0</v>
      </c>
      <c r="B5492" s="8">
        <v>16</v>
      </c>
      <c r="C5492" s="8">
        <v>645.20000000000005</v>
      </c>
      <c r="D5492" s="8">
        <v>1.2500000000000001E-2</v>
      </c>
      <c r="E5492" s="8">
        <v>0.05</v>
      </c>
      <c r="F5492" s="8">
        <v>0</v>
      </c>
      <c r="G5492" s="8">
        <v>0</v>
      </c>
      <c r="H5492" s="8">
        <v>0</v>
      </c>
      <c r="I5492" s="8">
        <v>1</v>
      </c>
      <c r="J5492" s="9">
        <v>0</v>
      </c>
    </row>
    <row r="5493" spans="1:10" x14ac:dyDescent="0.3">
      <c r="A5493" s="7">
        <v>3</v>
      </c>
      <c r="B5493" s="8">
        <v>73</v>
      </c>
      <c r="C5493" s="8">
        <v>1677666667</v>
      </c>
      <c r="D5493" s="8">
        <v>1.0666666999999999E-2</v>
      </c>
      <c r="E5493" s="8">
        <v>4.0444444000000003E-2</v>
      </c>
      <c r="F5493" s="8">
        <v>0</v>
      </c>
      <c r="G5493" s="8">
        <v>0</v>
      </c>
      <c r="H5493" s="8">
        <v>0</v>
      </c>
      <c r="I5493" s="8">
        <v>1</v>
      </c>
      <c r="J5493" s="9">
        <v>0</v>
      </c>
    </row>
    <row r="5494" spans="1:10" x14ac:dyDescent="0.3">
      <c r="A5494" s="10">
        <v>1</v>
      </c>
      <c r="B5494" s="11">
        <v>5</v>
      </c>
      <c r="C5494" s="11">
        <v>354.9</v>
      </c>
      <c r="D5494" s="11">
        <v>0</v>
      </c>
      <c r="E5494" s="11">
        <v>0.06</v>
      </c>
      <c r="F5494" s="11">
        <v>0</v>
      </c>
      <c r="G5494" s="11">
        <v>0</v>
      </c>
      <c r="H5494" s="11">
        <v>0</v>
      </c>
      <c r="I5494" s="11">
        <v>1</v>
      </c>
      <c r="J5494" s="12">
        <v>0</v>
      </c>
    </row>
    <row r="5495" spans="1:10" x14ac:dyDescent="0.3">
      <c r="A5495" s="7">
        <v>0</v>
      </c>
      <c r="B5495" s="8">
        <v>3</v>
      </c>
      <c r="C5495" s="8">
        <v>74.599999999999994</v>
      </c>
      <c r="D5495" s="8">
        <v>0</v>
      </c>
      <c r="E5495" s="8">
        <v>6.6666666999999999E-2</v>
      </c>
      <c r="F5495" s="8">
        <v>0</v>
      </c>
      <c r="G5495" s="8">
        <v>0</v>
      </c>
      <c r="H5495" s="8">
        <v>0</v>
      </c>
      <c r="I5495" s="8">
        <v>1</v>
      </c>
      <c r="J5495" s="9">
        <v>0</v>
      </c>
    </row>
    <row r="5496" spans="1:10" x14ac:dyDescent="0.3">
      <c r="A5496" s="10">
        <v>10</v>
      </c>
      <c r="B5496" s="11">
        <v>96</v>
      </c>
      <c r="C5496" s="11">
        <v>1304973333</v>
      </c>
      <c r="D5496" s="11">
        <v>3.9215689999999997E-3</v>
      </c>
      <c r="E5496" s="11">
        <v>8.3099909999999992E-3</v>
      </c>
      <c r="F5496" s="11">
        <v>6175932014</v>
      </c>
      <c r="G5496" s="11">
        <v>0</v>
      </c>
      <c r="H5496" s="11">
        <v>0</v>
      </c>
      <c r="I5496" s="11">
        <v>1</v>
      </c>
      <c r="J5496" s="12">
        <v>0</v>
      </c>
    </row>
    <row r="5497" spans="1:10" x14ac:dyDescent="0.3">
      <c r="A5497" s="7">
        <v>0</v>
      </c>
      <c r="B5497" s="8">
        <v>6</v>
      </c>
      <c r="C5497" s="8">
        <v>95</v>
      </c>
      <c r="D5497" s="8">
        <v>2.8571428999999999E-2</v>
      </c>
      <c r="E5497" s="8">
        <v>2.8571428999999999E-2</v>
      </c>
      <c r="F5497" s="8">
        <v>8633623272</v>
      </c>
      <c r="G5497" s="8">
        <v>0</v>
      </c>
      <c r="H5497" s="8">
        <v>1</v>
      </c>
      <c r="I5497" s="8">
        <v>0</v>
      </c>
      <c r="J5497" s="9">
        <v>1</v>
      </c>
    </row>
    <row r="5498" spans="1:10" x14ac:dyDescent="0.3">
      <c r="A5498" s="10">
        <v>1</v>
      </c>
      <c r="B5498" s="11">
        <v>28</v>
      </c>
      <c r="C5498" s="11">
        <v>873.64</v>
      </c>
      <c r="D5498" s="11">
        <v>0</v>
      </c>
      <c r="E5498" s="11">
        <v>6.785714E-3</v>
      </c>
      <c r="F5498" s="11">
        <v>0</v>
      </c>
      <c r="G5498" s="11">
        <v>0</v>
      </c>
      <c r="H5498" s="11">
        <v>0</v>
      </c>
      <c r="I5498" s="11">
        <v>1</v>
      </c>
      <c r="J5498" s="12">
        <v>0</v>
      </c>
    </row>
    <row r="5499" spans="1:10" x14ac:dyDescent="0.3">
      <c r="A5499" s="7">
        <v>13</v>
      </c>
      <c r="B5499" s="8">
        <v>80</v>
      </c>
      <c r="C5499" s="8">
        <v>1807227778</v>
      </c>
      <c r="D5499" s="8">
        <v>1.6091953999999999E-2</v>
      </c>
      <c r="E5499" s="8">
        <v>3.4865899999999998E-2</v>
      </c>
      <c r="F5499" s="8">
        <v>4192980384</v>
      </c>
      <c r="G5499" s="8">
        <v>0</v>
      </c>
      <c r="H5499" s="8">
        <v>0</v>
      </c>
      <c r="I5499" s="8">
        <v>1</v>
      </c>
      <c r="J5499" s="9">
        <v>0</v>
      </c>
    </row>
    <row r="5500" spans="1:10" x14ac:dyDescent="0.3">
      <c r="A5500" s="10">
        <v>2</v>
      </c>
      <c r="B5500" s="11">
        <v>104</v>
      </c>
      <c r="C5500" s="11">
        <v>1667158421</v>
      </c>
      <c r="D5500" s="11">
        <v>0</v>
      </c>
      <c r="E5500" s="11">
        <v>2.547045E-3</v>
      </c>
      <c r="F5500" s="11">
        <v>0</v>
      </c>
      <c r="G5500" s="11">
        <v>0</v>
      </c>
      <c r="H5500" s="11">
        <v>0</v>
      </c>
      <c r="I5500" s="11">
        <v>1</v>
      </c>
      <c r="J5500" s="12">
        <v>0</v>
      </c>
    </row>
    <row r="5501" spans="1:10" x14ac:dyDescent="0.3">
      <c r="A5501" s="7">
        <v>1</v>
      </c>
      <c r="B5501" s="8">
        <v>8</v>
      </c>
      <c r="C5501" s="8">
        <v>227.1</v>
      </c>
      <c r="D5501" s="8">
        <v>2.2222222E-2</v>
      </c>
      <c r="E5501" s="8">
        <v>6.6666666999999999E-2</v>
      </c>
      <c r="F5501" s="8">
        <v>0</v>
      </c>
      <c r="G5501" s="8">
        <v>0</v>
      </c>
      <c r="H5501" s="8">
        <v>0</v>
      </c>
      <c r="I5501" s="8">
        <v>1</v>
      </c>
      <c r="J5501" s="9">
        <v>0</v>
      </c>
    </row>
    <row r="5502" spans="1:10" x14ac:dyDescent="0.3">
      <c r="A5502" s="10">
        <v>0</v>
      </c>
      <c r="B5502" s="11">
        <v>14</v>
      </c>
      <c r="C5502" s="11">
        <v>331.3</v>
      </c>
      <c r="D5502" s="11">
        <v>0</v>
      </c>
      <c r="E5502" s="11">
        <v>1.5384615000000001E-2</v>
      </c>
      <c r="F5502" s="11">
        <v>0</v>
      </c>
      <c r="G5502" s="11">
        <v>0</v>
      </c>
      <c r="H5502" s="11">
        <v>0</v>
      </c>
      <c r="I5502" s="11">
        <v>1</v>
      </c>
      <c r="J5502" s="12">
        <v>0</v>
      </c>
    </row>
    <row r="5503" spans="1:10" x14ac:dyDescent="0.3">
      <c r="A5503" s="7">
        <v>5</v>
      </c>
      <c r="B5503" s="8">
        <v>7</v>
      </c>
      <c r="C5503" s="8">
        <v>1189133333</v>
      </c>
      <c r="D5503" s="8">
        <v>0</v>
      </c>
      <c r="E5503" s="8">
        <v>1.4731380000000001E-2</v>
      </c>
      <c r="F5503" s="8">
        <v>1656478478</v>
      </c>
      <c r="G5503" s="8">
        <v>0</v>
      </c>
      <c r="H5503" s="8">
        <v>0</v>
      </c>
      <c r="I5503" s="8">
        <v>1</v>
      </c>
      <c r="J5503" s="9">
        <v>0</v>
      </c>
    </row>
    <row r="5504" spans="1:10" x14ac:dyDescent="0.3">
      <c r="A5504" s="10">
        <v>5</v>
      </c>
      <c r="B5504" s="11">
        <v>12</v>
      </c>
      <c r="C5504" s="11">
        <v>165.4</v>
      </c>
      <c r="D5504" s="11">
        <v>1.2500000000000001E-2</v>
      </c>
      <c r="E5504" s="11">
        <v>4.1666666999999998E-2</v>
      </c>
      <c r="F5504" s="11">
        <v>0</v>
      </c>
      <c r="G5504" s="11">
        <v>0</v>
      </c>
      <c r="H5504" s="11">
        <v>0</v>
      </c>
      <c r="I5504" s="11">
        <v>1</v>
      </c>
      <c r="J5504" s="12">
        <v>0</v>
      </c>
    </row>
    <row r="5505" spans="1:10" x14ac:dyDescent="0.3">
      <c r="A5505" s="7">
        <v>5</v>
      </c>
      <c r="B5505" s="8">
        <v>6</v>
      </c>
      <c r="C5505" s="8">
        <v>147.9</v>
      </c>
      <c r="D5505" s="8">
        <v>0</v>
      </c>
      <c r="E5505" s="8">
        <v>3.6363635999999998E-2</v>
      </c>
      <c r="F5505" s="8">
        <v>0</v>
      </c>
      <c r="G5505" s="8">
        <v>0</v>
      </c>
      <c r="H5505" s="8">
        <v>1</v>
      </c>
      <c r="I5505" s="8">
        <v>0</v>
      </c>
      <c r="J5505" s="9">
        <v>0</v>
      </c>
    </row>
    <row r="5506" spans="1:10" x14ac:dyDescent="0.3">
      <c r="A5506" s="10">
        <v>6</v>
      </c>
      <c r="B5506" s="11">
        <v>11</v>
      </c>
      <c r="C5506" s="11">
        <v>203</v>
      </c>
      <c r="D5506" s="11">
        <v>0</v>
      </c>
      <c r="E5506" s="11">
        <v>0</v>
      </c>
      <c r="F5506" s="11">
        <v>0</v>
      </c>
      <c r="G5506" s="11">
        <v>1</v>
      </c>
      <c r="H5506" s="11">
        <v>0</v>
      </c>
      <c r="I5506" s="11">
        <v>1</v>
      </c>
      <c r="J5506" s="12">
        <v>0</v>
      </c>
    </row>
    <row r="5507" spans="1:10" x14ac:dyDescent="0.3">
      <c r="A5507" s="7">
        <v>1</v>
      </c>
      <c r="B5507" s="8">
        <v>5</v>
      </c>
      <c r="C5507" s="8">
        <v>165.1</v>
      </c>
      <c r="D5507" s="8">
        <v>0</v>
      </c>
      <c r="E5507" s="8">
        <v>1.6666667E-2</v>
      </c>
      <c r="F5507" s="8">
        <v>0</v>
      </c>
      <c r="G5507" s="8">
        <v>0</v>
      </c>
      <c r="H5507" s="8">
        <v>1</v>
      </c>
      <c r="I5507" s="8">
        <v>0</v>
      </c>
      <c r="J5507" s="9">
        <v>0</v>
      </c>
    </row>
    <row r="5508" spans="1:10" x14ac:dyDescent="0.3">
      <c r="A5508" s="10">
        <v>10</v>
      </c>
      <c r="B5508" s="11">
        <v>37</v>
      </c>
      <c r="C5508" s="11">
        <v>155352381</v>
      </c>
      <c r="D5508" s="11">
        <v>5.1282050000000003E-3</v>
      </c>
      <c r="E5508" s="11">
        <v>1.0256410000000001E-2</v>
      </c>
      <c r="F5508" s="11">
        <v>0</v>
      </c>
      <c r="G5508" s="11">
        <v>0</v>
      </c>
      <c r="H5508" s="11">
        <v>0</v>
      </c>
      <c r="I5508" s="11">
        <v>1</v>
      </c>
      <c r="J5508" s="12">
        <v>0</v>
      </c>
    </row>
    <row r="5509" spans="1:10" x14ac:dyDescent="0.3">
      <c r="A5509" s="7">
        <v>18</v>
      </c>
      <c r="B5509" s="8">
        <v>38</v>
      </c>
      <c r="C5509" s="8">
        <v>7774146154</v>
      </c>
      <c r="D5509" s="8">
        <v>4.2553189999999996E-3</v>
      </c>
      <c r="E5509" s="8">
        <v>1.6960486E-2</v>
      </c>
      <c r="F5509" s="8">
        <v>0</v>
      </c>
      <c r="G5509" s="8">
        <v>0</v>
      </c>
      <c r="H5509" s="8">
        <v>0</v>
      </c>
      <c r="I5509" s="8">
        <v>1</v>
      </c>
      <c r="J5509" s="9">
        <v>0</v>
      </c>
    </row>
    <row r="5510" spans="1:10" x14ac:dyDescent="0.3">
      <c r="A5510" s="10">
        <v>2</v>
      </c>
      <c r="B5510" s="11">
        <v>0</v>
      </c>
      <c r="C5510" s="11">
        <v>0</v>
      </c>
      <c r="D5510" s="11">
        <v>0</v>
      </c>
      <c r="E5510" s="11">
        <v>3.3333333E-2</v>
      </c>
      <c r="F5510" s="11">
        <v>0</v>
      </c>
      <c r="G5510" s="11">
        <v>1</v>
      </c>
      <c r="H5510" s="11">
        <v>1</v>
      </c>
      <c r="I5510" s="11">
        <v>0</v>
      </c>
      <c r="J5510" s="12">
        <v>0</v>
      </c>
    </row>
    <row r="5511" spans="1:10" x14ac:dyDescent="0.3">
      <c r="A5511" s="7">
        <v>1</v>
      </c>
      <c r="B5511" s="8">
        <v>32</v>
      </c>
      <c r="C5511" s="8">
        <v>4416045455</v>
      </c>
      <c r="D5511" s="8">
        <v>0</v>
      </c>
      <c r="E5511" s="8">
        <v>6.2500000000000003E-3</v>
      </c>
      <c r="F5511" s="8">
        <v>0</v>
      </c>
      <c r="G5511" s="8">
        <v>0</v>
      </c>
      <c r="H5511" s="8">
        <v>1</v>
      </c>
      <c r="I5511" s="8">
        <v>0</v>
      </c>
      <c r="J5511" s="9">
        <v>0</v>
      </c>
    </row>
    <row r="5512" spans="1:10" x14ac:dyDescent="0.3">
      <c r="A5512" s="10">
        <v>2</v>
      </c>
      <c r="B5512" s="11">
        <v>23</v>
      </c>
      <c r="C5512" s="11">
        <v>897.19</v>
      </c>
      <c r="D5512" s="11">
        <v>0</v>
      </c>
      <c r="E5512" s="11">
        <v>2.8985510000000001E-3</v>
      </c>
      <c r="F5512" s="11">
        <v>0</v>
      </c>
      <c r="G5512" s="11">
        <v>0</v>
      </c>
      <c r="H5512" s="11">
        <v>1</v>
      </c>
      <c r="I5512" s="11">
        <v>0</v>
      </c>
      <c r="J5512" s="12">
        <v>0</v>
      </c>
    </row>
    <row r="5513" spans="1:10" x14ac:dyDescent="0.3">
      <c r="A5513" s="7">
        <v>1</v>
      </c>
      <c r="B5513" s="8">
        <v>7</v>
      </c>
      <c r="C5513" s="8">
        <v>352.7</v>
      </c>
      <c r="D5513" s="8">
        <v>0</v>
      </c>
      <c r="E5513" s="8">
        <v>1.4285714E-2</v>
      </c>
      <c r="F5513" s="8">
        <v>0</v>
      </c>
      <c r="G5513" s="8">
        <v>0</v>
      </c>
      <c r="H5513" s="8">
        <v>0</v>
      </c>
      <c r="I5513" s="8">
        <v>1</v>
      </c>
      <c r="J5513" s="9">
        <v>0</v>
      </c>
    </row>
    <row r="5514" spans="1:10" x14ac:dyDescent="0.3">
      <c r="A5514" s="10">
        <v>1</v>
      </c>
      <c r="B5514" s="11">
        <v>11</v>
      </c>
      <c r="C5514" s="11">
        <v>2140533333</v>
      </c>
      <c r="D5514" s="11">
        <v>1.6666667E-2</v>
      </c>
      <c r="E5514" s="11">
        <v>3.0158730000000002E-2</v>
      </c>
      <c r="F5514" s="11">
        <v>0</v>
      </c>
      <c r="G5514" s="11">
        <v>0</v>
      </c>
      <c r="H5514" s="11">
        <v>0</v>
      </c>
      <c r="I5514" s="11">
        <v>1</v>
      </c>
      <c r="J5514" s="12">
        <v>0</v>
      </c>
    </row>
    <row r="5515" spans="1:10" x14ac:dyDescent="0.3">
      <c r="A5515" s="7">
        <v>2</v>
      </c>
      <c r="B5515" s="8">
        <v>25</v>
      </c>
      <c r="C5515" s="8">
        <v>2781366667</v>
      </c>
      <c r="D5515" s="8">
        <v>0</v>
      </c>
      <c r="E5515" s="8">
        <v>7.6923080000000001E-3</v>
      </c>
      <c r="F5515" s="8">
        <v>774579855</v>
      </c>
      <c r="G5515" s="8">
        <v>1</v>
      </c>
      <c r="H5515" s="8">
        <v>1</v>
      </c>
      <c r="I5515" s="8">
        <v>0</v>
      </c>
      <c r="J5515" s="9">
        <v>0</v>
      </c>
    </row>
    <row r="5516" spans="1:10" x14ac:dyDescent="0.3">
      <c r="A5516" s="10">
        <v>5</v>
      </c>
      <c r="B5516" s="11">
        <v>8</v>
      </c>
      <c r="C5516" s="11">
        <v>6653333333</v>
      </c>
      <c r="D5516" s="11">
        <v>0</v>
      </c>
      <c r="E5516" s="11">
        <v>0.02</v>
      </c>
      <c r="F5516" s="11">
        <v>0</v>
      </c>
      <c r="G5516" s="11">
        <v>0</v>
      </c>
      <c r="H5516" s="11">
        <v>1</v>
      </c>
      <c r="I5516" s="11">
        <v>0</v>
      </c>
      <c r="J5516" s="12">
        <v>0</v>
      </c>
    </row>
    <row r="5517" spans="1:10" x14ac:dyDescent="0.3">
      <c r="A5517" s="7">
        <v>0</v>
      </c>
      <c r="B5517" s="8">
        <v>22</v>
      </c>
      <c r="C5517" s="8">
        <v>1321.7</v>
      </c>
      <c r="D5517" s="8">
        <v>0</v>
      </c>
      <c r="E5517" s="8">
        <v>1.0833333000000001E-2</v>
      </c>
      <c r="F5517" s="8">
        <v>0</v>
      </c>
      <c r="G5517" s="8">
        <v>0</v>
      </c>
      <c r="H5517" s="8">
        <v>0</v>
      </c>
      <c r="I5517" s="8">
        <v>1</v>
      </c>
      <c r="J5517" s="9">
        <v>0</v>
      </c>
    </row>
    <row r="5518" spans="1:10" x14ac:dyDescent="0.3">
      <c r="A5518" s="10">
        <v>6</v>
      </c>
      <c r="B5518" s="11">
        <v>26</v>
      </c>
      <c r="C5518" s="11">
        <v>1570133333</v>
      </c>
      <c r="D5518" s="11">
        <v>0</v>
      </c>
      <c r="E5518" s="11">
        <v>5.357143E-3</v>
      </c>
      <c r="F5518" s="11">
        <v>0</v>
      </c>
      <c r="G5518" s="11">
        <v>0</v>
      </c>
      <c r="H5518" s="11">
        <v>1</v>
      </c>
      <c r="I5518" s="11">
        <v>0</v>
      </c>
      <c r="J5518" s="12">
        <v>0</v>
      </c>
    </row>
    <row r="5519" spans="1:10" x14ac:dyDescent="0.3">
      <c r="A5519" s="7">
        <v>5</v>
      </c>
      <c r="B5519" s="8">
        <v>20</v>
      </c>
      <c r="C5519" s="8">
        <v>1893466667</v>
      </c>
      <c r="D5519" s="8">
        <v>0</v>
      </c>
      <c r="E5519" s="8">
        <v>0.02</v>
      </c>
      <c r="F5519" s="8">
        <v>0</v>
      </c>
      <c r="G5519" s="8">
        <v>0</v>
      </c>
      <c r="H5519" s="8">
        <v>0</v>
      </c>
      <c r="I5519" s="8">
        <v>1</v>
      </c>
      <c r="J5519" s="9">
        <v>0</v>
      </c>
    </row>
    <row r="5520" spans="1:10" x14ac:dyDescent="0.3">
      <c r="A5520" s="10">
        <v>0</v>
      </c>
      <c r="B5520" s="11">
        <v>34</v>
      </c>
      <c r="C5520" s="11">
        <v>1070098072</v>
      </c>
      <c r="D5520" s="11">
        <v>1.8627451E-2</v>
      </c>
      <c r="E5520" s="11">
        <v>2.7103098999999999E-2</v>
      </c>
      <c r="F5520" s="11">
        <v>0</v>
      </c>
      <c r="G5520" s="11">
        <v>0</v>
      </c>
      <c r="H5520" s="11">
        <v>0</v>
      </c>
      <c r="I5520" s="11">
        <v>1</v>
      </c>
      <c r="J5520" s="12">
        <v>0</v>
      </c>
    </row>
    <row r="5521" spans="1:10" x14ac:dyDescent="0.3">
      <c r="A5521" s="7">
        <v>0</v>
      </c>
      <c r="B5521" s="8">
        <v>26</v>
      </c>
      <c r="C5521" s="8">
        <v>1114733333</v>
      </c>
      <c r="D5521" s="8">
        <v>1.5384615000000001E-2</v>
      </c>
      <c r="E5521" s="8">
        <v>2.6098901000000001E-2</v>
      </c>
      <c r="F5521" s="8">
        <v>2613034871</v>
      </c>
      <c r="G5521" s="8">
        <v>1</v>
      </c>
      <c r="H5521" s="8">
        <v>0</v>
      </c>
      <c r="I5521" s="8">
        <v>1</v>
      </c>
      <c r="J5521" s="9">
        <v>0</v>
      </c>
    </row>
    <row r="5522" spans="1:10" x14ac:dyDescent="0.3">
      <c r="A5522" s="10">
        <v>0</v>
      </c>
      <c r="B5522" s="11">
        <v>22</v>
      </c>
      <c r="C5522" s="11">
        <v>469.54</v>
      </c>
      <c r="D5522" s="11">
        <v>0</v>
      </c>
      <c r="E5522" s="11">
        <v>8.6956519999999999E-3</v>
      </c>
      <c r="F5522" s="11">
        <v>1400979215</v>
      </c>
      <c r="G5522" s="11">
        <v>0</v>
      </c>
      <c r="H5522" s="11">
        <v>1</v>
      </c>
      <c r="I5522" s="11">
        <v>0</v>
      </c>
      <c r="J5522" s="12">
        <v>1</v>
      </c>
    </row>
    <row r="5523" spans="1:10" x14ac:dyDescent="0.3">
      <c r="A5523" s="7">
        <v>4</v>
      </c>
      <c r="B5523" s="8">
        <v>29</v>
      </c>
      <c r="C5523" s="8">
        <v>1582533333</v>
      </c>
      <c r="D5523" s="8">
        <v>6.6666670000000003E-3</v>
      </c>
      <c r="E5523" s="8">
        <v>2.2222222E-2</v>
      </c>
      <c r="F5523" s="8">
        <v>0</v>
      </c>
      <c r="G5523" s="8">
        <v>0</v>
      </c>
      <c r="H5523" s="8">
        <v>0</v>
      </c>
      <c r="I5523" s="8">
        <v>1</v>
      </c>
      <c r="J5523" s="9">
        <v>0</v>
      </c>
    </row>
    <row r="5524" spans="1:10" x14ac:dyDescent="0.3">
      <c r="A5524" s="10">
        <v>0</v>
      </c>
      <c r="B5524" s="11">
        <v>3</v>
      </c>
      <c r="C5524" s="11">
        <v>33.200000000000003</v>
      </c>
      <c r="D5524" s="11">
        <v>0</v>
      </c>
      <c r="E5524" s="11">
        <v>6.6666666999999999E-2</v>
      </c>
      <c r="F5524" s="11">
        <v>0</v>
      </c>
      <c r="G5524" s="11">
        <v>0</v>
      </c>
      <c r="H5524" s="11">
        <v>0</v>
      </c>
      <c r="I5524" s="11">
        <v>1</v>
      </c>
      <c r="J5524" s="12">
        <v>0</v>
      </c>
    </row>
    <row r="5525" spans="1:10" x14ac:dyDescent="0.3">
      <c r="A5525" s="7">
        <v>0</v>
      </c>
      <c r="B5525" s="8">
        <v>35</v>
      </c>
      <c r="C5525" s="8">
        <v>6821833333</v>
      </c>
      <c r="D5525" s="8">
        <v>0</v>
      </c>
      <c r="E5525" s="8">
        <v>1.3888889999999999E-3</v>
      </c>
      <c r="F5525" s="8">
        <v>0</v>
      </c>
      <c r="G5525" s="8">
        <v>0</v>
      </c>
      <c r="H5525" s="8">
        <v>0</v>
      </c>
      <c r="I5525" s="8">
        <v>1</v>
      </c>
      <c r="J5525" s="9">
        <v>0</v>
      </c>
    </row>
    <row r="5526" spans="1:10" x14ac:dyDescent="0.3">
      <c r="A5526" s="10">
        <v>0</v>
      </c>
      <c r="B5526" s="11">
        <v>11</v>
      </c>
      <c r="C5526" s="11">
        <v>287.5</v>
      </c>
      <c r="D5526" s="11">
        <v>0</v>
      </c>
      <c r="E5526" s="11">
        <v>2.7272727E-2</v>
      </c>
      <c r="F5526" s="11">
        <v>0</v>
      </c>
      <c r="G5526" s="11">
        <v>0</v>
      </c>
      <c r="H5526" s="11">
        <v>0</v>
      </c>
      <c r="I5526" s="11">
        <v>1</v>
      </c>
      <c r="J5526" s="12">
        <v>0</v>
      </c>
    </row>
    <row r="5527" spans="1:10" x14ac:dyDescent="0.3">
      <c r="A5527" s="7">
        <v>10</v>
      </c>
      <c r="B5527" s="8">
        <v>48</v>
      </c>
      <c r="C5527" s="8">
        <v>1939571111</v>
      </c>
      <c r="D5527" s="8">
        <v>3.7735849999999999E-3</v>
      </c>
      <c r="E5527" s="8">
        <v>1.0539084000000001E-2</v>
      </c>
      <c r="F5527" s="8">
        <v>0</v>
      </c>
      <c r="G5527" s="8">
        <v>1</v>
      </c>
      <c r="H5527" s="8">
        <v>0</v>
      </c>
      <c r="I5527" s="8">
        <v>1</v>
      </c>
      <c r="J5527" s="9">
        <v>1</v>
      </c>
    </row>
    <row r="5528" spans="1:10" x14ac:dyDescent="0.3">
      <c r="A5528" s="10">
        <v>10</v>
      </c>
      <c r="B5528" s="11">
        <v>99</v>
      </c>
      <c r="C5528" s="11">
        <v>3611978569</v>
      </c>
      <c r="D5528" s="11">
        <v>6.4102600000000005E-4</v>
      </c>
      <c r="E5528" s="11">
        <v>2.1064899999999999E-3</v>
      </c>
      <c r="F5528" s="11">
        <v>1</v>
      </c>
      <c r="G5528" s="11">
        <v>0</v>
      </c>
      <c r="H5528" s="11">
        <v>0</v>
      </c>
      <c r="I5528" s="11">
        <v>1</v>
      </c>
      <c r="J5528" s="12">
        <v>1</v>
      </c>
    </row>
    <row r="5529" spans="1:10" x14ac:dyDescent="0.3">
      <c r="A5529" s="7">
        <v>2</v>
      </c>
      <c r="B5529" s="8">
        <v>27</v>
      </c>
      <c r="C5529" s="8">
        <v>1555967143</v>
      </c>
      <c r="D5529" s="8">
        <v>0</v>
      </c>
      <c r="E5529" s="8">
        <v>1.7241380000000001E-3</v>
      </c>
      <c r="F5529" s="8">
        <v>4485638692</v>
      </c>
      <c r="G5529" s="8">
        <v>1</v>
      </c>
      <c r="H5529" s="8">
        <v>1</v>
      </c>
      <c r="I5529" s="8">
        <v>0</v>
      </c>
      <c r="J5529" s="9">
        <v>1</v>
      </c>
    </row>
    <row r="5530" spans="1:10" x14ac:dyDescent="0.3">
      <c r="A5530" s="10">
        <v>0</v>
      </c>
      <c r="B5530" s="11">
        <v>0</v>
      </c>
      <c r="C5530" s="11">
        <v>0</v>
      </c>
      <c r="D5530" s="11">
        <v>0.2</v>
      </c>
      <c r="E5530" s="11">
        <v>0.2</v>
      </c>
      <c r="F5530" s="11">
        <v>0</v>
      </c>
      <c r="G5530" s="11">
        <v>1</v>
      </c>
      <c r="H5530" s="11">
        <v>0</v>
      </c>
      <c r="I5530" s="11">
        <v>1</v>
      </c>
      <c r="J5530" s="12">
        <v>0</v>
      </c>
    </row>
    <row r="5531" spans="1:10" x14ac:dyDescent="0.3">
      <c r="A5531" s="7">
        <v>0</v>
      </c>
      <c r="B5531" s="8">
        <v>8</v>
      </c>
      <c r="C5531" s="8">
        <v>413</v>
      </c>
      <c r="D5531" s="8">
        <v>0</v>
      </c>
      <c r="E5531" s="8">
        <v>1.2500000000000001E-2</v>
      </c>
      <c r="F5531" s="8">
        <v>0</v>
      </c>
      <c r="G5531" s="8">
        <v>0</v>
      </c>
      <c r="H5531" s="8">
        <v>1</v>
      </c>
      <c r="I5531" s="8">
        <v>0</v>
      </c>
      <c r="J5531" s="9">
        <v>0</v>
      </c>
    </row>
    <row r="5532" spans="1:10" x14ac:dyDescent="0.3">
      <c r="A5532" s="10">
        <v>0</v>
      </c>
      <c r="B5532" s="11">
        <v>3</v>
      </c>
      <c r="C5532" s="11">
        <v>62.4</v>
      </c>
      <c r="D5532" s="11">
        <v>0</v>
      </c>
      <c r="E5532" s="11">
        <v>6.6666666999999999E-2</v>
      </c>
      <c r="F5532" s="11">
        <v>0</v>
      </c>
      <c r="G5532" s="11">
        <v>0</v>
      </c>
      <c r="H5532" s="11">
        <v>0</v>
      </c>
      <c r="I5532" s="11">
        <v>1</v>
      </c>
      <c r="J5532" s="12">
        <v>0</v>
      </c>
    </row>
    <row r="5533" spans="1:10" x14ac:dyDescent="0.3">
      <c r="A5533" s="7">
        <v>0</v>
      </c>
      <c r="B5533" s="8">
        <v>33</v>
      </c>
      <c r="C5533" s="8">
        <v>8893666667</v>
      </c>
      <c r="D5533" s="8">
        <v>0</v>
      </c>
      <c r="E5533" s="8">
        <v>3.0303029999999998E-3</v>
      </c>
      <c r="F5533" s="8">
        <v>8424787355</v>
      </c>
      <c r="G5533" s="8">
        <v>0</v>
      </c>
      <c r="H5533" s="8">
        <v>0</v>
      </c>
      <c r="I5533" s="8">
        <v>1</v>
      </c>
      <c r="J5533" s="9">
        <v>1</v>
      </c>
    </row>
    <row r="5534" spans="1:10" x14ac:dyDescent="0.3">
      <c r="A5534" s="10">
        <v>17</v>
      </c>
      <c r="B5534" s="11">
        <v>83</v>
      </c>
      <c r="C5534" s="11">
        <v>4306612355</v>
      </c>
      <c r="D5534" s="11">
        <v>1.075269E-3</v>
      </c>
      <c r="E5534" s="11">
        <v>1.9375647999999999E-2</v>
      </c>
      <c r="F5534" s="11">
        <v>0</v>
      </c>
      <c r="G5534" s="11">
        <v>0</v>
      </c>
      <c r="H5534" s="11">
        <v>0</v>
      </c>
      <c r="I5534" s="11">
        <v>1</v>
      </c>
      <c r="J5534" s="12">
        <v>1</v>
      </c>
    </row>
    <row r="5535" spans="1:10" x14ac:dyDescent="0.3">
      <c r="A5535" s="7">
        <v>0</v>
      </c>
      <c r="B5535" s="8">
        <v>15</v>
      </c>
      <c r="C5535" s="8">
        <v>1069.7</v>
      </c>
      <c r="D5535" s="8">
        <v>0</v>
      </c>
      <c r="E5535" s="8">
        <v>4.6666667000000002E-2</v>
      </c>
      <c r="F5535" s="8">
        <v>0</v>
      </c>
      <c r="G5535" s="8">
        <v>0</v>
      </c>
      <c r="H5535" s="8">
        <v>0</v>
      </c>
      <c r="I5535" s="8">
        <v>1</v>
      </c>
      <c r="J5535" s="9">
        <v>0</v>
      </c>
    </row>
    <row r="5536" spans="1:10" x14ac:dyDescent="0.3">
      <c r="A5536" s="10">
        <v>3</v>
      </c>
      <c r="B5536" s="11">
        <v>81</v>
      </c>
      <c r="C5536" s="11">
        <v>1199616667</v>
      </c>
      <c r="D5536" s="11">
        <v>0</v>
      </c>
      <c r="E5536" s="11">
        <v>6.1728399999999998E-3</v>
      </c>
      <c r="F5536" s="11">
        <v>0</v>
      </c>
      <c r="G5536" s="11">
        <v>0</v>
      </c>
      <c r="H5536" s="11">
        <v>0</v>
      </c>
      <c r="I5536" s="11">
        <v>1</v>
      </c>
      <c r="J5536" s="12">
        <v>1</v>
      </c>
    </row>
    <row r="5537" spans="1:10" x14ac:dyDescent="0.3">
      <c r="A5537" s="7">
        <v>1</v>
      </c>
      <c r="B5537" s="8">
        <v>84</v>
      </c>
      <c r="C5537" s="8">
        <v>1893619048</v>
      </c>
      <c r="D5537" s="8">
        <v>1.6825396999999999E-2</v>
      </c>
      <c r="E5537" s="8">
        <v>3.0138888999999999E-2</v>
      </c>
      <c r="F5537" s="8">
        <v>0</v>
      </c>
      <c r="G5537" s="8">
        <v>0</v>
      </c>
      <c r="H5537" s="8">
        <v>0</v>
      </c>
      <c r="I5537" s="8">
        <v>1</v>
      </c>
      <c r="J5537" s="9">
        <v>0</v>
      </c>
    </row>
    <row r="5538" spans="1:10" x14ac:dyDescent="0.3">
      <c r="A5538" s="10">
        <v>4</v>
      </c>
      <c r="B5538" s="11">
        <v>64</v>
      </c>
      <c r="C5538" s="11">
        <v>1324.68</v>
      </c>
      <c r="D5538" s="11">
        <v>0</v>
      </c>
      <c r="E5538" s="11">
        <v>3.8647339999999999E-3</v>
      </c>
      <c r="F5538" s="11">
        <v>0</v>
      </c>
      <c r="G5538" s="11">
        <v>0</v>
      </c>
      <c r="H5538" s="11">
        <v>1</v>
      </c>
      <c r="I5538" s="11">
        <v>0</v>
      </c>
      <c r="J5538" s="12">
        <v>0</v>
      </c>
    </row>
    <row r="5539" spans="1:10" x14ac:dyDescent="0.3">
      <c r="A5539" s="7">
        <v>0</v>
      </c>
      <c r="B5539" s="8">
        <v>16</v>
      </c>
      <c r="C5539" s="8">
        <v>2305666667</v>
      </c>
      <c r="D5539" s="8">
        <v>0</v>
      </c>
      <c r="E5539" s="8">
        <v>2.3958332999999998E-2</v>
      </c>
      <c r="F5539" s="8">
        <v>0</v>
      </c>
      <c r="G5539" s="8">
        <v>0</v>
      </c>
      <c r="H5539" s="8">
        <v>0</v>
      </c>
      <c r="I5539" s="8">
        <v>1</v>
      </c>
      <c r="J5539" s="9">
        <v>0</v>
      </c>
    </row>
    <row r="5540" spans="1:10" x14ac:dyDescent="0.3">
      <c r="A5540" s="10">
        <v>1</v>
      </c>
      <c r="B5540" s="11">
        <v>8</v>
      </c>
      <c r="C5540" s="11">
        <v>9856666667</v>
      </c>
      <c r="D5540" s="11">
        <v>6.6666666999999999E-2</v>
      </c>
      <c r="E5540" s="11">
        <v>0.101666667</v>
      </c>
      <c r="F5540" s="11">
        <v>0</v>
      </c>
      <c r="G5540" s="11">
        <v>0</v>
      </c>
      <c r="H5540" s="11">
        <v>0</v>
      </c>
      <c r="I5540" s="11">
        <v>1</v>
      </c>
      <c r="J5540" s="12">
        <v>0</v>
      </c>
    </row>
    <row r="5541" spans="1:10" x14ac:dyDescent="0.3">
      <c r="A5541" s="7">
        <v>0</v>
      </c>
      <c r="B5541" s="8">
        <v>3</v>
      </c>
      <c r="C5541" s="8">
        <v>33.200000000000003</v>
      </c>
      <c r="D5541" s="8">
        <v>0.133333333</v>
      </c>
      <c r="E5541" s="8">
        <v>0.16666666699999999</v>
      </c>
      <c r="F5541" s="8">
        <v>0</v>
      </c>
      <c r="G5541" s="8">
        <v>0</v>
      </c>
      <c r="H5541" s="8">
        <v>0</v>
      </c>
      <c r="I5541" s="8">
        <v>1</v>
      </c>
      <c r="J5541" s="9">
        <v>0</v>
      </c>
    </row>
    <row r="5542" spans="1:10" x14ac:dyDescent="0.3">
      <c r="A5542" s="10">
        <v>11</v>
      </c>
      <c r="B5542" s="11">
        <v>41</v>
      </c>
      <c r="C5542" s="11">
        <v>5194857143</v>
      </c>
      <c r="D5542" s="11">
        <v>1.7543859999999999E-3</v>
      </c>
      <c r="E5542" s="11">
        <v>1.3972431E-2</v>
      </c>
      <c r="F5542" s="11">
        <v>2265941331</v>
      </c>
      <c r="G5542" s="11">
        <v>0</v>
      </c>
      <c r="H5542" s="11">
        <v>0</v>
      </c>
      <c r="I5542" s="11">
        <v>1</v>
      </c>
      <c r="J5542" s="12">
        <v>0</v>
      </c>
    </row>
    <row r="5543" spans="1:10" x14ac:dyDescent="0.3">
      <c r="A5543" s="7">
        <v>2</v>
      </c>
      <c r="B5543" s="8">
        <v>20</v>
      </c>
      <c r="C5543" s="8">
        <v>3426866667</v>
      </c>
      <c r="D5543" s="8">
        <v>0</v>
      </c>
      <c r="E5543" s="8">
        <v>9.0909089999999994E-3</v>
      </c>
      <c r="F5543" s="8">
        <v>0</v>
      </c>
      <c r="G5543" s="8">
        <v>0</v>
      </c>
      <c r="H5543" s="8">
        <v>1</v>
      </c>
      <c r="I5543" s="8">
        <v>0</v>
      </c>
      <c r="J5543" s="9">
        <v>0</v>
      </c>
    </row>
    <row r="5544" spans="1:10" x14ac:dyDescent="0.3">
      <c r="A5544" s="10">
        <v>4</v>
      </c>
      <c r="B5544" s="11">
        <v>41</v>
      </c>
      <c r="C5544" s="11">
        <v>2517583333</v>
      </c>
      <c r="D5544" s="11">
        <v>7.7519379999999999E-3</v>
      </c>
      <c r="E5544" s="11">
        <v>1.3881932E-2</v>
      </c>
      <c r="F5544" s="11">
        <v>2055494533</v>
      </c>
      <c r="G5544" s="11">
        <v>0</v>
      </c>
      <c r="H5544" s="11">
        <v>0</v>
      </c>
      <c r="I5544" s="11">
        <v>1</v>
      </c>
      <c r="J5544" s="12">
        <v>1</v>
      </c>
    </row>
    <row r="5545" spans="1:10" x14ac:dyDescent="0.3">
      <c r="A5545" s="7">
        <v>1</v>
      </c>
      <c r="B5545" s="8">
        <v>25</v>
      </c>
      <c r="C5545" s="8">
        <v>806.5</v>
      </c>
      <c r="D5545" s="8">
        <v>0</v>
      </c>
      <c r="E5545" s="8">
        <v>9.6153850000000006E-3</v>
      </c>
      <c r="F5545" s="8">
        <v>3996971545</v>
      </c>
      <c r="G5545" s="8">
        <v>0</v>
      </c>
      <c r="H5545" s="8">
        <v>0</v>
      </c>
      <c r="I5545" s="8">
        <v>1</v>
      </c>
      <c r="J5545" s="9">
        <v>0</v>
      </c>
    </row>
    <row r="5546" spans="1:10" x14ac:dyDescent="0.3">
      <c r="A5546" s="10">
        <v>0</v>
      </c>
      <c r="B5546" s="11">
        <v>24</v>
      </c>
      <c r="C5546" s="11">
        <v>3480333333</v>
      </c>
      <c r="D5546" s="11">
        <v>7.7777778000000006E-2</v>
      </c>
      <c r="E5546" s="11">
        <v>0.111111111</v>
      </c>
      <c r="F5546" s="11">
        <v>0</v>
      </c>
      <c r="G5546" s="11">
        <v>0</v>
      </c>
      <c r="H5546" s="11">
        <v>0</v>
      </c>
      <c r="I5546" s="11">
        <v>1</v>
      </c>
      <c r="J5546" s="12">
        <v>0</v>
      </c>
    </row>
    <row r="5547" spans="1:10" x14ac:dyDescent="0.3">
      <c r="A5547" s="7">
        <v>4</v>
      </c>
      <c r="B5547" s="8">
        <v>9</v>
      </c>
      <c r="C5547" s="8">
        <v>283.7</v>
      </c>
      <c r="D5547" s="8">
        <v>1.8181817999999999E-2</v>
      </c>
      <c r="E5547" s="8">
        <v>3.6363635999999998E-2</v>
      </c>
      <c r="F5547" s="8">
        <v>0</v>
      </c>
      <c r="G5547" s="8">
        <v>0</v>
      </c>
      <c r="H5547" s="8">
        <v>0</v>
      </c>
      <c r="I5547" s="8">
        <v>1</v>
      </c>
      <c r="J5547" s="9">
        <v>0</v>
      </c>
    </row>
    <row r="5548" spans="1:10" x14ac:dyDescent="0.3">
      <c r="A5548" s="10">
        <v>10</v>
      </c>
      <c r="B5548" s="11">
        <v>50</v>
      </c>
      <c r="C5548" s="11">
        <v>9072363636</v>
      </c>
      <c r="D5548" s="11">
        <v>2.0411523000000001E-2</v>
      </c>
      <c r="E5548" s="11">
        <v>2.3212197E-2</v>
      </c>
      <c r="F5548" s="11">
        <v>1981038388</v>
      </c>
      <c r="G5548" s="11">
        <v>0</v>
      </c>
      <c r="H5548" s="11">
        <v>0</v>
      </c>
      <c r="I5548" s="11">
        <v>1</v>
      </c>
      <c r="J5548" s="12">
        <v>0</v>
      </c>
    </row>
    <row r="5549" spans="1:10" x14ac:dyDescent="0.3">
      <c r="A5549" s="7">
        <v>0</v>
      </c>
      <c r="B5549" s="8">
        <v>10</v>
      </c>
      <c r="C5549" s="8">
        <v>1221666667</v>
      </c>
      <c r="D5549" s="8">
        <v>0</v>
      </c>
      <c r="E5549" s="8">
        <v>0.02</v>
      </c>
      <c r="F5549" s="8">
        <v>0</v>
      </c>
      <c r="G5549" s="8">
        <v>1</v>
      </c>
      <c r="H5549" s="8">
        <v>1</v>
      </c>
      <c r="I5549" s="8">
        <v>0</v>
      </c>
      <c r="J5549" s="9">
        <v>0</v>
      </c>
    </row>
    <row r="5550" spans="1:10" x14ac:dyDescent="0.3">
      <c r="A5550" s="10">
        <v>1</v>
      </c>
      <c r="B5550" s="11">
        <v>8</v>
      </c>
      <c r="C5550" s="11">
        <v>259.2</v>
      </c>
      <c r="D5550" s="11">
        <v>0</v>
      </c>
      <c r="E5550" s="11">
        <v>7.4074070000000004E-3</v>
      </c>
      <c r="F5550" s="11">
        <v>0</v>
      </c>
      <c r="G5550" s="11">
        <v>0</v>
      </c>
      <c r="H5550" s="11">
        <v>1</v>
      </c>
      <c r="I5550" s="11">
        <v>0</v>
      </c>
      <c r="J5550" s="12">
        <v>0</v>
      </c>
    </row>
    <row r="5551" spans="1:10" x14ac:dyDescent="0.3">
      <c r="A5551" s="7">
        <v>0</v>
      </c>
      <c r="B5551" s="8">
        <v>3</v>
      </c>
      <c r="C5551" s="8">
        <v>58.2</v>
      </c>
      <c r="D5551" s="8">
        <v>6.6666666999999999E-2</v>
      </c>
      <c r="E5551" s="8">
        <v>4.4444444E-2</v>
      </c>
      <c r="F5551" s="8">
        <v>0</v>
      </c>
      <c r="G5551" s="8">
        <v>0</v>
      </c>
      <c r="H5551" s="8">
        <v>0</v>
      </c>
      <c r="I5551" s="8">
        <v>1</v>
      </c>
      <c r="J5551" s="9">
        <v>0</v>
      </c>
    </row>
    <row r="5552" spans="1:10" x14ac:dyDescent="0.3">
      <c r="A5552" s="10">
        <v>2</v>
      </c>
      <c r="B5552" s="11">
        <v>6</v>
      </c>
      <c r="C5552" s="11">
        <v>4713333333</v>
      </c>
      <c r="D5552" s="11">
        <v>0.04</v>
      </c>
      <c r="E5552" s="11">
        <v>0.06</v>
      </c>
      <c r="F5552" s="11">
        <v>2094544525</v>
      </c>
      <c r="G5552" s="11">
        <v>1</v>
      </c>
      <c r="H5552" s="11">
        <v>0</v>
      </c>
      <c r="I5552" s="11">
        <v>1</v>
      </c>
      <c r="J5552" s="12">
        <v>0</v>
      </c>
    </row>
    <row r="5553" spans="1:10" x14ac:dyDescent="0.3">
      <c r="A5553" s="7">
        <v>1</v>
      </c>
      <c r="B5553" s="8">
        <v>1</v>
      </c>
      <c r="C5553" s="8">
        <v>0</v>
      </c>
      <c r="D5553" s="8">
        <v>0</v>
      </c>
      <c r="E5553" s="8">
        <v>6.6666666999999999E-2</v>
      </c>
      <c r="F5553" s="8">
        <v>0</v>
      </c>
      <c r="G5553" s="8">
        <v>0</v>
      </c>
      <c r="H5553" s="8">
        <v>1</v>
      </c>
      <c r="I5553" s="8">
        <v>0</v>
      </c>
      <c r="J5553" s="9">
        <v>1</v>
      </c>
    </row>
    <row r="5554" spans="1:10" x14ac:dyDescent="0.3">
      <c r="A5554" s="10">
        <v>1</v>
      </c>
      <c r="B5554" s="11">
        <v>73</v>
      </c>
      <c r="C5554" s="11">
        <v>2000618333</v>
      </c>
      <c r="D5554" s="11">
        <v>0</v>
      </c>
      <c r="E5554" s="11">
        <v>3.7037039999999999E-3</v>
      </c>
      <c r="F5554" s="11">
        <v>0</v>
      </c>
      <c r="G5554" s="11">
        <v>0</v>
      </c>
      <c r="H5554" s="11">
        <v>0</v>
      </c>
      <c r="I5554" s="11">
        <v>1</v>
      </c>
      <c r="J5554" s="12">
        <v>0</v>
      </c>
    </row>
    <row r="5555" spans="1:10" x14ac:dyDescent="0.3">
      <c r="A5555" s="7">
        <v>0</v>
      </c>
      <c r="B5555" s="8">
        <v>4</v>
      </c>
      <c r="C5555" s="8">
        <v>140</v>
      </c>
      <c r="D5555" s="8">
        <v>0.05</v>
      </c>
      <c r="E5555" s="8">
        <v>0.1</v>
      </c>
      <c r="F5555" s="8">
        <v>0</v>
      </c>
      <c r="G5555" s="8">
        <v>0</v>
      </c>
      <c r="H5555" s="8">
        <v>0</v>
      </c>
      <c r="I5555" s="8">
        <v>1</v>
      </c>
      <c r="J5555" s="9">
        <v>0</v>
      </c>
    </row>
    <row r="5556" spans="1:10" x14ac:dyDescent="0.3">
      <c r="A5556" s="10">
        <v>2</v>
      </c>
      <c r="B5556" s="11">
        <v>106</v>
      </c>
      <c r="C5556" s="11">
        <v>4143175238</v>
      </c>
      <c r="D5556" s="11">
        <v>1.9711538000000001E-2</v>
      </c>
      <c r="E5556" s="11">
        <v>3.9006409999999998E-2</v>
      </c>
      <c r="F5556" s="11">
        <v>4484328486</v>
      </c>
      <c r="G5556" s="11">
        <v>0</v>
      </c>
      <c r="H5556" s="11">
        <v>0</v>
      </c>
      <c r="I5556" s="11">
        <v>1</v>
      </c>
      <c r="J5556" s="12">
        <v>0</v>
      </c>
    </row>
    <row r="5557" spans="1:10" x14ac:dyDescent="0.3">
      <c r="A5557" s="7">
        <v>1</v>
      </c>
      <c r="B5557" s="8">
        <v>45</v>
      </c>
      <c r="C5557" s="8">
        <v>8122873894</v>
      </c>
      <c r="D5557" s="8">
        <v>0</v>
      </c>
      <c r="E5557" s="8">
        <v>2.2732151999999999E-2</v>
      </c>
      <c r="F5557" s="8">
        <v>4395471544</v>
      </c>
      <c r="G5557" s="8">
        <v>0</v>
      </c>
      <c r="H5557" s="8">
        <v>0</v>
      </c>
      <c r="I5557" s="8">
        <v>1</v>
      </c>
      <c r="J5557" s="9">
        <v>1</v>
      </c>
    </row>
    <row r="5558" spans="1:10" x14ac:dyDescent="0.3">
      <c r="A5558" s="10">
        <v>1</v>
      </c>
      <c r="B5558" s="11">
        <v>140</v>
      </c>
      <c r="C5558" s="11">
        <v>3252200476</v>
      </c>
      <c r="D5558" s="11">
        <v>5.4794520000000001E-3</v>
      </c>
      <c r="E5558" s="11">
        <v>2.4292237000000001E-2</v>
      </c>
      <c r="F5558" s="11">
        <v>0</v>
      </c>
      <c r="G5558" s="11">
        <v>0</v>
      </c>
      <c r="H5558" s="11">
        <v>0</v>
      </c>
      <c r="I5558" s="11">
        <v>1</v>
      </c>
      <c r="J5558" s="12">
        <v>0</v>
      </c>
    </row>
    <row r="5559" spans="1:10" x14ac:dyDescent="0.3">
      <c r="A5559" s="7">
        <v>1</v>
      </c>
      <c r="B5559" s="8">
        <v>20</v>
      </c>
      <c r="C5559" s="8">
        <v>4714777778</v>
      </c>
      <c r="D5559" s="8">
        <v>0</v>
      </c>
      <c r="E5559" s="8">
        <v>4.5454550000000003E-3</v>
      </c>
      <c r="F5559" s="8">
        <v>3295851549</v>
      </c>
      <c r="G5559" s="8">
        <v>0</v>
      </c>
      <c r="H5559" s="8">
        <v>0</v>
      </c>
      <c r="I5559" s="8">
        <v>1</v>
      </c>
      <c r="J5559" s="9">
        <v>1</v>
      </c>
    </row>
    <row r="5560" spans="1:10" x14ac:dyDescent="0.3">
      <c r="A5560" s="10">
        <v>1</v>
      </c>
      <c r="B5560" s="11">
        <v>41</v>
      </c>
      <c r="C5560" s="11">
        <v>7641333333</v>
      </c>
      <c r="D5560" s="11">
        <v>0</v>
      </c>
      <c r="E5560" s="11">
        <v>1.4444444000000001E-2</v>
      </c>
      <c r="F5560" s="11">
        <v>0</v>
      </c>
      <c r="G5560" s="11">
        <v>0</v>
      </c>
      <c r="H5560" s="11">
        <v>0</v>
      </c>
      <c r="I5560" s="11">
        <v>1</v>
      </c>
      <c r="J5560" s="12">
        <v>0</v>
      </c>
    </row>
    <row r="5561" spans="1:10" x14ac:dyDescent="0.3">
      <c r="A5561" s="7">
        <v>0</v>
      </c>
      <c r="B5561" s="8">
        <v>21</v>
      </c>
      <c r="C5561" s="8">
        <v>1275.9000000000001</v>
      </c>
      <c r="D5561" s="8">
        <v>5.2380952000000001E-2</v>
      </c>
      <c r="E5561" s="8">
        <v>0.101587302</v>
      </c>
      <c r="F5561" s="8">
        <v>0</v>
      </c>
      <c r="G5561" s="8">
        <v>0</v>
      </c>
      <c r="H5561" s="8">
        <v>0</v>
      </c>
      <c r="I5561" s="8">
        <v>1</v>
      </c>
      <c r="J5561" s="9">
        <v>0</v>
      </c>
    </row>
    <row r="5562" spans="1:10" x14ac:dyDescent="0.3">
      <c r="A5562" s="10">
        <v>0</v>
      </c>
      <c r="B5562" s="11">
        <v>8</v>
      </c>
      <c r="C5562" s="11">
        <v>458.5</v>
      </c>
      <c r="D5562" s="11">
        <v>2.5000000000000001E-2</v>
      </c>
      <c r="E5562" s="11">
        <v>0.03</v>
      </c>
      <c r="F5562" s="11">
        <v>0</v>
      </c>
      <c r="G5562" s="11">
        <v>0</v>
      </c>
      <c r="H5562" s="11">
        <v>0</v>
      </c>
      <c r="I5562" s="11">
        <v>1</v>
      </c>
      <c r="J5562" s="12">
        <v>0</v>
      </c>
    </row>
    <row r="5563" spans="1:10" x14ac:dyDescent="0.3">
      <c r="A5563" s="7">
        <v>0</v>
      </c>
      <c r="B5563" s="8">
        <v>4</v>
      </c>
      <c r="C5563" s="8">
        <v>86.36</v>
      </c>
      <c r="D5563" s="8">
        <v>6.25E-2</v>
      </c>
      <c r="E5563" s="8">
        <v>0.11874999999999999</v>
      </c>
      <c r="F5563" s="8">
        <v>0</v>
      </c>
      <c r="G5563" s="8">
        <v>0</v>
      </c>
      <c r="H5563" s="8">
        <v>0</v>
      </c>
      <c r="I5563" s="8">
        <v>1</v>
      </c>
      <c r="J5563" s="9">
        <v>0</v>
      </c>
    </row>
    <row r="5564" spans="1:10" x14ac:dyDescent="0.3">
      <c r="A5564" s="10">
        <v>0</v>
      </c>
      <c r="B5564" s="11">
        <v>9</v>
      </c>
      <c r="C5564" s="11">
        <v>152.6</v>
      </c>
      <c r="D5564" s="11">
        <v>4.4444444E-2</v>
      </c>
      <c r="E5564" s="11">
        <v>9.6296296000000003E-2</v>
      </c>
      <c r="F5564" s="11">
        <v>0</v>
      </c>
      <c r="G5564" s="11">
        <v>0</v>
      </c>
      <c r="H5564" s="11">
        <v>0</v>
      </c>
      <c r="I5564" s="11">
        <v>1</v>
      </c>
      <c r="J5564" s="12">
        <v>0</v>
      </c>
    </row>
    <row r="5565" spans="1:10" x14ac:dyDescent="0.3">
      <c r="A5565" s="7">
        <v>2</v>
      </c>
      <c r="B5565" s="8">
        <v>13</v>
      </c>
      <c r="C5565" s="8">
        <v>4202466667</v>
      </c>
      <c r="D5565" s="8">
        <v>4.2105262999999997E-2</v>
      </c>
      <c r="E5565" s="8">
        <v>6.4912281000000002E-2</v>
      </c>
      <c r="F5565" s="8">
        <v>0</v>
      </c>
      <c r="G5565" s="8">
        <v>0</v>
      </c>
      <c r="H5565" s="8">
        <v>0</v>
      </c>
      <c r="I5565" s="8">
        <v>1</v>
      </c>
      <c r="J5565" s="9">
        <v>1</v>
      </c>
    </row>
    <row r="5566" spans="1:10" x14ac:dyDescent="0.3">
      <c r="A5566" s="10">
        <v>1</v>
      </c>
      <c r="B5566" s="11">
        <v>5</v>
      </c>
      <c r="C5566" s="11">
        <v>136.1</v>
      </c>
      <c r="D5566" s="11">
        <v>6.6666666999999999E-2</v>
      </c>
      <c r="E5566" s="11">
        <v>6.6666666999999999E-2</v>
      </c>
      <c r="F5566" s="11">
        <v>0</v>
      </c>
      <c r="G5566" s="11">
        <v>0</v>
      </c>
      <c r="H5566" s="11">
        <v>0</v>
      </c>
      <c r="I5566" s="11">
        <v>1</v>
      </c>
      <c r="J5566" s="12">
        <v>1</v>
      </c>
    </row>
    <row r="5567" spans="1:10" x14ac:dyDescent="0.3">
      <c r="A5567" s="7">
        <v>0</v>
      </c>
      <c r="B5567" s="8">
        <v>1</v>
      </c>
      <c r="C5567" s="8">
        <v>0</v>
      </c>
      <c r="D5567" s="8">
        <v>0.2</v>
      </c>
      <c r="E5567" s="8">
        <v>0.2</v>
      </c>
      <c r="F5567" s="8">
        <v>0</v>
      </c>
      <c r="G5567" s="8">
        <v>0</v>
      </c>
      <c r="H5567" s="8">
        <v>0</v>
      </c>
      <c r="I5567" s="8">
        <v>1</v>
      </c>
      <c r="J5567" s="9">
        <v>0</v>
      </c>
    </row>
    <row r="5568" spans="1:10" x14ac:dyDescent="0.3">
      <c r="A5568" s="10">
        <v>0</v>
      </c>
      <c r="B5568" s="11">
        <v>63</v>
      </c>
      <c r="C5568" s="11">
        <v>1779163333</v>
      </c>
      <c r="D5568" s="11">
        <v>3.278689E-3</v>
      </c>
      <c r="E5568" s="11">
        <v>2.0243417999999999E-2</v>
      </c>
      <c r="F5568" s="11">
        <v>0</v>
      </c>
      <c r="G5568" s="11">
        <v>0</v>
      </c>
      <c r="H5568" s="11">
        <v>0</v>
      </c>
      <c r="I5568" s="11">
        <v>1</v>
      </c>
      <c r="J5568" s="12">
        <v>0</v>
      </c>
    </row>
    <row r="5569" spans="1:10" x14ac:dyDescent="0.3">
      <c r="A5569" s="7">
        <v>7</v>
      </c>
      <c r="B5569" s="8">
        <v>145</v>
      </c>
      <c r="C5569" s="8">
        <v>5175377371</v>
      </c>
      <c r="D5569" s="8">
        <v>2.6666670000000002E-3</v>
      </c>
      <c r="E5569" s="8">
        <v>8.9783550000000004E-3</v>
      </c>
      <c r="F5569" s="8">
        <v>2042762326</v>
      </c>
      <c r="G5569" s="8">
        <v>0</v>
      </c>
      <c r="H5569" s="8">
        <v>0</v>
      </c>
      <c r="I5569" s="8">
        <v>1</v>
      </c>
      <c r="J5569" s="9">
        <v>1</v>
      </c>
    </row>
    <row r="5570" spans="1:10" x14ac:dyDescent="0.3">
      <c r="A5570" s="10">
        <v>24</v>
      </c>
      <c r="B5570" s="11">
        <v>189</v>
      </c>
      <c r="C5570" s="11">
        <v>3428527381</v>
      </c>
      <c r="D5570" s="11">
        <v>1.8642295E-2</v>
      </c>
      <c r="E5570" s="11">
        <v>4.3830925999999999E-2</v>
      </c>
      <c r="F5570" s="11">
        <v>1</v>
      </c>
      <c r="G5570" s="11">
        <v>0</v>
      </c>
      <c r="H5570" s="11">
        <v>0</v>
      </c>
      <c r="I5570" s="11">
        <v>1</v>
      </c>
      <c r="J5570" s="12">
        <v>0</v>
      </c>
    </row>
    <row r="5571" spans="1:10" x14ac:dyDescent="0.3">
      <c r="A5571" s="7">
        <v>3</v>
      </c>
      <c r="B5571" s="8">
        <v>7</v>
      </c>
      <c r="C5571" s="8">
        <v>137</v>
      </c>
      <c r="D5571" s="8">
        <v>0</v>
      </c>
      <c r="E5571" s="8">
        <v>0.02</v>
      </c>
      <c r="F5571" s="8">
        <v>0</v>
      </c>
      <c r="G5571" s="8">
        <v>0</v>
      </c>
      <c r="H5571" s="8">
        <v>1</v>
      </c>
      <c r="I5571" s="8">
        <v>0</v>
      </c>
      <c r="J5571" s="9">
        <v>0</v>
      </c>
    </row>
    <row r="5572" spans="1:10" x14ac:dyDescent="0.3">
      <c r="A5572" s="10">
        <v>2</v>
      </c>
      <c r="B5572" s="11">
        <v>35</v>
      </c>
      <c r="C5572" s="11">
        <v>1356866667</v>
      </c>
      <c r="D5572" s="11">
        <v>0</v>
      </c>
      <c r="E5572" s="11">
        <v>1.0526316000000001E-2</v>
      </c>
      <c r="F5572" s="11">
        <v>0</v>
      </c>
      <c r="G5572" s="11">
        <v>0</v>
      </c>
      <c r="H5572" s="11">
        <v>0</v>
      </c>
      <c r="I5572" s="11">
        <v>1</v>
      </c>
      <c r="J5572" s="12">
        <v>0</v>
      </c>
    </row>
    <row r="5573" spans="1:10" x14ac:dyDescent="0.3">
      <c r="A5573" s="7">
        <v>6</v>
      </c>
      <c r="B5573" s="8">
        <v>120</v>
      </c>
      <c r="C5573" s="8">
        <v>5771466862</v>
      </c>
      <c r="D5573" s="8">
        <v>2.7559059999999998E-3</v>
      </c>
      <c r="E5573" s="8">
        <v>1.4537746000000001E-2</v>
      </c>
      <c r="F5573" s="8">
        <v>4586910248</v>
      </c>
      <c r="G5573" s="8">
        <v>0</v>
      </c>
      <c r="H5573" s="8">
        <v>0</v>
      </c>
      <c r="I5573" s="8">
        <v>1</v>
      </c>
      <c r="J5573" s="9">
        <v>0</v>
      </c>
    </row>
    <row r="5574" spans="1:10" x14ac:dyDescent="0.3">
      <c r="A5574" s="10">
        <v>0</v>
      </c>
      <c r="B5574" s="11">
        <v>2</v>
      </c>
      <c r="C5574" s="11">
        <v>0</v>
      </c>
      <c r="D5574" s="11">
        <v>0.2</v>
      </c>
      <c r="E5574" s="11">
        <v>0.2</v>
      </c>
      <c r="F5574" s="11">
        <v>0</v>
      </c>
      <c r="G5574" s="11">
        <v>0</v>
      </c>
      <c r="H5574" s="11">
        <v>0</v>
      </c>
      <c r="I5574" s="11">
        <v>1</v>
      </c>
      <c r="J5574" s="12">
        <v>0</v>
      </c>
    </row>
    <row r="5575" spans="1:10" x14ac:dyDescent="0.3">
      <c r="A5575" s="7">
        <v>1</v>
      </c>
      <c r="B5575" s="8">
        <v>21</v>
      </c>
      <c r="C5575" s="8">
        <v>4795857143</v>
      </c>
      <c r="D5575" s="8">
        <v>5.0000000000000001E-3</v>
      </c>
      <c r="E5575" s="8">
        <v>1.0555556000000001E-2</v>
      </c>
      <c r="F5575" s="8">
        <v>1089761784</v>
      </c>
      <c r="G5575" s="8">
        <v>0</v>
      </c>
      <c r="H5575" s="8">
        <v>0</v>
      </c>
      <c r="I5575" s="8">
        <v>1</v>
      </c>
      <c r="J5575" s="9">
        <v>1</v>
      </c>
    </row>
    <row r="5576" spans="1:10" x14ac:dyDescent="0.3">
      <c r="A5576" s="10">
        <v>4</v>
      </c>
      <c r="B5576" s="11">
        <v>13</v>
      </c>
      <c r="C5576" s="11">
        <v>131.19999999999999</v>
      </c>
      <c r="D5576" s="11">
        <v>0</v>
      </c>
      <c r="E5576" s="11">
        <v>2.6666667000000002E-2</v>
      </c>
      <c r="F5576" s="11">
        <v>0</v>
      </c>
      <c r="G5576" s="11">
        <v>0</v>
      </c>
      <c r="H5576" s="11">
        <v>0</v>
      </c>
      <c r="I5576" s="11">
        <v>1</v>
      </c>
      <c r="J5576" s="12">
        <v>0</v>
      </c>
    </row>
    <row r="5577" spans="1:10" x14ac:dyDescent="0.3">
      <c r="A5577" s="7">
        <v>12</v>
      </c>
      <c r="B5577" s="8">
        <v>13</v>
      </c>
      <c r="C5577" s="8">
        <v>1618666667</v>
      </c>
      <c r="D5577" s="8">
        <v>0</v>
      </c>
      <c r="E5577" s="8">
        <v>1.0526316000000001E-2</v>
      </c>
      <c r="F5577" s="8">
        <v>0</v>
      </c>
      <c r="G5577" s="8">
        <v>0</v>
      </c>
      <c r="H5577" s="8">
        <v>1</v>
      </c>
      <c r="I5577" s="8">
        <v>0</v>
      </c>
      <c r="J5577" s="9">
        <v>0</v>
      </c>
    </row>
    <row r="5578" spans="1:10" x14ac:dyDescent="0.3">
      <c r="A5578" s="10">
        <v>0</v>
      </c>
      <c r="B5578" s="11">
        <v>8</v>
      </c>
      <c r="C5578" s="11">
        <v>261.8</v>
      </c>
      <c r="D5578" s="11">
        <v>0.01</v>
      </c>
      <c r="E5578" s="11">
        <v>0.04</v>
      </c>
      <c r="F5578" s="11">
        <v>1099901844</v>
      </c>
      <c r="G5578" s="11">
        <v>0</v>
      </c>
      <c r="H5578" s="11">
        <v>0</v>
      </c>
      <c r="I5578" s="11">
        <v>1</v>
      </c>
      <c r="J5578" s="12">
        <v>0</v>
      </c>
    </row>
    <row r="5579" spans="1:10" x14ac:dyDescent="0.3">
      <c r="A5579" s="7">
        <v>2</v>
      </c>
      <c r="B5579" s="8">
        <v>10</v>
      </c>
      <c r="C5579" s="8">
        <v>184.1</v>
      </c>
      <c r="D5579" s="8">
        <v>0</v>
      </c>
      <c r="E5579" s="8">
        <v>3.5714285999999998E-2</v>
      </c>
      <c r="F5579" s="8">
        <v>0</v>
      </c>
      <c r="G5579" s="8">
        <v>0</v>
      </c>
      <c r="H5579" s="8">
        <v>0</v>
      </c>
      <c r="I5579" s="8">
        <v>1</v>
      </c>
      <c r="J5579" s="9">
        <v>0</v>
      </c>
    </row>
    <row r="5580" spans="1:10" x14ac:dyDescent="0.3">
      <c r="A5580" s="10">
        <v>2</v>
      </c>
      <c r="B5580" s="11">
        <v>7</v>
      </c>
      <c r="C5580" s="11">
        <v>555.4</v>
      </c>
      <c r="D5580" s="11">
        <v>4.4444444E-2</v>
      </c>
      <c r="E5580" s="11">
        <v>5.5555555999999999E-2</v>
      </c>
      <c r="F5580" s="11">
        <v>2109392209</v>
      </c>
      <c r="G5580" s="11">
        <v>0</v>
      </c>
      <c r="H5580" s="11">
        <v>0</v>
      </c>
      <c r="I5580" s="11">
        <v>1</v>
      </c>
      <c r="J5580" s="12">
        <v>0</v>
      </c>
    </row>
    <row r="5581" spans="1:10" x14ac:dyDescent="0.3">
      <c r="A5581" s="7">
        <v>9</v>
      </c>
      <c r="B5581" s="8">
        <v>38</v>
      </c>
      <c r="C5581" s="8">
        <v>2621621429</v>
      </c>
      <c r="D5581" s="8">
        <v>2.1212121E-2</v>
      </c>
      <c r="E5581" s="8">
        <v>4.4507576E-2</v>
      </c>
      <c r="F5581" s="8">
        <v>1072117234</v>
      </c>
      <c r="G5581" s="8">
        <v>1</v>
      </c>
      <c r="H5581" s="8">
        <v>0</v>
      </c>
      <c r="I5581" s="8">
        <v>1</v>
      </c>
      <c r="J5581" s="9">
        <v>0</v>
      </c>
    </row>
    <row r="5582" spans="1:10" x14ac:dyDescent="0.3">
      <c r="A5582" s="10">
        <v>2</v>
      </c>
      <c r="B5582" s="11">
        <v>19</v>
      </c>
      <c r="C5582" s="11">
        <v>230.2</v>
      </c>
      <c r="D5582" s="11">
        <v>0</v>
      </c>
      <c r="E5582" s="11">
        <v>1.9047618999999998E-2</v>
      </c>
      <c r="F5582" s="11">
        <v>0</v>
      </c>
      <c r="G5582" s="11">
        <v>0</v>
      </c>
      <c r="H5582" s="11">
        <v>1</v>
      </c>
      <c r="I5582" s="11">
        <v>0</v>
      </c>
      <c r="J5582" s="12">
        <v>0</v>
      </c>
    </row>
    <row r="5583" spans="1:10" x14ac:dyDescent="0.3">
      <c r="A5583" s="7">
        <v>2</v>
      </c>
      <c r="B5583" s="8">
        <v>8</v>
      </c>
      <c r="C5583" s="8">
        <v>191.15</v>
      </c>
      <c r="D5583" s="8">
        <v>0</v>
      </c>
      <c r="E5583" s="8">
        <v>0.02</v>
      </c>
      <c r="F5583" s="8">
        <v>0</v>
      </c>
      <c r="G5583" s="8">
        <v>0</v>
      </c>
      <c r="H5583" s="8">
        <v>1</v>
      </c>
      <c r="I5583" s="8">
        <v>0</v>
      </c>
      <c r="J5583" s="9">
        <v>0</v>
      </c>
    </row>
    <row r="5584" spans="1:10" x14ac:dyDescent="0.3">
      <c r="A5584" s="10">
        <v>0</v>
      </c>
      <c r="B5584" s="11">
        <v>2</v>
      </c>
      <c r="C5584" s="11">
        <v>4</v>
      </c>
      <c r="D5584" s="11">
        <v>0</v>
      </c>
      <c r="E5584" s="11">
        <v>0.1</v>
      </c>
      <c r="F5584" s="11">
        <v>0</v>
      </c>
      <c r="G5584" s="11">
        <v>0</v>
      </c>
      <c r="H5584" s="11">
        <v>0</v>
      </c>
      <c r="I5584" s="11">
        <v>1</v>
      </c>
      <c r="J5584" s="12">
        <v>0</v>
      </c>
    </row>
    <row r="5585" spans="1:10" x14ac:dyDescent="0.3">
      <c r="A5585" s="7">
        <v>0</v>
      </c>
      <c r="B5585" s="8">
        <v>10</v>
      </c>
      <c r="C5585" s="8">
        <v>45.2</v>
      </c>
      <c r="D5585" s="8">
        <v>0.08</v>
      </c>
      <c r="E5585" s="8">
        <v>0.1</v>
      </c>
      <c r="F5585" s="8">
        <v>0</v>
      </c>
      <c r="G5585" s="8">
        <v>0</v>
      </c>
      <c r="H5585" s="8">
        <v>0</v>
      </c>
      <c r="I5585" s="8">
        <v>1</v>
      </c>
      <c r="J5585" s="9">
        <v>0</v>
      </c>
    </row>
    <row r="5586" spans="1:10" x14ac:dyDescent="0.3">
      <c r="A5586" s="10">
        <v>2</v>
      </c>
      <c r="B5586" s="11">
        <v>10</v>
      </c>
      <c r="C5586" s="11">
        <v>1360666667</v>
      </c>
      <c r="D5586" s="11">
        <v>0</v>
      </c>
      <c r="E5586" s="11">
        <v>5.2857143000000002E-2</v>
      </c>
      <c r="F5586" s="11">
        <v>0</v>
      </c>
      <c r="G5586" s="11">
        <v>0</v>
      </c>
      <c r="H5586" s="11">
        <v>0</v>
      </c>
      <c r="I5586" s="11">
        <v>1</v>
      </c>
      <c r="J5586" s="12">
        <v>0</v>
      </c>
    </row>
    <row r="5587" spans="1:10" x14ac:dyDescent="0.3">
      <c r="A5587" s="7">
        <v>3</v>
      </c>
      <c r="B5587" s="8">
        <v>9</v>
      </c>
      <c r="C5587" s="8">
        <v>128.5</v>
      </c>
      <c r="D5587" s="8">
        <v>3.6363635999999998E-2</v>
      </c>
      <c r="E5587" s="8">
        <v>8.1818182000000003E-2</v>
      </c>
      <c r="F5587" s="8">
        <v>0</v>
      </c>
      <c r="G5587" s="8">
        <v>0</v>
      </c>
      <c r="H5587" s="8">
        <v>0</v>
      </c>
      <c r="I5587" s="8">
        <v>1</v>
      </c>
      <c r="J5587" s="9">
        <v>0</v>
      </c>
    </row>
    <row r="5588" spans="1:10" x14ac:dyDescent="0.3">
      <c r="A5588" s="10">
        <v>0</v>
      </c>
      <c r="B5588" s="11">
        <v>15</v>
      </c>
      <c r="C5588" s="11">
        <v>2653.5</v>
      </c>
      <c r="D5588" s="11">
        <v>0</v>
      </c>
      <c r="E5588" s="11">
        <v>0.04</v>
      </c>
      <c r="F5588" s="11">
        <v>0</v>
      </c>
      <c r="G5588" s="11">
        <v>0</v>
      </c>
      <c r="H5588" s="11">
        <v>0</v>
      </c>
      <c r="I5588" s="11">
        <v>1</v>
      </c>
      <c r="J5588" s="12">
        <v>0</v>
      </c>
    </row>
    <row r="5589" spans="1:10" x14ac:dyDescent="0.3">
      <c r="A5589" s="7">
        <v>5</v>
      </c>
      <c r="B5589" s="8">
        <v>3</v>
      </c>
      <c r="C5589" s="8">
        <v>27.2</v>
      </c>
      <c r="D5589" s="8">
        <v>0</v>
      </c>
      <c r="E5589" s="8">
        <v>3.3333333E-2</v>
      </c>
      <c r="F5589" s="8">
        <v>0</v>
      </c>
      <c r="G5589" s="8">
        <v>1</v>
      </c>
      <c r="H5589" s="8">
        <v>1</v>
      </c>
      <c r="I5589" s="8">
        <v>0</v>
      </c>
      <c r="J5589" s="9">
        <v>0</v>
      </c>
    </row>
    <row r="5590" spans="1:10" x14ac:dyDescent="0.3">
      <c r="A5590" s="10">
        <v>4</v>
      </c>
      <c r="B5590" s="11">
        <v>94</v>
      </c>
      <c r="C5590" s="11">
        <v>618617226</v>
      </c>
      <c r="D5590" s="11">
        <v>2.2541254E-2</v>
      </c>
      <c r="E5590" s="11">
        <v>3.8209170000000001E-2</v>
      </c>
      <c r="F5590" s="11">
        <v>3085103642</v>
      </c>
      <c r="G5590" s="11">
        <v>0</v>
      </c>
      <c r="H5590" s="11">
        <v>0</v>
      </c>
      <c r="I5590" s="11">
        <v>1</v>
      </c>
      <c r="J5590" s="12">
        <v>0</v>
      </c>
    </row>
    <row r="5591" spans="1:10" x14ac:dyDescent="0.3">
      <c r="A5591" s="7">
        <v>0</v>
      </c>
      <c r="B5591" s="8">
        <v>3</v>
      </c>
      <c r="C5591" s="8">
        <v>58.4</v>
      </c>
      <c r="D5591" s="8">
        <v>0</v>
      </c>
      <c r="E5591" s="8">
        <v>6.6666666999999999E-2</v>
      </c>
      <c r="F5591" s="8">
        <v>0</v>
      </c>
      <c r="G5591" s="8">
        <v>0</v>
      </c>
      <c r="H5591" s="8">
        <v>0</v>
      </c>
      <c r="I5591" s="8">
        <v>1</v>
      </c>
      <c r="J5591" s="9">
        <v>0</v>
      </c>
    </row>
    <row r="5592" spans="1:10" x14ac:dyDescent="0.3">
      <c r="A5592" s="10">
        <v>0</v>
      </c>
      <c r="B5592" s="11">
        <v>24</v>
      </c>
      <c r="C5592" s="11">
        <v>1163266667</v>
      </c>
      <c r="D5592" s="11">
        <v>6.1111111000000003E-2</v>
      </c>
      <c r="E5592" s="11">
        <v>8.3333332999999996E-2</v>
      </c>
      <c r="F5592" s="11">
        <v>27287869</v>
      </c>
      <c r="G5592" s="11">
        <v>0</v>
      </c>
      <c r="H5592" s="11">
        <v>0</v>
      </c>
      <c r="I5592" s="11">
        <v>1</v>
      </c>
      <c r="J5592" s="12">
        <v>1</v>
      </c>
    </row>
    <row r="5593" spans="1:10" x14ac:dyDescent="0.3">
      <c r="A5593" s="7">
        <v>2</v>
      </c>
      <c r="B5593" s="8">
        <v>17</v>
      </c>
      <c r="C5593" s="8">
        <v>4402261905</v>
      </c>
      <c r="D5593" s="8">
        <v>2.6315788999999999E-2</v>
      </c>
      <c r="E5593" s="8">
        <v>2.3684211E-2</v>
      </c>
      <c r="F5593" s="8">
        <v>0</v>
      </c>
      <c r="G5593" s="8">
        <v>0</v>
      </c>
      <c r="H5593" s="8">
        <v>0</v>
      </c>
      <c r="I5593" s="8">
        <v>1</v>
      </c>
      <c r="J5593" s="9">
        <v>0</v>
      </c>
    </row>
    <row r="5594" spans="1:10" x14ac:dyDescent="0.3">
      <c r="A5594" s="10">
        <v>0</v>
      </c>
      <c r="B5594" s="11">
        <v>37</v>
      </c>
      <c r="C5594" s="11">
        <v>1489590909</v>
      </c>
      <c r="D5594" s="11">
        <v>9.4594589999999999E-3</v>
      </c>
      <c r="E5594" s="11">
        <v>3.8169990000000001E-2</v>
      </c>
      <c r="F5594" s="11">
        <v>0</v>
      </c>
      <c r="G5594" s="11">
        <v>0</v>
      </c>
      <c r="H5594" s="11">
        <v>0</v>
      </c>
      <c r="I5594" s="11">
        <v>1</v>
      </c>
      <c r="J5594" s="12">
        <v>0</v>
      </c>
    </row>
    <row r="5595" spans="1:10" x14ac:dyDescent="0.3">
      <c r="A5595" s="7">
        <v>1</v>
      </c>
      <c r="B5595" s="8">
        <v>0</v>
      </c>
      <c r="C5595" s="8">
        <v>0</v>
      </c>
      <c r="D5595" s="8">
        <v>0</v>
      </c>
      <c r="E5595" s="8">
        <v>2.2222222E-2</v>
      </c>
      <c r="F5595" s="8">
        <v>0</v>
      </c>
      <c r="G5595" s="8">
        <v>0</v>
      </c>
      <c r="H5595" s="8">
        <v>0</v>
      </c>
      <c r="I5595" s="8">
        <v>1</v>
      </c>
      <c r="J5595" s="9">
        <v>1</v>
      </c>
    </row>
    <row r="5596" spans="1:10" x14ac:dyDescent="0.3">
      <c r="A5596" s="10">
        <v>0</v>
      </c>
      <c r="B5596" s="11">
        <v>58</v>
      </c>
      <c r="C5596" s="11">
        <v>1590.42</v>
      </c>
      <c r="D5596" s="11">
        <v>1.0344828E-2</v>
      </c>
      <c r="E5596" s="11">
        <v>2.1551724000000001E-2</v>
      </c>
      <c r="F5596" s="11">
        <v>1023391581</v>
      </c>
      <c r="G5596" s="11">
        <v>0</v>
      </c>
      <c r="H5596" s="11">
        <v>0</v>
      </c>
      <c r="I5596" s="11">
        <v>1</v>
      </c>
      <c r="J5596" s="12">
        <v>1</v>
      </c>
    </row>
    <row r="5597" spans="1:10" x14ac:dyDescent="0.3">
      <c r="A5597" s="7">
        <v>0</v>
      </c>
      <c r="B5597" s="8">
        <v>20</v>
      </c>
      <c r="C5597" s="8">
        <v>545.1</v>
      </c>
      <c r="D5597" s="8">
        <v>0.01</v>
      </c>
      <c r="E5597" s="8">
        <v>3.1666667000000003E-2</v>
      </c>
      <c r="F5597" s="8">
        <v>0</v>
      </c>
      <c r="G5597" s="8">
        <v>0</v>
      </c>
      <c r="H5597" s="8">
        <v>0</v>
      </c>
      <c r="I5597" s="8">
        <v>1</v>
      </c>
      <c r="J5597" s="9">
        <v>0</v>
      </c>
    </row>
    <row r="5598" spans="1:10" x14ac:dyDescent="0.3">
      <c r="A5598" s="10">
        <v>0</v>
      </c>
      <c r="B5598" s="11">
        <v>13</v>
      </c>
      <c r="C5598" s="11">
        <v>517.4</v>
      </c>
      <c r="D5598" s="11">
        <v>0</v>
      </c>
      <c r="E5598" s="11">
        <v>3.4285714000000002E-2</v>
      </c>
      <c r="F5598" s="11">
        <v>4856377111</v>
      </c>
      <c r="G5598" s="11">
        <v>1</v>
      </c>
      <c r="H5598" s="11">
        <v>0</v>
      </c>
      <c r="I5598" s="11">
        <v>1</v>
      </c>
      <c r="J5598" s="12">
        <v>1</v>
      </c>
    </row>
    <row r="5599" spans="1:10" x14ac:dyDescent="0.3">
      <c r="A5599" s="7">
        <v>0</v>
      </c>
      <c r="B5599" s="8">
        <v>3</v>
      </c>
      <c r="C5599" s="8">
        <v>275</v>
      </c>
      <c r="D5599" s="8">
        <v>0</v>
      </c>
      <c r="E5599" s="8">
        <v>0.05</v>
      </c>
      <c r="F5599" s="8">
        <v>3289701477</v>
      </c>
      <c r="G5599" s="8">
        <v>0</v>
      </c>
      <c r="H5599" s="8">
        <v>1</v>
      </c>
      <c r="I5599" s="8">
        <v>0</v>
      </c>
      <c r="J5599" s="9">
        <v>1</v>
      </c>
    </row>
    <row r="5600" spans="1:10" x14ac:dyDescent="0.3">
      <c r="A5600" s="10">
        <v>3</v>
      </c>
      <c r="B5600" s="11">
        <v>9</v>
      </c>
      <c r="C5600" s="11">
        <v>1991333333</v>
      </c>
      <c r="D5600" s="11">
        <v>0</v>
      </c>
      <c r="E5600" s="11">
        <v>6.0606059999999996E-3</v>
      </c>
      <c r="F5600" s="11">
        <v>0</v>
      </c>
      <c r="G5600" s="11">
        <v>0</v>
      </c>
      <c r="H5600" s="11">
        <v>1</v>
      </c>
      <c r="I5600" s="11">
        <v>0</v>
      </c>
      <c r="J5600" s="12">
        <v>0</v>
      </c>
    </row>
    <row r="5601" spans="1:10" x14ac:dyDescent="0.3">
      <c r="A5601" s="7">
        <v>0</v>
      </c>
      <c r="B5601" s="8">
        <v>24</v>
      </c>
      <c r="C5601" s="8">
        <v>583</v>
      </c>
      <c r="D5601" s="8">
        <v>0</v>
      </c>
      <c r="E5601" s="8">
        <v>2.5000000000000001E-2</v>
      </c>
      <c r="F5601" s="8">
        <v>0</v>
      </c>
      <c r="G5601" s="8">
        <v>0</v>
      </c>
      <c r="H5601" s="8">
        <v>0</v>
      </c>
      <c r="I5601" s="8">
        <v>1</v>
      </c>
      <c r="J5601" s="9">
        <v>0</v>
      </c>
    </row>
    <row r="5602" spans="1:10" x14ac:dyDescent="0.3">
      <c r="A5602" s="10">
        <v>6</v>
      </c>
      <c r="B5602" s="11">
        <v>41</v>
      </c>
      <c r="C5602" s="11">
        <v>1556523333</v>
      </c>
      <c r="D5602" s="11">
        <v>5.6818179999999999E-3</v>
      </c>
      <c r="E5602" s="11">
        <v>1.2878788E-2</v>
      </c>
      <c r="F5602" s="11">
        <v>0</v>
      </c>
      <c r="G5602" s="11">
        <v>0</v>
      </c>
      <c r="H5602" s="11">
        <v>0</v>
      </c>
      <c r="I5602" s="11">
        <v>1</v>
      </c>
      <c r="J5602" s="12">
        <v>0</v>
      </c>
    </row>
    <row r="5603" spans="1:10" x14ac:dyDescent="0.3">
      <c r="A5603" s="7">
        <v>8</v>
      </c>
      <c r="B5603" s="8">
        <v>17</v>
      </c>
      <c r="C5603" s="8">
        <v>328.3</v>
      </c>
      <c r="D5603" s="8">
        <v>0</v>
      </c>
      <c r="E5603" s="8">
        <v>1.0526316000000001E-2</v>
      </c>
      <c r="F5603" s="8">
        <v>0</v>
      </c>
      <c r="G5603" s="8">
        <v>0</v>
      </c>
      <c r="H5603" s="8">
        <v>1</v>
      </c>
      <c r="I5603" s="8">
        <v>0</v>
      </c>
      <c r="J5603" s="9">
        <v>0</v>
      </c>
    </row>
    <row r="5604" spans="1:10" x14ac:dyDescent="0.3">
      <c r="A5604" s="10">
        <v>4</v>
      </c>
      <c r="B5604" s="11">
        <v>11</v>
      </c>
      <c r="C5604" s="11">
        <v>572.6</v>
      </c>
      <c r="D5604" s="11">
        <v>0</v>
      </c>
      <c r="E5604" s="11">
        <v>1.3333332999999999E-2</v>
      </c>
      <c r="F5604" s="11">
        <v>0</v>
      </c>
      <c r="G5604" s="11">
        <v>0</v>
      </c>
      <c r="H5604" s="11">
        <v>0</v>
      </c>
      <c r="I5604" s="11">
        <v>1</v>
      </c>
      <c r="J5604" s="12">
        <v>0</v>
      </c>
    </row>
    <row r="5605" spans="1:10" x14ac:dyDescent="0.3">
      <c r="A5605" s="7">
        <v>2</v>
      </c>
      <c r="B5605" s="8">
        <v>46</v>
      </c>
      <c r="C5605" s="8">
        <v>2031506667</v>
      </c>
      <c r="D5605" s="8">
        <v>1.3043478000000001E-2</v>
      </c>
      <c r="E5605" s="8">
        <v>2.3913042999999998E-2</v>
      </c>
      <c r="F5605" s="8">
        <v>0</v>
      </c>
      <c r="G5605" s="8">
        <v>0</v>
      </c>
      <c r="H5605" s="8">
        <v>0</v>
      </c>
      <c r="I5605" s="8">
        <v>1</v>
      </c>
      <c r="J5605" s="9">
        <v>0</v>
      </c>
    </row>
    <row r="5606" spans="1:10" x14ac:dyDescent="0.3">
      <c r="A5606" s="10">
        <v>6</v>
      </c>
      <c r="B5606" s="11">
        <v>8</v>
      </c>
      <c r="C5606" s="11">
        <v>1297611111</v>
      </c>
      <c r="D5606" s="11">
        <v>1.7857142999999999E-2</v>
      </c>
      <c r="E5606" s="11">
        <v>6.8923933000000007E-2</v>
      </c>
      <c r="F5606" s="11">
        <v>0</v>
      </c>
      <c r="G5606" s="11">
        <v>0</v>
      </c>
      <c r="H5606" s="11">
        <v>0</v>
      </c>
      <c r="I5606" s="11">
        <v>1</v>
      </c>
      <c r="J5606" s="12">
        <v>0</v>
      </c>
    </row>
    <row r="5607" spans="1:10" x14ac:dyDescent="0.3">
      <c r="A5607" s="7">
        <v>5</v>
      </c>
      <c r="B5607" s="8">
        <v>25</v>
      </c>
      <c r="C5607" s="8">
        <v>307.7</v>
      </c>
      <c r="D5607" s="8">
        <v>7.6923080000000001E-3</v>
      </c>
      <c r="E5607" s="8">
        <v>3.4615384999999999E-2</v>
      </c>
      <c r="F5607" s="8">
        <v>0</v>
      </c>
      <c r="G5607" s="8">
        <v>0</v>
      </c>
      <c r="H5607" s="8">
        <v>0</v>
      </c>
      <c r="I5607" s="8">
        <v>1</v>
      </c>
      <c r="J5607" s="9">
        <v>0</v>
      </c>
    </row>
    <row r="5608" spans="1:10" x14ac:dyDescent="0.3">
      <c r="A5608" s="10">
        <v>4</v>
      </c>
      <c r="B5608" s="11">
        <v>15</v>
      </c>
      <c r="C5608" s="11">
        <v>2767333333</v>
      </c>
      <c r="D5608" s="11">
        <v>1.0526316000000001E-2</v>
      </c>
      <c r="E5608" s="11">
        <v>2.1052632000000002E-2</v>
      </c>
      <c r="F5608" s="11">
        <v>6946239458</v>
      </c>
      <c r="G5608" s="11">
        <v>0</v>
      </c>
      <c r="H5608" s="11">
        <v>0</v>
      </c>
      <c r="I5608" s="11">
        <v>1</v>
      </c>
      <c r="J5608" s="12">
        <v>1</v>
      </c>
    </row>
    <row r="5609" spans="1:10" x14ac:dyDescent="0.3">
      <c r="A5609" s="7">
        <v>0</v>
      </c>
      <c r="B5609" s="8">
        <v>13</v>
      </c>
      <c r="C5609" s="8">
        <v>187</v>
      </c>
      <c r="D5609" s="8">
        <v>0</v>
      </c>
      <c r="E5609" s="8">
        <v>0</v>
      </c>
      <c r="F5609" s="8">
        <v>0</v>
      </c>
      <c r="G5609" s="8">
        <v>0</v>
      </c>
      <c r="H5609" s="8">
        <v>0</v>
      </c>
      <c r="I5609" s="8">
        <v>1</v>
      </c>
      <c r="J5609" s="9">
        <v>0</v>
      </c>
    </row>
    <row r="5610" spans="1:10" x14ac:dyDescent="0.3">
      <c r="A5610" s="10">
        <v>8</v>
      </c>
      <c r="B5610" s="11">
        <v>131</v>
      </c>
      <c r="C5610" s="11">
        <v>4044465674</v>
      </c>
      <c r="D5610" s="11">
        <v>8.8891850000000008E-3</v>
      </c>
      <c r="E5610" s="11">
        <v>3.0612403999999999E-2</v>
      </c>
      <c r="F5610" s="11">
        <v>0</v>
      </c>
      <c r="G5610" s="11">
        <v>0</v>
      </c>
      <c r="H5610" s="11">
        <v>0</v>
      </c>
      <c r="I5610" s="11">
        <v>1</v>
      </c>
      <c r="J5610" s="12">
        <v>0</v>
      </c>
    </row>
    <row r="5611" spans="1:10" x14ac:dyDescent="0.3">
      <c r="A5611" s="7">
        <v>1</v>
      </c>
      <c r="B5611" s="8">
        <v>111</v>
      </c>
      <c r="C5611" s="8">
        <v>4208752099</v>
      </c>
      <c r="D5611" s="8">
        <v>3.4777440000000001E-3</v>
      </c>
      <c r="E5611" s="8">
        <v>1.5856149E-2</v>
      </c>
      <c r="F5611" s="8">
        <v>0</v>
      </c>
      <c r="G5611" s="8">
        <v>0</v>
      </c>
      <c r="H5611" s="8">
        <v>0</v>
      </c>
      <c r="I5611" s="8">
        <v>1</v>
      </c>
      <c r="J5611" s="9">
        <v>0</v>
      </c>
    </row>
    <row r="5612" spans="1:10" x14ac:dyDescent="0.3">
      <c r="A5612" s="10">
        <v>4</v>
      </c>
      <c r="B5612" s="11">
        <v>193</v>
      </c>
      <c r="C5612" s="11">
        <v>7548633333</v>
      </c>
      <c r="D5612" s="11">
        <v>1.3471502999999999E-2</v>
      </c>
      <c r="E5612" s="11">
        <v>2.9620034999999999E-2</v>
      </c>
      <c r="F5612" s="11">
        <v>0</v>
      </c>
      <c r="G5612" s="11">
        <v>0</v>
      </c>
      <c r="H5612" s="11">
        <v>0</v>
      </c>
      <c r="I5612" s="11">
        <v>1</v>
      </c>
      <c r="J5612" s="12">
        <v>0</v>
      </c>
    </row>
    <row r="5613" spans="1:10" x14ac:dyDescent="0.3">
      <c r="A5613" s="7">
        <v>3</v>
      </c>
      <c r="B5613" s="8">
        <v>11</v>
      </c>
      <c r="C5613" s="8">
        <v>267.3</v>
      </c>
      <c r="D5613" s="8">
        <v>0</v>
      </c>
      <c r="E5613" s="8">
        <v>1.6666667E-2</v>
      </c>
      <c r="F5613" s="8">
        <v>0</v>
      </c>
      <c r="G5613" s="8">
        <v>1</v>
      </c>
      <c r="H5613" s="8">
        <v>1</v>
      </c>
      <c r="I5613" s="8">
        <v>0</v>
      </c>
      <c r="J5613" s="9">
        <v>0</v>
      </c>
    </row>
    <row r="5614" spans="1:10" x14ac:dyDescent="0.3">
      <c r="A5614" s="10">
        <v>0</v>
      </c>
      <c r="B5614" s="11">
        <v>57</v>
      </c>
      <c r="C5614" s="11">
        <v>8203636364</v>
      </c>
      <c r="D5614" s="11">
        <v>3.5087719000000003E-2</v>
      </c>
      <c r="E5614" s="11">
        <v>6.1650604999999997E-2</v>
      </c>
      <c r="F5614" s="11">
        <v>0</v>
      </c>
      <c r="G5614" s="11">
        <v>0</v>
      </c>
      <c r="H5614" s="11">
        <v>0</v>
      </c>
      <c r="I5614" s="11">
        <v>1</v>
      </c>
      <c r="J5614" s="12">
        <v>0</v>
      </c>
    </row>
    <row r="5615" spans="1:10" x14ac:dyDescent="0.3">
      <c r="A5615" s="7">
        <v>3</v>
      </c>
      <c r="B5615" s="8">
        <v>32</v>
      </c>
      <c r="C5615" s="8">
        <v>791.8</v>
      </c>
      <c r="D5615" s="8">
        <v>2.1621622E-2</v>
      </c>
      <c r="E5615" s="8">
        <v>4.6846846999999997E-2</v>
      </c>
      <c r="F5615" s="8">
        <v>1297677921</v>
      </c>
      <c r="G5615" s="8">
        <v>0</v>
      </c>
      <c r="H5615" s="8">
        <v>0</v>
      </c>
      <c r="I5615" s="8">
        <v>1</v>
      </c>
      <c r="J5615" s="9">
        <v>0</v>
      </c>
    </row>
    <row r="5616" spans="1:10" x14ac:dyDescent="0.3">
      <c r="A5616" s="10">
        <v>8</v>
      </c>
      <c r="B5616" s="11">
        <v>35</v>
      </c>
      <c r="C5616" s="11">
        <v>2518266667</v>
      </c>
      <c r="D5616" s="11">
        <v>1.0256410000000001E-2</v>
      </c>
      <c r="E5616" s="11">
        <v>1.2576313E-2</v>
      </c>
      <c r="F5616" s="11">
        <v>0</v>
      </c>
      <c r="G5616" s="11">
        <v>0</v>
      </c>
      <c r="H5616" s="11">
        <v>1</v>
      </c>
      <c r="I5616" s="11">
        <v>0</v>
      </c>
      <c r="J5616" s="12">
        <v>0</v>
      </c>
    </row>
    <row r="5617" spans="1:10" x14ac:dyDescent="0.3">
      <c r="A5617" s="7">
        <v>4</v>
      </c>
      <c r="B5617" s="8">
        <v>33</v>
      </c>
      <c r="C5617" s="8">
        <v>1804011111</v>
      </c>
      <c r="D5617" s="8">
        <v>0</v>
      </c>
      <c r="E5617" s="8">
        <v>5.0224470000000002E-3</v>
      </c>
      <c r="F5617" s="8">
        <v>4164590199</v>
      </c>
      <c r="G5617" s="8">
        <v>1</v>
      </c>
      <c r="H5617" s="8">
        <v>0</v>
      </c>
      <c r="I5617" s="8">
        <v>1</v>
      </c>
      <c r="J5617" s="9">
        <v>1</v>
      </c>
    </row>
    <row r="5618" spans="1:10" x14ac:dyDescent="0.3">
      <c r="A5618" s="10">
        <v>5</v>
      </c>
      <c r="B5618" s="11">
        <v>33</v>
      </c>
      <c r="C5618" s="11">
        <v>7815166667</v>
      </c>
      <c r="D5618" s="11">
        <v>5.5555559999999997E-3</v>
      </c>
      <c r="E5618" s="11">
        <v>8.3333330000000001E-3</v>
      </c>
      <c r="F5618" s="11">
        <v>2253693712</v>
      </c>
      <c r="G5618" s="11">
        <v>0</v>
      </c>
      <c r="H5618" s="11">
        <v>1</v>
      </c>
      <c r="I5618" s="11">
        <v>0</v>
      </c>
      <c r="J5618" s="12">
        <v>0</v>
      </c>
    </row>
    <row r="5619" spans="1:10" x14ac:dyDescent="0.3">
      <c r="A5619" s="7">
        <v>3</v>
      </c>
      <c r="B5619" s="8">
        <v>25</v>
      </c>
      <c r="C5619" s="8">
        <v>510.38</v>
      </c>
      <c r="D5619" s="8">
        <v>7.6923080000000001E-3</v>
      </c>
      <c r="E5619" s="8">
        <v>2.3076922999999999E-2</v>
      </c>
      <c r="F5619" s="8">
        <v>0</v>
      </c>
      <c r="G5619" s="8">
        <v>0</v>
      </c>
      <c r="H5619" s="8">
        <v>0</v>
      </c>
      <c r="I5619" s="8">
        <v>1</v>
      </c>
      <c r="J5619" s="9">
        <v>0</v>
      </c>
    </row>
    <row r="5620" spans="1:10" x14ac:dyDescent="0.3">
      <c r="A5620" s="10">
        <v>0</v>
      </c>
      <c r="B5620" s="11">
        <v>5</v>
      </c>
      <c r="C5620" s="11">
        <v>87.6</v>
      </c>
      <c r="D5620" s="11">
        <v>0</v>
      </c>
      <c r="E5620" s="11">
        <v>0.04</v>
      </c>
      <c r="F5620" s="11">
        <v>0</v>
      </c>
      <c r="G5620" s="11">
        <v>0</v>
      </c>
      <c r="H5620" s="11">
        <v>0</v>
      </c>
      <c r="I5620" s="11">
        <v>1</v>
      </c>
      <c r="J5620" s="12">
        <v>0</v>
      </c>
    </row>
    <row r="5621" spans="1:10" x14ac:dyDescent="0.3">
      <c r="A5621" s="7">
        <v>2</v>
      </c>
      <c r="B5621" s="8">
        <v>70</v>
      </c>
      <c r="C5621" s="8">
        <v>2012660952</v>
      </c>
      <c r="D5621" s="8">
        <v>0</v>
      </c>
      <c r="E5621" s="8">
        <v>1.408451E-3</v>
      </c>
      <c r="F5621" s="8">
        <v>0</v>
      </c>
      <c r="G5621" s="8">
        <v>1</v>
      </c>
      <c r="H5621" s="8">
        <v>1</v>
      </c>
      <c r="I5621" s="8">
        <v>0</v>
      </c>
      <c r="J5621" s="9">
        <v>0</v>
      </c>
    </row>
    <row r="5622" spans="1:10" x14ac:dyDescent="0.3">
      <c r="A5622" s="10">
        <v>3</v>
      </c>
      <c r="B5622" s="11">
        <v>13</v>
      </c>
      <c r="C5622" s="11">
        <v>309.55</v>
      </c>
      <c r="D5622" s="11">
        <v>0</v>
      </c>
      <c r="E5622" s="11">
        <v>2.9166667E-2</v>
      </c>
      <c r="F5622" s="11">
        <v>0</v>
      </c>
      <c r="G5622" s="11">
        <v>0</v>
      </c>
      <c r="H5622" s="11">
        <v>0</v>
      </c>
      <c r="I5622" s="11">
        <v>1</v>
      </c>
      <c r="J5622" s="12">
        <v>0</v>
      </c>
    </row>
    <row r="5623" spans="1:10" x14ac:dyDescent="0.3">
      <c r="A5623" s="7">
        <v>3</v>
      </c>
      <c r="B5623" s="8">
        <v>25</v>
      </c>
      <c r="C5623" s="8">
        <v>1556491429</v>
      </c>
      <c r="D5623" s="8">
        <v>3.6206897000000002E-2</v>
      </c>
      <c r="E5623" s="8">
        <v>6.7624521000000007E-2</v>
      </c>
      <c r="F5623" s="8">
        <v>5689147469</v>
      </c>
      <c r="G5623" s="8">
        <v>0</v>
      </c>
      <c r="H5623" s="8">
        <v>0</v>
      </c>
      <c r="I5623" s="8">
        <v>1</v>
      </c>
      <c r="J5623" s="9">
        <v>1</v>
      </c>
    </row>
    <row r="5624" spans="1:10" x14ac:dyDescent="0.3">
      <c r="A5624" s="10">
        <v>1</v>
      </c>
      <c r="B5624" s="11">
        <v>27</v>
      </c>
      <c r="C5624" s="11">
        <v>1061.55</v>
      </c>
      <c r="D5624" s="11">
        <v>3.7037039999999999E-3</v>
      </c>
      <c r="E5624" s="11">
        <v>1.8518519000000001E-2</v>
      </c>
      <c r="F5624" s="11">
        <v>4329821166</v>
      </c>
      <c r="G5624" s="11">
        <v>0</v>
      </c>
      <c r="H5624" s="11">
        <v>0</v>
      </c>
      <c r="I5624" s="11">
        <v>1</v>
      </c>
      <c r="J5624" s="12">
        <v>1</v>
      </c>
    </row>
    <row r="5625" spans="1:10" x14ac:dyDescent="0.3">
      <c r="A5625" s="7">
        <v>4</v>
      </c>
      <c r="B5625" s="8">
        <v>12</v>
      </c>
      <c r="C5625" s="8">
        <v>1825142857</v>
      </c>
      <c r="D5625" s="8">
        <v>0</v>
      </c>
      <c r="E5625" s="8">
        <v>1.6666669999999999E-3</v>
      </c>
      <c r="F5625" s="8">
        <v>0</v>
      </c>
      <c r="G5625" s="8">
        <v>0</v>
      </c>
      <c r="H5625" s="8">
        <v>0</v>
      </c>
      <c r="I5625" s="8">
        <v>1</v>
      </c>
      <c r="J5625" s="9">
        <v>0</v>
      </c>
    </row>
    <row r="5626" spans="1:10" x14ac:dyDescent="0.3">
      <c r="A5626" s="10">
        <v>0</v>
      </c>
      <c r="B5626" s="11">
        <v>9</v>
      </c>
      <c r="C5626" s="11">
        <v>1252666667</v>
      </c>
      <c r="D5626" s="11">
        <v>4.4444444E-2</v>
      </c>
      <c r="E5626" s="11">
        <v>0.10370370399999999</v>
      </c>
      <c r="F5626" s="11">
        <v>0</v>
      </c>
      <c r="G5626" s="11">
        <v>0</v>
      </c>
      <c r="H5626" s="11">
        <v>0</v>
      </c>
      <c r="I5626" s="11">
        <v>1</v>
      </c>
      <c r="J5626" s="12">
        <v>0</v>
      </c>
    </row>
    <row r="5627" spans="1:10" x14ac:dyDescent="0.3">
      <c r="A5627" s="7">
        <v>3</v>
      </c>
      <c r="B5627" s="8">
        <v>9</v>
      </c>
      <c r="C5627" s="8">
        <v>75.05</v>
      </c>
      <c r="D5627" s="8">
        <v>6.6666666999999999E-2</v>
      </c>
      <c r="E5627" s="8">
        <v>0.111111111</v>
      </c>
      <c r="F5627" s="8">
        <v>0</v>
      </c>
      <c r="G5627" s="8">
        <v>0</v>
      </c>
      <c r="H5627" s="8">
        <v>0</v>
      </c>
      <c r="I5627" s="8">
        <v>1</v>
      </c>
      <c r="J5627" s="9">
        <v>0</v>
      </c>
    </row>
    <row r="5628" spans="1:10" x14ac:dyDescent="0.3">
      <c r="A5628" s="10">
        <v>2</v>
      </c>
      <c r="B5628" s="11">
        <v>5</v>
      </c>
      <c r="C5628" s="11">
        <v>118.5</v>
      </c>
      <c r="D5628" s="11">
        <v>0</v>
      </c>
      <c r="E5628" s="11">
        <v>4.2857143E-2</v>
      </c>
      <c r="F5628" s="11">
        <v>0</v>
      </c>
      <c r="G5628" s="11">
        <v>0</v>
      </c>
      <c r="H5628" s="11">
        <v>0</v>
      </c>
      <c r="I5628" s="11">
        <v>1</v>
      </c>
      <c r="J5628" s="12">
        <v>0</v>
      </c>
    </row>
    <row r="5629" spans="1:10" x14ac:dyDescent="0.3">
      <c r="A5629" s="7">
        <v>2</v>
      </c>
      <c r="B5629" s="8">
        <v>14</v>
      </c>
      <c r="C5629" s="8">
        <v>2273333333</v>
      </c>
      <c r="D5629" s="8">
        <v>0</v>
      </c>
      <c r="E5629" s="8">
        <v>9.1836729999999998E-3</v>
      </c>
      <c r="F5629" s="8">
        <v>0</v>
      </c>
      <c r="G5629" s="8">
        <v>1</v>
      </c>
      <c r="H5629" s="8">
        <v>0</v>
      </c>
      <c r="I5629" s="8">
        <v>1</v>
      </c>
      <c r="J5629" s="9">
        <v>1</v>
      </c>
    </row>
    <row r="5630" spans="1:10" x14ac:dyDescent="0.3">
      <c r="A5630" s="10">
        <v>0</v>
      </c>
      <c r="B5630" s="11">
        <v>5</v>
      </c>
      <c r="C5630" s="11">
        <v>0</v>
      </c>
      <c r="D5630" s="11">
        <v>0.2</v>
      </c>
      <c r="E5630" s="11">
        <v>0.2</v>
      </c>
      <c r="F5630" s="11">
        <v>0</v>
      </c>
      <c r="G5630" s="11">
        <v>0</v>
      </c>
      <c r="H5630" s="11">
        <v>0</v>
      </c>
      <c r="I5630" s="11">
        <v>1</v>
      </c>
      <c r="J5630" s="12">
        <v>0</v>
      </c>
    </row>
    <row r="5631" spans="1:10" x14ac:dyDescent="0.3">
      <c r="A5631" s="7">
        <v>5</v>
      </c>
      <c r="B5631" s="8">
        <v>101</v>
      </c>
      <c r="C5631" s="8">
        <v>1808162266</v>
      </c>
      <c r="D5631" s="8">
        <v>4.5307443000000003E-2</v>
      </c>
      <c r="E5631" s="8">
        <v>6.2901280000000004E-2</v>
      </c>
      <c r="F5631" s="8">
        <v>2153839297</v>
      </c>
      <c r="G5631" s="8">
        <v>0</v>
      </c>
      <c r="H5631" s="8">
        <v>0</v>
      </c>
      <c r="I5631" s="8">
        <v>1</v>
      </c>
      <c r="J5631" s="9">
        <v>0</v>
      </c>
    </row>
    <row r="5632" spans="1:10" x14ac:dyDescent="0.3">
      <c r="A5632" s="10">
        <v>2</v>
      </c>
      <c r="B5632" s="11">
        <v>18</v>
      </c>
      <c r="C5632" s="11">
        <v>1219.7</v>
      </c>
      <c r="D5632" s="11">
        <v>0</v>
      </c>
      <c r="E5632" s="11">
        <v>9.5238100000000006E-3</v>
      </c>
      <c r="F5632" s="11">
        <v>1636245374</v>
      </c>
      <c r="G5632" s="11">
        <v>0</v>
      </c>
      <c r="H5632" s="11">
        <v>1</v>
      </c>
      <c r="I5632" s="11">
        <v>0</v>
      </c>
      <c r="J5632" s="12">
        <v>1</v>
      </c>
    </row>
    <row r="5633" spans="1:10" x14ac:dyDescent="0.3">
      <c r="A5633" s="7">
        <v>0</v>
      </c>
      <c r="B5633" s="8">
        <v>32</v>
      </c>
      <c r="C5633" s="8">
        <v>893.45</v>
      </c>
      <c r="D5633" s="8">
        <v>0</v>
      </c>
      <c r="E5633" s="8">
        <v>1.1458332999999999E-2</v>
      </c>
      <c r="F5633" s="8">
        <v>0</v>
      </c>
      <c r="G5633" s="8">
        <v>0</v>
      </c>
      <c r="H5633" s="8">
        <v>0</v>
      </c>
      <c r="I5633" s="8">
        <v>1</v>
      </c>
      <c r="J5633" s="9">
        <v>0</v>
      </c>
    </row>
    <row r="5634" spans="1:10" x14ac:dyDescent="0.3">
      <c r="A5634" s="10">
        <v>0</v>
      </c>
      <c r="B5634" s="11">
        <v>6</v>
      </c>
      <c r="C5634" s="11">
        <v>268.39999999999998</v>
      </c>
      <c r="D5634" s="11">
        <v>0</v>
      </c>
      <c r="E5634" s="11">
        <v>0.04</v>
      </c>
      <c r="F5634" s="11">
        <v>0</v>
      </c>
      <c r="G5634" s="11">
        <v>0</v>
      </c>
      <c r="H5634" s="11">
        <v>0</v>
      </c>
      <c r="I5634" s="11">
        <v>1</v>
      </c>
      <c r="J5634" s="12">
        <v>0</v>
      </c>
    </row>
    <row r="5635" spans="1:10" x14ac:dyDescent="0.3">
      <c r="A5635" s="7">
        <v>1</v>
      </c>
      <c r="B5635" s="8">
        <v>1</v>
      </c>
      <c r="C5635" s="8">
        <v>0</v>
      </c>
      <c r="D5635" s="8">
        <v>0</v>
      </c>
      <c r="E5635" s="8">
        <v>0.1</v>
      </c>
      <c r="F5635" s="8">
        <v>0</v>
      </c>
      <c r="G5635" s="8">
        <v>0</v>
      </c>
      <c r="H5635" s="8">
        <v>0</v>
      </c>
      <c r="I5635" s="8">
        <v>1</v>
      </c>
      <c r="J5635" s="9">
        <v>0</v>
      </c>
    </row>
    <row r="5636" spans="1:10" x14ac:dyDescent="0.3">
      <c r="A5636" s="10">
        <v>0</v>
      </c>
      <c r="B5636" s="11">
        <v>45</v>
      </c>
      <c r="C5636" s="11">
        <v>2347333333</v>
      </c>
      <c r="D5636" s="11">
        <v>4.5454550000000003E-3</v>
      </c>
      <c r="E5636" s="11">
        <v>1.5909091E-2</v>
      </c>
      <c r="F5636" s="11">
        <v>0</v>
      </c>
      <c r="G5636" s="11">
        <v>1</v>
      </c>
      <c r="H5636" s="11">
        <v>0</v>
      </c>
      <c r="I5636" s="11">
        <v>1</v>
      </c>
      <c r="J5636" s="12">
        <v>0</v>
      </c>
    </row>
    <row r="5637" spans="1:10" x14ac:dyDescent="0.3">
      <c r="A5637" s="7">
        <v>0</v>
      </c>
      <c r="B5637" s="8">
        <v>41</v>
      </c>
      <c r="C5637" s="8">
        <v>8177958109</v>
      </c>
      <c r="D5637" s="8">
        <v>3.4492302000000002E-2</v>
      </c>
      <c r="E5637" s="8">
        <v>5.715957E-2</v>
      </c>
      <c r="F5637" s="8">
        <v>0</v>
      </c>
      <c r="G5637" s="8">
        <v>0</v>
      </c>
      <c r="H5637" s="8">
        <v>0</v>
      </c>
      <c r="I5637" s="8">
        <v>1</v>
      </c>
      <c r="J5637" s="9">
        <v>0</v>
      </c>
    </row>
    <row r="5638" spans="1:10" x14ac:dyDescent="0.3">
      <c r="A5638" s="10">
        <v>7</v>
      </c>
      <c r="B5638" s="11">
        <v>30</v>
      </c>
      <c r="C5638" s="11">
        <v>1011916667</v>
      </c>
      <c r="D5638" s="11">
        <v>0</v>
      </c>
      <c r="E5638" s="11">
        <v>1.8285714000000002E-2</v>
      </c>
      <c r="F5638" s="11">
        <v>129058765</v>
      </c>
      <c r="G5638" s="11">
        <v>0</v>
      </c>
      <c r="H5638" s="11">
        <v>0</v>
      </c>
      <c r="I5638" s="11">
        <v>1</v>
      </c>
      <c r="J5638" s="12">
        <v>0</v>
      </c>
    </row>
    <row r="5639" spans="1:10" x14ac:dyDescent="0.3">
      <c r="A5639" s="7">
        <v>0</v>
      </c>
      <c r="B5639" s="8">
        <v>7</v>
      </c>
      <c r="C5639" s="8">
        <v>1646.2</v>
      </c>
      <c r="D5639" s="8">
        <v>2.5000000000000001E-2</v>
      </c>
      <c r="E5639" s="8">
        <v>7.4999999999999997E-2</v>
      </c>
      <c r="F5639" s="8">
        <v>0</v>
      </c>
      <c r="G5639" s="8">
        <v>0</v>
      </c>
      <c r="H5639" s="8">
        <v>0</v>
      </c>
      <c r="I5639" s="8">
        <v>1</v>
      </c>
      <c r="J5639" s="9">
        <v>0</v>
      </c>
    </row>
    <row r="5640" spans="1:10" x14ac:dyDescent="0.3">
      <c r="A5640" s="10">
        <v>5</v>
      </c>
      <c r="B5640" s="11">
        <v>95</v>
      </c>
      <c r="C5640" s="11">
        <v>2383139223</v>
      </c>
      <c r="D5640" s="11">
        <v>1.9666666999999999E-2</v>
      </c>
      <c r="E5640" s="11">
        <v>3.6723457000000001E-2</v>
      </c>
      <c r="F5640" s="11">
        <v>0</v>
      </c>
      <c r="G5640" s="11">
        <v>0</v>
      </c>
      <c r="H5640" s="11">
        <v>0</v>
      </c>
      <c r="I5640" s="11">
        <v>1</v>
      </c>
      <c r="J5640" s="12">
        <v>0</v>
      </c>
    </row>
    <row r="5641" spans="1:10" x14ac:dyDescent="0.3">
      <c r="A5641" s="7">
        <v>3</v>
      </c>
      <c r="B5641" s="8">
        <v>39</v>
      </c>
      <c r="C5641" s="8">
        <v>752.56</v>
      </c>
      <c r="D5641" s="8">
        <v>0</v>
      </c>
      <c r="E5641" s="8">
        <v>6.9686399999999995E-4</v>
      </c>
      <c r="F5641" s="8">
        <v>0</v>
      </c>
      <c r="G5641" s="8">
        <v>1</v>
      </c>
      <c r="H5641" s="8">
        <v>1</v>
      </c>
      <c r="I5641" s="8">
        <v>0</v>
      </c>
      <c r="J5641" s="9">
        <v>0</v>
      </c>
    </row>
    <row r="5642" spans="1:10" x14ac:dyDescent="0.3">
      <c r="A5642" s="10">
        <v>0</v>
      </c>
      <c r="B5642" s="11">
        <v>1</v>
      </c>
      <c r="C5642" s="11">
        <v>0</v>
      </c>
      <c r="D5642" s="11">
        <v>0.2</v>
      </c>
      <c r="E5642" s="11">
        <v>0.2</v>
      </c>
      <c r="F5642" s="11">
        <v>0</v>
      </c>
      <c r="G5642" s="11">
        <v>0</v>
      </c>
      <c r="H5642" s="11">
        <v>0</v>
      </c>
      <c r="I5642" s="11">
        <v>1</v>
      </c>
      <c r="J5642" s="12">
        <v>0</v>
      </c>
    </row>
    <row r="5643" spans="1:10" x14ac:dyDescent="0.3">
      <c r="A5643" s="7">
        <v>1</v>
      </c>
      <c r="B5643" s="8">
        <v>6</v>
      </c>
      <c r="C5643" s="8">
        <v>199.6</v>
      </c>
      <c r="D5643" s="8">
        <v>0</v>
      </c>
      <c r="E5643" s="8">
        <v>1.4285714E-2</v>
      </c>
      <c r="F5643" s="8">
        <v>0</v>
      </c>
      <c r="G5643" s="8">
        <v>0</v>
      </c>
      <c r="H5643" s="8">
        <v>1</v>
      </c>
      <c r="I5643" s="8">
        <v>0</v>
      </c>
      <c r="J5643" s="9">
        <v>0</v>
      </c>
    </row>
    <row r="5644" spans="1:10" x14ac:dyDescent="0.3">
      <c r="A5644" s="10">
        <v>0</v>
      </c>
      <c r="B5644" s="11">
        <v>23</v>
      </c>
      <c r="C5644" s="11">
        <v>386.18</v>
      </c>
      <c r="D5644" s="11">
        <v>4.3478259999999999E-3</v>
      </c>
      <c r="E5644" s="11">
        <v>1.6521739000000001E-2</v>
      </c>
      <c r="F5644" s="11">
        <v>0</v>
      </c>
      <c r="G5644" s="11">
        <v>0</v>
      </c>
      <c r="H5644" s="11">
        <v>0</v>
      </c>
      <c r="I5644" s="11">
        <v>1</v>
      </c>
      <c r="J5644" s="12">
        <v>0</v>
      </c>
    </row>
    <row r="5645" spans="1:10" x14ac:dyDescent="0.3">
      <c r="A5645" s="7">
        <v>0</v>
      </c>
      <c r="B5645" s="8">
        <v>31</v>
      </c>
      <c r="C5645" s="8">
        <v>4649333333</v>
      </c>
      <c r="D5645" s="8">
        <v>6.4516130000000001E-3</v>
      </c>
      <c r="E5645" s="8">
        <v>3.3870968000000001E-2</v>
      </c>
      <c r="F5645" s="8">
        <v>0</v>
      </c>
      <c r="G5645" s="8">
        <v>0</v>
      </c>
      <c r="H5645" s="8">
        <v>0</v>
      </c>
      <c r="I5645" s="8">
        <v>1</v>
      </c>
      <c r="J5645" s="9">
        <v>0</v>
      </c>
    </row>
    <row r="5646" spans="1:10" x14ac:dyDescent="0.3">
      <c r="A5646" s="10">
        <v>4</v>
      </c>
      <c r="B5646" s="11">
        <v>10</v>
      </c>
      <c r="C5646" s="11">
        <v>217.6</v>
      </c>
      <c r="D5646" s="11">
        <v>0</v>
      </c>
      <c r="E5646" s="11">
        <v>0</v>
      </c>
      <c r="F5646" s="11">
        <v>0</v>
      </c>
      <c r="G5646" s="11">
        <v>1</v>
      </c>
      <c r="H5646" s="11">
        <v>1</v>
      </c>
      <c r="I5646" s="11">
        <v>0</v>
      </c>
      <c r="J5646" s="12">
        <v>0</v>
      </c>
    </row>
    <row r="5647" spans="1:10" x14ac:dyDescent="0.3">
      <c r="A5647" s="7">
        <v>5</v>
      </c>
      <c r="B5647" s="8">
        <v>94</v>
      </c>
      <c r="C5647" s="8">
        <v>3210848218</v>
      </c>
      <c r="D5647" s="8">
        <v>2.12766E-3</v>
      </c>
      <c r="E5647" s="8">
        <v>2.0921986E-2</v>
      </c>
      <c r="F5647" s="8">
        <v>0</v>
      </c>
      <c r="G5647" s="8">
        <v>0</v>
      </c>
      <c r="H5647" s="8">
        <v>0</v>
      </c>
      <c r="I5647" s="8">
        <v>1</v>
      </c>
      <c r="J5647" s="9">
        <v>0</v>
      </c>
    </row>
    <row r="5648" spans="1:10" x14ac:dyDescent="0.3">
      <c r="A5648" s="10">
        <v>0</v>
      </c>
      <c r="B5648" s="11">
        <v>39</v>
      </c>
      <c r="C5648" s="11">
        <v>873</v>
      </c>
      <c r="D5648" s="11">
        <v>0.01</v>
      </c>
      <c r="E5648" s="11">
        <v>0.02</v>
      </c>
      <c r="F5648" s="11">
        <v>0</v>
      </c>
      <c r="G5648" s="11">
        <v>0</v>
      </c>
      <c r="H5648" s="11">
        <v>0</v>
      </c>
      <c r="I5648" s="11">
        <v>1</v>
      </c>
      <c r="J5648" s="12">
        <v>0</v>
      </c>
    </row>
    <row r="5649" spans="1:10" x14ac:dyDescent="0.3">
      <c r="A5649" s="7">
        <v>1</v>
      </c>
      <c r="B5649" s="8">
        <v>12</v>
      </c>
      <c r="C5649" s="8">
        <v>277.45</v>
      </c>
      <c r="D5649" s="8">
        <v>0.06</v>
      </c>
      <c r="E5649" s="8">
        <v>0.09</v>
      </c>
      <c r="F5649" s="8">
        <v>0</v>
      </c>
      <c r="G5649" s="8">
        <v>0</v>
      </c>
      <c r="H5649" s="8">
        <v>0</v>
      </c>
      <c r="I5649" s="8">
        <v>1</v>
      </c>
      <c r="J5649" s="9">
        <v>0</v>
      </c>
    </row>
    <row r="5650" spans="1:10" x14ac:dyDescent="0.3">
      <c r="A5650" s="10">
        <v>0</v>
      </c>
      <c r="B5650" s="11">
        <v>28</v>
      </c>
      <c r="C5650" s="11">
        <v>5127166667</v>
      </c>
      <c r="D5650" s="11">
        <v>7.1428569999999999E-3</v>
      </c>
      <c r="E5650" s="11">
        <v>1.3571428999999999E-2</v>
      </c>
      <c r="F5650" s="11">
        <v>1401949127</v>
      </c>
      <c r="G5650" s="11">
        <v>0</v>
      </c>
      <c r="H5650" s="11">
        <v>0</v>
      </c>
      <c r="I5650" s="11">
        <v>1</v>
      </c>
      <c r="J5650" s="12">
        <v>1</v>
      </c>
    </row>
    <row r="5651" spans="1:10" x14ac:dyDescent="0.3">
      <c r="A5651" s="7">
        <v>2</v>
      </c>
      <c r="B5651" s="8">
        <v>13</v>
      </c>
      <c r="C5651" s="8">
        <v>1286050476</v>
      </c>
      <c r="D5651" s="8">
        <v>1.2500000000000001E-2</v>
      </c>
      <c r="E5651" s="8">
        <v>1.9886364E-2</v>
      </c>
      <c r="F5651" s="8">
        <v>0</v>
      </c>
      <c r="G5651" s="8">
        <v>0</v>
      </c>
      <c r="H5651" s="8">
        <v>0</v>
      </c>
      <c r="I5651" s="8">
        <v>1</v>
      </c>
      <c r="J5651" s="9">
        <v>0</v>
      </c>
    </row>
    <row r="5652" spans="1:10" x14ac:dyDescent="0.3">
      <c r="A5652" s="10">
        <v>0</v>
      </c>
      <c r="B5652" s="11">
        <v>222</v>
      </c>
      <c r="C5652" s="11">
        <v>9630209524</v>
      </c>
      <c r="D5652" s="11">
        <v>5.3355457000000002E-2</v>
      </c>
      <c r="E5652" s="11">
        <v>6.6158870999999994E-2</v>
      </c>
      <c r="F5652" s="11">
        <v>0</v>
      </c>
      <c r="G5652" s="11">
        <v>0</v>
      </c>
      <c r="H5652" s="11">
        <v>0</v>
      </c>
      <c r="I5652" s="11">
        <v>0</v>
      </c>
      <c r="J5652" s="12">
        <v>0</v>
      </c>
    </row>
    <row r="5653" spans="1:10" x14ac:dyDescent="0.3">
      <c r="A5653" s="7">
        <v>0</v>
      </c>
      <c r="B5653" s="8">
        <v>9</v>
      </c>
      <c r="C5653" s="8">
        <v>140.19999999999999</v>
      </c>
      <c r="D5653" s="8">
        <v>0</v>
      </c>
      <c r="E5653" s="8">
        <v>4.4444444E-2</v>
      </c>
      <c r="F5653" s="8">
        <v>0</v>
      </c>
      <c r="G5653" s="8">
        <v>0</v>
      </c>
      <c r="H5653" s="8">
        <v>1</v>
      </c>
      <c r="I5653" s="8">
        <v>0</v>
      </c>
      <c r="J5653" s="9">
        <v>0</v>
      </c>
    </row>
    <row r="5654" spans="1:10" x14ac:dyDescent="0.3">
      <c r="A5654" s="10">
        <v>1</v>
      </c>
      <c r="B5654" s="11">
        <v>6</v>
      </c>
      <c r="C5654" s="11">
        <v>43.7</v>
      </c>
      <c r="D5654" s="11">
        <v>0</v>
      </c>
      <c r="E5654" s="11">
        <v>5.7142856999999998E-2</v>
      </c>
      <c r="F5654" s="11">
        <v>0</v>
      </c>
      <c r="G5654" s="11">
        <v>0</v>
      </c>
      <c r="H5654" s="11">
        <v>0</v>
      </c>
      <c r="I5654" s="11">
        <v>1</v>
      </c>
      <c r="J5654" s="12">
        <v>0</v>
      </c>
    </row>
    <row r="5655" spans="1:10" x14ac:dyDescent="0.3">
      <c r="A5655" s="7">
        <v>1</v>
      </c>
      <c r="B5655" s="8">
        <v>39</v>
      </c>
      <c r="C5655" s="8">
        <v>6063666667</v>
      </c>
      <c r="D5655" s="8">
        <v>1.5789474000000001E-2</v>
      </c>
      <c r="E5655" s="8">
        <v>2.6754386000000002E-2</v>
      </c>
      <c r="F5655" s="8">
        <v>0</v>
      </c>
      <c r="G5655" s="8">
        <v>0</v>
      </c>
      <c r="H5655" s="8">
        <v>0</v>
      </c>
      <c r="I5655" s="8">
        <v>1</v>
      </c>
      <c r="J5655" s="9">
        <v>0</v>
      </c>
    </row>
    <row r="5656" spans="1:10" x14ac:dyDescent="0.3">
      <c r="A5656" s="10">
        <v>4</v>
      </c>
      <c r="B5656" s="11">
        <v>12</v>
      </c>
      <c r="C5656" s="11">
        <v>243.75</v>
      </c>
      <c r="D5656" s="11">
        <v>0</v>
      </c>
      <c r="E5656" s="11">
        <v>3.8571428999999997E-2</v>
      </c>
      <c r="F5656" s="11">
        <v>8150811238</v>
      </c>
      <c r="G5656" s="11">
        <v>0</v>
      </c>
      <c r="H5656" s="11">
        <v>0</v>
      </c>
      <c r="I5656" s="11">
        <v>1</v>
      </c>
      <c r="J5656" s="12">
        <v>1</v>
      </c>
    </row>
    <row r="5657" spans="1:10" x14ac:dyDescent="0.3">
      <c r="A5657" s="7">
        <v>6</v>
      </c>
      <c r="B5657" s="8">
        <v>8</v>
      </c>
      <c r="C5657" s="8">
        <v>254.25</v>
      </c>
      <c r="D5657" s="8">
        <v>2.5000000000000001E-2</v>
      </c>
      <c r="E5657" s="8">
        <v>4.2222221999999997E-2</v>
      </c>
      <c r="F5657" s="8">
        <v>0</v>
      </c>
      <c r="G5657" s="8">
        <v>0</v>
      </c>
      <c r="H5657" s="8">
        <v>0</v>
      </c>
      <c r="I5657" s="8">
        <v>1</v>
      </c>
      <c r="J5657" s="9">
        <v>0</v>
      </c>
    </row>
    <row r="5658" spans="1:10" x14ac:dyDescent="0.3">
      <c r="A5658" s="10">
        <v>1</v>
      </c>
      <c r="B5658" s="11">
        <v>18</v>
      </c>
      <c r="C5658" s="11">
        <v>539.5</v>
      </c>
      <c r="D5658" s="11">
        <v>1.1111111E-2</v>
      </c>
      <c r="E5658" s="11">
        <v>1.8888888999999999E-2</v>
      </c>
      <c r="F5658" s="11">
        <v>0</v>
      </c>
      <c r="G5658" s="11">
        <v>0</v>
      </c>
      <c r="H5658" s="11">
        <v>0</v>
      </c>
      <c r="I5658" s="11">
        <v>1</v>
      </c>
      <c r="J5658" s="12">
        <v>0</v>
      </c>
    </row>
    <row r="5659" spans="1:10" x14ac:dyDescent="0.3">
      <c r="A5659" s="7">
        <v>2</v>
      </c>
      <c r="B5659" s="8">
        <v>6</v>
      </c>
      <c r="C5659" s="8">
        <v>135.19999999999999</v>
      </c>
      <c r="D5659" s="8">
        <v>0</v>
      </c>
      <c r="E5659" s="8">
        <v>2.5000000000000001E-2</v>
      </c>
      <c r="F5659" s="8">
        <v>0</v>
      </c>
      <c r="G5659" s="8">
        <v>0</v>
      </c>
      <c r="H5659" s="8">
        <v>1</v>
      </c>
      <c r="I5659" s="8">
        <v>0</v>
      </c>
      <c r="J5659" s="9">
        <v>0</v>
      </c>
    </row>
    <row r="5660" spans="1:10" x14ac:dyDescent="0.3">
      <c r="A5660" s="10">
        <v>2</v>
      </c>
      <c r="B5660" s="11">
        <v>16</v>
      </c>
      <c r="C5660" s="11">
        <v>3463866667</v>
      </c>
      <c r="D5660" s="11">
        <v>0</v>
      </c>
      <c r="E5660" s="11">
        <v>2.9411764999999999E-2</v>
      </c>
      <c r="F5660" s="11">
        <v>0</v>
      </c>
      <c r="G5660" s="11">
        <v>0</v>
      </c>
      <c r="H5660" s="11">
        <v>0</v>
      </c>
      <c r="I5660" s="11">
        <v>1</v>
      </c>
      <c r="J5660" s="12">
        <v>0</v>
      </c>
    </row>
    <row r="5661" spans="1:10" x14ac:dyDescent="0.3">
      <c r="A5661" s="7">
        <v>1</v>
      </c>
      <c r="B5661" s="8">
        <v>94</v>
      </c>
      <c r="C5661" s="8">
        <v>2103938772</v>
      </c>
      <c r="D5661" s="8">
        <v>1.3731060999999999E-2</v>
      </c>
      <c r="E5661" s="8">
        <v>3.8809155999999997E-2</v>
      </c>
      <c r="F5661" s="8">
        <v>147623044</v>
      </c>
      <c r="G5661" s="8">
        <v>0</v>
      </c>
      <c r="H5661" s="8">
        <v>0</v>
      </c>
      <c r="I5661" s="8">
        <v>1</v>
      </c>
      <c r="J5661" s="9">
        <v>0</v>
      </c>
    </row>
    <row r="5662" spans="1:10" x14ac:dyDescent="0.3">
      <c r="A5662" s="10">
        <v>9</v>
      </c>
      <c r="B5662" s="11">
        <v>33</v>
      </c>
      <c r="C5662" s="11">
        <v>7684133333</v>
      </c>
      <c r="D5662" s="11">
        <v>4.8780489999999998E-3</v>
      </c>
      <c r="E5662" s="11">
        <v>1.3617885999999999E-2</v>
      </c>
      <c r="F5662" s="11">
        <v>4134613116</v>
      </c>
      <c r="G5662" s="11">
        <v>0</v>
      </c>
      <c r="H5662" s="11">
        <v>0</v>
      </c>
      <c r="I5662" s="11">
        <v>1</v>
      </c>
      <c r="J5662" s="12">
        <v>0</v>
      </c>
    </row>
    <row r="5663" spans="1:10" x14ac:dyDescent="0.3">
      <c r="A5663" s="7">
        <v>9</v>
      </c>
      <c r="B5663" s="8">
        <v>64</v>
      </c>
      <c r="C5663" s="8">
        <v>5738902193</v>
      </c>
      <c r="D5663" s="8">
        <v>0</v>
      </c>
      <c r="E5663" s="8">
        <v>2.0187792999999999E-2</v>
      </c>
      <c r="F5663" s="8">
        <v>1208836478</v>
      </c>
      <c r="G5663" s="8">
        <v>0</v>
      </c>
      <c r="H5663" s="8">
        <v>0</v>
      </c>
      <c r="I5663" s="8">
        <v>1</v>
      </c>
      <c r="J5663" s="9">
        <v>1</v>
      </c>
    </row>
    <row r="5664" spans="1:10" x14ac:dyDescent="0.3">
      <c r="A5664" s="10">
        <v>0</v>
      </c>
      <c r="B5664" s="11">
        <v>8</v>
      </c>
      <c r="C5664" s="11">
        <v>64.599999999999994</v>
      </c>
      <c r="D5664" s="11">
        <v>0.05</v>
      </c>
      <c r="E5664" s="11">
        <v>7.4999999999999997E-2</v>
      </c>
      <c r="F5664" s="11">
        <v>0</v>
      </c>
      <c r="G5664" s="11">
        <v>0</v>
      </c>
      <c r="H5664" s="11">
        <v>0</v>
      </c>
      <c r="I5664" s="11">
        <v>1</v>
      </c>
      <c r="J5664" s="12">
        <v>0</v>
      </c>
    </row>
    <row r="5665" spans="1:10" x14ac:dyDescent="0.3">
      <c r="A5665" s="7">
        <v>0</v>
      </c>
      <c r="B5665" s="8">
        <v>26</v>
      </c>
      <c r="C5665" s="8">
        <v>559.55999999999995</v>
      </c>
      <c r="D5665" s="8">
        <v>8.0000000000000002E-3</v>
      </c>
      <c r="E5665" s="8">
        <v>8.0000000000000002E-3</v>
      </c>
      <c r="F5665" s="8">
        <v>0</v>
      </c>
      <c r="G5665" s="8">
        <v>0</v>
      </c>
      <c r="H5665" s="8">
        <v>0</v>
      </c>
      <c r="I5665" s="8">
        <v>1</v>
      </c>
      <c r="J5665" s="9">
        <v>0</v>
      </c>
    </row>
    <row r="5666" spans="1:10" x14ac:dyDescent="0.3">
      <c r="A5666" s="10">
        <v>2</v>
      </c>
      <c r="B5666" s="11">
        <v>10</v>
      </c>
      <c r="C5666" s="11">
        <v>352</v>
      </c>
      <c r="D5666" s="11">
        <v>0</v>
      </c>
      <c r="E5666" s="11">
        <v>7.6923080000000001E-3</v>
      </c>
      <c r="F5666" s="11">
        <v>2719298393</v>
      </c>
      <c r="G5666" s="11">
        <v>0</v>
      </c>
      <c r="H5666" s="11">
        <v>1</v>
      </c>
      <c r="I5666" s="11">
        <v>0</v>
      </c>
      <c r="J5666" s="12">
        <v>1</v>
      </c>
    </row>
    <row r="5667" spans="1:10" x14ac:dyDescent="0.3">
      <c r="A5667" s="7">
        <v>0</v>
      </c>
      <c r="B5667" s="8">
        <v>5</v>
      </c>
      <c r="C5667" s="8">
        <v>53.4</v>
      </c>
      <c r="D5667" s="8">
        <v>0.12</v>
      </c>
      <c r="E5667" s="8">
        <v>0.14000000000000001</v>
      </c>
      <c r="F5667" s="8">
        <v>0</v>
      </c>
      <c r="G5667" s="8">
        <v>0</v>
      </c>
      <c r="H5667" s="8">
        <v>0</v>
      </c>
      <c r="I5667" s="8">
        <v>1</v>
      </c>
      <c r="J5667" s="9">
        <v>0</v>
      </c>
    </row>
    <row r="5668" spans="1:10" x14ac:dyDescent="0.3">
      <c r="A5668" s="10">
        <v>2</v>
      </c>
      <c r="B5668" s="11">
        <v>3</v>
      </c>
      <c r="C5668" s="11">
        <v>55.4</v>
      </c>
      <c r="D5668" s="11">
        <v>0</v>
      </c>
      <c r="E5668" s="11">
        <v>0.05</v>
      </c>
      <c r="F5668" s="11">
        <v>0</v>
      </c>
      <c r="G5668" s="11">
        <v>0</v>
      </c>
      <c r="H5668" s="11">
        <v>1</v>
      </c>
      <c r="I5668" s="11">
        <v>0</v>
      </c>
      <c r="J5668" s="12">
        <v>0</v>
      </c>
    </row>
    <row r="5669" spans="1:10" x14ac:dyDescent="0.3">
      <c r="A5669" s="7">
        <v>0</v>
      </c>
      <c r="B5669" s="8">
        <v>9</v>
      </c>
      <c r="C5669" s="8">
        <v>206.6</v>
      </c>
      <c r="D5669" s="8">
        <v>0</v>
      </c>
      <c r="E5669" s="8">
        <v>5.5555559999999997E-3</v>
      </c>
      <c r="F5669" s="8">
        <v>0</v>
      </c>
      <c r="G5669" s="8">
        <v>0</v>
      </c>
      <c r="H5669" s="8">
        <v>1</v>
      </c>
      <c r="I5669" s="8">
        <v>0</v>
      </c>
      <c r="J5669" s="9">
        <v>0</v>
      </c>
    </row>
    <row r="5670" spans="1:10" x14ac:dyDescent="0.3">
      <c r="A5670" s="10">
        <v>7</v>
      </c>
      <c r="B5670" s="11">
        <v>39</v>
      </c>
      <c r="C5670" s="11">
        <v>1267453333</v>
      </c>
      <c r="D5670" s="11">
        <v>4.7619050000000003E-3</v>
      </c>
      <c r="E5670" s="11">
        <v>2.0634921000000001E-2</v>
      </c>
      <c r="F5670" s="11">
        <v>1792758699</v>
      </c>
      <c r="G5670" s="11">
        <v>1</v>
      </c>
      <c r="H5670" s="11">
        <v>0</v>
      </c>
      <c r="I5670" s="11">
        <v>1</v>
      </c>
      <c r="J5670" s="12">
        <v>0</v>
      </c>
    </row>
    <row r="5671" spans="1:10" x14ac:dyDescent="0.3">
      <c r="A5671" s="7">
        <v>1</v>
      </c>
      <c r="B5671" s="8">
        <v>25</v>
      </c>
      <c r="C5671" s="8">
        <v>621.20000000000005</v>
      </c>
      <c r="D5671" s="8">
        <v>0</v>
      </c>
      <c r="E5671" s="8">
        <v>9.3333329999999992E-3</v>
      </c>
      <c r="F5671" s="8">
        <v>0</v>
      </c>
      <c r="G5671" s="8">
        <v>0</v>
      </c>
      <c r="H5671" s="8">
        <v>0</v>
      </c>
      <c r="I5671" s="8">
        <v>1</v>
      </c>
      <c r="J5671" s="9">
        <v>0</v>
      </c>
    </row>
    <row r="5672" spans="1:10" x14ac:dyDescent="0.3">
      <c r="A5672" s="10">
        <v>0</v>
      </c>
      <c r="B5672" s="11">
        <v>15</v>
      </c>
      <c r="C5672" s="11">
        <v>1489333333</v>
      </c>
      <c r="D5672" s="11">
        <v>0</v>
      </c>
      <c r="E5672" s="11">
        <v>0.04</v>
      </c>
      <c r="F5672" s="11">
        <v>0</v>
      </c>
      <c r="G5672" s="11">
        <v>0</v>
      </c>
      <c r="H5672" s="11">
        <v>0</v>
      </c>
      <c r="I5672" s="11">
        <v>1</v>
      </c>
      <c r="J5672" s="12">
        <v>0</v>
      </c>
    </row>
    <row r="5673" spans="1:10" x14ac:dyDescent="0.3">
      <c r="A5673" s="7">
        <v>4</v>
      </c>
      <c r="B5673" s="8">
        <v>16</v>
      </c>
      <c r="C5673" s="8">
        <v>597.6</v>
      </c>
      <c r="D5673" s="8">
        <v>1.9047618999999998E-2</v>
      </c>
      <c r="E5673" s="8">
        <v>1.8594104E-2</v>
      </c>
      <c r="F5673" s="8">
        <v>0</v>
      </c>
      <c r="G5673" s="8">
        <v>0</v>
      </c>
      <c r="H5673" s="8">
        <v>0</v>
      </c>
      <c r="I5673" s="8">
        <v>1</v>
      </c>
      <c r="J5673" s="9">
        <v>0</v>
      </c>
    </row>
    <row r="5674" spans="1:10" x14ac:dyDescent="0.3">
      <c r="A5674" s="10">
        <v>0</v>
      </c>
      <c r="B5674" s="11">
        <v>43</v>
      </c>
      <c r="C5674" s="11">
        <v>6540666667</v>
      </c>
      <c r="D5674" s="11">
        <v>0</v>
      </c>
      <c r="E5674" s="11">
        <v>2.9844961E-2</v>
      </c>
      <c r="F5674" s="11">
        <v>0</v>
      </c>
      <c r="G5674" s="11">
        <v>0</v>
      </c>
      <c r="H5674" s="11">
        <v>0</v>
      </c>
      <c r="I5674" s="11">
        <v>1</v>
      </c>
      <c r="J5674" s="12">
        <v>0</v>
      </c>
    </row>
    <row r="5675" spans="1:10" x14ac:dyDescent="0.3">
      <c r="A5675" s="7">
        <v>2</v>
      </c>
      <c r="B5675" s="8">
        <v>2</v>
      </c>
      <c r="C5675" s="8">
        <v>0</v>
      </c>
      <c r="D5675" s="8">
        <v>0.05</v>
      </c>
      <c r="E5675" s="8">
        <v>0.1</v>
      </c>
      <c r="F5675" s="8">
        <v>0</v>
      </c>
      <c r="G5675" s="8">
        <v>0</v>
      </c>
      <c r="H5675" s="8">
        <v>0</v>
      </c>
      <c r="I5675" s="8">
        <v>1</v>
      </c>
      <c r="J5675" s="9">
        <v>0</v>
      </c>
    </row>
    <row r="5676" spans="1:10" x14ac:dyDescent="0.3">
      <c r="A5676" s="10">
        <v>5</v>
      </c>
      <c r="B5676" s="11">
        <v>84</v>
      </c>
      <c r="C5676" s="11">
        <v>2359522438</v>
      </c>
      <c r="D5676" s="11">
        <v>1.6666667E-2</v>
      </c>
      <c r="E5676" s="11">
        <v>2.8709742E-2</v>
      </c>
      <c r="F5676" s="11">
        <v>3478135617</v>
      </c>
      <c r="G5676" s="11">
        <v>0</v>
      </c>
      <c r="H5676" s="11">
        <v>0</v>
      </c>
      <c r="I5676" s="11">
        <v>1</v>
      </c>
      <c r="J5676" s="12">
        <v>0</v>
      </c>
    </row>
    <row r="5677" spans="1:10" x14ac:dyDescent="0.3">
      <c r="A5677" s="7">
        <v>1</v>
      </c>
      <c r="B5677" s="8">
        <v>4</v>
      </c>
      <c r="C5677" s="8">
        <v>44.8</v>
      </c>
      <c r="D5677" s="8">
        <v>0</v>
      </c>
      <c r="E5677" s="8">
        <v>0.05</v>
      </c>
      <c r="F5677" s="8">
        <v>0</v>
      </c>
      <c r="G5677" s="8">
        <v>0</v>
      </c>
      <c r="H5677" s="8">
        <v>0</v>
      </c>
      <c r="I5677" s="8">
        <v>1</v>
      </c>
      <c r="J5677" s="9">
        <v>0</v>
      </c>
    </row>
    <row r="5678" spans="1:10" x14ac:dyDescent="0.3">
      <c r="A5678" s="10">
        <v>1</v>
      </c>
      <c r="B5678" s="11">
        <v>23</v>
      </c>
      <c r="C5678" s="11">
        <v>579.29999999999995</v>
      </c>
      <c r="D5678" s="11">
        <v>0</v>
      </c>
      <c r="E5678" s="11">
        <v>9.0909089999999994E-3</v>
      </c>
      <c r="F5678" s="11">
        <v>0</v>
      </c>
      <c r="G5678" s="11">
        <v>0</v>
      </c>
      <c r="H5678" s="11">
        <v>1</v>
      </c>
      <c r="I5678" s="11">
        <v>0</v>
      </c>
      <c r="J5678" s="12">
        <v>0</v>
      </c>
    </row>
    <row r="5679" spans="1:10" x14ac:dyDescent="0.3">
      <c r="A5679" s="7">
        <v>1</v>
      </c>
      <c r="B5679" s="8">
        <v>13</v>
      </c>
      <c r="C5679" s="8">
        <v>1182666667</v>
      </c>
      <c r="D5679" s="8">
        <v>0</v>
      </c>
      <c r="E5679" s="8">
        <v>1.4285714E-2</v>
      </c>
      <c r="F5679" s="8">
        <v>0</v>
      </c>
      <c r="G5679" s="8">
        <v>0</v>
      </c>
      <c r="H5679" s="8">
        <v>0</v>
      </c>
      <c r="I5679" s="8">
        <v>1</v>
      </c>
      <c r="J5679" s="9">
        <v>0</v>
      </c>
    </row>
    <row r="5680" spans="1:10" x14ac:dyDescent="0.3">
      <c r="A5680" s="10">
        <v>8</v>
      </c>
      <c r="B5680" s="11">
        <v>20</v>
      </c>
      <c r="C5680" s="11">
        <v>6517658974</v>
      </c>
      <c r="D5680" s="11">
        <v>0</v>
      </c>
      <c r="E5680" s="11">
        <v>9.2307689999999998E-3</v>
      </c>
      <c r="F5680" s="11">
        <v>1913285864</v>
      </c>
      <c r="G5680" s="11">
        <v>1</v>
      </c>
      <c r="H5680" s="11">
        <v>0</v>
      </c>
      <c r="I5680" s="11">
        <v>1</v>
      </c>
      <c r="J5680" s="12">
        <v>1</v>
      </c>
    </row>
    <row r="5681" spans="1:10" x14ac:dyDescent="0.3">
      <c r="A5681" s="7">
        <v>9</v>
      </c>
      <c r="B5681" s="8">
        <v>30</v>
      </c>
      <c r="C5681" s="8">
        <v>7288666667</v>
      </c>
      <c r="D5681" s="8">
        <v>3.7373736999999997E-2</v>
      </c>
      <c r="E5681" s="8">
        <v>6.3636364000000001E-2</v>
      </c>
      <c r="F5681" s="8">
        <v>0</v>
      </c>
      <c r="G5681" s="8">
        <v>0</v>
      </c>
      <c r="H5681" s="8">
        <v>0</v>
      </c>
      <c r="I5681" s="8">
        <v>1</v>
      </c>
      <c r="J5681" s="9">
        <v>0</v>
      </c>
    </row>
    <row r="5682" spans="1:10" x14ac:dyDescent="0.3">
      <c r="A5682" s="10">
        <v>5</v>
      </c>
      <c r="B5682" s="11">
        <v>38</v>
      </c>
      <c r="C5682" s="11">
        <v>1712776667</v>
      </c>
      <c r="D5682" s="11">
        <v>1.3333332999999999E-2</v>
      </c>
      <c r="E5682" s="11">
        <v>4.0833332999999999E-2</v>
      </c>
      <c r="F5682" s="11">
        <v>0</v>
      </c>
      <c r="G5682" s="11">
        <v>0</v>
      </c>
      <c r="H5682" s="11">
        <v>0</v>
      </c>
      <c r="I5682" s="11">
        <v>1</v>
      </c>
      <c r="J5682" s="12">
        <v>0</v>
      </c>
    </row>
    <row r="5683" spans="1:10" x14ac:dyDescent="0.3">
      <c r="A5683" s="7">
        <v>4</v>
      </c>
      <c r="B5683" s="8">
        <v>44</v>
      </c>
      <c r="C5683" s="8">
        <v>2498866667</v>
      </c>
      <c r="D5683" s="8">
        <v>0</v>
      </c>
      <c r="E5683" s="8">
        <v>1.4444444000000001E-2</v>
      </c>
      <c r="F5683" s="8">
        <v>1133062869</v>
      </c>
      <c r="G5683" s="8">
        <v>0</v>
      </c>
      <c r="H5683" s="8">
        <v>0</v>
      </c>
      <c r="I5683" s="8">
        <v>1</v>
      </c>
      <c r="J5683" s="9">
        <v>1</v>
      </c>
    </row>
    <row r="5684" spans="1:10" x14ac:dyDescent="0.3">
      <c r="A5684" s="10">
        <v>9</v>
      </c>
      <c r="B5684" s="11">
        <v>56</v>
      </c>
      <c r="C5684" s="11">
        <v>1371415714</v>
      </c>
      <c r="D5684" s="11">
        <v>2.539683E-3</v>
      </c>
      <c r="E5684" s="11">
        <v>1.1752445E-2</v>
      </c>
      <c r="F5684" s="11">
        <v>0</v>
      </c>
      <c r="G5684" s="11">
        <v>0</v>
      </c>
      <c r="H5684" s="11">
        <v>0</v>
      </c>
      <c r="I5684" s="11">
        <v>1</v>
      </c>
      <c r="J5684" s="12">
        <v>0</v>
      </c>
    </row>
    <row r="5685" spans="1:10" x14ac:dyDescent="0.3">
      <c r="A5685" s="7">
        <v>0</v>
      </c>
      <c r="B5685" s="8">
        <v>121</v>
      </c>
      <c r="C5685" s="8">
        <v>3362749679</v>
      </c>
      <c r="D5685" s="8">
        <v>2.5170765000000001E-2</v>
      </c>
      <c r="E5685" s="8">
        <v>4.2322417000000001E-2</v>
      </c>
      <c r="F5685" s="8">
        <v>4212415755</v>
      </c>
      <c r="G5685" s="8">
        <v>0</v>
      </c>
      <c r="H5685" s="8">
        <v>0</v>
      </c>
      <c r="I5685" s="8">
        <v>1</v>
      </c>
      <c r="J5685" s="9">
        <v>0</v>
      </c>
    </row>
    <row r="5686" spans="1:10" x14ac:dyDescent="0.3">
      <c r="A5686" s="10">
        <v>2</v>
      </c>
      <c r="B5686" s="11">
        <v>30</v>
      </c>
      <c r="C5686" s="11">
        <v>5152333333</v>
      </c>
      <c r="D5686" s="11">
        <v>0</v>
      </c>
      <c r="E5686" s="11">
        <v>0.02</v>
      </c>
      <c r="F5686" s="11">
        <v>0</v>
      </c>
      <c r="G5686" s="11">
        <v>0</v>
      </c>
      <c r="H5686" s="11">
        <v>0</v>
      </c>
      <c r="I5686" s="11">
        <v>1</v>
      </c>
      <c r="J5686" s="12">
        <v>0</v>
      </c>
    </row>
    <row r="5687" spans="1:10" x14ac:dyDescent="0.3">
      <c r="A5687" s="7">
        <v>0</v>
      </c>
      <c r="B5687" s="8">
        <v>62</v>
      </c>
      <c r="C5687" s="8">
        <v>2636513492</v>
      </c>
      <c r="D5687" s="8">
        <v>4.7818739999999998E-2</v>
      </c>
      <c r="E5687" s="8">
        <v>6.1364567000000002E-2</v>
      </c>
      <c r="F5687" s="8">
        <v>0</v>
      </c>
      <c r="G5687" s="8">
        <v>0</v>
      </c>
      <c r="H5687" s="8">
        <v>0</v>
      </c>
      <c r="I5687" s="8">
        <v>1</v>
      </c>
      <c r="J5687" s="9">
        <v>0</v>
      </c>
    </row>
    <row r="5688" spans="1:10" x14ac:dyDescent="0.3">
      <c r="A5688" s="10">
        <v>1</v>
      </c>
      <c r="B5688" s="11">
        <v>12</v>
      </c>
      <c r="C5688" s="11">
        <v>1644233333</v>
      </c>
      <c r="D5688" s="11">
        <v>0</v>
      </c>
      <c r="E5688" s="11">
        <v>1.5384615000000001E-2</v>
      </c>
      <c r="F5688" s="11">
        <v>0</v>
      </c>
      <c r="G5688" s="11">
        <v>0</v>
      </c>
      <c r="H5688" s="11">
        <v>1</v>
      </c>
      <c r="I5688" s="11">
        <v>0</v>
      </c>
      <c r="J5688" s="12">
        <v>0</v>
      </c>
    </row>
    <row r="5689" spans="1:10" x14ac:dyDescent="0.3">
      <c r="A5689" s="7">
        <v>8</v>
      </c>
      <c r="B5689" s="8">
        <v>9</v>
      </c>
      <c r="C5689" s="8">
        <v>171.7</v>
      </c>
      <c r="D5689" s="8">
        <v>1.6666667E-2</v>
      </c>
      <c r="E5689" s="8">
        <v>0.05</v>
      </c>
      <c r="F5689" s="8">
        <v>0</v>
      </c>
      <c r="G5689" s="8">
        <v>1</v>
      </c>
      <c r="H5689" s="8">
        <v>0</v>
      </c>
      <c r="I5689" s="8">
        <v>1</v>
      </c>
      <c r="J5689" s="9">
        <v>0</v>
      </c>
    </row>
    <row r="5690" spans="1:10" x14ac:dyDescent="0.3">
      <c r="A5690" s="10">
        <v>0</v>
      </c>
      <c r="B5690" s="11">
        <v>27</v>
      </c>
      <c r="C5690" s="11">
        <v>1747.7</v>
      </c>
      <c r="D5690" s="11">
        <v>7.6923080000000001E-3</v>
      </c>
      <c r="E5690" s="11">
        <v>2.5641026000000001E-2</v>
      </c>
      <c r="F5690" s="11">
        <v>0</v>
      </c>
      <c r="G5690" s="11">
        <v>0</v>
      </c>
      <c r="H5690" s="11">
        <v>0</v>
      </c>
      <c r="I5690" s="11">
        <v>1</v>
      </c>
      <c r="J5690" s="12">
        <v>0</v>
      </c>
    </row>
    <row r="5691" spans="1:10" x14ac:dyDescent="0.3">
      <c r="A5691" s="7">
        <v>1</v>
      </c>
      <c r="B5691" s="8">
        <v>6</v>
      </c>
      <c r="C5691" s="8">
        <v>270.89999999999998</v>
      </c>
      <c r="D5691" s="8">
        <v>0</v>
      </c>
      <c r="E5691" s="8">
        <v>1.4285714E-2</v>
      </c>
      <c r="F5691" s="8">
        <v>0</v>
      </c>
      <c r="G5691" s="8">
        <v>0</v>
      </c>
      <c r="H5691" s="8">
        <v>1</v>
      </c>
      <c r="I5691" s="8">
        <v>0</v>
      </c>
      <c r="J5691" s="9">
        <v>0</v>
      </c>
    </row>
    <row r="5692" spans="1:10" x14ac:dyDescent="0.3">
      <c r="A5692" s="10">
        <v>5</v>
      </c>
      <c r="B5692" s="11">
        <v>27</v>
      </c>
      <c r="C5692" s="11">
        <v>1474533333</v>
      </c>
      <c r="D5692" s="11">
        <v>1.4814815E-2</v>
      </c>
      <c r="E5692" s="11">
        <v>3.0123456999999999E-2</v>
      </c>
      <c r="F5692" s="11">
        <v>2789717093</v>
      </c>
      <c r="G5692" s="11">
        <v>0</v>
      </c>
      <c r="H5692" s="11">
        <v>0</v>
      </c>
      <c r="I5692" s="11">
        <v>1</v>
      </c>
      <c r="J5692" s="12">
        <v>0</v>
      </c>
    </row>
    <row r="5693" spans="1:10" x14ac:dyDescent="0.3">
      <c r="A5693" s="7">
        <v>0</v>
      </c>
      <c r="B5693" s="8">
        <v>3</v>
      </c>
      <c r="C5693" s="8">
        <v>255</v>
      </c>
      <c r="D5693" s="8">
        <v>0</v>
      </c>
      <c r="E5693" s="8">
        <v>6.6666666999999999E-2</v>
      </c>
      <c r="F5693" s="8">
        <v>0</v>
      </c>
      <c r="G5693" s="8">
        <v>0</v>
      </c>
      <c r="H5693" s="8">
        <v>0</v>
      </c>
      <c r="I5693" s="8">
        <v>1</v>
      </c>
      <c r="J5693" s="9">
        <v>0</v>
      </c>
    </row>
    <row r="5694" spans="1:10" x14ac:dyDescent="0.3">
      <c r="A5694" s="10">
        <v>0</v>
      </c>
      <c r="B5694" s="11">
        <v>25</v>
      </c>
      <c r="C5694" s="11">
        <v>1131.8</v>
      </c>
      <c r="D5694" s="11">
        <v>2.4E-2</v>
      </c>
      <c r="E5694" s="11">
        <v>3.3142856999999998E-2</v>
      </c>
      <c r="F5694" s="11">
        <v>0</v>
      </c>
      <c r="G5694" s="11">
        <v>0</v>
      </c>
      <c r="H5694" s="11">
        <v>0</v>
      </c>
      <c r="I5694" s="11">
        <v>1</v>
      </c>
      <c r="J5694" s="12">
        <v>0</v>
      </c>
    </row>
    <row r="5695" spans="1:10" x14ac:dyDescent="0.3">
      <c r="A5695" s="7">
        <v>2</v>
      </c>
      <c r="B5695" s="8">
        <v>5</v>
      </c>
      <c r="C5695" s="8">
        <v>303.10000000000002</v>
      </c>
      <c r="D5695" s="8">
        <v>0</v>
      </c>
      <c r="E5695" s="8">
        <v>3.3333333E-2</v>
      </c>
      <c r="F5695" s="8">
        <v>0</v>
      </c>
      <c r="G5695" s="8">
        <v>0</v>
      </c>
      <c r="H5695" s="8">
        <v>0</v>
      </c>
      <c r="I5695" s="8">
        <v>1</v>
      </c>
      <c r="J5695" s="9">
        <v>1</v>
      </c>
    </row>
    <row r="5696" spans="1:10" x14ac:dyDescent="0.3">
      <c r="A5696" s="10">
        <v>1</v>
      </c>
      <c r="B5696" s="11">
        <v>17</v>
      </c>
      <c r="C5696" s="11">
        <v>3275380952</v>
      </c>
      <c r="D5696" s="11">
        <v>0</v>
      </c>
      <c r="E5696" s="11">
        <v>6.2500000000000003E-3</v>
      </c>
      <c r="F5696" s="11">
        <v>0</v>
      </c>
      <c r="G5696" s="11">
        <v>0</v>
      </c>
      <c r="H5696" s="11">
        <v>1</v>
      </c>
      <c r="I5696" s="11">
        <v>0</v>
      </c>
      <c r="J5696" s="12">
        <v>0</v>
      </c>
    </row>
    <row r="5697" spans="1:10" x14ac:dyDescent="0.3">
      <c r="A5697" s="7">
        <v>0</v>
      </c>
      <c r="B5697" s="8">
        <v>39</v>
      </c>
      <c r="C5697" s="8">
        <v>1867033333</v>
      </c>
      <c r="D5697" s="8">
        <v>0</v>
      </c>
      <c r="E5697" s="8">
        <v>2.0512821000000001E-2</v>
      </c>
      <c r="F5697" s="8">
        <v>0</v>
      </c>
      <c r="G5697" s="8">
        <v>1</v>
      </c>
      <c r="H5697" s="8">
        <v>0</v>
      </c>
      <c r="I5697" s="8">
        <v>1</v>
      </c>
      <c r="J5697" s="9">
        <v>0</v>
      </c>
    </row>
    <row r="5698" spans="1:10" x14ac:dyDescent="0.3">
      <c r="A5698" s="10">
        <v>0</v>
      </c>
      <c r="B5698" s="11">
        <v>1</v>
      </c>
      <c r="C5698" s="11">
        <v>0</v>
      </c>
      <c r="D5698" s="11">
        <v>0.2</v>
      </c>
      <c r="E5698" s="11">
        <v>0.2</v>
      </c>
      <c r="F5698" s="11">
        <v>0</v>
      </c>
      <c r="G5698" s="11">
        <v>0</v>
      </c>
      <c r="H5698" s="11">
        <v>1</v>
      </c>
      <c r="I5698" s="11">
        <v>0</v>
      </c>
      <c r="J5698" s="12">
        <v>0</v>
      </c>
    </row>
    <row r="5699" spans="1:10" x14ac:dyDescent="0.3">
      <c r="A5699" s="7">
        <v>0</v>
      </c>
      <c r="B5699" s="8">
        <v>3</v>
      </c>
      <c r="C5699" s="8">
        <v>50.2</v>
      </c>
      <c r="D5699" s="8">
        <v>0</v>
      </c>
      <c r="E5699" s="8">
        <v>6.6666666999999999E-2</v>
      </c>
      <c r="F5699" s="8">
        <v>0</v>
      </c>
      <c r="G5699" s="8">
        <v>0</v>
      </c>
      <c r="H5699" s="8">
        <v>0</v>
      </c>
      <c r="I5699" s="8">
        <v>1</v>
      </c>
      <c r="J5699" s="9">
        <v>0</v>
      </c>
    </row>
    <row r="5700" spans="1:10" x14ac:dyDescent="0.3">
      <c r="A5700" s="10">
        <v>3</v>
      </c>
      <c r="B5700" s="11">
        <v>1</v>
      </c>
      <c r="C5700" s="11">
        <v>16.2</v>
      </c>
      <c r="D5700" s="11">
        <v>0</v>
      </c>
      <c r="E5700" s="11">
        <v>0.05</v>
      </c>
      <c r="F5700" s="11">
        <v>0</v>
      </c>
      <c r="G5700" s="11">
        <v>1</v>
      </c>
      <c r="H5700" s="11">
        <v>1</v>
      </c>
      <c r="I5700" s="11">
        <v>0</v>
      </c>
      <c r="J5700" s="12">
        <v>0</v>
      </c>
    </row>
    <row r="5701" spans="1:10" x14ac:dyDescent="0.3">
      <c r="A5701" s="7">
        <v>7</v>
      </c>
      <c r="B5701" s="8">
        <v>70</v>
      </c>
      <c r="C5701" s="8">
        <v>8060266667</v>
      </c>
      <c r="D5701" s="8">
        <v>0</v>
      </c>
      <c r="E5701" s="8">
        <v>2.6666670000000002E-3</v>
      </c>
      <c r="F5701" s="8">
        <v>0</v>
      </c>
      <c r="G5701" s="8">
        <v>0</v>
      </c>
      <c r="H5701" s="8">
        <v>1</v>
      </c>
      <c r="I5701" s="8">
        <v>0</v>
      </c>
      <c r="J5701" s="9">
        <v>0</v>
      </c>
    </row>
    <row r="5702" spans="1:10" x14ac:dyDescent="0.3">
      <c r="A5702" s="10">
        <v>1</v>
      </c>
      <c r="B5702" s="11">
        <v>6</v>
      </c>
      <c r="C5702" s="11">
        <v>243.3</v>
      </c>
      <c r="D5702" s="11">
        <v>0</v>
      </c>
      <c r="E5702" s="11">
        <v>0.05</v>
      </c>
      <c r="F5702" s="11">
        <v>2209581063</v>
      </c>
      <c r="G5702" s="11">
        <v>0</v>
      </c>
      <c r="H5702" s="11">
        <v>0</v>
      </c>
      <c r="I5702" s="11">
        <v>1</v>
      </c>
      <c r="J5702" s="12">
        <v>0</v>
      </c>
    </row>
    <row r="5703" spans="1:10" x14ac:dyDescent="0.3">
      <c r="A5703" s="7">
        <v>11</v>
      </c>
      <c r="B5703" s="8">
        <v>91</v>
      </c>
      <c r="C5703" s="8">
        <v>4864147143</v>
      </c>
      <c r="D5703" s="8">
        <v>0</v>
      </c>
      <c r="E5703" s="8">
        <v>2.380952E-3</v>
      </c>
      <c r="F5703" s="8">
        <v>0</v>
      </c>
      <c r="G5703" s="8">
        <v>0</v>
      </c>
      <c r="H5703" s="8">
        <v>1</v>
      </c>
      <c r="I5703" s="8">
        <v>0</v>
      </c>
      <c r="J5703" s="9">
        <v>0</v>
      </c>
    </row>
    <row r="5704" spans="1:10" x14ac:dyDescent="0.3">
      <c r="A5704" s="10">
        <v>0</v>
      </c>
      <c r="B5704" s="11">
        <v>13</v>
      </c>
      <c r="C5704" s="11">
        <v>374.9</v>
      </c>
      <c r="D5704" s="11">
        <v>0</v>
      </c>
      <c r="E5704" s="11">
        <v>4.7619047999999997E-2</v>
      </c>
      <c r="F5704" s="11">
        <v>1672561819</v>
      </c>
      <c r="G5704" s="11">
        <v>0</v>
      </c>
      <c r="H5704" s="11">
        <v>0</v>
      </c>
      <c r="I5704" s="11">
        <v>1</v>
      </c>
      <c r="J5704" s="12">
        <v>1</v>
      </c>
    </row>
    <row r="5705" spans="1:10" x14ac:dyDescent="0.3">
      <c r="A5705" s="7">
        <v>4</v>
      </c>
      <c r="B5705" s="8">
        <v>22</v>
      </c>
      <c r="C5705" s="8">
        <v>672.95</v>
      </c>
      <c r="D5705" s="8">
        <v>0</v>
      </c>
      <c r="E5705" s="8">
        <v>2.7179486999999999E-2</v>
      </c>
      <c r="F5705" s="8">
        <v>0</v>
      </c>
      <c r="G5705" s="8">
        <v>0</v>
      </c>
      <c r="H5705" s="8">
        <v>0</v>
      </c>
      <c r="I5705" s="8">
        <v>1</v>
      </c>
      <c r="J5705" s="9">
        <v>1</v>
      </c>
    </row>
    <row r="5706" spans="1:10" x14ac:dyDescent="0.3">
      <c r="A5706" s="10">
        <v>3</v>
      </c>
      <c r="B5706" s="11">
        <v>4</v>
      </c>
      <c r="C5706" s="11">
        <v>109.5</v>
      </c>
      <c r="D5706" s="11">
        <v>0</v>
      </c>
      <c r="E5706" s="11">
        <v>1.3333332999999999E-2</v>
      </c>
      <c r="F5706" s="11">
        <v>0</v>
      </c>
      <c r="G5706" s="11">
        <v>0</v>
      </c>
      <c r="H5706" s="11">
        <v>1</v>
      </c>
      <c r="I5706" s="11">
        <v>0</v>
      </c>
      <c r="J5706" s="12">
        <v>0</v>
      </c>
    </row>
    <row r="5707" spans="1:10" x14ac:dyDescent="0.3">
      <c r="A5707" s="7">
        <v>0</v>
      </c>
      <c r="B5707" s="8">
        <v>19</v>
      </c>
      <c r="C5707" s="8">
        <v>623.20000000000005</v>
      </c>
      <c r="D5707" s="8">
        <v>2.2222222E-2</v>
      </c>
      <c r="E5707" s="8">
        <v>4.4444444E-2</v>
      </c>
      <c r="F5707" s="8">
        <v>0</v>
      </c>
      <c r="G5707" s="8">
        <v>0</v>
      </c>
      <c r="H5707" s="8">
        <v>0</v>
      </c>
      <c r="I5707" s="8">
        <v>1</v>
      </c>
      <c r="J5707" s="9">
        <v>0</v>
      </c>
    </row>
    <row r="5708" spans="1:10" x14ac:dyDescent="0.3">
      <c r="A5708" s="10">
        <v>4</v>
      </c>
      <c r="B5708" s="11">
        <v>7</v>
      </c>
      <c r="C5708" s="11">
        <v>137.6</v>
      </c>
      <c r="D5708" s="11">
        <v>0</v>
      </c>
      <c r="E5708" s="11">
        <v>3.7499999999999999E-2</v>
      </c>
      <c r="F5708" s="11">
        <v>0</v>
      </c>
      <c r="G5708" s="11">
        <v>0</v>
      </c>
      <c r="H5708" s="11">
        <v>1</v>
      </c>
      <c r="I5708" s="11">
        <v>0</v>
      </c>
      <c r="J5708" s="12">
        <v>0</v>
      </c>
    </row>
    <row r="5709" spans="1:10" x14ac:dyDescent="0.3">
      <c r="A5709" s="7">
        <v>0</v>
      </c>
      <c r="B5709" s="8">
        <v>36</v>
      </c>
      <c r="C5709" s="8">
        <v>108375163</v>
      </c>
      <c r="D5709" s="8">
        <v>6.6666670000000003E-3</v>
      </c>
      <c r="E5709" s="8">
        <v>1.1684359E-2</v>
      </c>
      <c r="F5709" s="8">
        <v>0</v>
      </c>
      <c r="G5709" s="8">
        <v>0</v>
      </c>
      <c r="H5709" s="8">
        <v>0</v>
      </c>
      <c r="I5709" s="8">
        <v>1</v>
      </c>
      <c r="J5709" s="9">
        <v>0</v>
      </c>
    </row>
    <row r="5710" spans="1:10" x14ac:dyDescent="0.3">
      <c r="A5710" s="10">
        <v>1</v>
      </c>
      <c r="B5710" s="11">
        <v>103</v>
      </c>
      <c r="C5710" s="11">
        <v>1955168685</v>
      </c>
      <c r="D5710" s="11">
        <v>1.5359477E-2</v>
      </c>
      <c r="E5710" s="11">
        <v>3.7057104E-2</v>
      </c>
      <c r="F5710" s="11">
        <v>0</v>
      </c>
      <c r="G5710" s="11">
        <v>0</v>
      </c>
      <c r="H5710" s="11">
        <v>0</v>
      </c>
      <c r="I5710" s="11">
        <v>1</v>
      </c>
      <c r="J5710" s="12">
        <v>0</v>
      </c>
    </row>
    <row r="5711" spans="1:10" x14ac:dyDescent="0.3">
      <c r="A5711" s="7">
        <v>0</v>
      </c>
      <c r="B5711" s="8">
        <v>103</v>
      </c>
      <c r="C5711" s="8">
        <v>3357053333</v>
      </c>
      <c r="D5711" s="8">
        <v>1.5533981000000001E-2</v>
      </c>
      <c r="E5711" s="8">
        <v>4.3527507999999999E-2</v>
      </c>
      <c r="F5711" s="8">
        <v>0</v>
      </c>
      <c r="G5711" s="8">
        <v>0</v>
      </c>
      <c r="H5711" s="8">
        <v>0</v>
      </c>
      <c r="I5711" s="8">
        <v>1</v>
      </c>
      <c r="J5711" s="9">
        <v>0</v>
      </c>
    </row>
    <row r="5712" spans="1:10" x14ac:dyDescent="0.3">
      <c r="A5712" s="10">
        <v>0</v>
      </c>
      <c r="B5712" s="11">
        <v>62</v>
      </c>
      <c r="C5712" s="11">
        <v>1200354444</v>
      </c>
      <c r="D5712" s="11">
        <v>3.2258059999999999E-3</v>
      </c>
      <c r="E5712" s="11">
        <v>2.3655914E-2</v>
      </c>
      <c r="F5712" s="11">
        <v>0</v>
      </c>
      <c r="G5712" s="11">
        <v>1</v>
      </c>
      <c r="H5712" s="11">
        <v>0</v>
      </c>
      <c r="I5712" s="11">
        <v>1</v>
      </c>
      <c r="J5712" s="12">
        <v>0</v>
      </c>
    </row>
    <row r="5713" spans="1:10" x14ac:dyDescent="0.3">
      <c r="A5713" s="7">
        <v>0</v>
      </c>
      <c r="B5713" s="8">
        <v>74</v>
      </c>
      <c r="C5713" s="8">
        <v>1268266667</v>
      </c>
      <c r="D5713" s="8">
        <v>2.7027029999999999E-3</v>
      </c>
      <c r="E5713" s="8">
        <v>9.5495500000000004E-3</v>
      </c>
      <c r="F5713" s="8">
        <v>0</v>
      </c>
      <c r="G5713" s="8">
        <v>0</v>
      </c>
      <c r="H5713" s="8">
        <v>0</v>
      </c>
      <c r="I5713" s="8">
        <v>1</v>
      </c>
      <c r="J5713" s="9">
        <v>0</v>
      </c>
    </row>
    <row r="5714" spans="1:10" x14ac:dyDescent="0.3">
      <c r="A5714" s="10">
        <v>0</v>
      </c>
      <c r="B5714" s="11">
        <v>27</v>
      </c>
      <c r="C5714" s="11">
        <v>4622</v>
      </c>
      <c r="D5714" s="11">
        <v>2.7160494E-2</v>
      </c>
      <c r="E5714" s="11">
        <v>9.0123457000000004E-2</v>
      </c>
      <c r="F5714" s="11">
        <v>0</v>
      </c>
      <c r="G5714" s="11">
        <v>0</v>
      </c>
      <c r="H5714" s="11">
        <v>0</v>
      </c>
      <c r="I5714" s="11">
        <v>1</v>
      </c>
      <c r="J5714" s="12">
        <v>0</v>
      </c>
    </row>
    <row r="5715" spans="1:10" x14ac:dyDescent="0.3">
      <c r="A5715" s="7">
        <v>2</v>
      </c>
      <c r="B5715" s="8">
        <v>18</v>
      </c>
      <c r="C5715" s="8">
        <v>4708966667</v>
      </c>
      <c r="D5715" s="8">
        <v>0</v>
      </c>
      <c r="E5715" s="8">
        <v>5.0000000000000001E-3</v>
      </c>
      <c r="F5715" s="8">
        <v>0</v>
      </c>
      <c r="G5715" s="8">
        <v>1</v>
      </c>
      <c r="H5715" s="8">
        <v>1</v>
      </c>
      <c r="I5715" s="8">
        <v>0</v>
      </c>
      <c r="J5715" s="9">
        <v>0</v>
      </c>
    </row>
    <row r="5716" spans="1:10" x14ac:dyDescent="0.3">
      <c r="A5716" s="10">
        <v>0</v>
      </c>
      <c r="B5716" s="11">
        <v>50</v>
      </c>
      <c r="C5716" s="11">
        <v>1085891081</v>
      </c>
      <c r="D5716" s="11">
        <v>2.5952381E-2</v>
      </c>
      <c r="E5716" s="11">
        <v>4.1398681999999999E-2</v>
      </c>
      <c r="F5716" s="11">
        <v>0</v>
      </c>
      <c r="G5716" s="11">
        <v>0</v>
      </c>
      <c r="H5716" s="11">
        <v>0</v>
      </c>
      <c r="I5716" s="11">
        <v>1</v>
      </c>
      <c r="J5716" s="12">
        <v>0</v>
      </c>
    </row>
    <row r="5717" spans="1:10" x14ac:dyDescent="0.3">
      <c r="A5717" s="7">
        <v>3</v>
      </c>
      <c r="B5717" s="8">
        <v>25</v>
      </c>
      <c r="C5717" s="8">
        <v>1109233333</v>
      </c>
      <c r="D5717" s="8">
        <v>0</v>
      </c>
      <c r="E5717" s="8">
        <v>1.6666669999999999E-3</v>
      </c>
      <c r="F5717" s="8">
        <v>6130486592</v>
      </c>
      <c r="G5717" s="8">
        <v>0</v>
      </c>
      <c r="H5717" s="8">
        <v>1</v>
      </c>
      <c r="I5717" s="8">
        <v>0</v>
      </c>
      <c r="J5717" s="9">
        <v>1</v>
      </c>
    </row>
    <row r="5718" spans="1:10" x14ac:dyDescent="0.3">
      <c r="A5718" s="10">
        <v>4</v>
      </c>
      <c r="B5718" s="11">
        <v>11</v>
      </c>
      <c r="C5718" s="11">
        <v>587.20000000000005</v>
      </c>
      <c r="D5718" s="11">
        <v>1.3333332999999999E-2</v>
      </c>
      <c r="E5718" s="11">
        <v>0.04</v>
      </c>
      <c r="F5718" s="11">
        <v>0</v>
      </c>
      <c r="G5718" s="11">
        <v>0</v>
      </c>
      <c r="H5718" s="11">
        <v>0</v>
      </c>
      <c r="I5718" s="11">
        <v>1</v>
      </c>
      <c r="J5718" s="12">
        <v>0</v>
      </c>
    </row>
    <row r="5719" spans="1:10" x14ac:dyDescent="0.3">
      <c r="A5719" s="7">
        <v>5</v>
      </c>
      <c r="B5719" s="8">
        <v>11</v>
      </c>
      <c r="C5719" s="8">
        <v>2833333333</v>
      </c>
      <c r="D5719" s="8">
        <v>3.3333333E-2</v>
      </c>
      <c r="E5719" s="8">
        <v>5.8333333000000001E-2</v>
      </c>
      <c r="F5719" s="8">
        <v>1391046998</v>
      </c>
      <c r="G5719" s="8">
        <v>1</v>
      </c>
      <c r="H5719" s="8">
        <v>0</v>
      </c>
      <c r="I5719" s="8">
        <v>1</v>
      </c>
      <c r="J5719" s="9">
        <v>1</v>
      </c>
    </row>
    <row r="5720" spans="1:10" x14ac:dyDescent="0.3">
      <c r="A5720" s="10">
        <v>2</v>
      </c>
      <c r="B5720" s="11">
        <v>4</v>
      </c>
      <c r="C5720" s="11">
        <v>48</v>
      </c>
      <c r="D5720" s="11">
        <v>5.7142856999999998E-2</v>
      </c>
      <c r="E5720" s="11">
        <v>5.7142856999999998E-2</v>
      </c>
      <c r="F5720" s="11">
        <v>0</v>
      </c>
      <c r="G5720" s="11">
        <v>0</v>
      </c>
      <c r="H5720" s="11">
        <v>0</v>
      </c>
      <c r="I5720" s="11">
        <v>1</v>
      </c>
      <c r="J5720" s="12">
        <v>0</v>
      </c>
    </row>
    <row r="5721" spans="1:10" x14ac:dyDescent="0.3">
      <c r="A5721" s="7">
        <v>10</v>
      </c>
      <c r="B5721" s="8">
        <v>17</v>
      </c>
      <c r="C5721" s="8">
        <v>369.1</v>
      </c>
      <c r="D5721" s="8">
        <v>0</v>
      </c>
      <c r="E5721" s="8">
        <v>4.0000000000000001E-3</v>
      </c>
      <c r="F5721" s="8">
        <v>0</v>
      </c>
      <c r="G5721" s="8">
        <v>0</v>
      </c>
      <c r="H5721" s="8">
        <v>1</v>
      </c>
      <c r="I5721" s="8">
        <v>0</v>
      </c>
      <c r="J5721" s="9">
        <v>0</v>
      </c>
    </row>
    <row r="5722" spans="1:10" x14ac:dyDescent="0.3">
      <c r="A5722" s="10">
        <v>0</v>
      </c>
      <c r="B5722" s="11">
        <v>26</v>
      </c>
      <c r="C5722" s="11">
        <v>436.8</v>
      </c>
      <c r="D5722" s="11">
        <v>7.4074074000000004E-2</v>
      </c>
      <c r="E5722" s="11">
        <v>8.8888888999999999E-2</v>
      </c>
      <c r="F5722" s="11">
        <v>0</v>
      </c>
      <c r="G5722" s="11">
        <v>0</v>
      </c>
      <c r="H5722" s="11">
        <v>0</v>
      </c>
      <c r="I5722" s="11">
        <v>1</v>
      </c>
      <c r="J5722" s="12">
        <v>0</v>
      </c>
    </row>
    <row r="5723" spans="1:10" x14ac:dyDescent="0.3">
      <c r="A5723" s="7">
        <v>4</v>
      </c>
      <c r="B5723" s="8">
        <v>2</v>
      </c>
      <c r="C5723" s="8">
        <v>5</v>
      </c>
      <c r="D5723" s="8">
        <v>0</v>
      </c>
      <c r="E5723" s="8">
        <v>0.04</v>
      </c>
      <c r="F5723" s="8">
        <v>0</v>
      </c>
      <c r="G5723" s="8">
        <v>0</v>
      </c>
      <c r="H5723" s="8">
        <v>1</v>
      </c>
      <c r="I5723" s="8">
        <v>0</v>
      </c>
      <c r="J5723" s="9">
        <v>0</v>
      </c>
    </row>
    <row r="5724" spans="1:10" x14ac:dyDescent="0.3">
      <c r="A5724" s="10">
        <v>5</v>
      </c>
      <c r="B5724" s="11">
        <v>107</v>
      </c>
      <c r="C5724" s="11">
        <v>4376902655</v>
      </c>
      <c r="D5724" s="11">
        <v>7.2727269999999997E-3</v>
      </c>
      <c r="E5724" s="11">
        <v>2.1707552000000001E-2</v>
      </c>
      <c r="F5724" s="11">
        <v>0</v>
      </c>
      <c r="G5724" s="11">
        <v>0</v>
      </c>
      <c r="H5724" s="11">
        <v>0</v>
      </c>
      <c r="I5724" s="11">
        <v>1</v>
      </c>
      <c r="J5724" s="12">
        <v>0</v>
      </c>
    </row>
    <row r="5725" spans="1:10" x14ac:dyDescent="0.3">
      <c r="A5725" s="7">
        <v>1</v>
      </c>
      <c r="B5725" s="8">
        <v>32</v>
      </c>
      <c r="C5725" s="8">
        <v>1427676667</v>
      </c>
      <c r="D5725" s="8">
        <v>0</v>
      </c>
      <c r="E5725" s="8">
        <v>2.1874999999999999E-2</v>
      </c>
      <c r="F5725" s="8">
        <v>199656361</v>
      </c>
      <c r="G5725" s="8">
        <v>0</v>
      </c>
      <c r="H5725" s="8">
        <v>0</v>
      </c>
      <c r="I5725" s="8">
        <v>1</v>
      </c>
      <c r="J5725" s="9">
        <v>1</v>
      </c>
    </row>
    <row r="5726" spans="1:10" x14ac:dyDescent="0.3">
      <c r="A5726" s="10">
        <v>0</v>
      </c>
      <c r="B5726" s="11">
        <v>16</v>
      </c>
      <c r="C5726" s="11">
        <v>511.2</v>
      </c>
      <c r="D5726" s="11">
        <v>1.2500000000000001E-2</v>
      </c>
      <c r="E5726" s="11">
        <v>1.8749999999999999E-2</v>
      </c>
      <c r="F5726" s="11">
        <v>0</v>
      </c>
      <c r="G5726" s="11">
        <v>0</v>
      </c>
      <c r="H5726" s="11">
        <v>0</v>
      </c>
      <c r="I5726" s="11">
        <v>1</v>
      </c>
      <c r="J5726" s="12">
        <v>0</v>
      </c>
    </row>
    <row r="5727" spans="1:10" x14ac:dyDescent="0.3">
      <c r="A5727" s="7">
        <v>6</v>
      </c>
      <c r="B5727" s="8">
        <v>28</v>
      </c>
      <c r="C5727" s="8">
        <v>5183966667</v>
      </c>
      <c r="D5727" s="8">
        <v>6.0606059999999996E-3</v>
      </c>
      <c r="E5727" s="8">
        <v>1.3333332999999999E-2</v>
      </c>
      <c r="F5727" s="8">
        <v>0</v>
      </c>
      <c r="G5727" s="8">
        <v>0</v>
      </c>
      <c r="H5727" s="8">
        <v>0</v>
      </c>
      <c r="I5727" s="8">
        <v>1</v>
      </c>
      <c r="J5727" s="9">
        <v>0</v>
      </c>
    </row>
    <row r="5728" spans="1:10" x14ac:dyDescent="0.3">
      <c r="A5728" s="10">
        <v>5</v>
      </c>
      <c r="B5728" s="11">
        <v>101</v>
      </c>
      <c r="C5728" s="11">
        <v>7220776667</v>
      </c>
      <c r="D5728" s="11">
        <v>1.9607840000000001E-3</v>
      </c>
      <c r="E5728" s="11">
        <v>1.3366013E-2</v>
      </c>
      <c r="F5728" s="11">
        <v>3998184141</v>
      </c>
      <c r="G5728" s="11">
        <v>1</v>
      </c>
      <c r="H5728" s="11">
        <v>0</v>
      </c>
      <c r="I5728" s="11">
        <v>1</v>
      </c>
      <c r="J5728" s="12">
        <v>1</v>
      </c>
    </row>
    <row r="5729" spans="1:10" x14ac:dyDescent="0.3">
      <c r="A5729" s="7">
        <v>8</v>
      </c>
      <c r="B5729" s="8">
        <v>14</v>
      </c>
      <c r="C5729" s="8">
        <v>552.48</v>
      </c>
      <c r="D5729" s="8">
        <v>5.2631580000000004E-3</v>
      </c>
      <c r="E5729" s="8">
        <v>1.6140351000000001E-2</v>
      </c>
      <c r="F5729" s="8">
        <v>2033155364</v>
      </c>
      <c r="G5729" s="8">
        <v>0</v>
      </c>
      <c r="H5729" s="8">
        <v>0</v>
      </c>
      <c r="I5729" s="8">
        <v>1</v>
      </c>
      <c r="J5729" s="9">
        <v>0</v>
      </c>
    </row>
    <row r="5730" spans="1:10" x14ac:dyDescent="0.3">
      <c r="A5730" s="10">
        <v>9</v>
      </c>
      <c r="B5730" s="11">
        <v>11</v>
      </c>
      <c r="C5730" s="11">
        <v>2595533333</v>
      </c>
      <c r="D5730" s="11">
        <v>1.1111111E-2</v>
      </c>
      <c r="E5730" s="11">
        <v>0.05</v>
      </c>
      <c r="F5730" s="11">
        <v>680128988</v>
      </c>
      <c r="G5730" s="11">
        <v>0</v>
      </c>
      <c r="H5730" s="11">
        <v>0</v>
      </c>
      <c r="I5730" s="11">
        <v>1</v>
      </c>
      <c r="J5730" s="12">
        <v>0</v>
      </c>
    </row>
    <row r="5731" spans="1:10" x14ac:dyDescent="0.3">
      <c r="A5731" s="7">
        <v>15</v>
      </c>
      <c r="B5731" s="8">
        <v>33</v>
      </c>
      <c r="C5731" s="8">
        <v>7991049417</v>
      </c>
      <c r="D5731" s="8">
        <v>4.3478259999999999E-3</v>
      </c>
      <c r="E5731" s="8">
        <v>1.7574236999999999E-2</v>
      </c>
      <c r="F5731" s="8">
        <v>1903293603</v>
      </c>
      <c r="G5731" s="8">
        <v>0</v>
      </c>
      <c r="H5731" s="8">
        <v>0</v>
      </c>
      <c r="I5731" s="8">
        <v>1</v>
      </c>
      <c r="J5731" s="9">
        <v>0</v>
      </c>
    </row>
    <row r="5732" spans="1:10" x14ac:dyDescent="0.3">
      <c r="A5732" s="10">
        <v>6</v>
      </c>
      <c r="B5732" s="11">
        <v>23</v>
      </c>
      <c r="C5732" s="11">
        <v>1007233333</v>
      </c>
      <c r="D5732" s="11">
        <v>0</v>
      </c>
      <c r="E5732" s="11">
        <v>2.7586207000000001E-2</v>
      </c>
      <c r="F5732" s="11">
        <v>1957059225</v>
      </c>
      <c r="G5732" s="11">
        <v>0</v>
      </c>
      <c r="H5732" s="11">
        <v>0</v>
      </c>
      <c r="I5732" s="11">
        <v>1</v>
      </c>
      <c r="J5732" s="12">
        <v>0</v>
      </c>
    </row>
    <row r="5733" spans="1:10" x14ac:dyDescent="0.3">
      <c r="A5733" s="7">
        <v>2</v>
      </c>
      <c r="B5733" s="8">
        <v>45</v>
      </c>
      <c r="C5733" s="8">
        <v>1668125238</v>
      </c>
      <c r="D5733" s="8">
        <v>4.4444439999999997E-3</v>
      </c>
      <c r="E5733" s="8">
        <v>2.4107744E-2</v>
      </c>
      <c r="F5733" s="8">
        <v>4757360345</v>
      </c>
      <c r="G5733" s="8">
        <v>0</v>
      </c>
      <c r="H5733" s="8">
        <v>0</v>
      </c>
      <c r="I5733" s="8">
        <v>1</v>
      </c>
      <c r="J5733" s="9">
        <v>0</v>
      </c>
    </row>
    <row r="5734" spans="1:10" x14ac:dyDescent="0.3">
      <c r="A5734" s="10">
        <v>0</v>
      </c>
      <c r="B5734" s="11">
        <v>7</v>
      </c>
      <c r="C5734" s="11">
        <v>189.2</v>
      </c>
      <c r="D5734" s="11">
        <v>0</v>
      </c>
      <c r="E5734" s="11">
        <v>1.4285714E-2</v>
      </c>
      <c r="F5734" s="11">
        <v>7856959864</v>
      </c>
      <c r="G5734" s="11">
        <v>0</v>
      </c>
      <c r="H5734" s="11">
        <v>0</v>
      </c>
      <c r="I5734" s="11">
        <v>1</v>
      </c>
      <c r="J5734" s="12">
        <v>1</v>
      </c>
    </row>
    <row r="5735" spans="1:10" x14ac:dyDescent="0.3">
      <c r="A5735" s="7">
        <v>9</v>
      </c>
      <c r="B5735" s="8">
        <v>51</v>
      </c>
      <c r="C5735" s="8">
        <v>2303.96</v>
      </c>
      <c r="D5735" s="8">
        <v>1.9496855E-2</v>
      </c>
      <c r="E5735" s="8">
        <v>3.6855345999999997E-2</v>
      </c>
      <c r="F5735" s="8">
        <v>0</v>
      </c>
      <c r="G5735" s="8">
        <v>0</v>
      </c>
      <c r="H5735" s="8">
        <v>0</v>
      </c>
      <c r="I5735" s="8">
        <v>1</v>
      </c>
      <c r="J5735" s="9">
        <v>0</v>
      </c>
    </row>
    <row r="5736" spans="1:10" x14ac:dyDescent="0.3">
      <c r="A5736" s="10">
        <v>0</v>
      </c>
      <c r="B5736" s="11">
        <v>8</v>
      </c>
      <c r="C5736" s="11">
        <v>158.41999999999999</v>
      </c>
      <c r="D5736" s="11">
        <v>0</v>
      </c>
      <c r="E5736" s="11">
        <v>0.05</v>
      </c>
      <c r="F5736" s="11">
        <v>0</v>
      </c>
      <c r="G5736" s="11">
        <v>0</v>
      </c>
      <c r="H5736" s="11">
        <v>0</v>
      </c>
      <c r="I5736" s="11">
        <v>1</v>
      </c>
      <c r="J5736" s="12">
        <v>0</v>
      </c>
    </row>
    <row r="5737" spans="1:10" x14ac:dyDescent="0.3">
      <c r="A5737" s="7">
        <v>2</v>
      </c>
      <c r="B5737" s="8">
        <v>21</v>
      </c>
      <c r="C5737" s="8">
        <v>1702.5</v>
      </c>
      <c r="D5737" s="8">
        <v>1.6666667E-2</v>
      </c>
      <c r="E5737" s="8">
        <v>3.7179486999999997E-2</v>
      </c>
      <c r="F5737" s="8">
        <v>0</v>
      </c>
      <c r="G5737" s="8">
        <v>0</v>
      </c>
      <c r="H5737" s="8">
        <v>0</v>
      </c>
      <c r="I5737" s="8">
        <v>1</v>
      </c>
      <c r="J5737" s="9">
        <v>0</v>
      </c>
    </row>
    <row r="5738" spans="1:10" x14ac:dyDescent="0.3">
      <c r="A5738" s="10">
        <v>0</v>
      </c>
      <c r="B5738" s="11">
        <v>2</v>
      </c>
      <c r="C5738" s="11">
        <v>11</v>
      </c>
      <c r="D5738" s="11">
        <v>0</v>
      </c>
      <c r="E5738" s="11">
        <v>0.1</v>
      </c>
      <c r="F5738" s="11">
        <v>0</v>
      </c>
      <c r="G5738" s="11">
        <v>0</v>
      </c>
      <c r="H5738" s="11">
        <v>0</v>
      </c>
      <c r="I5738" s="11">
        <v>1</v>
      </c>
      <c r="J5738" s="12">
        <v>0</v>
      </c>
    </row>
    <row r="5739" spans="1:10" x14ac:dyDescent="0.3">
      <c r="A5739" s="7">
        <v>2</v>
      </c>
      <c r="B5739" s="8">
        <v>20</v>
      </c>
      <c r="C5739" s="8">
        <v>546669697</v>
      </c>
      <c r="D5739" s="8">
        <v>0</v>
      </c>
      <c r="E5739" s="8">
        <v>4.3939390000000004E-3</v>
      </c>
      <c r="F5739" s="8">
        <v>0</v>
      </c>
      <c r="G5739" s="8">
        <v>0</v>
      </c>
      <c r="H5739" s="8">
        <v>0</v>
      </c>
      <c r="I5739" s="8">
        <v>1</v>
      </c>
      <c r="J5739" s="9">
        <v>0</v>
      </c>
    </row>
    <row r="5740" spans="1:10" x14ac:dyDescent="0.3">
      <c r="A5740" s="10">
        <v>2</v>
      </c>
      <c r="B5740" s="11">
        <v>10</v>
      </c>
      <c r="C5740" s="11">
        <v>2797666667</v>
      </c>
      <c r="D5740" s="11">
        <v>0</v>
      </c>
      <c r="E5740" s="11">
        <v>3.3333333E-2</v>
      </c>
      <c r="F5740" s="11">
        <v>0</v>
      </c>
      <c r="G5740" s="11">
        <v>0</v>
      </c>
      <c r="H5740" s="11">
        <v>1</v>
      </c>
      <c r="I5740" s="11">
        <v>0</v>
      </c>
      <c r="J5740" s="12">
        <v>0</v>
      </c>
    </row>
    <row r="5741" spans="1:10" x14ac:dyDescent="0.3">
      <c r="A5741" s="7">
        <v>1</v>
      </c>
      <c r="B5741" s="8">
        <v>18</v>
      </c>
      <c r="C5741" s="8">
        <v>1077373333</v>
      </c>
      <c r="D5741" s="8">
        <v>3.4126983999999999E-2</v>
      </c>
      <c r="E5741" s="8">
        <v>3.5714285999999998E-2</v>
      </c>
      <c r="F5741" s="8">
        <v>1822752549</v>
      </c>
      <c r="G5741" s="8">
        <v>1</v>
      </c>
      <c r="H5741" s="8">
        <v>0</v>
      </c>
      <c r="I5741" s="8">
        <v>1</v>
      </c>
      <c r="J5741" s="9">
        <v>0</v>
      </c>
    </row>
    <row r="5742" spans="1:10" x14ac:dyDescent="0.3">
      <c r="A5742" s="10">
        <v>10</v>
      </c>
      <c r="B5742" s="11">
        <v>47</v>
      </c>
      <c r="C5742" s="11">
        <v>1534815256</v>
      </c>
      <c r="D5742" s="11">
        <v>2.2807017999999998E-2</v>
      </c>
      <c r="E5742" s="11">
        <v>3.6908939000000002E-2</v>
      </c>
      <c r="F5742" s="11">
        <v>5194081873</v>
      </c>
      <c r="G5742" s="11">
        <v>0</v>
      </c>
      <c r="H5742" s="11">
        <v>0</v>
      </c>
      <c r="I5742" s="11">
        <v>1</v>
      </c>
      <c r="J5742" s="12">
        <v>0</v>
      </c>
    </row>
    <row r="5743" spans="1:10" x14ac:dyDescent="0.3">
      <c r="A5743" s="7">
        <v>3</v>
      </c>
      <c r="B5743" s="8">
        <v>18</v>
      </c>
      <c r="C5743" s="8">
        <v>2684525974</v>
      </c>
      <c r="D5743" s="8">
        <v>0</v>
      </c>
      <c r="E5743" s="8">
        <v>1.4267676999999999E-2</v>
      </c>
      <c r="F5743" s="8">
        <v>0</v>
      </c>
      <c r="G5743" s="8">
        <v>0</v>
      </c>
      <c r="H5743" s="8">
        <v>0</v>
      </c>
      <c r="I5743" s="8">
        <v>1</v>
      </c>
      <c r="J5743" s="9">
        <v>1</v>
      </c>
    </row>
    <row r="5744" spans="1:10" x14ac:dyDescent="0.3">
      <c r="A5744" s="10">
        <v>0</v>
      </c>
      <c r="B5744" s="11">
        <v>7</v>
      </c>
      <c r="C5744" s="11">
        <v>116.8</v>
      </c>
      <c r="D5744" s="11">
        <v>2.8571428999999999E-2</v>
      </c>
      <c r="E5744" s="11">
        <v>0.114285714</v>
      </c>
      <c r="F5744" s="11">
        <v>0</v>
      </c>
      <c r="G5744" s="11">
        <v>0</v>
      </c>
      <c r="H5744" s="11">
        <v>0</v>
      </c>
      <c r="I5744" s="11">
        <v>1</v>
      </c>
      <c r="J5744" s="12">
        <v>0</v>
      </c>
    </row>
    <row r="5745" spans="1:10" x14ac:dyDescent="0.3">
      <c r="A5745" s="7">
        <v>6</v>
      </c>
      <c r="B5745" s="8">
        <v>23</v>
      </c>
      <c r="C5745" s="8">
        <v>477.7</v>
      </c>
      <c r="D5745" s="8">
        <v>0</v>
      </c>
      <c r="E5745" s="8">
        <v>7.1428569999999999E-3</v>
      </c>
      <c r="F5745" s="8">
        <v>0</v>
      </c>
      <c r="G5745" s="8">
        <v>0</v>
      </c>
      <c r="H5745" s="8">
        <v>1</v>
      </c>
      <c r="I5745" s="8">
        <v>0</v>
      </c>
      <c r="J5745" s="9">
        <v>0</v>
      </c>
    </row>
    <row r="5746" spans="1:10" x14ac:dyDescent="0.3">
      <c r="A5746" s="10">
        <v>4</v>
      </c>
      <c r="B5746" s="11">
        <v>62</v>
      </c>
      <c r="C5746" s="11">
        <v>4402.25</v>
      </c>
      <c r="D5746" s="11">
        <v>0</v>
      </c>
      <c r="E5746" s="11">
        <v>1.041667E-3</v>
      </c>
      <c r="F5746" s="11">
        <v>2467585902</v>
      </c>
      <c r="G5746" s="11">
        <v>0</v>
      </c>
      <c r="H5746" s="11">
        <v>1</v>
      </c>
      <c r="I5746" s="11">
        <v>0</v>
      </c>
      <c r="J5746" s="12">
        <v>0</v>
      </c>
    </row>
    <row r="5747" spans="1:10" x14ac:dyDescent="0.3">
      <c r="A5747" s="7">
        <v>0</v>
      </c>
      <c r="B5747" s="8">
        <v>5</v>
      </c>
      <c r="C5747" s="8">
        <v>334.4</v>
      </c>
      <c r="D5747" s="8">
        <v>0</v>
      </c>
      <c r="E5747" s="8">
        <v>2.5000000000000001E-2</v>
      </c>
      <c r="F5747" s="8">
        <v>0</v>
      </c>
      <c r="G5747" s="8">
        <v>0</v>
      </c>
      <c r="H5747" s="8">
        <v>0</v>
      </c>
      <c r="I5747" s="8">
        <v>1</v>
      </c>
      <c r="J5747" s="9">
        <v>0</v>
      </c>
    </row>
    <row r="5748" spans="1:10" x14ac:dyDescent="0.3">
      <c r="A5748" s="10">
        <v>3</v>
      </c>
      <c r="B5748" s="11">
        <v>10</v>
      </c>
      <c r="C5748" s="11">
        <v>4084666667</v>
      </c>
      <c r="D5748" s="11">
        <v>0</v>
      </c>
      <c r="E5748" s="11">
        <v>0</v>
      </c>
      <c r="F5748" s="11">
        <v>0</v>
      </c>
      <c r="G5748" s="11">
        <v>0</v>
      </c>
      <c r="H5748" s="11">
        <v>0</v>
      </c>
      <c r="I5748" s="11">
        <v>1</v>
      </c>
      <c r="J5748" s="12">
        <v>0</v>
      </c>
    </row>
    <row r="5749" spans="1:10" x14ac:dyDescent="0.3">
      <c r="A5749" s="7">
        <v>7</v>
      </c>
      <c r="B5749" s="8">
        <v>68</v>
      </c>
      <c r="C5749" s="8">
        <v>5943547619</v>
      </c>
      <c r="D5749" s="8">
        <v>3.2236842000000002E-2</v>
      </c>
      <c r="E5749" s="8">
        <v>3.8623482000000001E-2</v>
      </c>
      <c r="F5749" s="8">
        <v>0</v>
      </c>
      <c r="G5749" s="8">
        <v>0</v>
      </c>
      <c r="H5749" s="8">
        <v>0</v>
      </c>
      <c r="I5749" s="8">
        <v>1</v>
      </c>
      <c r="J5749" s="9">
        <v>0</v>
      </c>
    </row>
    <row r="5750" spans="1:10" x14ac:dyDescent="0.3">
      <c r="A5750" s="10">
        <v>2</v>
      </c>
      <c r="B5750" s="11">
        <v>20</v>
      </c>
      <c r="C5750" s="11">
        <v>479.1</v>
      </c>
      <c r="D5750" s="11">
        <v>0</v>
      </c>
      <c r="E5750" s="11">
        <v>9.3749999999999997E-3</v>
      </c>
      <c r="F5750" s="11">
        <v>0</v>
      </c>
      <c r="G5750" s="11">
        <v>0</v>
      </c>
      <c r="H5750" s="11">
        <v>1</v>
      </c>
      <c r="I5750" s="11">
        <v>0</v>
      </c>
      <c r="J5750" s="12">
        <v>0</v>
      </c>
    </row>
    <row r="5751" spans="1:10" x14ac:dyDescent="0.3">
      <c r="A5751" s="7">
        <v>1</v>
      </c>
      <c r="B5751" s="8">
        <v>24</v>
      </c>
      <c r="C5751" s="8">
        <v>6773333333</v>
      </c>
      <c r="D5751" s="8">
        <v>0</v>
      </c>
      <c r="E5751" s="8">
        <v>3.2000000000000001E-2</v>
      </c>
      <c r="F5751" s="8">
        <v>0</v>
      </c>
      <c r="G5751" s="8">
        <v>1</v>
      </c>
      <c r="H5751" s="8">
        <v>0</v>
      </c>
      <c r="I5751" s="8">
        <v>1</v>
      </c>
      <c r="J5751" s="9">
        <v>0</v>
      </c>
    </row>
    <row r="5752" spans="1:10" x14ac:dyDescent="0.3">
      <c r="A5752" s="10">
        <v>2</v>
      </c>
      <c r="B5752" s="11">
        <v>28</v>
      </c>
      <c r="C5752" s="11">
        <v>2074929524</v>
      </c>
      <c r="D5752" s="11">
        <v>0</v>
      </c>
      <c r="E5752" s="11">
        <v>1.6935484000000001E-2</v>
      </c>
      <c r="F5752" s="11">
        <v>0</v>
      </c>
      <c r="G5752" s="11">
        <v>0</v>
      </c>
      <c r="H5752" s="11">
        <v>0</v>
      </c>
      <c r="I5752" s="11">
        <v>1</v>
      </c>
      <c r="J5752" s="12">
        <v>0</v>
      </c>
    </row>
    <row r="5753" spans="1:10" x14ac:dyDescent="0.3">
      <c r="A5753" s="7">
        <v>2</v>
      </c>
      <c r="B5753" s="8">
        <v>142</v>
      </c>
      <c r="C5753" s="8">
        <v>4204433333</v>
      </c>
      <c r="D5753" s="8">
        <v>9.7222220000000008E-3</v>
      </c>
      <c r="E5753" s="8">
        <v>2.1345899000000002E-2</v>
      </c>
      <c r="F5753" s="8">
        <v>1</v>
      </c>
      <c r="G5753" s="8">
        <v>0</v>
      </c>
      <c r="H5753" s="8">
        <v>0</v>
      </c>
      <c r="I5753" s="8">
        <v>1</v>
      </c>
      <c r="J5753" s="9">
        <v>0</v>
      </c>
    </row>
    <row r="5754" spans="1:10" x14ac:dyDescent="0.3">
      <c r="A5754" s="10">
        <v>4</v>
      </c>
      <c r="B5754" s="11">
        <v>4</v>
      </c>
      <c r="C5754" s="11">
        <v>71</v>
      </c>
      <c r="D5754" s="11">
        <v>0</v>
      </c>
      <c r="E5754" s="11">
        <v>2.8571428999999999E-2</v>
      </c>
      <c r="F5754" s="11">
        <v>0</v>
      </c>
      <c r="G5754" s="11">
        <v>0</v>
      </c>
      <c r="H5754" s="11">
        <v>1</v>
      </c>
      <c r="I5754" s="11">
        <v>0</v>
      </c>
      <c r="J5754" s="12">
        <v>0</v>
      </c>
    </row>
    <row r="5755" spans="1:10" x14ac:dyDescent="0.3">
      <c r="A5755" s="7">
        <v>12</v>
      </c>
      <c r="B5755" s="8">
        <v>13</v>
      </c>
      <c r="C5755" s="8">
        <v>1394333333</v>
      </c>
      <c r="D5755" s="8">
        <v>0</v>
      </c>
      <c r="E5755" s="8">
        <v>7.0175439999999997E-3</v>
      </c>
      <c r="F5755" s="8">
        <v>4730370179</v>
      </c>
      <c r="G5755" s="8">
        <v>0</v>
      </c>
      <c r="H5755" s="8">
        <v>1</v>
      </c>
      <c r="I5755" s="8">
        <v>0</v>
      </c>
      <c r="J5755" s="9">
        <v>0</v>
      </c>
    </row>
    <row r="5756" spans="1:10" x14ac:dyDescent="0.3">
      <c r="A5756" s="10">
        <v>1</v>
      </c>
      <c r="B5756" s="11">
        <v>45</v>
      </c>
      <c r="C5756" s="11">
        <v>5912640602</v>
      </c>
      <c r="D5756" s="11">
        <v>0</v>
      </c>
      <c r="E5756" s="11">
        <v>1.3028631000000001E-2</v>
      </c>
      <c r="F5756" s="11">
        <v>0</v>
      </c>
      <c r="G5756" s="11">
        <v>0</v>
      </c>
      <c r="H5756" s="11">
        <v>0</v>
      </c>
      <c r="I5756" s="11">
        <v>1</v>
      </c>
      <c r="J5756" s="12">
        <v>1</v>
      </c>
    </row>
    <row r="5757" spans="1:10" x14ac:dyDescent="0.3">
      <c r="A5757" s="7">
        <v>0</v>
      </c>
      <c r="B5757" s="8">
        <v>43</v>
      </c>
      <c r="C5757" s="8">
        <v>3747833333</v>
      </c>
      <c r="D5757" s="8">
        <v>2.0930232999999999E-2</v>
      </c>
      <c r="E5757" s="8">
        <v>5.1162790999999999E-2</v>
      </c>
      <c r="F5757" s="8">
        <v>0</v>
      </c>
      <c r="G5757" s="8">
        <v>0</v>
      </c>
      <c r="H5757" s="8">
        <v>0</v>
      </c>
      <c r="I5757" s="8">
        <v>1</v>
      </c>
      <c r="J5757" s="9">
        <v>0</v>
      </c>
    </row>
    <row r="5758" spans="1:10" x14ac:dyDescent="0.3">
      <c r="A5758" s="10">
        <v>0</v>
      </c>
      <c r="B5758" s="11">
        <v>10</v>
      </c>
      <c r="C5758" s="11">
        <v>274.3</v>
      </c>
      <c r="D5758" s="11">
        <v>0</v>
      </c>
      <c r="E5758" s="11">
        <v>0.06</v>
      </c>
      <c r="F5758" s="11">
        <v>0</v>
      </c>
      <c r="G5758" s="11">
        <v>0</v>
      </c>
      <c r="H5758" s="11">
        <v>0</v>
      </c>
      <c r="I5758" s="11">
        <v>1</v>
      </c>
      <c r="J5758" s="12">
        <v>0</v>
      </c>
    </row>
    <row r="5759" spans="1:10" x14ac:dyDescent="0.3">
      <c r="A5759" s="7">
        <v>0</v>
      </c>
      <c r="B5759" s="8">
        <v>21</v>
      </c>
      <c r="C5759" s="8">
        <v>1280.02</v>
      </c>
      <c r="D5759" s="8">
        <v>0</v>
      </c>
      <c r="E5759" s="8">
        <v>1.9047618999999998E-2</v>
      </c>
      <c r="F5759" s="8">
        <v>7232201859</v>
      </c>
      <c r="G5759" s="8">
        <v>1</v>
      </c>
      <c r="H5759" s="8">
        <v>0</v>
      </c>
      <c r="I5759" s="8">
        <v>1</v>
      </c>
      <c r="J5759" s="9">
        <v>1</v>
      </c>
    </row>
    <row r="5760" spans="1:10" x14ac:dyDescent="0.3">
      <c r="A5760" s="10">
        <v>3</v>
      </c>
      <c r="B5760" s="11">
        <v>63</v>
      </c>
      <c r="C5760" s="11">
        <v>2435697531</v>
      </c>
      <c r="D5760" s="11">
        <v>9.5238100000000006E-3</v>
      </c>
      <c r="E5760" s="11">
        <v>1.7460317E-2</v>
      </c>
      <c r="F5760" s="11">
        <v>0</v>
      </c>
      <c r="G5760" s="11">
        <v>0</v>
      </c>
      <c r="H5760" s="11">
        <v>0</v>
      </c>
      <c r="I5760" s="11">
        <v>1</v>
      </c>
      <c r="J5760" s="12">
        <v>0</v>
      </c>
    </row>
    <row r="5761" spans="1:10" x14ac:dyDescent="0.3">
      <c r="A5761" s="7">
        <v>1</v>
      </c>
      <c r="B5761" s="8">
        <v>81</v>
      </c>
      <c r="C5761" s="8">
        <v>4536308139</v>
      </c>
      <c r="D5761" s="8">
        <v>3.2304527E-2</v>
      </c>
      <c r="E5761" s="8">
        <v>5.4759417999999997E-2</v>
      </c>
      <c r="F5761" s="8">
        <v>0</v>
      </c>
      <c r="G5761" s="8">
        <v>0</v>
      </c>
      <c r="H5761" s="8">
        <v>0</v>
      </c>
      <c r="I5761" s="8">
        <v>1</v>
      </c>
      <c r="J5761" s="9">
        <v>0</v>
      </c>
    </row>
    <row r="5762" spans="1:10" x14ac:dyDescent="0.3">
      <c r="A5762" s="10">
        <v>0</v>
      </c>
      <c r="B5762" s="11">
        <v>15</v>
      </c>
      <c r="C5762" s="11">
        <v>203.35</v>
      </c>
      <c r="D5762" s="11">
        <v>2.5000000000000001E-2</v>
      </c>
      <c r="E5762" s="11">
        <v>6.6666666999999999E-2</v>
      </c>
      <c r="F5762" s="11">
        <v>0</v>
      </c>
      <c r="G5762" s="11">
        <v>0</v>
      </c>
      <c r="H5762" s="11">
        <v>0</v>
      </c>
      <c r="I5762" s="11">
        <v>1</v>
      </c>
      <c r="J5762" s="12">
        <v>0</v>
      </c>
    </row>
    <row r="5763" spans="1:10" x14ac:dyDescent="0.3">
      <c r="A5763" s="7">
        <v>4</v>
      </c>
      <c r="B5763" s="8">
        <v>13</v>
      </c>
      <c r="C5763" s="8">
        <v>4217857143</v>
      </c>
      <c r="D5763" s="8">
        <v>0</v>
      </c>
      <c r="E5763" s="8">
        <v>2.3529412E-2</v>
      </c>
      <c r="F5763" s="8">
        <v>0</v>
      </c>
      <c r="G5763" s="8">
        <v>1</v>
      </c>
      <c r="H5763" s="8">
        <v>1</v>
      </c>
      <c r="I5763" s="8">
        <v>0</v>
      </c>
      <c r="J5763" s="9">
        <v>0</v>
      </c>
    </row>
    <row r="5764" spans="1:10" x14ac:dyDescent="0.3">
      <c r="A5764" s="10">
        <v>0</v>
      </c>
      <c r="B5764" s="11">
        <v>31</v>
      </c>
      <c r="C5764" s="11">
        <v>4856333333</v>
      </c>
      <c r="D5764" s="11">
        <v>1.9354838999999999E-2</v>
      </c>
      <c r="E5764" s="11">
        <v>3.8709676999999998E-2</v>
      </c>
      <c r="F5764" s="11">
        <v>0</v>
      </c>
      <c r="G5764" s="11">
        <v>0</v>
      </c>
      <c r="H5764" s="11">
        <v>0</v>
      </c>
      <c r="I5764" s="11">
        <v>1</v>
      </c>
      <c r="J5764" s="12">
        <v>0</v>
      </c>
    </row>
    <row r="5765" spans="1:10" x14ac:dyDescent="0.3">
      <c r="A5765" s="7">
        <v>1</v>
      </c>
      <c r="B5765" s="8">
        <v>21</v>
      </c>
      <c r="C5765" s="8">
        <v>836.1</v>
      </c>
      <c r="D5765" s="8">
        <v>0</v>
      </c>
      <c r="E5765" s="8">
        <v>4.5454550000000003E-3</v>
      </c>
      <c r="F5765" s="8">
        <v>0</v>
      </c>
      <c r="G5765" s="8">
        <v>0</v>
      </c>
      <c r="H5765" s="8">
        <v>1</v>
      </c>
      <c r="I5765" s="8">
        <v>0</v>
      </c>
      <c r="J5765" s="9">
        <v>0</v>
      </c>
    </row>
    <row r="5766" spans="1:10" x14ac:dyDescent="0.3">
      <c r="A5766" s="10">
        <v>0</v>
      </c>
      <c r="B5766" s="11">
        <v>30</v>
      </c>
      <c r="C5766" s="11">
        <v>1500213333</v>
      </c>
      <c r="D5766" s="11">
        <v>0</v>
      </c>
      <c r="E5766" s="11">
        <v>3.333333E-3</v>
      </c>
      <c r="F5766" s="11">
        <v>0</v>
      </c>
      <c r="G5766" s="11">
        <v>0</v>
      </c>
      <c r="H5766" s="11">
        <v>0</v>
      </c>
      <c r="I5766" s="11">
        <v>1</v>
      </c>
      <c r="J5766" s="12">
        <v>0</v>
      </c>
    </row>
    <row r="5767" spans="1:10" x14ac:dyDescent="0.3">
      <c r="A5767" s="7">
        <v>0</v>
      </c>
      <c r="B5767" s="8">
        <v>3</v>
      </c>
      <c r="C5767" s="8">
        <v>845.3</v>
      </c>
      <c r="D5767" s="8">
        <v>0</v>
      </c>
      <c r="E5767" s="8">
        <v>3.3333333E-2</v>
      </c>
      <c r="F5767" s="8">
        <v>0</v>
      </c>
      <c r="G5767" s="8">
        <v>0</v>
      </c>
      <c r="H5767" s="8">
        <v>1</v>
      </c>
      <c r="I5767" s="8">
        <v>0</v>
      </c>
      <c r="J5767" s="9">
        <v>0</v>
      </c>
    </row>
    <row r="5768" spans="1:10" x14ac:dyDescent="0.3">
      <c r="A5768" s="10">
        <v>0</v>
      </c>
      <c r="B5768" s="11">
        <v>8</v>
      </c>
      <c r="C5768" s="11">
        <v>194.4</v>
      </c>
      <c r="D5768" s="11">
        <v>0</v>
      </c>
      <c r="E5768" s="11">
        <v>2.5000000000000001E-2</v>
      </c>
      <c r="F5768" s="11">
        <v>0</v>
      </c>
      <c r="G5768" s="11">
        <v>0</v>
      </c>
      <c r="H5768" s="11">
        <v>0</v>
      </c>
      <c r="I5768" s="11">
        <v>1</v>
      </c>
      <c r="J5768" s="12">
        <v>0</v>
      </c>
    </row>
    <row r="5769" spans="1:10" x14ac:dyDescent="0.3">
      <c r="A5769" s="7">
        <v>0</v>
      </c>
      <c r="B5769" s="8">
        <v>2</v>
      </c>
      <c r="C5769" s="8">
        <v>58.6</v>
      </c>
      <c r="D5769" s="8">
        <v>0</v>
      </c>
      <c r="E5769" s="8">
        <v>0.05</v>
      </c>
      <c r="F5769" s="8">
        <v>0</v>
      </c>
      <c r="G5769" s="8">
        <v>0</v>
      </c>
      <c r="H5769" s="8">
        <v>0</v>
      </c>
      <c r="I5769" s="8">
        <v>1</v>
      </c>
      <c r="J5769" s="9">
        <v>0</v>
      </c>
    </row>
    <row r="5770" spans="1:10" x14ac:dyDescent="0.3">
      <c r="A5770" s="10">
        <v>0</v>
      </c>
      <c r="B5770" s="11">
        <v>26</v>
      </c>
      <c r="C5770" s="11">
        <v>1911711111</v>
      </c>
      <c r="D5770" s="11">
        <v>1.5384615000000001E-2</v>
      </c>
      <c r="E5770" s="11">
        <v>3.6666667E-2</v>
      </c>
      <c r="F5770" s="11">
        <v>8018832458</v>
      </c>
      <c r="G5770" s="11">
        <v>0</v>
      </c>
      <c r="H5770" s="11">
        <v>0</v>
      </c>
      <c r="I5770" s="11">
        <v>1</v>
      </c>
      <c r="J5770" s="12">
        <v>1</v>
      </c>
    </row>
    <row r="5771" spans="1:10" x14ac:dyDescent="0.3">
      <c r="A5771" s="7">
        <v>0</v>
      </c>
      <c r="B5771" s="8">
        <v>14</v>
      </c>
      <c r="C5771" s="8">
        <v>253.1</v>
      </c>
      <c r="D5771" s="8">
        <v>5.7142856999999998E-2</v>
      </c>
      <c r="E5771" s="8">
        <v>7.8571428999999998E-2</v>
      </c>
      <c r="F5771" s="8">
        <v>0</v>
      </c>
      <c r="G5771" s="8">
        <v>0</v>
      </c>
      <c r="H5771" s="8">
        <v>0</v>
      </c>
      <c r="I5771" s="8">
        <v>1</v>
      </c>
      <c r="J5771" s="9">
        <v>0</v>
      </c>
    </row>
    <row r="5772" spans="1:10" x14ac:dyDescent="0.3">
      <c r="A5772" s="10">
        <v>0</v>
      </c>
      <c r="B5772" s="11">
        <v>3</v>
      </c>
      <c r="C5772" s="11">
        <v>36.6</v>
      </c>
      <c r="D5772" s="11">
        <v>0</v>
      </c>
      <c r="E5772" s="11">
        <v>3.3333333E-2</v>
      </c>
      <c r="F5772" s="11">
        <v>0</v>
      </c>
      <c r="G5772" s="11">
        <v>0</v>
      </c>
      <c r="H5772" s="11">
        <v>0</v>
      </c>
      <c r="I5772" s="11">
        <v>1</v>
      </c>
      <c r="J5772" s="12">
        <v>0</v>
      </c>
    </row>
    <row r="5773" spans="1:10" x14ac:dyDescent="0.3">
      <c r="A5773" s="7">
        <v>0</v>
      </c>
      <c r="B5773" s="8">
        <v>0</v>
      </c>
      <c r="C5773" s="8">
        <v>0</v>
      </c>
      <c r="D5773" s="8">
        <v>0.18</v>
      </c>
      <c r="E5773" s="8">
        <v>0.18181818199999999</v>
      </c>
      <c r="F5773" s="8">
        <v>0</v>
      </c>
      <c r="G5773" s="8">
        <v>0</v>
      </c>
      <c r="H5773" s="8">
        <v>0</v>
      </c>
      <c r="I5773" s="8">
        <v>1</v>
      </c>
      <c r="J5773" s="9">
        <v>0</v>
      </c>
    </row>
    <row r="5774" spans="1:10" x14ac:dyDescent="0.3">
      <c r="A5774" s="10">
        <v>0</v>
      </c>
      <c r="B5774" s="11">
        <v>22</v>
      </c>
      <c r="C5774" s="11">
        <v>8218933333</v>
      </c>
      <c r="D5774" s="11">
        <v>1.5151520000000001E-3</v>
      </c>
      <c r="E5774" s="11">
        <v>4.2424242000000001E-2</v>
      </c>
      <c r="F5774" s="11">
        <v>0</v>
      </c>
      <c r="G5774" s="11">
        <v>0</v>
      </c>
      <c r="H5774" s="11">
        <v>0</v>
      </c>
      <c r="I5774" s="11">
        <v>1</v>
      </c>
      <c r="J5774" s="12">
        <v>0</v>
      </c>
    </row>
    <row r="5775" spans="1:10" x14ac:dyDescent="0.3">
      <c r="A5775" s="7">
        <v>2</v>
      </c>
      <c r="B5775" s="8">
        <v>53</v>
      </c>
      <c r="C5775" s="8">
        <v>1693.73</v>
      </c>
      <c r="D5775" s="8">
        <v>3.4545455000000003E-2</v>
      </c>
      <c r="E5775" s="8">
        <v>5.4839160999999997E-2</v>
      </c>
      <c r="F5775" s="8">
        <v>0</v>
      </c>
      <c r="G5775" s="8">
        <v>0</v>
      </c>
      <c r="H5775" s="8">
        <v>0</v>
      </c>
      <c r="I5775" s="8">
        <v>1</v>
      </c>
      <c r="J5775" s="9">
        <v>0</v>
      </c>
    </row>
    <row r="5776" spans="1:10" x14ac:dyDescent="0.3">
      <c r="A5776" s="10">
        <v>0</v>
      </c>
      <c r="B5776" s="11">
        <v>10</v>
      </c>
      <c r="C5776" s="11">
        <v>1570666667</v>
      </c>
      <c r="D5776" s="11">
        <v>0</v>
      </c>
      <c r="E5776" s="11">
        <v>1.6666667E-2</v>
      </c>
      <c r="F5776" s="11">
        <v>3273061637</v>
      </c>
      <c r="G5776" s="11">
        <v>0</v>
      </c>
      <c r="H5776" s="11">
        <v>0</v>
      </c>
      <c r="I5776" s="11">
        <v>1</v>
      </c>
      <c r="J5776" s="12">
        <v>1</v>
      </c>
    </row>
    <row r="5777" spans="1:10" x14ac:dyDescent="0.3">
      <c r="A5777" s="7">
        <v>0</v>
      </c>
      <c r="B5777" s="8">
        <v>31</v>
      </c>
      <c r="C5777" s="8">
        <v>8040430818</v>
      </c>
      <c r="D5777" s="8">
        <v>0</v>
      </c>
      <c r="E5777" s="8">
        <v>2.0901090000000002E-3</v>
      </c>
      <c r="F5777" s="8">
        <v>0</v>
      </c>
      <c r="G5777" s="8">
        <v>0</v>
      </c>
      <c r="H5777" s="8">
        <v>0</v>
      </c>
      <c r="I5777" s="8">
        <v>1</v>
      </c>
      <c r="J5777" s="9">
        <v>0</v>
      </c>
    </row>
    <row r="5778" spans="1:10" x14ac:dyDescent="0.3">
      <c r="A5778" s="10">
        <v>9</v>
      </c>
      <c r="B5778" s="11">
        <v>29</v>
      </c>
      <c r="C5778" s="11">
        <v>1514703333</v>
      </c>
      <c r="D5778" s="11">
        <v>5.0000000000000001E-3</v>
      </c>
      <c r="E5778" s="11">
        <v>1.1342593E-2</v>
      </c>
      <c r="F5778" s="11">
        <v>4702065533</v>
      </c>
      <c r="G5778" s="11">
        <v>0</v>
      </c>
      <c r="H5778" s="11">
        <v>0</v>
      </c>
      <c r="I5778" s="11">
        <v>1</v>
      </c>
      <c r="J5778" s="12">
        <v>0</v>
      </c>
    </row>
    <row r="5779" spans="1:10" x14ac:dyDescent="0.3">
      <c r="A5779" s="7">
        <v>9</v>
      </c>
      <c r="B5779" s="8">
        <v>22</v>
      </c>
      <c r="C5779" s="8">
        <v>5010714286</v>
      </c>
      <c r="D5779" s="8">
        <v>0</v>
      </c>
      <c r="E5779" s="8">
        <v>3.4666666999999998E-2</v>
      </c>
      <c r="F5779" s="8">
        <v>0</v>
      </c>
      <c r="G5779" s="8">
        <v>0</v>
      </c>
      <c r="H5779" s="8">
        <v>0</v>
      </c>
      <c r="I5779" s="8">
        <v>1</v>
      </c>
      <c r="J5779" s="9">
        <v>1</v>
      </c>
    </row>
    <row r="5780" spans="1:10" x14ac:dyDescent="0.3">
      <c r="A5780" s="10">
        <v>1</v>
      </c>
      <c r="B5780" s="11">
        <v>130</v>
      </c>
      <c r="C5780" s="11">
        <v>9447578514</v>
      </c>
      <c r="D5780" s="11">
        <v>1.2661499E-2</v>
      </c>
      <c r="E5780" s="11">
        <v>2.5758194000000002E-2</v>
      </c>
      <c r="F5780" s="11">
        <v>0</v>
      </c>
      <c r="G5780" s="11">
        <v>0</v>
      </c>
      <c r="H5780" s="11">
        <v>0</v>
      </c>
      <c r="I5780" s="11">
        <v>1</v>
      </c>
      <c r="J5780" s="12">
        <v>0</v>
      </c>
    </row>
    <row r="5781" spans="1:10" x14ac:dyDescent="0.3">
      <c r="A5781" s="7">
        <v>2</v>
      </c>
      <c r="B5781" s="8">
        <v>9</v>
      </c>
      <c r="C5781" s="8">
        <v>437.4</v>
      </c>
      <c r="D5781" s="8">
        <v>1.8181817999999999E-2</v>
      </c>
      <c r="E5781" s="8">
        <v>2.7272727E-2</v>
      </c>
      <c r="F5781" s="8">
        <v>0</v>
      </c>
      <c r="G5781" s="8">
        <v>0</v>
      </c>
      <c r="H5781" s="8">
        <v>0</v>
      </c>
      <c r="I5781" s="8">
        <v>1</v>
      </c>
      <c r="J5781" s="9">
        <v>0</v>
      </c>
    </row>
    <row r="5782" spans="1:10" x14ac:dyDescent="0.3">
      <c r="A5782" s="10">
        <v>10</v>
      </c>
      <c r="B5782" s="11">
        <v>19</v>
      </c>
      <c r="C5782" s="11">
        <v>7198833333</v>
      </c>
      <c r="D5782" s="11">
        <v>0</v>
      </c>
      <c r="E5782" s="11">
        <v>1.8518519000000001E-2</v>
      </c>
      <c r="F5782" s="11">
        <v>0</v>
      </c>
      <c r="G5782" s="11">
        <v>0</v>
      </c>
      <c r="H5782" s="11">
        <v>0</v>
      </c>
      <c r="I5782" s="11">
        <v>1</v>
      </c>
      <c r="J5782" s="12">
        <v>1</v>
      </c>
    </row>
    <row r="5783" spans="1:10" x14ac:dyDescent="0.3">
      <c r="A5783" s="7">
        <v>2</v>
      </c>
      <c r="B5783" s="8">
        <v>15</v>
      </c>
      <c r="C5783" s="8">
        <v>5218666667</v>
      </c>
      <c r="D5783" s="8">
        <v>0</v>
      </c>
      <c r="E5783" s="8">
        <v>6.2500000000000003E-3</v>
      </c>
      <c r="F5783" s="8">
        <v>0</v>
      </c>
      <c r="G5783" s="8">
        <v>0</v>
      </c>
      <c r="H5783" s="8">
        <v>1</v>
      </c>
      <c r="I5783" s="8">
        <v>0</v>
      </c>
      <c r="J5783" s="9">
        <v>0</v>
      </c>
    </row>
    <row r="5784" spans="1:10" x14ac:dyDescent="0.3">
      <c r="A5784" s="10">
        <v>0</v>
      </c>
      <c r="B5784" s="11">
        <v>8</v>
      </c>
      <c r="C5784" s="11">
        <v>55.3</v>
      </c>
      <c r="D5784" s="11">
        <v>0</v>
      </c>
      <c r="E5784" s="11">
        <v>2.5000000000000001E-2</v>
      </c>
      <c r="F5784" s="11">
        <v>0</v>
      </c>
      <c r="G5784" s="11">
        <v>0</v>
      </c>
      <c r="H5784" s="11">
        <v>0</v>
      </c>
      <c r="I5784" s="11">
        <v>1</v>
      </c>
      <c r="J5784" s="12">
        <v>0</v>
      </c>
    </row>
    <row r="5785" spans="1:10" x14ac:dyDescent="0.3">
      <c r="A5785" s="7">
        <v>8</v>
      </c>
      <c r="B5785" s="8">
        <v>79</v>
      </c>
      <c r="C5785" s="8">
        <v>2150433333</v>
      </c>
      <c r="D5785" s="8">
        <v>7.2289160000000002E-3</v>
      </c>
      <c r="E5785" s="8">
        <v>2.0883533999999999E-2</v>
      </c>
      <c r="F5785" s="8">
        <v>1735448787</v>
      </c>
      <c r="G5785" s="8">
        <v>1</v>
      </c>
      <c r="H5785" s="8">
        <v>0</v>
      </c>
      <c r="I5785" s="8">
        <v>1</v>
      </c>
      <c r="J5785" s="9">
        <v>0</v>
      </c>
    </row>
    <row r="5786" spans="1:10" x14ac:dyDescent="0.3">
      <c r="A5786" s="10">
        <v>4</v>
      </c>
      <c r="B5786" s="11">
        <v>28</v>
      </c>
      <c r="C5786" s="11">
        <v>7079116667</v>
      </c>
      <c r="D5786" s="11">
        <v>0</v>
      </c>
      <c r="E5786" s="11">
        <v>1.7241379000000001E-2</v>
      </c>
      <c r="F5786" s="11">
        <v>0</v>
      </c>
      <c r="G5786" s="11">
        <v>0</v>
      </c>
      <c r="H5786" s="11">
        <v>0</v>
      </c>
      <c r="I5786" s="11">
        <v>1</v>
      </c>
      <c r="J5786" s="12">
        <v>0</v>
      </c>
    </row>
    <row r="5787" spans="1:10" x14ac:dyDescent="0.3">
      <c r="A5787" s="7">
        <v>0</v>
      </c>
      <c r="B5787" s="8">
        <v>3</v>
      </c>
      <c r="C5787" s="8">
        <v>96.7</v>
      </c>
      <c r="D5787" s="8">
        <v>0</v>
      </c>
      <c r="E5787" s="8">
        <v>0</v>
      </c>
      <c r="F5787" s="8">
        <v>0</v>
      </c>
      <c r="G5787" s="8">
        <v>0</v>
      </c>
      <c r="H5787" s="8">
        <v>0</v>
      </c>
      <c r="I5787" s="8">
        <v>1</v>
      </c>
      <c r="J5787" s="9">
        <v>0</v>
      </c>
    </row>
    <row r="5788" spans="1:10" x14ac:dyDescent="0.3">
      <c r="A5788" s="10">
        <v>16</v>
      </c>
      <c r="B5788" s="11">
        <v>24</v>
      </c>
      <c r="C5788" s="11">
        <v>443.75</v>
      </c>
      <c r="D5788" s="11">
        <v>0</v>
      </c>
      <c r="E5788" s="11">
        <v>6.4516130000000001E-3</v>
      </c>
      <c r="F5788" s="11">
        <v>0</v>
      </c>
      <c r="G5788" s="11">
        <v>0</v>
      </c>
      <c r="H5788" s="11">
        <v>0</v>
      </c>
      <c r="I5788" s="11">
        <v>1</v>
      </c>
      <c r="J5788" s="12">
        <v>0</v>
      </c>
    </row>
    <row r="5789" spans="1:10" x14ac:dyDescent="0.3">
      <c r="A5789" s="7">
        <v>4</v>
      </c>
      <c r="B5789" s="8">
        <v>4</v>
      </c>
      <c r="C5789" s="8">
        <v>2726666667</v>
      </c>
      <c r="D5789" s="8">
        <v>0</v>
      </c>
      <c r="E5789" s="8">
        <v>2.8571428999999999E-2</v>
      </c>
      <c r="F5789" s="8">
        <v>0</v>
      </c>
      <c r="G5789" s="8">
        <v>0</v>
      </c>
      <c r="H5789" s="8">
        <v>1</v>
      </c>
      <c r="I5789" s="8">
        <v>0</v>
      </c>
      <c r="J5789" s="9">
        <v>1</v>
      </c>
    </row>
    <row r="5790" spans="1:10" x14ac:dyDescent="0.3">
      <c r="A5790" s="10">
        <v>8</v>
      </c>
      <c r="B5790" s="11">
        <v>30</v>
      </c>
      <c r="C5790" s="11">
        <v>6434333333</v>
      </c>
      <c r="D5790" s="11">
        <v>0</v>
      </c>
      <c r="E5790" s="11">
        <v>1.9047618999999998E-2</v>
      </c>
      <c r="F5790" s="11">
        <v>0</v>
      </c>
      <c r="G5790" s="11">
        <v>0</v>
      </c>
      <c r="H5790" s="11">
        <v>0</v>
      </c>
      <c r="I5790" s="11">
        <v>1</v>
      </c>
      <c r="J5790" s="12">
        <v>0</v>
      </c>
    </row>
    <row r="5791" spans="1:10" x14ac:dyDescent="0.3">
      <c r="A5791" s="7">
        <v>7</v>
      </c>
      <c r="B5791" s="8">
        <v>16</v>
      </c>
      <c r="C5791" s="8">
        <v>2837214286</v>
      </c>
      <c r="D5791" s="8">
        <v>1.4473684000000001E-2</v>
      </c>
      <c r="E5791" s="8">
        <v>2.2222222E-2</v>
      </c>
      <c r="F5791" s="8">
        <v>0</v>
      </c>
      <c r="G5791" s="8">
        <v>0</v>
      </c>
      <c r="H5791" s="8">
        <v>0</v>
      </c>
      <c r="I5791" s="8">
        <v>1</v>
      </c>
      <c r="J5791" s="9">
        <v>0</v>
      </c>
    </row>
    <row r="5792" spans="1:10" x14ac:dyDescent="0.3">
      <c r="A5792" s="10">
        <v>0</v>
      </c>
      <c r="B5792" s="11">
        <v>25</v>
      </c>
      <c r="C5792" s="11">
        <v>8839761905</v>
      </c>
      <c r="D5792" s="11">
        <v>0.02</v>
      </c>
      <c r="E5792" s="11">
        <v>2.9333333E-2</v>
      </c>
      <c r="F5792" s="11">
        <v>0</v>
      </c>
      <c r="G5792" s="11">
        <v>0</v>
      </c>
      <c r="H5792" s="11">
        <v>0</v>
      </c>
      <c r="I5792" s="11">
        <v>1</v>
      </c>
      <c r="J5792" s="12">
        <v>0</v>
      </c>
    </row>
    <row r="5793" spans="1:10" x14ac:dyDescent="0.3">
      <c r="A5793" s="7">
        <v>2</v>
      </c>
      <c r="B5793" s="8">
        <v>3</v>
      </c>
      <c r="C5793" s="8">
        <v>18.100000000000001</v>
      </c>
      <c r="D5793" s="8">
        <v>3.3333333E-2</v>
      </c>
      <c r="E5793" s="8">
        <v>6.1111111000000003E-2</v>
      </c>
      <c r="F5793" s="8">
        <v>0</v>
      </c>
      <c r="G5793" s="8">
        <v>0</v>
      </c>
      <c r="H5793" s="8">
        <v>0</v>
      </c>
      <c r="I5793" s="8">
        <v>1</v>
      </c>
      <c r="J5793" s="9">
        <v>1</v>
      </c>
    </row>
    <row r="5794" spans="1:10" x14ac:dyDescent="0.3">
      <c r="A5794" s="10">
        <v>0</v>
      </c>
      <c r="B5794" s="11">
        <v>29</v>
      </c>
      <c r="C5794" s="11">
        <v>1970</v>
      </c>
      <c r="D5794" s="11">
        <v>0</v>
      </c>
      <c r="E5794" s="11">
        <v>0</v>
      </c>
      <c r="F5794" s="11">
        <v>1007256048</v>
      </c>
      <c r="G5794" s="11">
        <v>0</v>
      </c>
      <c r="H5794" s="11">
        <v>0</v>
      </c>
      <c r="I5794" s="11">
        <v>1</v>
      </c>
      <c r="J5794" s="12">
        <v>1</v>
      </c>
    </row>
    <row r="5795" spans="1:10" x14ac:dyDescent="0.3">
      <c r="A5795" s="7">
        <v>0</v>
      </c>
      <c r="B5795" s="8">
        <v>4</v>
      </c>
      <c r="C5795" s="8">
        <v>52.3</v>
      </c>
      <c r="D5795" s="8">
        <v>0</v>
      </c>
      <c r="E5795" s="8">
        <v>0.1</v>
      </c>
      <c r="F5795" s="8">
        <v>0</v>
      </c>
      <c r="G5795" s="8">
        <v>0</v>
      </c>
      <c r="H5795" s="8">
        <v>0</v>
      </c>
      <c r="I5795" s="8">
        <v>1</v>
      </c>
      <c r="J5795" s="9">
        <v>0</v>
      </c>
    </row>
    <row r="5796" spans="1:10" x14ac:dyDescent="0.3">
      <c r="A5796" s="10">
        <v>4</v>
      </c>
      <c r="B5796" s="11">
        <v>9</v>
      </c>
      <c r="C5796" s="11">
        <v>1888.2</v>
      </c>
      <c r="D5796" s="11">
        <v>0</v>
      </c>
      <c r="E5796" s="11">
        <v>2.7272727E-2</v>
      </c>
      <c r="F5796" s="11">
        <v>0</v>
      </c>
      <c r="G5796" s="11">
        <v>1</v>
      </c>
      <c r="H5796" s="11">
        <v>0</v>
      </c>
      <c r="I5796" s="11">
        <v>1</v>
      </c>
      <c r="J5796" s="12">
        <v>0</v>
      </c>
    </row>
    <row r="5797" spans="1:10" x14ac:dyDescent="0.3">
      <c r="A5797" s="7">
        <v>4</v>
      </c>
      <c r="B5797" s="8">
        <v>32</v>
      </c>
      <c r="C5797" s="8">
        <v>1092183333</v>
      </c>
      <c r="D5797" s="8">
        <v>0</v>
      </c>
      <c r="E5797" s="8">
        <v>6.2500000000000003E-3</v>
      </c>
      <c r="F5797" s="8">
        <v>0</v>
      </c>
      <c r="G5797" s="8">
        <v>0</v>
      </c>
      <c r="H5797" s="8">
        <v>0</v>
      </c>
      <c r="I5797" s="8">
        <v>1</v>
      </c>
      <c r="J5797" s="9">
        <v>0</v>
      </c>
    </row>
    <row r="5798" spans="1:10" x14ac:dyDescent="0.3">
      <c r="A5798" s="10">
        <v>2</v>
      </c>
      <c r="B5798" s="11">
        <v>22</v>
      </c>
      <c r="C5798" s="11">
        <v>244.2</v>
      </c>
      <c r="D5798" s="11">
        <v>2.7272727E-2</v>
      </c>
      <c r="E5798" s="11">
        <v>6.3636364000000001E-2</v>
      </c>
      <c r="F5798" s="11">
        <v>0</v>
      </c>
      <c r="G5798" s="11">
        <v>0</v>
      </c>
      <c r="H5798" s="11">
        <v>0</v>
      </c>
      <c r="I5798" s="11">
        <v>1</v>
      </c>
      <c r="J5798" s="12">
        <v>0</v>
      </c>
    </row>
    <row r="5799" spans="1:10" x14ac:dyDescent="0.3">
      <c r="A5799" s="7">
        <v>4</v>
      </c>
      <c r="B5799" s="8">
        <v>8</v>
      </c>
      <c r="C5799" s="8">
        <v>74.599999999999994</v>
      </c>
      <c r="D5799" s="8">
        <v>0.109090909</v>
      </c>
      <c r="E5799" s="8">
        <v>0.127272727</v>
      </c>
      <c r="F5799" s="8">
        <v>0</v>
      </c>
      <c r="G5799" s="8">
        <v>0</v>
      </c>
      <c r="H5799" s="8">
        <v>0</v>
      </c>
      <c r="I5799" s="8">
        <v>1</v>
      </c>
      <c r="J5799" s="9">
        <v>0</v>
      </c>
    </row>
    <row r="5800" spans="1:10" x14ac:dyDescent="0.3">
      <c r="A5800" s="10">
        <v>6</v>
      </c>
      <c r="B5800" s="11">
        <v>28</v>
      </c>
      <c r="C5800" s="11">
        <v>2104573984</v>
      </c>
      <c r="D5800" s="11">
        <v>7.1895420000000002E-3</v>
      </c>
      <c r="E5800" s="11">
        <v>3.4273973999999999E-2</v>
      </c>
      <c r="F5800" s="11">
        <v>3551518951</v>
      </c>
      <c r="G5800" s="11">
        <v>1</v>
      </c>
      <c r="H5800" s="11">
        <v>0</v>
      </c>
      <c r="I5800" s="11">
        <v>1</v>
      </c>
      <c r="J5800" s="12">
        <v>0</v>
      </c>
    </row>
    <row r="5801" spans="1:10" x14ac:dyDescent="0.3">
      <c r="A5801" s="7">
        <v>7</v>
      </c>
      <c r="B5801" s="8">
        <v>43</v>
      </c>
      <c r="C5801" s="8">
        <v>1487229317</v>
      </c>
      <c r="D5801" s="8">
        <v>4.5454550000000003E-3</v>
      </c>
      <c r="E5801" s="8">
        <v>1.9638695000000001E-2</v>
      </c>
      <c r="F5801" s="8">
        <v>0</v>
      </c>
      <c r="G5801" s="8">
        <v>0</v>
      </c>
      <c r="H5801" s="8">
        <v>0</v>
      </c>
      <c r="I5801" s="8">
        <v>1</v>
      </c>
      <c r="J5801" s="9">
        <v>0</v>
      </c>
    </row>
    <row r="5802" spans="1:10" x14ac:dyDescent="0.3">
      <c r="A5802" s="10">
        <v>11</v>
      </c>
      <c r="B5802" s="11">
        <v>141</v>
      </c>
      <c r="C5802" s="11">
        <v>2623580864</v>
      </c>
      <c r="D5802" s="11">
        <v>0</v>
      </c>
      <c r="E5802" s="11">
        <v>4.2440280000000004E-3</v>
      </c>
      <c r="F5802" s="11">
        <v>1250786523</v>
      </c>
      <c r="G5802" s="11">
        <v>1</v>
      </c>
      <c r="H5802" s="11">
        <v>0</v>
      </c>
      <c r="I5802" s="11">
        <v>1</v>
      </c>
      <c r="J5802" s="12">
        <v>0</v>
      </c>
    </row>
    <row r="5803" spans="1:10" x14ac:dyDescent="0.3">
      <c r="A5803" s="7">
        <v>0</v>
      </c>
      <c r="B5803" s="8">
        <v>32</v>
      </c>
      <c r="C5803" s="8">
        <v>8759333333</v>
      </c>
      <c r="D5803" s="8">
        <v>3.1770832999999998E-2</v>
      </c>
      <c r="E5803" s="8">
        <v>7.2395833000000007E-2</v>
      </c>
      <c r="F5803" s="8">
        <v>0</v>
      </c>
      <c r="G5803" s="8">
        <v>0</v>
      </c>
      <c r="H5803" s="8">
        <v>0</v>
      </c>
      <c r="I5803" s="8">
        <v>1</v>
      </c>
      <c r="J5803" s="9">
        <v>0</v>
      </c>
    </row>
    <row r="5804" spans="1:10" x14ac:dyDescent="0.3">
      <c r="A5804" s="10">
        <v>1</v>
      </c>
      <c r="B5804" s="11">
        <v>27</v>
      </c>
      <c r="C5804" s="11">
        <v>2968.9</v>
      </c>
      <c r="D5804" s="11">
        <v>2.1428571E-2</v>
      </c>
      <c r="E5804" s="11">
        <v>3.6904762000000001E-2</v>
      </c>
      <c r="F5804" s="11">
        <v>0</v>
      </c>
      <c r="G5804" s="11">
        <v>1</v>
      </c>
      <c r="H5804" s="11">
        <v>0</v>
      </c>
      <c r="I5804" s="11">
        <v>1</v>
      </c>
      <c r="J5804" s="12">
        <v>0</v>
      </c>
    </row>
    <row r="5805" spans="1:10" x14ac:dyDescent="0.3">
      <c r="A5805" s="7">
        <v>6</v>
      </c>
      <c r="B5805" s="8">
        <v>17</v>
      </c>
      <c r="C5805" s="8">
        <v>3109714286</v>
      </c>
      <c r="D5805" s="8">
        <v>3.1578947000000003E-2</v>
      </c>
      <c r="E5805" s="8">
        <v>3.5247209000000002E-2</v>
      </c>
      <c r="F5805" s="8">
        <v>0</v>
      </c>
      <c r="G5805" s="8">
        <v>0</v>
      </c>
      <c r="H5805" s="8">
        <v>0</v>
      </c>
      <c r="I5805" s="8">
        <v>1</v>
      </c>
      <c r="J5805" s="9">
        <v>0</v>
      </c>
    </row>
    <row r="5806" spans="1:10" x14ac:dyDescent="0.3">
      <c r="A5806" s="10">
        <v>5</v>
      </c>
      <c r="B5806" s="11">
        <v>40</v>
      </c>
      <c r="C5806" s="11">
        <v>6752020988</v>
      </c>
      <c r="D5806" s="11">
        <v>1.4999999999999999E-2</v>
      </c>
      <c r="E5806" s="11">
        <v>1.9412202E-2</v>
      </c>
      <c r="F5806" s="11">
        <v>0</v>
      </c>
      <c r="G5806" s="11">
        <v>0</v>
      </c>
      <c r="H5806" s="11">
        <v>0</v>
      </c>
      <c r="I5806" s="11">
        <v>1</v>
      </c>
      <c r="J5806" s="12">
        <v>0</v>
      </c>
    </row>
    <row r="5807" spans="1:10" x14ac:dyDescent="0.3">
      <c r="A5807" s="7">
        <v>0</v>
      </c>
      <c r="B5807" s="8">
        <v>41</v>
      </c>
      <c r="C5807" s="8">
        <v>1321322222</v>
      </c>
      <c r="D5807" s="8">
        <v>0</v>
      </c>
      <c r="E5807" s="8">
        <v>2.1428571E-2</v>
      </c>
      <c r="F5807" s="8">
        <v>3979543638</v>
      </c>
      <c r="G5807" s="8">
        <v>0</v>
      </c>
      <c r="H5807" s="8">
        <v>0</v>
      </c>
      <c r="I5807" s="8">
        <v>1</v>
      </c>
      <c r="J5807" s="9">
        <v>0</v>
      </c>
    </row>
    <row r="5808" spans="1:10" x14ac:dyDescent="0.3">
      <c r="A5808" s="10">
        <v>1</v>
      </c>
      <c r="B5808" s="11">
        <v>16</v>
      </c>
      <c r="C5808" s="11">
        <v>2227.8000000000002</v>
      </c>
      <c r="D5808" s="11">
        <v>0</v>
      </c>
      <c r="E5808" s="11">
        <v>2.1428571E-2</v>
      </c>
      <c r="F5808" s="11">
        <v>0</v>
      </c>
      <c r="G5808" s="11">
        <v>0</v>
      </c>
      <c r="H5808" s="11">
        <v>1</v>
      </c>
      <c r="I5808" s="11">
        <v>0</v>
      </c>
      <c r="J5808" s="12">
        <v>1</v>
      </c>
    </row>
    <row r="5809" spans="1:10" x14ac:dyDescent="0.3">
      <c r="A5809" s="7">
        <v>3</v>
      </c>
      <c r="B5809" s="8">
        <v>93</v>
      </c>
      <c r="C5809" s="8">
        <v>6412233333</v>
      </c>
      <c r="D5809" s="8">
        <v>0</v>
      </c>
      <c r="E5809" s="8">
        <v>2.6687598E-2</v>
      </c>
      <c r="F5809" s="8">
        <v>0</v>
      </c>
      <c r="G5809" s="8">
        <v>0</v>
      </c>
      <c r="H5809" s="8">
        <v>0</v>
      </c>
      <c r="I5809" s="8">
        <v>1</v>
      </c>
      <c r="J5809" s="9">
        <v>1</v>
      </c>
    </row>
    <row r="5810" spans="1:10" x14ac:dyDescent="0.3">
      <c r="A5810" s="10">
        <v>3</v>
      </c>
      <c r="B5810" s="11">
        <v>2</v>
      </c>
      <c r="C5810" s="11">
        <v>4</v>
      </c>
      <c r="D5810" s="11">
        <v>0</v>
      </c>
      <c r="E5810" s="11">
        <v>0.04</v>
      </c>
      <c r="F5810" s="11">
        <v>2779373861</v>
      </c>
      <c r="G5810" s="11">
        <v>0</v>
      </c>
      <c r="H5810" s="11">
        <v>1</v>
      </c>
      <c r="I5810" s="11">
        <v>0</v>
      </c>
      <c r="J5810" s="12">
        <v>0</v>
      </c>
    </row>
    <row r="5811" spans="1:10" x14ac:dyDescent="0.3">
      <c r="A5811" s="7">
        <v>4</v>
      </c>
      <c r="B5811" s="8">
        <v>21</v>
      </c>
      <c r="C5811" s="8">
        <v>2953333333</v>
      </c>
      <c r="D5811" s="8">
        <v>1.6666667E-2</v>
      </c>
      <c r="E5811" s="8">
        <v>5.8333333000000001E-2</v>
      </c>
      <c r="F5811" s="8">
        <v>0</v>
      </c>
      <c r="G5811" s="8">
        <v>0</v>
      </c>
      <c r="H5811" s="8">
        <v>0</v>
      </c>
      <c r="I5811" s="8">
        <v>1</v>
      </c>
      <c r="J5811" s="9">
        <v>1</v>
      </c>
    </row>
    <row r="5812" spans="1:10" x14ac:dyDescent="0.3">
      <c r="A5812" s="10">
        <v>0</v>
      </c>
      <c r="B5812" s="11">
        <v>52</v>
      </c>
      <c r="C5812" s="11">
        <v>1216364286</v>
      </c>
      <c r="D5812" s="11">
        <v>5.0909090999999997E-2</v>
      </c>
      <c r="E5812" s="11">
        <v>7.3225107999999997E-2</v>
      </c>
      <c r="F5812" s="11">
        <v>0</v>
      </c>
      <c r="G5812" s="11">
        <v>0</v>
      </c>
      <c r="H5812" s="11">
        <v>0</v>
      </c>
      <c r="I5812" s="11">
        <v>1</v>
      </c>
      <c r="J5812" s="12">
        <v>0</v>
      </c>
    </row>
    <row r="5813" spans="1:10" x14ac:dyDescent="0.3">
      <c r="A5813" s="7">
        <v>0</v>
      </c>
      <c r="B5813" s="8">
        <v>35</v>
      </c>
      <c r="C5813" s="8">
        <v>1608.7</v>
      </c>
      <c r="D5813" s="8">
        <v>0</v>
      </c>
      <c r="E5813" s="8">
        <v>2.8571429999999999E-3</v>
      </c>
      <c r="F5813" s="8">
        <v>0</v>
      </c>
      <c r="G5813" s="8">
        <v>0</v>
      </c>
      <c r="H5813" s="8">
        <v>1</v>
      </c>
      <c r="I5813" s="8">
        <v>0</v>
      </c>
      <c r="J5813" s="9">
        <v>0</v>
      </c>
    </row>
    <row r="5814" spans="1:10" x14ac:dyDescent="0.3">
      <c r="A5814" s="10">
        <v>0</v>
      </c>
      <c r="B5814" s="11">
        <v>24</v>
      </c>
      <c r="C5814" s="11">
        <v>1476021429</v>
      </c>
      <c r="D5814" s="11">
        <v>1.3043478000000001E-2</v>
      </c>
      <c r="E5814" s="11">
        <v>2.4378882000000001E-2</v>
      </c>
      <c r="F5814" s="11">
        <v>0</v>
      </c>
      <c r="G5814" s="11">
        <v>0</v>
      </c>
      <c r="H5814" s="11">
        <v>0</v>
      </c>
      <c r="I5814" s="11">
        <v>1</v>
      </c>
      <c r="J5814" s="12">
        <v>0</v>
      </c>
    </row>
    <row r="5815" spans="1:10" x14ac:dyDescent="0.3">
      <c r="A5815" s="7">
        <v>0</v>
      </c>
      <c r="B5815" s="8">
        <v>6</v>
      </c>
      <c r="C5815" s="8">
        <v>1156.5</v>
      </c>
      <c r="D5815" s="8">
        <v>0</v>
      </c>
      <c r="E5815" s="8">
        <v>3.3333333E-2</v>
      </c>
      <c r="F5815" s="8">
        <v>0</v>
      </c>
      <c r="G5815" s="8">
        <v>1</v>
      </c>
      <c r="H5815" s="8">
        <v>0</v>
      </c>
      <c r="I5815" s="8">
        <v>1</v>
      </c>
      <c r="J5815" s="9">
        <v>0</v>
      </c>
    </row>
    <row r="5816" spans="1:10" x14ac:dyDescent="0.3">
      <c r="A5816" s="10">
        <v>3</v>
      </c>
      <c r="B5816" s="11">
        <v>10</v>
      </c>
      <c r="C5816" s="11">
        <v>3277733333</v>
      </c>
      <c r="D5816" s="11">
        <v>0</v>
      </c>
      <c r="E5816" s="11">
        <v>1.3095238E-2</v>
      </c>
      <c r="F5816" s="11">
        <v>1178466261</v>
      </c>
      <c r="G5816" s="11">
        <v>0</v>
      </c>
      <c r="H5816" s="11">
        <v>0</v>
      </c>
      <c r="I5816" s="11">
        <v>1</v>
      </c>
      <c r="J5816" s="12">
        <v>1</v>
      </c>
    </row>
    <row r="5817" spans="1:10" x14ac:dyDescent="0.3">
      <c r="A5817" s="7">
        <v>6</v>
      </c>
      <c r="B5817" s="8">
        <v>9</v>
      </c>
      <c r="C5817" s="8">
        <v>1759066667</v>
      </c>
      <c r="D5817" s="8">
        <v>1.1764706E-2</v>
      </c>
      <c r="E5817" s="8">
        <v>2.4705881999999998E-2</v>
      </c>
      <c r="F5817" s="8">
        <v>0</v>
      </c>
      <c r="G5817" s="8">
        <v>0</v>
      </c>
      <c r="H5817" s="8">
        <v>0</v>
      </c>
      <c r="I5817" s="8">
        <v>1</v>
      </c>
      <c r="J5817" s="9">
        <v>0</v>
      </c>
    </row>
    <row r="5818" spans="1:10" x14ac:dyDescent="0.3">
      <c r="A5818" s="10">
        <v>11</v>
      </c>
      <c r="B5818" s="11">
        <v>305</v>
      </c>
      <c r="C5818" s="11">
        <v>5018328289</v>
      </c>
      <c r="D5818" s="11">
        <v>1.607717E-3</v>
      </c>
      <c r="E5818" s="11">
        <v>5.6258810000000001E-3</v>
      </c>
      <c r="F5818" s="11">
        <v>0</v>
      </c>
      <c r="G5818" s="11">
        <v>0</v>
      </c>
      <c r="H5818" s="11">
        <v>0</v>
      </c>
      <c r="I5818" s="11">
        <v>1</v>
      </c>
      <c r="J5818" s="12">
        <v>0</v>
      </c>
    </row>
    <row r="5819" spans="1:10" x14ac:dyDescent="0.3">
      <c r="A5819" s="7">
        <v>0</v>
      </c>
      <c r="B5819" s="8">
        <v>3</v>
      </c>
      <c r="C5819" s="8">
        <v>11</v>
      </c>
      <c r="D5819" s="8">
        <v>6.6666666999999999E-2</v>
      </c>
      <c r="E5819" s="8">
        <v>0.133333333</v>
      </c>
      <c r="F5819" s="8">
        <v>0</v>
      </c>
      <c r="G5819" s="8">
        <v>0</v>
      </c>
      <c r="H5819" s="8">
        <v>0</v>
      </c>
      <c r="I5819" s="8">
        <v>1</v>
      </c>
      <c r="J5819" s="9">
        <v>0</v>
      </c>
    </row>
    <row r="5820" spans="1:10" x14ac:dyDescent="0.3">
      <c r="A5820" s="10">
        <v>0</v>
      </c>
      <c r="B5820" s="11">
        <v>31</v>
      </c>
      <c r="C5820" s="11">
        <v>6310857143</v>
      </c>
      <c r="D5820" s="11">
        <v>1.2903226E-2</v>
      </c>
      <c r="E5820" s="11">
        <v>2.078853E-2</v>
      </c>
      <c r="F5820" s="11">
        <v>0</v>
      </c>
      <c r="G5820" s="11">
        <v>0</v>
      </c>
      <c r="H5820" s="11">
        <v>0</v>
      </c>
      <c r="I5820" s="11">
        <v>1</v>
      </c>
      <c r="J5820" s="12">
        <v>0</v>
      </c>
    </row>
    <row r="5821" spans="1:10" x14ac:dyDescent="0.3">
      <c r="A5821" s="7">
        <v>1</v>
      </c>
      <c r="B5821" s="8">
        <v>4</v>
      </c>
      <c r="C5821" s="8">
        <v>192.4</v>
      </c>
      <c r="D5821" s="8">
        <v>0</v>
      </c>
      <c r="E5821" s="8">
        <v>0.01</v>
      </c>
      <c r="F5821" s="8">
        <v>0</v>
      </c>
      <c r="G5821" s="8">
        <v>0</v>
      </c>
      <c r="H5821" s="8">
        <v>1</v>
      </c>
      <c r="I5821" s="8">
        <v>0</v>
      </c>
      <c r="J5821" s="9">
        <v>0</v>
      </c>
    </row>
    <row r="5822" spans="1:10" x14ac:dyDescent="0.3">
      <c r="A5822" s="10">
        <v>0</v>
      </c>
      <c r="B5822" s="11">
        <v>1</v>
      </c>
      <c r="C5822" s="11">
        <v>0</v>
      </c>
      <c r="D5822" s="11">
        <v>0.2</v>
      </c>
      <c r="E5822" s="11">
        <v>0.2</v>
      </c>
      <c r="F5822" s="11">
        <v>0</v>
      </c>
      <c r="G5822" s="11">
        <v>0</v>
      </c>
      <c r="H5822" s="11">
        <v>0</v>
      </c>
      <c r="I5822" s="11">
        <v>1</v>
      </c>
      <c r="J5822" s="12">
        <v>0</v>
      </c>
    </row>
    <row r="5823" spans="1:10" x14ac:dyDescent="0.3">
      <c r="A5823" s="7">
        <v>3</v>
      </c>
      <c r="B5823" s="8">
        <v>19</v>
      </c>
      <c r="C5823" s="8">
        <v>381.6</v>
      </c>
      <c r="D5823" s="8">
        <v>4.0909091000000002E-2</v>
      </c>
      <c r="E5823" s="8">
        <v>5.6818182000000002E-2</v>
      </c>
      <c r="F5823" s="8">
        <v>8330574815</v>
      </c>
      <c r="G5823" s="8">
        <v>0</v>
      </c>
      <c r="H5823" s="8">
        <v>0</v>
      </c>
      <c r="I5823" s="8">
        <v>1</v>
      </c>
      <c r="J5823" s="9">
        <v>1</v>
      </c>
    </row>
    <row r="5824" spans="1:10" x14ac:dyDescent="0.3">
      <c r="A5824" s="10">
        <v>0</v>
      </c>
      <c r="B5824" s="11">
        <v>20</v>
      </c>
      <c r="C5824" s="11">
        <v>1002366667</v>
      </c>
      <c r="D5824" s="11">
        <v>0</v>
      </c>
      <c r="E5824" s="11">
        <v>7.8947370000000006E-3</v>
      </c>
      <c r="F5824" s="11">
        <v>4757898514</v>
      </c>
      <c r="G5824" s="11">
        <v>0</v>
      </c>
      <c r="H5824" s="11">
        <v>0</v>
      </c>
      <c r="I5824" s="11">
        <v>1</v>
      </c>
      <c r="J5824" s="12">
        <v>1</v>
      </c>
    </row>
    <row r="5825" spans="1:10" x14ac:dyDescent="0.3">
      <c r="A5825" s="7">
        <v>0</v>
      </c>
      <c r="B5825" s="8">
        <v>12</v>
      </c>
      <c r="C5825" s="8">
        <v>2132833333</v>
      </c>
      <c r="D5825" s="8">
        <v>1.6666667E-2</v>
      </c>
      <c r="E5825" s="8">
        <v>4.1666666999999998E-2</v>
      </c>
      <c r="F5825" s="8">
        <v>0</v>
      </c>
      <c r="G5825" s="8">
        <v>0</v>
      </c>
      <c r="H5825" s="8">
        <v>0</v>
      </c>
      <c r="I5825" s="8">
        <v>1</v>
      </c>
      <c r="J5825" s="9">
        <v>0</v>
      </c>
    </row>
    <row r="5826" spans="1:10" x14ac:dyDescent="0.3">
      <c r="A5826" s="10">
        <v>2</v>
      </c>
      <c r="B5826" s="11">
        <v>15</v>
      </c>
      <c r="C5826" s="11">
        <v>1950386667</v>
      </c>
      <c r="D5826" s="11">
        <v>0</v>
      </c>
      <c r="E5826" s="11">
        <v>7.2916669999999999E-3</v>
      </c>
      <c r="F5826" s="11">
        <v>0</v>
      </c>
      <c r="G5826" s="11">
        <v>1</v>
      </c>
      <c r="H5826" s="11">
        <v>0</v>
      </c>
      <c r="I5826" s="11">
        <v>1</v>
      </c>
      <c r="J5826" s="12">
        <v>0</v>
      </c>
    </row>
    <row r="5827" spans="1:10" x14ac:dyDescent="0.3">
      <c r="A5827" s="7">
        <v>4</v>
      </c>
      <c r="B5827" s="8">
        <v>7</v>
      </c>
      <c r="C5827" s="8">
        <v>110.3</v>
      </c>
      <c r="D5827" s="8">
        <v>0</v>
      </c>
      <c r="E5827" s="8">
        <v>1.5151515000000001E-2</v>
      </c>
      <c r="F5827" s="8">
        <v>0</v>
      </c>
      <c r="G5827" s="8">
        <v>0</v>
      </c>
      <c r="H5827" s="8">
        <v>1</v>
      </c>
      <c r="I5827" s="8">
        <v>0</v>
      </c>
      <c r="J5827" s="9">
        <v>0</v>
      </c>
    </row>
    <row r="5828" spans="1:10" x14ac:dyDescent="0.3">
      <c r="A5828" s="10">
        <v>1</v>
      </c>
      <c r="B5828" s="11">
        <v>37</v>
      </c>
      <c r="C5828" s="11">
        <v>2097.42</v>
      </c>
      <c r="D5828" s="11">
        <v>3.6036039999999998E-3</v>
      </c>
      <c r="E5828" s="11">
        <v>1.0990991E-2</v>
      </c>
      <c r="F5828" s="11">
        <v>0</v>
      </c>
      <c r="G5828" s="11">
        <v>0</v>
      </c>
      <c r="H5828" s="11">
        <v>0</v>
      </c>
      <c r="I5828" s="11">
        <v>1</v>
      </c>
      <c r="J5828" s="12">
        <v>0</v>
      </c>
    </row>
    <row r="5829" spans="1:10" x14ac:dyDescent="0.3">
      <c r="A5829" s="7">
        <v>0</v>
      </c>
      <c r="B5829" s="8">
        <v>60</v>
      </c>
      <c r="C5829" s="8">
        <v>1288563333</v>
      </c>
      <c r="D5829" s="8">
        <v>0</v>
      </c>
      <c r="E5829" s="8">
        <v>1.7777778000000001E-2</v>
      </c>
      <c r="F5829" s="8">
        <v>0</v>
      </c>
      <c r="G5829" s="8">
        <v>0</v>
      </c>
      <c r="H5829" s="8">
        <v>0</v>
      </c>
      <c r="I5829" s="8">
        <v>1</v>
      </c>
      <c r="J5829" s="9">
        <v>0</v>
      </c>
    </row>
    <row r="5830" spans="1:10" x14ac:dyDescent="0.3">
      <c r="A5830" s="10">
        <v>2</v>
      </c>
      <c r="B5830" s="11">
        <v>20</v>
      </c>
      <c r="C5830" s="11">
        <v>654.20000000000005</v>
      </c>
      <c r="D5830" s="11">
        <v>0</v>
      </c>
      <c r="E5830" s="11">
        <v>9.5238100000000006E-3</v>
      </c>
      <c r="F5830" s="11">
        <v>0</v>
      </c>
      <c r="G5830" s="11">
        <v>0</v>
      </c>
      <c r="H5830" s="11">
        <v>1</v>
      </c>
      <c r="I5830" s="11">
        <v>0</v>
      </c>
      <c r="J5830" s="12">
        <v>0</v>
      </c>
    </row>
    <row r="5831" spans="1:10" x14ac:dyDescent="0.3">
      <c r="A5831" s="7">
        <v>0</v>
      </c>
      <c r="B5831" s="8">
        <v>2</v>
      </c>
      <c r="C5831" s="8">
        <v>28.2</v>
      </c>
      <c r="D5831" s="8">
        <v>0</v>
      </c>
      <c r="E5831" s="8">
        <v>0.1</v>
      </c>
      <c r="F5831" s="8">
        <v>0</v>
      </c>
      <c r="G5831" s="8">
        <v>0</v>
      </c>
      <c r="H5831" s="8">
        <v>0</v>
      </c>
      <c r="I5831" s="8">
        <v>1</v>
      </c>
      <c r="J5831" s="9">
        <v>0</v>
      </c>
    </row>
    <row r="5832" spans="1:10" x14ac:dyDescent="0.3">
      <c r="A5832" s="10">
        <v>0</v>
      </c>
      <c r="B5832" s="11">
        <v>1</v>
      </c>
      <c r="C5832" s="11">
        <v>0</v>
      </c>
      <c r="D5832" s="11">
        <v>0.2</v>
      </c>
      <c r="E5832" s="11">
        <v>0.2</v>
      </c>
      <c r="F5832" s="11">
        <v>0</v>
      </c>
      <c r="G5832" s="11">
        <v>1</v>
      </c>
      <c r="H5832" s="11">
        <v>0</v>
      </c>
      <c r="I5832" s="11">
        <v>1</v>
      </c>
      <c r="J5832" s="12">
        <v>0</v>
      </c>
    </row>
    <row r="5833" spans="1:10" x14ac:dyDescent="0.3">
      <c r="A5833" s="7">
        <v>0</v>
      </c>
      <c r="B5833" s="8">
        <v>45</v>
      </c>
      <c r="C5833" s="8">
        <v>5071111111</v>
      </c>
      <c r="D5833" s="8">
        <v>8.8888890000000005E-3</v>
      </c>
      <c r="E5833" s="8">
        <v>2.4444443999999999E-2</v>
      </c>
      <c r="F5833" s="8">
        <v>0</v>
      </c>
      <c r="G5833" s="8">
        <v>0</v>
      </c>
      <c r="H5833" s="8">
        <v>0</v>
      </c>
      <c r="I5833" s="8">
        <v>1</v>
      </c>
      <c r="J5833" s="9">
        <v>0</v>
      </c>
    </row>
    <row r="5834" spans="1:10" x14ac:dyDescent="0.3">
      <c r="A5834" s="10">
        <v>11</v>
      </c>
      <c r="B5834" s="11">
        <v>89</v>
      </c>
      <c r="C5834" s="11">
        <v>1904653507</v>
      </c>
      <c r="D5834" s="11">
        <v>1.8279569999999998E-2</v>
      </c>
      <c r="E5834" s="11">
        <v>2.7002924000000001E-2</v>
      </c>
      <c r="F5834" s="11">
        <v>0</v>
      </c>
      <c r="G5834" s="11">
        <v>0</v>
      </c>
      <c r="H5834" s="11">
        <v>0</v>
      </c>
      <c r="I5834" s="11">
        <v>1</v>
      </c>
      <c r="J5834" s="12">
        <v>0</v>
      </c>
    </row>
    <row r="5835" spans="1:10" x14ac:dyDescent="0.3">
      <c r="A5835" s="7">
        <v>2</v>
      </c>
      <c r="B5835" s="8">
        <v>14</v>
      </c>
      <c r="C5835" s="8">
        <v>262587619</v>
      </c>
      <c r="D5835" s="8">
        <v>1.2500000000000001E-2</v>
      </c>
      <c r="E5835" s="8">
        <v>4.9107140000000001E-3</v>
      </c>
      <c r="F5835" s="8">
        <v>0</v>
      </c>
      <c r="G5835" s="8">
        <v>1</v>
      </c>
      <c r="H5835" s="8">
        <v>1</v>
      </c>
      <c r="I5835" s="8">
        <v>0</v>
      </c>
      <c r="J5835" s="9">
        <v>0</v>
      </c>
    </row>
    <row r="5836" spans="1:10" x14ac:dyDescent="0.3">
      <c r="A5836" s="10">
        <v>0</v>
      </c>
      <c r="B5836" s="11">
        <v>28</v>
      </c>
      <c r="C5836" s="11">
        <v>761.5</v>
      </c>
      <c r="D5836" s="11">
        <v>6.8965520000000002E-3</v>
      </c>
      <c r="E5836" s="11">
        <v>3.2183907999999997E-2</v>
      </c>
      <c r="F5836" s="11">
        <v>0</v>
      </c>
      <c r="G5836" s="11">
        <v>0</v>
      </c>
      <c r="H5836" s="11">
        <v>0</v>
      </c>
      <c r="I5836" s="11">
        <v>1</v>
      </c>
      <c r="J5836" s="12">
        <v>0</v>
      </c>
    </row>
    <row r="5837" spans="1:10" x14ac:dyDescent="0.3">
      <c r="A5837" s="7">
        <v>7</v>
      </c>
      <c r="B5837" s="8">
        <v>24</v>
      </c>
      <c r="C5837" s="8">
        <v>4636940476</v>
      </c>
      <c r="D5837" s="8">
        <v>1.3620072E-2</v>
      </c>
      <c r="E5837" s="8">
        <v>4.5071685E-2</v>
      </c>
      <c r="F5837" s="8">
        <v>0</v>
      </c>
      <c r="G5837" s="8">
        <v>0</v>
      </c>
      <c r="H5837" s="8">
        <v>0</v>
      </c>
      <c r="I5837" s="8">
        <v>1</v>
      </c>
      <c r="J5837" s="9">
        <v>0</v>
      </c>
    </row>
    <row r="5838" spans="1:10" x14ac:dyDescent="0.3">
      <c r="A5838" s="10">
        <v>0</v>
      </c>
      <c r="B5838" s="11">
        <v>16</v>
      </c>
      <c r="C5838" s="11">
        <v>1963333333</v>
      </c>
      <c r="D5838" s="11">
        <v>1.2500000000000001E-2</v>
      </c>
      <c r="E5838" s="11">
        <v>2.3958332999999998E-2</v>
      </c>
      <c r="F5838" s="11">
        <v>0</v>
      </c>
      <c r="G5838" s="11">
        <v>0</v>
      </c>
      <c r="H5838" s="11">
        <v>0</v>
      </c>
      <c r="I5838" s="11">
        <v>1</v>
      </c>
      <c r="J5838" s="12">
        <v>0</v>
      </c>
    </row>
    <row r="5839" spans="1:10" x14ac:dyDescent="0.3">
      <c r="A5839" s="7">
        <v>0</v>
      </c>
      <c r="B5839" s="8">
        <v>28</v>
      </c>
      <c r="C5839" s="8">
        <v>4038333333</v>
      </c>
      <c r="D5839" s="8">
        <v>1.7857142999999999E-2</v>
      </c>
      <c r="E5839" s="8">
        <v>2.9829932E-2</v>
      </c>
      <c r="F5839" s="8">
        <v>0</v>
      </c>
      <c r="G5839" s="8">
        <v>0</v>
      </c>
      <c r="H5839" s="8">
        <v>0</v>
      </c>
      <c r="I5839" s="8">
        <v>1</v>
      </c>
      <c r="J5839" s="9">
        <v>0</v>
      </c>
    </row>
    <row r="5840" spans="1:10" x14ac:dyDescent="0.3">
      <c r="A5840" s="10">
        <v>0</v>
      </c>
      <c r="B5840" s="11">
        <v>20</v>
      </c>
      <c r="C5840" s="11">
        <v>7990619048</v>
      </c>
      <c r="D5840" s="11">
        <v>1.2500000000000001E-2</v>
      </c>
      <c r="E5840" s="11">
        <v>4.2750000000000003E-2</v>
      </c>
      <c r="F5840" s="11">
        <v>0</v>
      </c>
      <c r="G5840" s="11">
        <v>0</v>
      </c>
      <c r="H5840" s="11">
        <v>0</v>
      </c>
      <c r="I5840" s="11">
        <v>1</v>
      </c>
      <c r="J5840" s="12">
        <v>0</v>
      </c>
    </row>
    <row r="5841" spans="1:10" x14ac:dyDescent="0.3">
      <c r="A5841" s="7">
        <v>0</v>
      </c>
      <c r="B5841" s="8">
        <v>17</v>
      </c>
      <c r="C5841" s="8">
        <v>472.9</v>
      </c>
      <c r="D5841" s="8">
        <v>1.2500000000000001E-2</v>
      </c>
      <c r="E5841" s="8">
        <v>2.5000000000000001E-2</v>
      </c>
      <c r="F5841" s="8">
        <v>0</v>
      </c>
      <c r="G5841" s="8">
        <v>0</v>
      </c>
      <c r="H5841" s="8">
        <v>0</v>
      </c>
      <c r="I5841" s="8">
        <v>1</v>
      </c>
      <c r="J5841" s="9">
        <v>0</v>
      </c>
    </row>
    <row r="5842" spans="1:10" x14ac:dyDescent="0.3">
      <c r="A5842" s="10">
        <v>1</v>
      </c>
      <c r="B5842" s="11">
        <v>78</v>
      </c>
      <c r="C5842" s="11">
        <v>1983225629</v>
      </c>
      <c r="D5842" s="11">
        <v>2.5000000000000001E-3</v>
      </c>
      <c r="E5842" s="11">
        <v>7.9166670000000005E-3</v>
      </c>
      <c r="F5842" s="11">
        <v>1550362136</v>
      </c>
      <c r="G5842" s="11">
        <v>0</v>
      </c>
      <c r="H5842" s="11">
        <v>0</v>
      </c>
      <c r="I5842" s="11">
        <v>1</v>
      </c>
      <c r="J5842" s="12">
        <v>0</v>
      </c>
    </row>
    <row r="5843" spans="1:10" x14ac:dyDescent="0.3">
      <c r="A5843" s="7">
        <v>0</v>
      </c>
      <c r="B5843" s="8">
        <v>9</v>
      </c>
      <c r="C5843" s="8">
        <v>311.7</v>
      </c>
      <c r="D5843" s="8">
        <v>0</v>
      </c>
      <c r="E5843" s="8">
        <v>5.5555555999999999E-2</v>
      </c>
      <c r="F5843" s="8">
        <v>0</v>
      </c>
      <c r="G5843" s="8">
        <v>0</v>
      </c>
      <c r="H5843" s="8">
        <v>0</v>
      </c>
      <c r="I5843" s="8">
        <v>1</v>
      </c>
      <c r="J5843" s="9">
        <v>0</v>
      </c>
    </row>
    <row r="5844" spans="1:10" x14ac:dyDescent="0.3">
      <c r="A5844" s="10">
        <v>2</v>
      </c>
      <c r="B5844" s="11">
        <v>59</v>
      </c>
      <c r="C5844" s="11">
        <v>7792628571</v>
      </c>
      <c r="D5844" s="11">
        <v>0</v>
      </c>
      <c r="E5844" s="11">
        <v>7.471264E-3</v>
      </c>
      <c r="F5844" s="11">
        <v>0</v>
      </c>
      <c r="G5844" s="11">
        <v>0</v>
      </c>
      <c r="H5844" s="11">
        <v>0</v>
      </c>
      <c r="I5844" s="11">
        <v>1</v>
      </c>
      <c r="J5844" s="12">
        <v>0</v>
      </c>
    </row>
    <row r="5845" spans="1:10" x14ac:dyDescent="0.3">
      <c r="A5845" s="7">
        <v>0</v>
      </c>
      <c r="B5845" s="8">
        <v>25</v>
      </c>
      <c r="C5845" s="8">
        <v>3343833333</v>
      </c>
      <c r="D5845" s="8">
        <v>0</v>
      </c>
      <c r="E5845" s="8">
        <v>8.3333330000000001E-3</v>
      </c>
      <c r="F5845" s="8">
        <v>0</v>
      </c>
      <c r="G5845" s="8">
        <v>0</v>
      </c>
      <c r="H5845" s="8">
        <v>0</v>
      </c>
      <c r="I5845" s="8">
        <v>1</v>
      </c>
      <c r="J5845" s="9">
        <v>0</v>
      </c>
    </row>
    <row r="5846" spans="1:10" x14ac:dyDescent="0.3">
      <c r="A5846" s="10">
        <v>1</v>
      </c>
      <c r="B5846" s="11">
        <v>32</v>
      </c>
      <c r="C5846" s="11">
        <v>1213.6500000000001</v>
      </c>
      <c r="D5846" s="11">
        <v>5.4054050000000003E-3</v>
      </c>
      <c r="E5846" s="11">
        <v>2.4324324000000001E-2</v>
      </c>
      <c r="F5846" s="11">
        <v>1273317415</v>
      </c>
      <c r="G5846" s="11">
        <v>0</v>
      </c>
      <c r="H5846" s="11">
        <v>0</v>
      </c>
      <c r="I5846" s="11">
        <v>1</v>
      </c>
      <c r="J5846" s="12">
        <v>1</v>
      </c>
    </row>
    <row r="5847" spans="1:10" x14ac:dyDescent="0.3">
      <c r="A5847" s="7">
        <v>4</v>
      </c>
      <c r="B5847" s="8">
        <v>14</v>
      </c>
      <c r="C5847" s="8">
        <v>617.15</v>
      </c>
      <c r="D5847" s="8">
        <v>0</v>
      </c>
      <c r="E5847" s="8">
        <v>4.4444439999999997E-3</v>
      </c>
      <c r="F5847" s="8">
        <v>9253161679</v>
      </c>
      <c r="G5847" s="8">
        <v>0</v>
      </c>
      <c r="H5847" s="8">
        <v>1</v>
      </c>
      <c r="I5847" s="8">
        <v>0</v>
      </c>
      <c r="J5847" s="9">
        <v>1</v>
      </c>
    </row>
    <row r="5848" spans="1:10" x14ac:dyDescent="0.3">
      <c r="A5848" s="10">
        <v>1</v>
      </c>
      <c r="B5848" s="11">
        <v>15</v>
      </c>
      <c r="C5848" s="11">
        <v>3982566667</v>
      </c>
      <c r="D5848" s="11">
        <v>0</v>
      </c>
      <c r="E5848" s="11">
        <v>2.5000000000000001E-2</v>
      </c>
      <c r="F5848" s="11">
        <v>0</v>
      </c>
      <c r="G5848" s="11">
        <v>1</v>
      </c>
      <c r="H5848" s="11">
        <v>0</v>
      </c>
      <c r="I5848" s="11">
        <v>1</v>
      </c>
      <c r="J5848" s="12">
        <v>0</v>
      </c>
    </row>
    <row r="5849" spans="1:10" x14ac:dyDescent="0.3">
      <c r="A5849" s="7">
        <v>0</v>
      </c>
      <c r="B5849" s="8">
        <v>4</v>
      </c>
      <c r="C5849" s="8">
        <v>2714666667</v>
      </c>
      <c r="D5849" s="8">
        <v>0</v>
      </c>
      <c r="E5849" s="8">
        <v>2.1428571E-2</v>
      </c>
      <c r="F5849" s="8">
        <v>0</v>
      </c>
      <c r="G5849" s="8">
        <v>0</v>
      </c>
      <c r="H5849" s="8">
        <v>0</v>
      </c>
      <c r="I5849" s="8">
        <v>1</v>
      </c>
      <c r="J5849" s="9">
        <v>0</v>
      </c>
    </row>
    <row r="5850" spans="1:10" x14ac:dyDescent="0.3">
      <c r="A5850" s="10">
        <v>8</v>
      </c>
      <c r="B5850" s="11">
        <v>99</v>
      </c>
      <c r="C5850" s="11">
        <v>2129989707</v>
      </c>
      <c r="D5850" s="11">
        <v>1.869159E-3</v>
      </c>
      <c r="E5850" s="11">
        <v>6.8053180000000003E-3</v>
      </c>
      <c r="F5850" s="11">
        <v>1291013738</v>
      </c>
      <c r="G5850" s="11">
        <v>1</v>
      </c>
      <c r="H5850" s="11">
        <v>0</v>
      </c>
      <c r="I5850" s="11">
        <v>1</v>
      </c>
      <c r="J5850" s="12">
        <v>0</v>
      </c>
    </row>
    <row r="5851" spans="1:10" x14ac:dyDescent="0.3">
      <c r="A5851" s="7">
        <v>0</v>
      </c>
      <c r="B5851" s="8">
        <v>18</v>
      </c>
      <c r="C5851" s="8">
        <v>4761777778</v>
      </c>
      <c r="D5851" s="8">
        <v>0.05</v>
      </c>
      <c r="E5851" s="8">
        <v>6.6666666999999999E-2</v>
      </c>
      <c r="F5851" s="8">
        <v>1718218835</v>
      </c>
      <c r="G5851" s="8">
        <v>0</v>
      </c>
      <c r="H5851" s="8">
        <v>0</v>
      </c>
      <c r="I5851" s="8">
        <v>1</v>
      </c>
      <c r="J5851" s="9">
        <v>0</v>
      </c>
    </row>
    <row r="5852" spans="1:10" x14ac:dyDescent="0.3">
      <c r="A5852" s="10">
        <v>5</v>
      </c>
      <c r="B5852" s="11">
        <v>80</v>
      </c>
      <c r="C5852" s="11">
        <v>4240036205</v>
      </c>
      <c r="D5852" s="11">
        <v>1.69693E-4</v>
      </c>
      <c r="E5852" s="11">
        <v>1.1635537E-2</v>
      </c>
      <c r="F5852" s="11">
        <v>1257695521</v>
      </c>
      <c r="G5852" s="11">
        <v>0</v>
      </c>
      <c r="H5852" s="11">
        <v>0</v>
      </c>
      <c r="I5852" s="11">
        <v>1</v>
      </c>
      <c r="J5852" s="12">
        <v>0</v>
      </c>
    </row>
    <row r="5853" spans="1:10" x14ac:dyDescent="0.3">
      <c r="A5853" s="7">
        <v>0</v>
      </c>
      <c r="B5853" s="8">
        <v>4</v>
      </c>
      <c r="C5853" s="8">
        <v>3533333333</v>
      </c>
      <c r="D5853" s="8">
        <v>0.05</v>
      </c>
      <c r="E5853" s="8">
        <v>0.1</v>
      </c>
      <c r="F5853" s="8">
        <v>0</v>
      </c>
      <c r="G5853" s="8">
        <v>0</v>
      </c>
      <c r="H5853" s="8">
        <v>0</v>
      </c>
      <c r="I5853" s="8">
        <v>1</v>
      </c>
      <c r="J5853" s="9">
        <v>0</v>
      </c>
    </row>
    <row r="5854" spans="1:10" x14ac:dyDescent="0.3">
      <c r="A5854" s="10">
        <v>1</v>
      </c>
      <c r="B5854" s="11">
        <v>53</v>
      </c>
      <c r="C5854" s="11">
        <v>1170733333</v>
      </c>
      <c r="D5854" s="11">
        <v>7.2727269999999997E-3</v>
      </c>
      <c r="E5854" s="11">
        <v>2.5454544999999999E-2</v>
      </c>
      <c r="F5854" s="11">
        <v>3190320066</v>
      </c>
      <c r="G5854" s="11">
        <v>0</v>
      </c>
      <c r="H5854" s="11">
        <v>0</v>
      </c>
      <c r="I5854" s="11">
        <v>1</v>
      </c>
      <c r="J5854" s="12">
        <v>1</v>
      </c>
    </row>
    <row r="5855" spans="1:10" x14ac:dyDescent="0.3">
      <c r="A5855" s="7">
        <v>1</v>
      </c>
      <c r="B5855" s="8">
        <v>27</v>
      </c>
      <c r="C5855" s="8">
        <v>6871966667</v>
      </c>
      <c r="D5855" s="8">
        <v>0</v>
      </c>
      <c r="E5855" s="8">
        <v>1.9393938999999999E-2</v>
      </c>
      <c r="F5855" s="8">
        <v>0</v>
      </c>
      <c r="G5855" s="8">
        <v>1</v>
      </c>
      <c r="H5855" s="8">
        <v>0</v>
      </c>
      <c r="I5855" s="8">
        <v>1</v>
      </c>
      <c r="J5855" s="9">
        <v>0</v>
      </c>
    </row>
    <row r="5856" spans="1:10" x14ac:dyDescent="0.3">
      <c r="A5856" s="10">
        <v>4</v>
      </c>
      <c r="B5856" s="11">
        <v>4</v>
      </c>
      <c r="C5856" s="11">
        <v>599</v>
      </c>
      <c r="D5856" s="11">
        <v>0</v>
      </c>
      <c r="E5856" s="11">
        <v>1.1111111E-2</v>
      </c>
      <c r="F5856" s="11">
        <v>0</v>
      </c>
      <c r="G5856" s="11">
        <v>0</v>
      </c>
      <c r="H5856" s="11">
        <v>1</v>
      </c>
      <c r="I5856" s="11">
        <v>0</v>
      </c>
      <c r="J5856" s="12">
        <v>0</v>
      </c>
    </row>
    <row r="5857" spans="1:10" x14ac:dyDescent="0.3">
      <c r="A5857" s="7">
        <v>0</v>
      </c>
      <c r="B5857" s="8">
        <v>3</v>
      </c>
      <c r="C5857" s="8">
        <v>0</v>
      </c>
      <c r="D5857" s="8">
        <v>0.2</v>
      </c>
      <c r="E5857" s="8">
        <v>0.2</v>
      </c>
      <c r="F5857" s="8">
        <v>0</v>
      </c>
      <c r="G5857" s="8">
        <v>0</v>
      </c>
      <c r="H5857" s="8">
        <v>0</v>
      </c>
      <c r="I5857" s="8">
        <v>1</v>
      </c>
      <c r="J5857" s="9">
        <v>0</v>
      </c>
    </row>
    <row r="5858" spans="1:10" x14ac:dyDescent="0.3">
      <c r="A5858" s="10">
        <v>9</v>
      </c>
      <c r="B5858" s="11">
        <v>9</v>
      </c>
      <c r="C5858" s="11">
        <v>1269166667</v>
      </c>
      <c r="D5858" s="11">
        <v>0</v>
      </c>
      <c r="E5858" s="11">
        <v>1.5384615000000001E-2</v>
      </c>
      <c r="F5858" s="11">
        <v>0</v>
      </c>
      <c r="G5858" s="11">
        <v>0</v>
      </c>
      <c r="H5858" s="11">
        <v>0</v>
      </c>
      <c r="I5858" s="11">
        <v>1</v>
      </c>
      <c r="J5858" s="12">
        <v>0</v>
      </c>
    </row>
    <row r="5859" spans="1:10" x14ac:dyDescent="0.3">
      <c r="A5859" s="7">
        <v>0</v>
      </c>
      <c r="B5859" s="8">
        <v>7</v>
      </c>
      <c r="C5859" s="8">
        <v>70.400000000000006</v>
      </c>
      <c r="D5859" s="8">
        <v>0.114285714</v>
      </c>
      <c r="E5859" s="8">
        <v>0.12857142899999999</v>
      </c>
      <c r="F5859" s="8">
        <v>0</v>
      </c>
      <c r="G5859" s="8">
        <v>0</v>
      </c>
      <c r="H5859" s="8">
        <v>0</v>
      </c>
      <c r="I5859" s="8">
        <v>1</v>
      </c>
      <c r="J5859" s="9">
        <v>0</v>
      </c>
    </row>
    <row r="5860" spans="1:10" x14ac:dyDescent="0.3">
      <c r="A5860" s="10">
        <v>0</v>
      </c>
      <c r="B5860" s="11">
        <v>5</v>
      </c>
      <c r="C5860" s="11">
        <v>27.2</v>
      </c>
      <c r="D5860" s="11">
        <v>0</v>
      </c>
      <c r="E5860" s="11">
        <v>0.04</v>
      </c>
      <c r="F5860" s="11">
        <v>0</v>
      </c>
      <c r="G5860" s="11">
        <v>1</v>
      </c>
      <c r="H5860" s="11">
        <v>0</v>
      </c>
      <c r="I5860" s="11">
        <v>1</v>
      </c>
      <c r="J5860" s="12">
        <v>0</v>
      </c>
    </row>
    <row r="5861" spans="1:10" x14ac:dyDescent="0.3">
      <c r="A5861" s="7">
        <v>1</v>
      </c>
      <c r="B5861" s="8">
        <v>18</v>
      </c>
      <c r="C5861" s="8">
        <v>2131714286</v>
      </c>
      <c r="D5861" s="8">
        <v>0</v>
      </c>
      <c r="E5861" s="8">
        <v>3.9215689999999997E-3</v>
      </c>
      <c r="F5861" s="8">
        <v>0</v>
      </c>
      <c r="G5861" s="8">
        <v>0</v>
      </c>
      <c r="H5861" s="8">
        <v>1</v>
      </c>
      <c r="I5861" s="8">
        <v>0</v>
      </c>
      <c r="J5861" s="9">
        <v>0</v>
      </c>
    </row>
    <row r="5862" spans="1:10" x14ac:dyDescent="0.3">
      <c r="A5862" s="10">
        <v>0</v>
      </c>
      <c r="B5862" s="11">
        <v>22</v>
      </c>
      <c r="C5862" s="11">
        <v>681.58</v>
      </c>
      <c r="D5862" s="11">
        <v>9.5238100000000006E-3</v>
      </c>
      <c r="E5862" s="11">
        <v>2.5396825000000001E-2</v>
      </c>
      <c r="F5862" s="11">
        <v>1463523974</v>
      </c>
      <c r="G5862" s="11">
        <v>1</v>
      </c>
      <c r="H5862" s="11">
        <v>0</v>
      </c>
      <c r="I5862" s="11">
        <v>1</v>
      </c>
      <c r="J5862" s="12">
        <v>1</v>
      </c>
    </row>
    <row r="5863" spans="1:10" x14ac:dyDescent="0.3">
      <c r="A5863" s="7">
        <v>6</v>
      </c>
      <c r="B5863" s="8">
        <v>46</v>
      </c>
      <c r="C5863" s="8">
        <v>1728866268</v>
      </c>
      <c r="D5863" s="8">
        <v>0</v>
      </c>
      <c r="E5863" s="8">
        <v>1.9059741000000002E-2</v>
      </c>
      <c r="F5863" s="8">
        <v>0</v>
      </c>
      <c r="G5863" s="8">
        <v>0</v>
      </c>
      <c r="H5863" s="8">
        <v>0</v>
      </c>
      <c r="I5863" s="8">
        <v>1</v>
      </c>
      <c r="J5863" s="9">
        <v>0</v>
      </c>
    </row>
    <row r="5864" spans="1:10" x14ac:dyDescent="0.3">
      <c r="A5864" s="10">
        <v>5</v>
      </c>
      <c r="B5864" s="11">
        <v>199</v>
      </c>
      <c r="C5864" s="11">
        <v>7959909524</v>
      </c>
      <c r="D5864" s="11">
        <v>2.8594771000000001E-2</v>
      </c>
      <c r="E5864" s="11">
        <v>5.8447711999999999E-2</v>
      </c>
      <c r="F5864" s="11">
        <v>0</v>
      </c>
      <c r="G5864" s="11">
        <v>0</v>
      </c>
      <c r="H5864" s="11">
        <v>0</v>
      </c>
      <c r="I5864" s="11">
        <v>1</v>
      </c>
      <c r="J5864" s="12">
        <v>0</v>
      </c>
    </row>
    <row r="5865" spans="1:10" x14ac:dyDescent="0.3">
      <c r="A5865" s="7">
        <v>0</v>
      </c>
      <c r="B5865" s="8">
        <v>18</v>
      </c>
      <c r="C5865" s="8">
        <v>222.3</v>
      </c>
      <c r="D5865" s="8">
        <v>0.01</v>
      </c>
      <c r="E5865" s="8">
        <v>2.5000000000000001E-2</v>
      </c>
      <c r="F5865" s="8">
        <v>0</v>
      </c>
      <c r="G5865" s="8">
        <v>0</v>
      </c>
      <c r="H5865" s="8">
        <v>0</v>
      </c>
      <c r="I5865" s="8">
        <v>1</v>
      </c>
      <c r="J5865" s="9">
        <v>0</v>
      </c>
    </row>
    <row r="5866" spans="1:10" x14ac:dyDescent="0.3">
      <c r="A5866" s="10">
        <v>8</v>
      </c>
      <c r="B5866" s="11">
        <v>149</v>
      </c>
      <c r="C5866" s="11">
        <v>4304366905</v>
      </c>
      <c r="D5866" s="11">
        <v>1.0256410000000001E-2</v>
      </c>
      <c r="E5866" s="11">
        <v>2.7991452999999999E-2</v>
      </c>
      <c r="F5866" s="11">
        <v>0</v>
      </c>
      <c r="G5866" s="11">
        <v>0</v>
      </c>
      <c r="H5866" s="11">
        <v>0</v>
      </c>
      <c r="I5866" s="11">
        <v>1</v>
      </c>
      <c r="J5866" s="12">
        <v>0</v>
      </c>
    </row>
    <row r="5867" spans="1:10" x14ac:dyDescent="0.3">
      <c r="A5867" s="7">
        <v>0</v>
      </c>
      <c r="B5867" s="8">
        <v>4</v>
      </c>
      <c r="C5867" s="8">
        <v>145.19999999999999</v>
      </c>
      <c r="D5867" s="8">
        <v>0</v>
      </c>
      <c r="E5867" s="8">
        <v>2.5000000000000001E-2</v>
      </c>
      <c r="F5867" s="8">
        <v>0</v>
      </c>
      <c r="G5867" s="8">
        <v>0</v>
      </c>
      <c r="H5867" s="8">
        <v>0</v>
      </c>
      <c r="I5867" s="8">
        <v>1</v>
      </c>
      <c r="J5867" s="9">
        <v>0</v>
      </c>
    </row>
    <row r="5868" spans="1:10" x14ac:dyDescent="0.3">
      <c r="A5868" s="10">
        <v>4</v>
      </c>
      <c r="B5868" s="11">
        <v>56</v>
      </c>
      <c r="C5868" s="11">
        <v>4895.26</v>
      </c>
      <c r="D5868" s="11">
        <v>1.6949153000000002E-2</v>
      </c>
      <c r="E5868" s="11">
        <v>4.3785311E-2</v>
      </c>
      <c r="F5868" s="11">
        <v>5763678818</v>
      </c>
      <c r="G5868" s="11">
        <v>1</v>
      </c>
      <c r="H5868" s="11">
        <v>0</v>
      </c>
      <c r="I5868" s="11">
        <v>1</v>
      </c>
      <c r="J5868" s="12">
        <v>0</v>
      </c>
    </row>
    <row r="5869" spans="1:10" x14ac:dyDescent="0.3">
      <c r="A5869" s="7">
        <v>0</v>
      </c>
      <c r="B5869" s="8">
        <v>5</v>
      </c>
      <c r="C5869" s="8">
        <v>1860666667</v>
      </c>
      <c r="D5869" s="8">
        <v>0.146666667</v>
      </c>
      <c r="E5869" s="8">
        <v>0.15952380999999999</v>
      </c>
      <c r="F5869" s="8">
        <v>0</v>
      </c>
      <c r="G5869" s="8">
        <v>0</v>
      </c>
      <c r="H5869" s="8">
        <v>0</v>
      </c>
      <c r="I5869" s="8">
        <v>1</v>
      </c>
      <c r="J5869" s="9">
        <v>0</v>
      </c>
    </row>
    <row r="5870" spans="1:10" x14ac:dyDescent="0.3">
      <c r="A5870" s="10">
        <v>2</v>
      </c>
      <c r="B5870" s="11">
        <v>22</v>
      </c>
      <c r="C5870" s="11">
        <v>2950333333</v>
      </c>
      <c r="D5870" s="11">
        <v>0</v>
      </c>
      <c r="E5870" s="11">
        <v>8.3333330000000001E-3</v>
      </c>
      <c r="F5870" s="11">
        <v>0</v>
      </c>
      <c r="G5870" s="11">
        <v>1</v>
      </c>
      <c r="H5870" s="11">
        <v>1</v>
      </c>
      <c r="I5870" s="11">
        <v>0</v>
      </c>
      <c r="J5870" s="12">
        <v>0</v>
      </c>
    </row>
    <row r="5871" spans="1:10" x14ac:dyDescent="0.3">
      <c r="A5871" s="7">
        <v>2</v>
      </c>
      <c r="B5871" s="8">
        <v>6</v>
      </c>
      <c r="C5871" s="8">
        <v>616.5</v>
      </c>
      <c r="D5871" s="8">
        <v>2.8571428999999999E-2</v>
      </c>
      <c r="E5871" s="8">
        <v>3.8095237999999997E-2</v>
      </c>
      <c r="F5871" s="8">
        <v>0</v>
      </c>
      <c r="G5871" s="8">
        <v>0</v>
      </c>
      <c r="H5871" s="8">
        <v>0</v>
      </c>
      <c r="I5871" s="8">
        <v>1</v>
      </c>
      <c r="J5871" s="9">
        <v>0</v>
      </c>
    </row>
    <row r="5872" spans="1:10" x14ac:dyDescent="0.3">
      <c r="A5872" s="10">
        <v>3</v>
      </c>
      <c r="B5872" s="11">
        <v>11</v>
      </c>
      <c r="C5872" s="11">
        <v>362.6</v>
      </c>
      <c r="D5872" s="11">
        <v>0</v>
      </c>
      <c r="E5872" s="11">
        <v>4.7619050000000003E-3</v>
      </c>
      <c r="F5872" s="11">
        <v>0</v>
      </c>
      <c r="G5872" s="11">
        <v>0</v>
      </c>
      <c r="H5872" s="11">
        <v>0</v>
      </c>
      <c r="I5872" s="11">
        <v>1</v>
      </c>
      <c r="J5872" s="12">
        <v>0</v>
      </c>
    </row>
    <row r="5873" spans="1:10" x14ac:dyDescent="0.3">
      <c r="A5873" s="7">
        <v>12</v>
      </c>
      <c r="B5873" s="8">
        <v>22</v>
      </c>
      <c r="C5873" s="8">
        <v>5040285714</v>
      </c>
      <c r="D5873" s="8">
        <v>0</v>
      </c>
      <c r="E5873" s="8">
        <v>3.7634410000000002E-3</v>
      </c>
      <c r="F5873" s="8">
        <v>0</v>
      </c>
      <c r="G5873" s="8">
        <v>0</v>
      </c>
      <c r="H5873" s="8">
        <v>1</v>
      </c>
      <c r="I5873" s="8">
        <v>0</v>
      </c>
      <c r="J5873" s="9">
        <v>0</v>
      </c>
    </row>
    <row r="5874" spans="1:10" x14ac:dyDescent="0.3">
      <c r="A5874" s="10">
        <v>3</v>
      </c>
      <c r="B5874" s="11">
        <v>38</v>
      </c>
      <c r="C5874" s="11">
        <v>1323093695</v>
      </c>
      <c r="D5874" s="11">
        <v>7.7380950000000004E-3</v>
      </c>
      <c r="E5874" s="11">
        <v>1.2865853E-2</v>
      </c>
      <c r="F5874" s="11">
        <v>562486136</v>
      </c>
      <c r="G5874" s="11">
        <v>0</v>
      </c>
      <c r="H5874" s="11">
        <v>0</v>
      </c>
      <c r="I5874" s="11">
        <v>1</v>
      </c>
      <c r="J5874" s="12">
        <v>0</v>
      </c>
    </row>
    <row r="5875" spans="1:10" x14ac:dyDescent="0.3">
      <c r="A5875" s="7">
        <v>14</v>
      </c>
      <c r="B5875" s="8">
        <v>46</v>
      </c>
      <c r="C5875" s="8">
        <v>1760657143</v>
      </c>
      <c r="D5875" s="8">
        <v>1.010929E-2</v>
      </c>
      <c r="E5875" s="8">
        <v>2.5421300000000001E-2</v>
      </c>
      <c r="F5875" s="8">
        <v>2006032937</v>
      </c>
      <c r="G5875" s="8">
        <v>0</v>
      </c>
      <c r="H5875" s="8">
        <v>0</v>
      </c>
      <c r="I5875" s="8">
        <v>1</v>
      </c>
      <c r="J5875" s="9">
        <v>0</v>
      </c>
    </row>
    <row r="5876" spans="1:10" x14ac:dyDescent="0.3">
      <c r="A5876" s="10">
        <v>5</v>
      </c>
      <c r="B5876" s="11">
        <v>15</v>
      </c>
      <c r="C5876" s="11">
        <v>2026633333</v>
      </c>
      <c r="D5876" s="11">
        <v>8.3333330000000001E-3</v>
      </c>
      <c r="E5876" s="11">
        <v>3.9E-2</v>
      </c>
      <c r="F5876" s="11">
        <v>0</v>
      </c>
      <c r="G5876" s="11">
        <v>1</v>
      </c>
      <c r="H5876" s="11">
        <v>0</v>
      </c>
      <c r="I5876" s="11">
        <v>1</v>
      </c>
      <c r="J5876" s="12">
        <v>1</v>
      </c>
    </row>
    <row r="5877" spans="1:10" x14ac:dyDescent="0.3">
      <c r="A5877" s="7">
        <v>1</v>
      </c>
      <c r="B5877" s="8">
        <v>6</v>
      </c>
      <c r="C5877" s="8">
        <v>32.200000000000003</v>
      </c>
      <c r="D5877" s="8">
        <v>8.5714286000000001E-2</v>
      </c>
      <c r="E5877" s="8">
        <v>0.10952381</v>
      </c>
      <c r="F5877" s="8">
        <v>0</v>
      </c>
      <c r="G5877" s="8">
        <v>0</v>
      </c>
      <c r="H5877" s="8">
        <v>0</v>
      </c>
      <c r="I5877" s="8">
        <v>1</v>
      </c>
      <c r="J5877" s="9">
        <v>0</v>
      </c>
    </row>
    <row r="5878" spans="1:10" x14ac:dyDescent="0.3">
      <c r="A5878" s="10">
        <v>0</v>
      </c>
      <c r="B5878" s="11">
        <v>4</v>
      </c>
      <c r="C5878" s="11">
        <v>157.19999999999999</v>
      </c>
      <c r="D5878" s="11">
        <v>0.04</v>
      </c>
      <c r="E5878" s="11">
        <v>0.1</v>
      </c>
      <c r="F5878" s="11">
        <v>0</v>
      </c>
      <c r="G5878" s="11">
        <v>0</v>
      </c>
      <c r="H5878" s="11">
        <v>0</v>
      </c>
      <c r="I5878" s="11">
        <v>1</v>
      </c>
      <c r="J5878" s="12">
        <v>0</v>
      </c>
    </row>
    <row r="5879" spans="1:10" x14ac:dyDescent="0.3">
      <c r="A5879" s="7">
        <v>1</v>
      </c>
      <c r="B5879" s="8">
        <v>14</v>
      </c>
      <c r="C5879" s="8">
        <v>517.66</v>
      </c>
      <c r="D5879" s="8">
        <v>1.1111111E-2</v>
      </c>
      <c r="E5879" s="8">
        <v>2.2222222E-2</v>
      </c>
      <c r="F5879" s="8">
        <v>5018313917</v>
      </c>
      <c r="G5879" s="8">
        <v>0</v>
      </c>
      <c r="H5879" s="8">
        <v>0</v>
      </c>
      <c r="I5879" s="8">
        <v>1</v>
      </c>
      <c r="J5879" s="9">
        <v>0</v>
      </c>
    </row>
    <row r="5880" spans="1:10" x14ac:dyDescent="0.3">
      <c r="A5880" s="10">
        <v>0</v>
      </c>
      <c r="B5880" s="11">
        <v>4</v>
      </c>
      <c r="C5880" s="11">
        <v>1623666667</v>
      </c>
      <c r="D5880" s="11">
        <v>0.133333333</v>
      </c>
      <c r="E5880" s="11">
        <v>0.140833333</v>
      </c>
      <c r="F5880" s="11">
        <v>0</v>
      </c>
      <c r="G5880" s="11">
        <v>0</v>
      </c>
      <c r="H5880" s="11">
        <v>0</v>
      </c>
      <c r="I5880" s="11">
        <v>1</v>
      </c>
      <c r="J5880" s="12">
        <v>0</v>
      </c>
    </row>
    <row r="5881" spans="1:10" x14ac:dyDescent="0.3">
      <c r="A5881" s="7">
        <v>4</v>
      </c>
      <c r="B5881" s="8">
        <v>50</v>
      </c>
      <c r="C5881" s="8">
        <v>9815083333</v>
      </c>
      <c r="D5881" s="8">
        <v>0</v>
      </c>
      <c r="E5881" s="8">
        <v>3.636364E-3</v>
      </c>
      <c r="F5881" s="8">
        <v>0</v>
      </c>
      <c r="G5881" s="8">
        <v>0</v>
      </c>
      <c r="H5881" s="8">
        <v>1</v>
      </c>
      <c r="I5881" s="8">
        <v>0</v>
      </c>
      <c r="J5881" s="9">
        <v>0</v>
      </c>
    </row>
    <row r="5882" spans="1:10" x14ac:dyDescent="0.3">
      <c r="A5882" s="10">
        <v>10</v>
      </c>
      <c r="B5882" s="11">
        <v>20</v>
      </c>
      <c r="C5882" s="11">
        <v>9029738095</v>
      </c>
      <c r="D5882" s="11">
        <v>0</v>
      </c>
      <c r="E5882" s="11">
        <v>9.8765429999999998E-3</v>
      </c>
      <c r="F5882" s="11">
        <v>0</v>
      </c>
      <c r="G5882" s="11">
        <v>0</v>
      </c>
      <c r="H5882" s="11">
        <v>0</v>
      </c>
      <c r="I5882" s="11">
        <v>1</v>
      </c>
      <c r="J5882" s="12">
        <v>0</v>
      </c>
    </row>
    <row r="5883" spans="1:10" x14ac:dyDescent="0.3">
      <c r="A5883" s="7">
        <v>3</v>
      </c>
      <c r="B5883" s="8">
        <v>29</v>
      </c>
      <c r="C5883" s="8">
        <v>316.2</v>
      </c>
      <c r="D5883" s="8">
        <v>6.6666670000000003E-3</v>
      </c>
      <c r="E5883" s="8">
        <v>0.02</v>
      </c>
      <c r="F5883" s="8">
        <v>0</v>
      </c>
      <c r="G5883" s="8">
        <v>0</v>
      </c>
      <c r="H5883" s="8">
        <v>0</v>
      </c>
      <c r="I5883" s="8">
        <v>1</v>
      </c>
      <c r="J5883" s="9">
        <v>0</v>
      </c>
    </row>
    <row r="5884" spans="1:10" x14ac:dyDescent="0.3">
      <c r="A5884" s="10">
        <v>1</v>
      </c>
      <c r="B5884" s="11">
        <v>17</v>
      </c>
      <c r="C5884" s="11">
        <v>6082166667</v>
      </c>
      <c r="D5884" s="11">
        <v>4.7777778E-2</v>
      </c>
      <c r="E5884" s="11">
        <v>5.1851851999999997E-2</v>
      </c>
      <c r="F5884" s="11">
        <v>0</v>
      </c>
      <c r="G5884" s="11">
        <v>0</v>
      </c>
      <c r="H5884" s="11">
        <v>0</v>
      </c>
      <c r="I5884" s="11">
        <v>1</v>
      </c>
      <c r="J5884" s="12">
        <v>0</v>
      </c>
    </row>
    <row r="5885" spans="1:10" x14ac:dyDescent="0.3">
      <c r="A5885" s="7">
        <v>2</v>
      </c>
      <c r="B5885" s="8">
        <v>1</v>
      </c>
      <c r="C5885" s="8">
        <v>165.2</v>
      </c>
      <c r="D5885" s="8">
        <v>0</v>
      </c>
      <c r="E5885" s="8">
        <v>3.3333333E-2</v>
      </c>
      <c r="F5885" s="8">
        <v>0</v>
      </c>
      <c r="G5885" s="8">
        <v>0</v>
      </c>
      <c r="H5885" s="8">
        <v>0</v>
      </c>
      <c r="I5885" s="8">
        <v>1</v>
      </c>
      <c r="J5885" s="9">
        <v>0</v>
      </c>
    </row>
    <row r="5886" spans="1:10" x14ac:dyDescent="0.3">
      <c r="A5886" s="10">
        <v>5</v>
      </c>
      <c r="B5886" s="11">
        <v>12</v>
      </c>
      <c r="C5886" s="11">
        <v>2695357143</v>
      </c>
      <c r="D5886" s="11">
        <v>4.4444439999999997E-3</v>
      </c>
      <c r="E5886" s="11">
        <v>6.1111109999999998E-3</v>
      </c>
      <c r="F5886" s="11">
        <v>0</v>
      </c>
      <c r="G5886" s="11">
        <v>0</v>
      </c>
      <c r="H5886" s="11">
        <v>0</v>
      </c>
      <c r="I5886" s="11">
        <v>1</v>
      </c>
      <c r="J5886" s="12">
        <v>0</v>
      </c>
    </row>
    <row r="5887" spans="1:10" x14ac:dyDescent="0.3">
      <c r="A5887" s="7">
        <v>2</v>
      </c>
      <c r="B5887" s="8">
        <v>87</v>
      </c>
      <c r="C5887" s="8">
        <v>3220336667</v>
      </c>
      <c r="D5887" s="8">
        <v>4.597701E-3</v>
      </c>
      <c r="E5887" s="8">
        <v>1.9540229999999999E-2</v>
      </c>
      <c r="F5887" s="8">
        <v>0</v>
      </c>
      <c r="G5887" s="8">
        <v>0</v>
      </c>
      <c r="H5887" s="8">
        <v>0</v>
      </c>
      <c r="I5887" s="8">
        <v>1</v>
      </c>
      <c r="J5887" s="9">
        <v>1</v>
      </c>
    </row>
    <row r="5888" spans="1:10" x14ac:dyDescent="0.3">
      <c r="A5888" s="10">
        <v>1</v>
      </c>
      <c r="B5888" s="11">
        <v>43</v>
      </c>
      <c r="C5888" s="11">
        <v>1257.9000000000001</v>
      </c>
      <c r="D5888" s="11">
        <v>9.5238100000000006E-3</v>
      </c>
      <c r="E5888" s="11">
        <v>2.0634921000000001E-2</v>
      </c>
      <c r="F5888" s="11">
        <v>0</v>
      </c>
      <c r="G5888" s="11">
        <v>0</v>
      </c>
      <c r="H5888" s="11">
        <v>0</v>
      </c>
      <c r="I5888" s="11">
        <v>1</v>
      </c>
      <c r="J5888" s="12">
        <v>0</v>
      </c>
    </row>
    <row r="5889" spans="1:10" x14ac:dyDescent="0.3">
      <c r="A5889" s="7">
        <v>12</v>
      </c>
      <c r="B5889" s="8">
        <v>439</v>
      </c>
      <c r="C5889" s="8">
        <v>2185704648</v>
      </c>
      <c r="D5889" s="8">
        <v>3.5886260000000001E-3</v>
      </c>
      <c r="E5889" s="8">
        <v>1.2497612E-2</v>
      </c>
      <c r="F5889" s="8">
        <v>1143923328</v>
      </c>
      <c r="G5889" s="8">
        <v>0</v>
      </c>
      <c r="H5889" s="8">
        <v>0</v>
      </c>
      <c r="I5889" s="8">
        <v>1</v>
      </c>
      <c r="J5889" s="9">
        <v>0</v>
      </c>
    </row>
    <row r="5890" spans="1:10" x14ac:dyDescent="0.3">
      <c r="A5890" s="10">
        <v>15</v>
      </c>
      <c r="B5890" s="11">
        <v>223</v>
      </c>
      <c r="C5890" s="11">
        <v>247753655</v>
      </c>
      <c r="D5890" s="11">
        <v>0</v>
      </c>
      <c r="E5890" s="11">
        <v>3.6940839999999998E-3</v>
      </c>
      <c r="F5890" s="11">
        <v>0</v>
      </c>
      <c r="G5890" s="11">
        <v>0</v>
      </c>
      <c r="H5890" s="11">
        <v>0</v>
      </c>
      <c r="I5890" s="11">
        <v>1</v>
      </c>
      <c r="J5890" s="12">
        <v>0</v>
      </c>
    </row>
    <row r="5891" spans="1:10" x14ac:dyDescent="0.3">
      <c r="A5891" s="7">
        <v>6</v>
      </c>
      <c r="B5891" s="8">
        <v>45</v>
      </c>
      <c r="C5891" s="8">
        <v>7893666667</v>
      </c>
      <c r="D5891" s="8">
        <v>0</v>
      </c>
      <c r="E5891" s="8">
        <v>4.2553189999999996E-3</v>
      </c>
      <c r="F5891" s="8">
        <v>0</v>
      </c>
      <c r="G5891" s="8">
        <v>0</v>
      </c>
      <c r="H5891" s="8">
        <v>1</v>
      </c>
      <c r="I5891" s="8">
        <v>0</v>
      </c>
      <c r="J5891" s="9">
        <v>0</v>
      </c>
    </row>
    <row r="5892" spans="1:10" x14ac:dyDescent="0.3">
      <c r="A5892" s="10">
        <v>2</v>
      </c>
      <c r="B5892" s="11">
        <v>10</v>
      </c>
      <c r="C5892" s="11">
        <v>363.6</v>
      </c>
      <c r="D5892" s="11">
        <v>0</v>
      </c>
      <c r="E5892" s="11">
        <v>1.5384615000000001E-2</v>
      </c>
      <c r="F5892" s="11">
        <v>0</v>
      </c>
      <c r="G5892" s="11">
        <v>0</v>
      </c>
      <c r="H5892" s="11">
        <v>1</v>
      </c>
      <c r="I5892" s="11">
        <v>0</v>
      </c>
      <c r="J5892" s="12">
        <v>1</v>
      </c>
    </row>
    <row r="5893" spans="1:10" x14ac:dyDescent="0.3">
      <c r="A5893" s="7">
        <v>0</v>
      </c>
      <c r="B5893" s="8">
        <v>19</v>
      </c>
      <c r="C5893" s="8">
        <v>2814333333</v>
      </c>
      <c r="D5893" s="8">
        <v>3.8596490999999997E-2</v>
      </c>
      <c r="E5893" s="8">
        <v>8.2807017999999996E-2</v>
      </c>
      <c r="F5893" s="8">
        <v>0</v>
      </c>
      <c r="G5893" s="8">
        <v>0</v>
      </c>
      <c r="H5893" s="8">
        <v>0</v>
      </c>
      <c r="I5893" s="8">
        <v>1</v>
      </c>
      <c r="J5893" s="9">
        <v>0</v>
      </c>
    </row>
    <row r="5894" spans="1:10" x14ac:dyDescent="0.3">
      <c r="A5894" s="10">
        <v>3</v>
      </c>
      <c r="B5894" s="11">
        <v>9</v>
      </c>
      <c r="C5894" s="11">
        <v>1346.2</v>
      </c>
      <c r="D5894" s="11">
        <v>0</v>
      </c>
      <c r="E5894" s="11">
        <v>1.6666667E-2</v>
      </c>
      <c r="F5894" s="11">
        <v>0</v>
      </c>
      <c r="G5894" s="11">
        <v>1</v>
      </c>
      <c r="H5894" s="11">
        <v>1</v>
      </c>
      <c r="I5894" s="11">
        <v>0</v>
      </c>
      <c r="J5894" s="12">
        <v>0</v>
      </c>
    </row>
    <row r="5895" spans="1:10" x14ac:dyDescent="0.3">
      <c r="A5895" s="7">
        <v>4</v>
      </c>
      <c r="B5895" s="8">
        <v>74</v>
      </c>
      <c r="C5895" s="8">
        <v>3146709481</v>
      </c>
      <c r="D5895" s="8">
        <v>1.9199999999999998E-2</v>
      </c>
      <c r="E5895" s="8">
        <v>4.2311110999999998E-2</v>
      </c>
      <c r="F5895" s="8">
        <v>1</v>
      </c>
      <c r="G5895" s="8">
        <v>0</v>
      </c>
      <c r="H5895" s="8">
        <v>0</v>
      </c>
      <c r="I5895" s="8">
        <v>1</v>
      </c>
      <c r="J5895" s="9">
        <v>0</v>
      </c>
    </row>
    <row r="5896" spans="1:10" x14ac:dyDescent="0.3">
      <c r="A5896" s="10">
        <v>0</v>
      </c>
      <c r="B5896" s="11">
        <v>3</v>
      </c>
      <c r="C5896" s="11">
        <v>57.4</v>
      </c>
      <c r="D5896" s="11">
        <v>0</v>
      </c>
      <c r="E5896" s="11">
        <v>0.133333333</v>
      </c>
      <c r="F5896" s="11">
        <v>0</v>
      </c>
      <c r="G5896" s="11">
        <v>0</v>
      </c>
      <c r="H5896" s="11">
        <v>0</v>
      </c>
      <c r="I5896" s="11">
        <v>1</v>
      </c>
      <c r="J5896" s="12">
        <v>0</v>
      </c>
    </row>
    <row r="5897" spans="1:10" x14ac:dyDescent="0.3">
      <c r="A5897" s="7">
        <v>0</v>
      </c>
      <c r="B5897" s="8">
        <v>2</v>
      </c>
      <c r="C5897" s="8">
        <v>78.099999999999994</v>
      </c>
      <c r="D5897" s="8">
        <v>0.18</v>
      </c>
      <c r="E5897" s="8">
        <v>0.171428571</v>
      </c>
      <c r="F5897" s="8">
        <v>0</v>
      </c>
      <c r="G5897" s="8">
        <v>0</v>
      </c>
      <c r="H5897" s="8">
        <v>0</v>
      </c>
      <c r="I5897" s="8">
        <v>1</v>
      </c>
      <c r="J5897" s="9">
        <v>0</v>
      </c>
    </row>
    <row r="5898" spans="1:10" x14ac:dyDescent="0.3">
      <c r="A5898" s="10">
        <v>0</v>
      </c>
      <c r="B5898" s="11">
        <v>15</v>
      </c>
      <c r="C5898" s="11">
        <v>431.2</v>
      </c>
      <c r="D5898" s="11">
        <v>0</v>
      </c>
      <c r="E5898" s="11">
        <v>7.1428569999999999E-3</v>
      </c>
      <c r="F5898" s="11">
        <v>0</v>
      </c>
      <c r="G5898" s="11">
        <v>0</v>
      </c>
      <c r="H5898" s="11">
        <v>1</v>
      </c>
      <c r="I5898" s="11">
        <v>0</v>
      </c>
      <c r="J5898" s="12">
        <v>0</v>
      </c>
    </row>
    <row r="5899" spans="1:10" x14ac:dyDescent="0.3">
      <c r="A5899" s="7">
        <v>9</v>
      </c>
      <c r="B5899" s="8">
        <v>67</v>
      </c>
      <c r="C5899" s="8">
        <v>1060693791</v>
      </c>
      <c r="D5899" s="8">
        <v>2.2685185E-2</v>
      </c>
      <c r="E5899" s="8">
        <v>2.9967787999999999E-2</v>
      </c>
      <c r="F5899" s="8">
        <v>0</v>
      </c>
      <c r="G5899" s="8">
        <v>0</v>
      </c>
      <c r="H5899" s="8">
        <v>0</v>
      </c>
      <c r="I5899" s="8">
        <v>1</v>
      </c>
      <c r="J5899" s="9">
        <v>1</v>
      </c>
    </row>
    <row r="5900" spans="1:10" x14ac:dyDescent="0.3">
      <c r="A5900" s="10">
        <v>0</v>
      </c>
      <c r="B5900" s="11">
        <v>24</v>
      </c>
      <c r="C5900" s="11">
        <v>431.2</v>
      </c>
      <c r="D5900" s="11">
        <v>1.2500000000000001E-2</v>
      </c>
      <c r="E5900" s="11">
        <v>5.5555555999999999E-2</v>
      </c>
      <c r="F5900" s="11">
        <v>0</v>
      </c>
      <c r="G5900" s="11">
        <v>0</v>
      </c>
      <c r="H5900" s="11">
        <v>0</v>
      </c>
      <c r="I5900" s="11">
        <v>1</v>
      </c>
      <c r="J5900" s="12">
        <v>0</v>
      </c>
    </row>
    <row r="5901" spans="1:10" x14ac:dyDescent="0.3">
      <c r="A5901" s="7">
        <v>5</v>
      </c>
      <c r="B5901" s="8">
        <v>20</v>
      </c>
      <c r="C5901" s="8">
        <v>6756846244</v>
      </c>
      <c r="D5901" s="8">
        <v>2.6634768999999999E-2</v>
      </c>
      <c r="E5901" s="8">
        <v>4.9669967000000002E-2</v>
      </c>
      <c r="F5901" s="8">
        <v>0</v>
      </c>
      <c r="G5901" s="8">
        <v>0</v>
      </c>
      <c r="H5901" s="8">
        <v>0</v>
      </c>
      <c r="I5901" s="8">
        <v>1</v>
      </c>
      <c r="J5901" s="9">
        <v>0</v>
      </c>
    </row>
    <row r="5902" spans="1:10" x14ac:dyDescent="0.3">
      <c r="A5902" s="10">
        <v>4</v>
      </c>
      <c r="B5902" s="11">
        <v>2</v>
      </c>
      <c r="C5902" s="11">
        <v>46.8</v>
      </c>
      <c r="D5902" s="11">
        <v>0</v>
      </c>
      <c r="E5902" s="11">
        <v>3.7499999999999999E-2</v>
      </c>
      <c r="F5902" s="11">
        <v>0</v>
      </c>
      <c r="G5902" s="11">
        <v>0</v>
      </c>
      <c r="H5902" s="11">
        <v>0</v>
      </c>
      <c r="I5902" s="11">
        <v>1</v>
      </c>
      <c r="J5902" s="12">
        <v>1</v>
      </c>
    </row>
    <row r="5903" spans="1:10" x14ac:dyDescent="0.3">
      <c r="A5903" s="7">
        <v>0</v>
      </c>
      <c r="B5903" s="8">
        <v>6</v>
      </c>
      <c r="C5903" s="8">
        <v>127.4</v>
      </c>
      <c r="D5903" s="8">
        <v>0</v>
      </c>
      <c r="E5903" s="8">
        <v>0</v>
      </c>
      <c r="F5903" s="8">
        <v>0</v>
      </c>
      <c r="G5903" s="8">
        <v>0</v>
      </c>
      <c r="H5903" s="8">
        <v>0</v>
      </c>
      <c r="I5903" s="8">
        <v>1</v>
      </c>
      <c r="J5903" s="9">
        <v>0</v>
      </c>
    </row>
    <row r="5904" spans="1:10" x14ac:dyDescent="0.3">
      <c r="A5904" s="10">
        <v>0</v>
      </c>
      <c r="B5904" s="11">
        <v>81</v>
      </c>
      <c r="C5904" s="11">
        <v>209267381</v>
      </c>
      <c r="D5904" s="11">
        <v>1.4999999999999999E-2</v>
      </c>
      <c r="E5904" s="11">
        <v>2.7155449000000002E-2</v>
      </c>
      <c r="F5904" s="11">
        <v>0</v>
      </c>
      <c r="G5904" s="11">
        <v>0</v>
      </c>
      <c r="H5904" s="11">
        <v>0</v>
      </c>
      <c r="I5904" s="11">
        <v>1</v>
      </c>
      <c r="J5904" s="12">
        <v>0</v>
      </c>
    </row>
    <row r="5905" spans="1:10" x14ac:dyDescent="0.3">
      <c r="A5905" s="7">
        <v>0</v>
      </c>
      <c r="B5905" s="8">
        <v>16</v>
      </c>
      <c r="C5905" s="8">
        <v>149.9</v>
      </c>
      <c r="D5905" s="8">
        <v>5.6250000000000001E-2</v>
      </c>
      <c r="E5905" s="8">
        <v>0.1</v>
      </c>
      <c r="F5905" s="8">
        <v>0</v>
      </c>
      <c r="G5905" s="8">
        <v>0</v>
      </c>
      <c r="H5905" s="8">
        <v>0</v>
      </c>
      <c r="I5905" s="8">
        <v>1</v>
      </c>
      <c r="J5905" s="9">
        <v>0</v>
      </c>
    </row>
    <row r="5906" spans="1:10" x14ac:dyDescent="0.3">
      <c r="A5906" s="10">
        <v>0</v>
      </c>
      <c r="B5906" s="11">
        <v>1</v>
      </c>
      <c r="C5906" s="11">
        <v>0</v>
      </c>
      <c r="D5906" s="11">
        <v>0.2</v>
      </c>
      <c r="E5906" s="11">
        <v>0.2</v>
      </c>
      <c r="F5906" s="11">
        <v>0</v>
      </c>
      <c r="G5906" s="11">
        <v>0</v>
      </c>
      <c r="H5906" s="11">
        <v>0</v>
      </c>
      <c r="I5906" s="11">
        <v>1</v>
      </c>
      <c r="J5906" s="12">
        <v>0</v>
      </c>
    </row>
    <row r="5907" spans="1:10" x14ac:dyDescent="0.3">
      <c r="A5907" s="7">
        <v>5</v>
      </c>
      <c r="B5907" s="8">
        <v>63</v>
      </c>
      <c r="C5907" s="8">
        <v>1033206667</v>
      </c>
      <c r="D5907" s="8">
        <v>0</v>
      </c>
      <c r="E5907" s="8">
        <v>9.0686269999999992E-3</v>
      </c>
      <c r="F5907" s="8">
        <v>0</v>
      </c>
      <c r="G5907" s="8">
        <v>0</v>
      </c>
      <c r="H5907" s="8">
        <v>0</v>
      </c>
      <c r="I5907" s="8">
        <v>1</v>
      </c>
      <c r="J5907" s="9">
        <v>0</v>
      </c>
    </row>
    <row r="5908" spans="1:10" x14ac:dyDescent="0.3">
      <c r="A5908" s="10">
        <v>1</v>
      </c>
      <c r="B5908" s="11">
        <v>28</v>
      </c>
      <c r="C5908" s="11">
        <v>1392.1</v>
      </c>
      <c r="D5908" s="11">
        <v>3.1111111E-2</v>
      </c>
      <c r="E5908" s="11">
        <v>5.6333332999999999E-2</v>
      </c>
      <c r="F5908" s="11">
        <v>0</v>
      </c>
      <c r="G5908" s="11">
        <v>0</v>
      </c>
      <c r="H5908" s="11">
        <v>0</v>
      </c>
      <c r="I5908" s="11">
        <v>1</v>
      </c>
      <c r="J5908" s="12">
        <v>0</v>
      </c>
    </row>
    <row r="5909" spans="1:10" x14ac:dyDescent="0.3">
      <c r="A5909" s="7">
        <v>0</v>
      </c>
      <c r="B5909" s="8">
        <v>49</v>
      </c>
      <c r="C5909" s="8">
        <v>157112381</v>
      </c>
      <c r="D5909" s="8">
        <v>4.2553189999999996E-3</v>
      </c>
      <c r="E5909" s="8">
        <v>1.0638297999999999E-2</v>
      </c>
      <c r="F5909" s="8">
        <v>0</v>
      </c>
      <c r="G5909" s="8">
        <v>0</v>
      </c>
      <c r="H5909" s="8">
        <v>1</v>
      </c>
      <c r="I5909" s="8">
        <v>0</v>
      </c>
      <c r="J5909" s="9">
        <v>0</v>
      </c>
    </row>
    <row r="5910" spans="1:10" x14ac:dyDescent="0.3">
      <c r="A5910" s="10">
        <v>11</v>
      </c>
      <c r="B5910" s="11">
        <v>41</v>
      </c>
      <c r="C5910" s="11">
        <v>1081713333</v>
      </c>
      <c r="D5910" s="11">
        <v>0.01</v>
      </c>
      <c r="E5910" s="11">
        <v>2.8830409000000001E-2</v>
      </c>
      <c r="F5910" s="11">
        <v>275128393</v>
      </c>
      <c r="G5910" s="11">
        <v>0</v>
      </c>
      <c r="H5910" s="11">
        <v>0</v>
      </c>
      <c r="I5910" s="11">
        <v>1</v>
      </c>
      <c r="J5910" s="12">
        <v>0</v>
      </c>
    </row>
    <row r="5911" spans="1:10" x14ac:dyDescent="0.3">
      <c r="A5911" s="7">
        <v>3</v>
      </c>
      <c r="B5911" s="8">
        <v>13</v>
      </c>
      <c r="C5911" s="8">
        <v>103653178</v>
      </c>
      <c r="D5911" s="8">
        <v>3.5294117999999999E-2</v>
      </c>
      <c r="E5911" s="8">
        <v>4.8235852000000003E-2</v>
      </c>
      <c r="F5911" s="8">
        <v>1974930078</v>
      </c>
      <c r="G5911" s="8">
        <v>1</v>
      </c>
      <c r="H5911" s="8">
        <v>0</v>
      </c>
      <c r="I5911" s="8">
        <v>1</v>
      </c>
      <c r="J5911" s="9">
        <v>0</v>
      </c>
    </row>
    <row r="5912" spans="1:10" x14ac:dyDescent="0.3">
      <c r="A5912" s="10">
        <v>8</v>
      </c>
      <c r="B5912" s="11">
        <v>36</v>
      </c>
      <c r="C5912" s="11">
        <v>2400667778</v>
      </c>
      <c r="D5912" s="11">
        <v>8.5271319999999998E-3</v>
      </c>
      <c r="E5912" s="11">
        <v>2.3720930000000001E-2</v>
      </c>
      <c r="F5912" s="11">
        <v>0</v>
      </c>
      <c r="G5912" s="11">
        <v>1</v>
      </c>
      <c r="H5912" s="11">
        <v>0</v>
      </c>
      <c r="I5912" s="11">
        <v>1</v>
      </c>
      <c r="J5912" s="12">
        <v>0</v>
      </c>
    </row>
    <row r="5913" spans="1:10" x14ac:dyDescent="0.3">
      <c r="A5913" s="7">
        <v>6</v>
      </c>
      <c r="B5913" s="8">
        <v>13</v>
      </c>
      <c r="C5913" s="8">
        <v>2177611111</v>
      </c>
      <c r="D5913" s="8">
        <v>1.2500000000000001E-2</v>
      </c>
      <c r="E5913" s="8">
        <v>2.5000000000000001E-2</v>
      </c>
      <c r="F5913" s="8">
        <v>0</v>
      </c>
      <c r="G5913" s="8">
        <v>0</v>
      </c>
      <c r="H5913" s="8">
        <v>0</v>
      </c>
      <c r="I5913" s="8">
        <v>1</v>
      </c>
      <c r="J5913" s="9">
        <v>0</v>
      </c>
    </row>
    <row r="5914" spans="1:10" x14ac:dyDescent="0.3">
      <c r="A5914" s="10">
        <v>1</v>
      </c>
      <c r="B5914" s="11">
        <v>11</v>
      </c>
      <c r="C5914" s="11">
        <v>394.8</v>
      </c>
      <c r="D5914" s="11">
        <v>0</v>
      </c>
      <c r="E5914" s="11">
        <v>2.7272727E-2</v>
      </c>
      <c r="F5914" s="11">
        <v>0</v>
      </c>
      <c r="G5914" s="11">
        <v>1</v>
      </c>
      <c r="H5914" s="11">
        <v>0</v>
      </c>
      <c r="I5914" s="11">
        <v>1</v>
      </c>
      <c r="J5914" s="12">
        <v>0</v>
      </c>
    </row>
    <row r="5915" spans="1:10" x14ac:dyDescent="0.3">
      <c r="A5915" s="7">
        <v>1</v>
      </c>
      <c r="B5915" s="8">
        <v>34</v>
      </c>
      <c r="C5915" s="8">
        <v>225674954</v>
      </c>
      <c r="D5915" s="8">
        <v>0</v>
      </c>
      <c r="E5915" s="8">
        <v>2.5043800000000002E-4</v>
      </c>
      <c r="F5915" s="8">
        <v>0</v>
      </c>
      <c r="G5915" s="8">
        <v>0</v>
      </c>
      <c r="H5915" s="8">
        <v>0</v>
      </c>
      <c r="I5915" s="8">
        <v>1</v>
      </c>
      <c r="J5915" s="9">
        <v>0</v>
      </c>
    </row>
    <row r="5916" spans="1:10" x14ac:dyDescent="0.3">
      <c r="A5916" s="10">
        <v>0</v>
      </c>
      <c r="B5916" s="11">
        <v>29</v>
      </c>
      <c r="C5916" s="11">
        <v>1373933333</v>
      </c>
      <c r="D5916" s="11">
        <v>0</v>
      </c>
      <c r="E5916" s="11">
        <v>2.0689655000000001E-2</v>
      </c>
      <c r="F5916" s="11">
        <v>0</v>
      </c>
      <c r="G5916" s="11">
        <v>0</v>
      </c>
      <c r="H5916" s="11">
        <v>0</v>
      </c>
      <c r="I5916" s="11">
        <v>1</v>
      </c>
      <c r="J5916" s="12">
        <v>0</v>
      </c>
    </row>
    <row r="5917" spans="1:10" x14ac:dyDescent="0.3">
      <c r="A5917" s="7">
        <v>0</v>
      </c>
      <c r="B5917" s="8">
        <v>4</v>
      </c>
      <c r="C5917" s="8">
        <v>141</v>
      </c>
      <c r="D5917" s="8">
        <v>0</v>
      </c>
      <c r="E5917" s="8">
        <v>0.05</v>
      </c>
      <c r="F5917" s="8">
        <v>0</v>
      </c>
      <c r="G5917" s="8">
        <v>0</v>
      </c>
      <c r="H5917" s="8">
        <v>1</v>
      </c>
      <c r="I5917" s="8">
        <v>0</v>
      </c>
      <c r="J5917" s="9">
        <v>0</v>
      </c>
    </row>
    <row r="5918" spans="1:10" x14ac:dyDescent="0.3">
      <c r="A5918" s="10">
        <v>0</v>
      </c>
      <c r="B5918" s="11">
        <v>34</v>
      </c>
      <c r="C5918" s="11">
        <v>2091480392</v>
      </c>
      <c r="D5918" s="11">
        <v>4.6212121000000002E-2</v>
      </c>
      <c r="E5918" s="11">
        <v>7.1855922000000003E-2</v>
      </c>
      <c r="F5918" s="11">
        <v>0</v>
      </c>
      <c r="G5918" s="11">
        <v>0</v>
      </c>
      <c r="H5918" s="11">
        <v>0</v>
      </c>
      <c r="I5918" s="11">
        <v>1</v>
      </c>
      <c r="J5918" s="12">
        <v>0</v>
      </c>
    </row>
    <row r="5919" spans="1:10" x14ac:dyDescent="0.3">
      <c r="A5919" s="7">
        <v>3</v>
      </c>
      <c r="B5919" s="8">
        <v>9</v>
      </c>
      <c r="C5919" s="8">
        <v>1261.7</v>
      </c>
      <c r="D5919" s="8">
        <v>1.6666667E-2</v>
      </c>
      <c r="E5919" s="8">
        <v>0.05</v>
      </c>
      <c r="F5919" s="8">
        <v>0</v>
      </c>
      <c r="G5919" s="8">
        <v>0</v>
      </c>
      <c r="H5919" s="8">
        <v>0</v>
      </c>
      <c r="I5919" s="8">
        <v>1</v>
      </c>
      <c r="J5919" s="9">
        <v>0</v>
      </c>
    </row>
    <row r="5920" spans="1:10" x14ac:dyDescent="0.3">
      <c r="A5920" s="10">
        <v>3</v>
      </c>
      <c r="B5920" s="11">
        <v>26</v>
      </c>
      <c r="C5920" s="11">
        <v>1107116667</v>
      </c>
      <c r="D5920" s="11">
        <v>0</v>
      </c>
      <c r="E5920" s="11">
        <v>9.4905089999999994E-3</v>
      </c>
      <c r="F5920" s="11">
        <v>0</v>
      </c>
      <c r="G5920" s="11">
        <v>0</v>
      </c>
      <c r="H5920" s="11">
        <v>0</v>
      </c>
      <c r="I5920" s="11">
        <v>1</v>
      </c>
      <c r="J5920" s="12">
        <v>0</v>
      </c>
    </row>
    <row r="5921" spans="1:10" x14ac:dyDescent="0.3">
      <c r="A5921" s="7">
        <v>8</v>
      </c>
      <c r="B5921" s="8">
        <v>47</v>
      </c>
      <c r="C5921" s="8">
        <v>9816014286</v>
      </c>
      <c r="D5921" s="8">
        <v>7.2727269999999997E-3</v>
      </c>
      <c r="E5921" s="8">
        <v>6.8181819999999999E-3</v>
      </c>
      <c r="F5921" s="8">
        <v>0</v>
      </c>
      <c r="G5921" s="8">
        <v>0</v>
      </c>
      <c r="H5921" s="8">
        <v>0</v>
      </c>
      <c r="I5921" s="8">
        <v>1</v>
      </c>
      <c r="J5921" s="9">
        <v>0</v>
      </c>
    </row>
    <row r="5922" spans="1:10" x14ac:dyDescent="0.3">
      <c r="A5922" s="10">
        <v>0</v>
      </c>
      <c r="B5922" s="11">
        <v>19</v>
      </c>
      <c r="C5922" s="11">
        <v>187.2</v>
      </c>
      <c r="D5922" s="11">
        <v>6.8421052999999996E-2</v>
      </c>
      <c r="E5922" s="11">
        <v>0.131578947</v>
      </c>
      <c r="F5922" s="11">
        <v>0</v>
      </c>
      <c r="G5922" s="11">
        <v>1</v>
      </c>
      <c r="H5922" s="11">
        <v>0</v>
      </c>
      <c r="I5922" s="11">
        <v>1</v>
      </c>
      <c r="J5922" s="12">
        <v>0</v>
      </c>
    </row>
    <row r="5923" spans="1:10" x14ac:dyDescent="0.3">
      <c r="A5923" s="7">
        <v>1</v>
      </c>
      <c r="B5923" s="8">
        <v>21</v>
      </c>
      <c r="C5923" s="8">
        <v>332.8</v>
      </c>
      <c r="D5923" s="8">
        <v>0</v>
      </c>
      <c r="E5923" s="8">
        <v>8.6956519999999999E-3</v>
      </c>
      <c r="F5923" s="8">
        <v>0</v>
      </c>
      <c r="G5923" s="8">
        <v>0</v>
      </c>
      <c r="H5923" s="8">
        <v>0</v>
      </c>
      <c r="I5923" s="8">
        <v>1</v>
      </c>
      <c r="J5923" s="9">
        <v>0</v>
      </c>
    </row>
    <row r="5924" spans="1:10" x14ac:dyDescent="0.3">
      <c r="A5924" s="10">
        <v>5</v>
      </c>
      <c r="B5924" s="11">
        <v>5</v>
      </c>
      <c r="C5924" s="11">
        <v>244.7</v>
      </c>
      <c r="D5924" s="11">
        <v>1.1111111E-2</v>
      </c>
      <c r="E5924" s="11">
        <v>3.3333333E-2</v>
      </c>
      <c r="F5924" s="11">
        <v>0</v>
      </c>
      <c r="G5924" s="11">
        <v>1</v>
      </c>
      <c r="H5924" s="11">
        <v>0</v>
      </c>
      <c r="I5924" s="11">
        <v>1</v>
      </c>
      <c r="J5924" s="12">
        <v>0</v>
      </c>
    </row>
    <row r="5925" spans="1:10" x14ac:dyDescent="0.3">
      <c r="A5925" s="7">
        <v>4</v>
      </c>
      <c r="B5925" s="8">
        <v>22</v>
      </c>
      <c r="C5925" s="8">
        <v>365774339</v>
      </c>
      <c r="D5925" s="8">
        <v>4.365079E-3</v>
      </c>
      <c r="E5925" s="8">
        <v>1.5583028000000001E-2</v>
      </c>
      <c r="F5925" s="8">
        <v>0</v>
      </c>
      <c r="G5925" s="8">
        <v>0</v>
      </c>
      <c r="H5925" s="8">
        <v>0</v>
      </c>
      <c r="I5925" s="8">
        <v>1</v>
      </c>
      <c r="J5925" s="9">
        <v>0</v>
      </c>
    </row>
    <row r="5926" spans="1:10" x14ac:dyDescent="0.3">
      <c r="A5926" s="10">
        <v>3</v>
      </c>
      <c r="B5926" s="11">
        <v>14</v>
      </c>
      <c r="C5926" s="11">
        <v>2322866667</v>
      </c>
      <c r="D5926" s="11">
        <v>1.1764706E-2</v>
      </c>
      <c r="E5926" s="11">
        <v>2.8431372999999999E-2</v>
      </c>
      <c r="F5926" s="11">
        <v>0</v>
      </c>
      <c r="G5926" s="11">
        <v>0</v>
      </c>
      <c r="H5926" s="11">
        <v>0</v>
      </c>
      <c r="I5926" s="11">
        <v>1</v>
      </c>
      <c r="J5926" s="12">
        <v>0</v>
      </c>
    </row>
    <row r="5927" spans="1:10" x14ac:dyDescent="0.3">
      <c r="A5927" s="7">
        <v>4</v>
      </c>
      <c r="B5927" s="8">
        <v>4</v>
      </c>
      <c r="C5927" s="8">
        <v>199.4</v>
      </c>
      <c r="D5927" s="8">
        <v>0</v>
      </c>
      <c r="E5927" s="8">
        <v>2.5000000000000001E-2</v>
      </c>
      <c r="F5927" s="8">
        <v>0</v>
      </c>
      <c r="G5927" s="8">
        <v>0</v>
      </c>
      <c r="H5927" s="8">
        <v>1</v>
      </c>
      <c r="I5927" s="8">
        <v>0</v>
      </c>
      <c r="J5927" s="9">
        <v>0</v>
      </c>
    </row>
    <row r="5928" spans="1:10" x14ac:dyDescent="0.3">
      <c r="A5928" s="10">
        <v>0</v>
      </c>
      <c r="B5928" s="11">
        <v>5</v>
      </c>
      <c r="C5928" s="11">
        <v>20.2</v>
      </c>
      <c r="D5928" s="11">
        <v>0.18</v>
      </c>
      <c r="E5928" s="11">
        <v>0.18666666700000001</v>
      </c>
      <c r="F5928" s="11">
        <v>0</v>
      </c>
      <c r="G5928" s="11">
        <v>0</v>
      </c>
      <c r="H5928" s="11">
        <v>0</v>
      </c>
      <c r="I5928" s="11">
        <v>1</v>
      </c>
      <c r="J5928" s="12">
        <v>0</v>
      </c>
    </row>
    <row r="5929" spans="1:10" x14ac:dyDescent="0.3">
      <c r="A5929" s="7">
        <v>4</v>
      </c>
      <c r="B5929" s="8">
        <v>98</v>
      </c>
      <c r="C5929" s="8">
        <v>2260838889</v>
      </c>
      <c r="D5929" s="8">
        <v>4.040404E-3</v>
      </c>
      <c r="E5929" s="8">
        <v>7.0707069999999999E-3</v>
      </c>
      <c r="F5929" s="8">
        <v>329346011</v>
      </c>
      <c r="G5929" s="8">
        <v>1</v>
      </c>
      <c r="H5929" s="8">
        <v>1</v>
      </c>
      <c r="I5929" s="8">
        <v>0</v>
      </c>
      <c r="J5929" s="9">
        <v>1</v>
      </c>
    </row>
    <row r="5930" spans="1:10" x14ac:dyDescent="0.3">
      <c r="A5930" s="10">
        <v>3</v>
      </c>
      <c r="B5930" s="11">
        <v>30</v>
      </c>
      <c r="C5930" s="11">
        <v>647518523</v>
      </c>
      <c r="D5930" s="11">
        <v>0</v>
      </c>
      <c r="E5930" s="11">
        <v>1.0437462999999999E-2</v>
      </c>
      <c r="F5930" s="11">
        <v>1373292849</v>
      </c>
      <c r="G5930" s="11">
        <v>0</v>
      </c>
      <c r="H5930" s="11">
        <v>0</v>
      </c>
      <c r="I5930" s="11">
        <v>1</v>
      </c>
      <c r="J5930" s="12">
        <v>1</v>
      </c>
    </row>
    <row r="5931" spans="1:10" x14ac:dyDescent="0.3">
      <c r="A5931" s="7">
        <v>0</v>
      </c>
      <c r="B5931" s="8">
        <v>4</v>
      </c>
      <c r="C5931" s="8">
        <v>2884333333</v>
      </c>
      <c r="D5931" s="8">
        <v>0</v>
      </c>
      <c r="E5931" s="8">
        <v>1.2500000000000001E-2</v>
      </c>
      <c r="F5931" s="8">
        <v>0</v>
      </c>
      <c r="G5931" s="8">
        <v>0</v>
      </c>
      <c r="H5931" s="8">
        <v>0</v>
      </c>
      <c r="I5931" s="8">
        <v>1</v>
      </c>
      <c r="J5931" s="9">
        <v>0</v>
      </c>
    </row>
    <row r="5932" spans="1:10" x14ac:dyDescent="0.3">
      <c r="A5932" s="10">
        <v>0</v>
      </c>
      <c r="B5932" s="11">
        <v>16</v>
      </c>
      <c r="C5932" s="11">
        <v>3945580952</v>
      </c>
      <c r="D5932" s="11">
        <v>0</v>
      </c>
      <c r="E5932" s="11">
        <v>1.4999999999999999E-2</v>
      </c>
      <c r="F5932" s="11">
        <v>0</v>
      </c>
      <c r="G5932" s="11">
        <v>0</v>
      </c>
      <c r="H5932" s="11">
        <v>1</v>
      </c>
      <c r="I5932" s="11">
        <v>0</v>
      </c>
      <c r="J5932" s="12">
        <v>0</v>
      </c>
    </row>
    <row r="5933" spans="1:10" x14ac:dyDescent="0.3">
      <c r="A5933" s="7">
        <v>0</v>
      </c>
      <c r="B5933" s="8">
        <v>9</v>
      </c>
      <c r="C5933" s="8">
        <v>532</v>
      </c>
      <c r="D5933" s="8">
        <v>0</v>
      </c>
      <c r="E5933" s="8">
        <v>6.6666666999999999E-2</v>
      </c>
      <c r="F5933" s="8">
        <v>0</v>
      </c>
      <c r="G5933" s="8">
        <v>0</v>
      </c>
      <c r="H5933" s="8">
        <v>0</v>
      </c>
      <c r="I5933" s="8">
        <v>1</v>
      </c>
      <c r="J5933" s="9">
        <v>0</v>
      </c>
    </row>
    <row r="5934" spans="1:10" x14ac:dyDescent="0.3">
      <c r="A5934" s="10">
        <v>3</v>
      </c>
      <c r="B5934" s="11">
        <v>33</v>
      </c>
      <c r="C5934" s="11">
        <v>7701071795</v>
      </c>
      <c r="D5934" s="11">
        <v>5.4054050000000003E-3</v>
      </c>
      <c r="E5934" s="11">
        <v>1.6216215999999999E-2</v>
      </c>
      <c r="F5934" s="11">
        <v>0</v>
      </c>
      <c r="G5934" s="11">
        <v>0</v>
      </c>
      <c r="H5934" s="11">
        <v>0</v>
      </c>
      <c r="I5934" s="11">
        <v>1</v>
      </c>
      <c r="J5934" s="12">
        <v>0</v>
      </c>
    </row>
    <row r="5935" spans="1:10" x14ac:dyDescent="0.3">
      <c r="A5935" s="7">
        <v>3</v>
      </c>
      <c r="B5935" s="8">
        <v>51</v>
      </c>
      <c r="C5935" s="8">
        <v>4651612222</v>
      </c>
      <c r="D5935" s="8">
        <v>4.1558439999999997E-3</v>
      </c>
      <c r="E5935" s="8">
        <v>2.0606060999999998E-2</v>
      </c>
      <c r="F5935" s="8">
        <v>0</v>
      </c>
      <c r="G5935" s="8">
        <v>0</v>
      </c>
      <c r="H5935" s="8">
        <v>0</v>
      </c>
      <c r="I5935" s="8">
        <v>1</v>
      </c>
      <c r="J5935" s="9">
        <v>0</v>
      </c>
    </row>
    <row r="5936" spans="1:10" x14ac:dyDescent="0.3">
      <c r="A5936" s="10">
        <v>3</v>
      </c>
      <c r="B5936" s="11">
        <v>12</v>
      </c>
      <c r="C5936" s="11">
        <v>355.85</v>
      </c>
      <c r="D5936" s="11">
        <v>1.3333332999999999E-2</v>
      </c>
      <c r="E5936" s="11">
        <v>1.6E-2</v>
      </c>
      <c r="F5936" s="11">
        <v>0</v>
      </c>
      <c r="G5936" s="11">
        <v>0</v>
      </c>
      <c r="H5936" s="11">
        <v>1</v>
      </c>
      <c r="I5936" s="11">
        <v>0</v>
      </c>
      <c r="J5936" s="12">
        <v>0</v>
      </c>
    </row>
    <row r="5937" spans="1:10" x14ac:dyDescent="0.3">
      <c r="A5937" s="7">
        <v>0</v>
      </c>
      <c r="B5937" s="8">
        <v>18</v>
      </c>
      <c r="C5937" s="8">
        <v>4327666667</v>
      </c>
      <c r="D5937" s="8">
        <v>0</v>
      </c>
      <c r="E5937" s="8">
        <v>2.7777777999999999E-2</v>
      </c>
      <c r="F5937" s="8">
        <v>0</v>
      </c>
      <c r="G5937" s="8">
        <v>0</v>
      </c>
      <c r="H5937" s="8">
        <v>0</v>
      </c>
      <c r="I5937" s="8">
        <v>1</v>
      </c>
      <c r="J5937" s="9">
        <v>0</v>
      </c>
    </row>
    <row r="5938" spans="1:10" x14ac:dyDescent="0.3">
      <c r="A5938" s="10">
        <v>6</v>
      </c>
      <c r="B5938" s="11">
        <v>17</v>
      </c>
      <c r="C5938" s="11">
        <v>2847833333</v>
      </c>
      <c r="D5938" s="11">
        <v>9.0909089999999994E-3</v>
      </c>
      <c r="E5938" s="11">
        <v>2.2727272999999999E-2</v>
      </c>
      <c r="F5938" s="11">
        <v>3199181419</v>
      </c>
      <c r="G5938" s="11">
        <v>0</v>
      </c>
      <c r="H5938" s="11">
        <v>0</v>
      </c>
      <c r="I5938" s="11">
        <v>1</v>
      </c>
      <c r="J5938" s="12">
        <v>1</v>
      </c>
    </row>
    <row r="5939" spans="1:10" x14ac:dyDescent="0.3">
      <c r="A5939" s="7">
        <v>4</v>
      </c>
      <c r="B5939" s="8">
        <v>14</v>
      </c>
      <c r="C5939" s="8">
        <v>3142933333</v>
      </c>
      <c r="D5939" s="8">
        <v>0</v>
      </c>
      <c r="E5939" s="8">
        <v>1.3333332999999999E-2</v>
      </c>
      <c r="F5939" s="8">
        <v>7944353446</v>
      </c>
      <c r="G5939" s="8">
        <v>0</v>
      </c>
      <c r="H5939" s="8">
        <v>1</v>
      </c>
      <c r="I5939" s="8">
        <v>0</v>
      </c>
      <c r="J5939" s="9">
        <v>1</v>
      </c>
    </row>
    <row r="5940" spans="1:10" x14ac:dyDescent="0.3">
      <c r="A5940" s="10">
        <v>0</v>
      </c>
      <c r="B5940" s="11">
        <v>13</v>
      </c>
      <c r="C5940" s="11">
        <v>328.9</v>
      </c>
      <c r="D5940" s="11">
        <v>1.5384615000000001E-2</v>
      </c>
      <c r="E5940" s="11">
        <v>4.6153845999999998E-2</v>
      </c>
      <c r="F5940" s="11">
        <v>0</v>
      </c>
      <c r="G5940" s="11">
        <v>0</v>
      </c>
      <c r="H5940" s="11">
        <v>0</v>
      </c>
      <c r="I5940" s="11">
        <v>1</v>
      </c>
      <c r="J5940" s="12">
        <v>0</v>
      </c>
    </row>
    <row r="5941" spans="1:10" x14ac:dyDescent="0.3">
      <c r="A5941" s="7">
        <v>0</v>
      </c>
      <c r="B5941" s="8">
        <v>2</v>
      </c>
      <c r="C5941" s="8">
        <v>179.8</v>
      </c>
      <c r="D5941" s="8">
        <v>0</v>
      </c>
      <c r="E5941" s="8">
        <v>3.3333333E-2</v>
      </c>
      <c r="F5941" s="8">
        <v>0</v>
      </c>
      <c r="G5941" s="8">
        <v>1</v>
      </c>
      <c r="H5941" s="8">
        <v>1</v>
      </c>
      <c r="I5941" s="8">
        <v>0</v>
      </c>
      <c r="J5941" s="9">
        <v>0</v>
      </c>
    </row>
    <row r="5942" spans="1:10" x14ac:dyDescent="0.3">
      <c r="A5942" s="10">
        <v>3</v>
      </c>
      <c r="B5942" s="11">
        <v>35</v>
      </c>
      <c r="C5942" s="11">
        <v>9051226263</v>
      </c>
      <c r="D5942" s="11">
        <v>1.7647059E-2</v>
      </c>
      <c r="E5942" s="11">
        <v>1.9206773999999999E-2</v>
      </c>
      <c r="F5942" s="11">
        <v>0</v>
      </c>
      <c r="G5942" s="11">
        <v>0</v>
      </c>
      <c r="H5942" s="11">
        <v>0</v>
      </c>
      <c r="I5942" s="11">
        <v>1</v>
      </c>
      <c r="J5942" s="12">
        <v>0</v>
      </c>
    </row>
    <row r="5943" spans="1:10" x14ac:dyDescent="0.3">
      <c r="A5943" s="7">
        <v>10</v>
      </c>
      <c r="B5943" s="8">
        <v>3</v>
      </c>
      <c r="C5943" s="8">
        <v>28.6</v>
      </c>
      <c r="D5943" s="8">
        <v>0</v>
      </c>
      <c r="E5943" s="8">
        <v>1.851852E-3</v>
      </c>
      <c r="F5943" s="8">
        <v>0</v>
      </c>
      <c r="G5943" s="8">
        <v>0</v>
      </c>
      <c r="H5943" s="8">
        <v>1</v>
      </c>
      <c r="I5943" s="8">
        <v>0</v>
      </c>
      <c r="J5943" s="9">
        <v>0</v>
      </c>
    </row>
    <row r="5944" spans="1:10" x14ac:dyDescent="0.3">
      <c r="A5944" s="10">
        <v>12</v>
      </c>
      <c r="B5944" s="11">
        <v>154</v>
      </c>
      <c r="C5944" s="11">
        <v>7835874629</v>
      </c>
      <c r="D5944" s="11">
        <v>1.2549678999999999E-2</v>
      </c>
      <c r="E5944" s="11">
        <v>2.2587817999999999E-2</v>
      </c>
      <c r="F5944" s="11">
        <v>0</v>
      </c>
      <c r="G5944" s="11">
        <v>0</v>
      </c>
      <c r="H5944" s="11">
        <v>0</v>
      </c>
      <c r="I5944" s="11">
        <v>1</v>
      </c>
      <c r="J5944" s="12">
        <v>0</v>
      </c>
    </row>
    <row r="5945" spans="1:10" x14ac:dyDescent="0.3">
      <c r="A5945" s="7">
        <v>6</v>
      </c>
      <c r="B5945" s="8">
        <v>25</v>
      </c>
      <c r="C5945" s="8">
        <v>590.6</v>
      </c>
      <c r="D5945" s="8">
        <v>0</v>
      </c>
      <c r="E5945" s="8">
        <v>3.7037039999999999E-3</v>
      </c>
      <c r="F5945" s="8">
        <v>0</v>
      </c>
      <c r="G5945" s="8">
        <v>0</v>
      </c>
      <c r="H5945" s="8">
        <v>1</v>
      </c>
      <c r="I5945" s="8">
        <v>0</v>
      </c>
      <c r="J5945" s="9">
        <v>0</v>
      </c>
    </row>
    <row r="5946" spans="1:10" x14ac:dyDescent="0.3">
      <c r="A5946" s="10">
        <v>1</v>
      </c>
      <c r="B5946" s="11">
        <v>14</v>
      </c>
      <c r="C5946" s="11">
        <v>3877666667</v>
      </c>
      <c r="D5946" s="11">
        <v>1.3333332999999999E-2</v>
      </c>
      <c r="E5946" s="11">
        <v>3.1111111E-2</v>
      </c>
      <c r="F5946" s="11">
        <v>0</v>
      </c>
      <c r="G5946" s="11">
        <v>0</v>
      </c>
      <c r="H5946" s="11">
        <v>0</v>
      </c>
      <c r="I5946" s="11">
        <v>1</v>
      </c>
      <c r="J5946" s="12">
        <v>0</v>
      </c>
    </row>
    <row r="5947" spans="1:10" x14ac:dyDescent="0.3">
      <c r="A5947" s="7">
        <v>1</v>
      </c>
      <c r="B5947" s="8">
        <v>40</v>
      </c>
      <c r="C5947" s="8">
        <v>2731.5</v>
      </c>
      <c r="D5947" s="8">
        <v>0</v>
      </c>
      <c r="E5947" s="8">
        <v>1.2357724E-2</v>
      </c>
      <c r="F5947" s="8">
        <v>0</v>
      </c>
      <c r="G5947" s="8">
        <v>0</v>
      </c>
      <c r="H5947" s="8">
        <v>0</v>
      </c>
      <c r="I5947" s="8">
        <v>1</v>
      </c>
      <c r="J5947" s="9">
        <v>0</v>
      </c>
    </row>
    <row r="5948" spans="1:10" x14ac:dyDescent="0.3">
      <c r="A5948" s="10">
        <v>2</v>
      </c>
      <c r="B5948" s="11">
        <v>18</v>
      </c>
      <c r="C5948" s="11">
        <v>1567846667</v>
      </c>
      <c r="D5948" s="11">
        <v>0</v>
      </c>
      <c r="E5948" s="11">
        <v>1.7894737000000001E-2</v>
      </c>
      <c r="F5948" s="11">
        <v>0</v>
      </c>
      <c r="G5948" s="11">
        <v>1</v>
      </c>
      <c r="H5948" s="11">
        <v>0</v>
      </c>
      <c r="I5948" s="11">
        <v>1</v>
      </c>
      <c r="J5948" s="12">
        <v>0</v>
      </c>
    </row>
    <row r="5949" spans="1:10" x14ac:dyDescent="0.3">
      <c r="A5949" s="7">
        <v>4</v>
      </c>
      <c r="B5949" s="8">
        <v>4</v>
      </c>
      <c r="C5949" s="8">
        <v>53.4</v>
      </c>
      <c r="D5949" s="8">
        <v>0</v>
      </c>
      <c r="E5949" s="8">
        <v>2.5000000000000001E-2</v>
      </c>
      <c r="F5949" s="8">
        <v>0</v>
      </c>
      <c r="G5949" s="8">
        <v>0</v>
      </c>
      <c r="H5949" s="8">
        <v>1</v>
      </c>
      <c r="I5949" s="8">
        <v>0</v>
      </c>
      <c r="J5949" s="9">
        <v>0</v>
      </c>
    </row>
    <row r="5950" spans="1:10" x14ac:dyDescent="0.3">
      <c r="A5950" s="10">
        <v>0</v>
      </c>
      <c r="B5950" s="11">
        <v>3</v>
      </c>
      <c r="C5950" s="11">
        <v>145</v>
      </c>
      <c r="D5950" s="11">
        <v>6.6666666999999999E-2</v>
      </c>
      <c r="E5950" s="11">
        <v>0.133333333</v>
      </c>
      <c r="F5950" s="11">
        <v>0</v>
      </c>
      <c r="G5950" s="11">
        <v>0</v>
      </c>
      <c r="H5950" s="11">
        <v>0</v>
      </c>
      <c r="I5950" s="11">
        <v>1</v>
      </c>
      <c r="J5950" s="12">
        <v>0</v>
      </c>
    </row>
    <row r="5951" spans="1:10" x14ac:dyDescent="0.3">
      <c r="A5951" s="7">
        <v>8</v>
      </c>
      <c r="B5951" s="8">
        <v>70</v>
      </c>
      <c r="C5951" s="8">
        <v>2146757984</v>
      </c>
      <c r="D5951" s="8">
        <v>0</v>
      </c>
      <c r="E5951" s="8">
        <v>9.3163229999999996E-3</v>
      </c>
      <c r="F5951" s="8">
        <v>6730929078</v>
      </c>
      <c r="G5951" s="8">
        <v>1</v>
      </c>
      <c r="H5951" s="8">
        <v>0</v>
      </c>
      <c r="I5951" s="8">
        <v>1</v>
      </c>
      <c r="J5951" s="9">
        <v>0</v>
      </c>
    </row>
    <row r="5952" spans="1:10" x14ac:dyDescent="0.3">
      <c r="A5952" s="10">
        <v>0</v>
      </c>
      <c r="B5952" s="11">
        <v>1</v>
      </c>
      <c r="C5952" s="11">
        <v>0</v>
      </c>
      <c r="D5952" s="11">
        <v>0.2</v>
      </c>
      <c r="E5952" s="11">
        <v>0.2</v>
      </c>
      <c r="F5952" s="11">
        <v>0</v>
      </c>
      <c r="G5952" s="11">
        <v>0</v>
      </c>
      <c r="H5952" s="11">
        <v>0</v>
      </c>
      <c r="I5952" s="11">
        <v>1</v>
      </c>
      <c r="J5952" s="12">
        <v>0</v>
      </c>
    </row>
    <row r="5953" spans="1:10" x14ac:dyDescent="0.3">
      <c r="A5953" s="7">
        <v>2</v>
      </c>
      <c r="B5953" s="8">
        <v>36</v>
      </c>
      <c r="C5953" s="8">
        <v>595.79999999999995</v>
      </c>
      <c r="D5953" s="8">
        <v>0</v>
      </c>
      <c r="E5953" s="8">
        <v>5.4054050000000003E-3</v>
      </c>
      <c r="F5953" s="8">
        <v>0</v>
      </c>
      <c r="G5953" s="8">
        <v>1</v>
      </c>
      <c r="H5953" s="8">
        <v>0</v>
      </c>
      <c r="I5953" s="8">
        <v>1</v>
      </c>
      <c r="J5953" s="9">
        <v>0</v>
      </c>
    </row>
    <row r="5954" spans="1:10" x14ac:dyDescent="0.3">
      <c r="A5954" s="10">
        <v>4</v>
      </c>
      <c r="B5954" s="11">
        <v>43</v>
      </c>
      <c r="C5954" s="11">
        <v>1568320833</v>
      </c>
      <c r="D5954" s="11">
        <v>9.1836729999999998E-3</v>
      </c>
      <c r="E5954" s="11">
        <v>2.2925170000000002E-2</v>
      </c>
      <c r="F5954" s="11">
        <v>2805716135</v>
      </c>
      <c r="G5954" s="11">
        <v>0</v>
      </c>
      <c r="H5954" s="11">
        <v>0</v>
      </c>
      <c r="I5954" s="11">
        <v>1</v>
      </c>
      <c r="J5954" s="12">
        <v>0</v>
      </c>
    </row>
    <row r="5955" spans="1:10" x14ac:dyDescent="0.3">
      <c r="A5955" s="7">
        <v>2</v>
      </c>
      <c r="B5955" s="8">
        <v>38</v>
      </c>
      <c r="C5955" s="8">
        <v>1147696667</v>
      </c>
      <c r="D5955" s="8">
        <v>0</v>
      </c>
      <c r="E5955" s="8">
        <v>2.7642276E-2</v>
      </c>
      <c r="F5955" s="8">
        <v>3673829068</v>
      </c>
      <c r="G5955" s="8">
        <v>0</v>
      </c>
      <c r="H5955" s="8">
        <v>0</v>
      </c>
      <c r="I5955" s="8">
        <v>1</v>
      </c>
      <c r="J5955" s="9">
        <v>1</v>
      </c>
    </row>
    <row r="5956" spans="1:10" x14ac:dyDescent="0.3">
      <c r="A5956" s="10">
        <v>3</v>
      </c>
      <c r="B5956" s="11">
        <v>59</v>
      </c>
      <c r="C5956" s="11">
        <v>1992733333</v>
      </c>
      <c r="D5956" s="11">
        <v>3.2258059999999999E-3</v>
      </c>
      <c r="E5956" s="11">
        <v>3.4331796999999997E-2</v>
      </c>
      <c r="F5956" s="11">
        <v>1318078221</v>
      </c>
      <c r="G5956" s="11">
        <v>0</v>
      </c>
      <c r="H5956" s="11">
        <v>0</v>
      </c>
      <c r="I5956" s="11">
        <v>1</v>
      </c>
      <c r="J5956" s="12">
        <v>0</v>
      </c>
    </row>
    <row r="5957" spans="1:10" x14ac:dyDescent="0.3">
      <c r="A5957" s="7">
        <v>0</v>
      </c>
      <c r="B5957" s="8">
        <v>18</v>
      </c>
      <c r="C5957" s="8">
        <v>5877333333</v>
      </c>
      <c r="D5957" s="8">
        <v>0</v>
      </c>
      <c r="E5957" s="8">
        <v>2.2222222E-2</v>
      </c>
      <c r="F5957" s="8">
        <v>3252380772</v>
      </c>
      <c r="G5957" s="8">
        <v>1</v>
      </c>
      <c r="H5957" s="8">
        <v>0</v>
      </c>
      <c r="I5957" s="8">
        <v>1</v>
      </c>
      <c r="J5957" s="9">
        <v>1</v>
      </c>
    </row>
    <row r="5958" spans="1:10" x14ac:dyDescent="0.3">
      <c r="A5958" s="10">
        <v>0</v>
      </c>
      <c r="B5958" s="11">
        <v>21</v>
      </c>
      <c r="C5958" s="11">
        <v>1294566667</v>
      </c>
      <c r="D5958" s="11">
        <v>3.5000000000000003E-2</v>
      </c>
      <c r="E5958" s="11">
        <v>6.7000000000000004E-2</v>
      </c>
      <c r="F5958" s="11">
        <v>0</v>
      </c>
      <c r="G5958" s="11">
        <v>0</v>
      </c>
      <c r="H5958" s="11">
        <v>0</v>
      </c>
      <c r="I5958" s="11">
        <v>1</v>
      </c>
      <c r="J5958" s="12">
        <v>0</v>
      </c>
    </row>
    <row r="5959" spans="1:10" x14ac:dyDescent="0.3">
      <c r="A5959" s="7">
        <v>3</v>
      </c>
      <c r="B5959" s="8">
        <v>17</v>
      </c>
      <c r="C5959" s="8">
        <v>6525666667</v>
      </c>
      <c r="D5959" s="8">
        <v>2.2222222E-2</v>
      </c>
      <c r="E5959" s="8">
        <v>3.3333333E-2</v>
      </c>
      <c r="F5959" s="8">
        <v>2412558571</v>
      </c>
      <c r="G5959" s="8">
        <v>0</v>
      </c>
      <c r="H5959" s="8">
        <v>0</v>
      </c>
      <c r="I5959" s="8">
        <v>1</v>
      </c>
      <c r="J5959" s="9">
        <v>1</v>
      </c>
    </row>
    <row r="5960" spans="1:10" x14ac:dyDescent="0.3">
      <c r="A5960" s="10">
        <v>0</v>
      </c>
      <c r="B5960" s="11">
        <v>77</v>
      </c>
      <c r="C5960" s="11">
        <v>1750371795</v>
      </c>
      <c r="D5960" s="11">
        <v>2.1367521E-2</v>
      </c>
      <c r="E5960" s="11">
        <v>3.1794872000000002E-2</v>
      </c>
      <c r="F5960" s="11">
        <v>0</v>
      </c>
      <c r="G5960" s="11">
        <v>0</v>
      </c>
      <c r="H5960" s="11">
        <v>0</v>
      </c>
      <c r="I5960" s="11">
        <v>1</v>
      </c>
      <c r="J5960" s="12">
        <v>0</v>
      </c>
    </row>
    <row r="5961" spans="1:10" x14ac:dyDescent="0.3">
      <c r="A5961" s="7">
        <v>4</v>
      </c>
      <c r="B5961" s="8">
        <v>12</v>
      </c>
      <c r="C5961" s="8">
        <v>704.95</v>
      </c>
      <c r="D5961" s="8">
        <v>0</v>
      </c>
      <c r="E5961" s="8">
        <v>1.1764706E-2</v>
      </c>
      <c r="F5961" s="8">
        <v>0</v>
      </c>
      <c r="G5961" s="8">
        <v>0</v>
      </c>
      <c r="H5961" s="8">
        <v>0</v>
      </c>
      <c r="I5961" s="8">
        <v>1</v>
      </c>
      <c r="J5961" s="9">
        <v>1</v>
      </c>
    </row>
    <row r="5962" spans="1:10" x14ac:dyDescent="0.3">
      <c r="A5962" s="10">
        <v>4</v>
      </c>
      <c r="B5962" s="11">
        <v>36</v>
      </c>
      <c r="C5962" s="11">
        <v>725.21</v>
      </c>
      <c r="D5962" s="11">
        <v>5.0000000000000001E-3</v>
      </c>
      <c r="E5962" s="11">
        <v>3.4166666999999998E-2</v>
      </c>
      <c r="F5962" s="11">
        <v>0</v>
      </c>
      <c r="G5962" s="11">
        <v>0</v>
      </c>
      <c r="H5962" s="11">
        <v>0</v>
      </c>
      <c r="I5962" s="11">
        <v>1</v>
      </c>
      <c r="J5962" s="12">
        <v>0</v>
      </c>
    </row>
    <row r="5963" spans="1:10" x14ac:dyDescent="0.3">
      <c r="A5963" s="7">
        <v>9</v>
      </c>
      <c r="B5963" s="8">
        <v>115</v>
      </c>
      <c r="C5963" s="8">
        <v>7243649316</v>
      </c>
      <c r="D5963" s="8">
        <v>3.2258059999999999E-3</v>
      </c>
      <c r="E5963" s="8">
        <v>1.8928571000000002E-2</v>
      </c>
      <c r="F5963" s="8">
        <v>3585439826</v>
      </c>
      <c r="G5963" s="8">
        <v>0</v>
      </c>
      <c r="H5963" s="8">
        <v>0</v>
      </c>
      <c r="I5963" s="8">
        <v>1</v>
      </c>
      <c r="J5963" s="9">
        <v>1</v>
      </c>
    </row>
    <row r="5964" spans="1:10" x14ac:dyDescent="0.3">
      <c r="A5964" s="10">
        <v>0</v>
      </c>
      <c r="B5964" s="11">
        <v>21</v>
      </c>
      <c r="C5964" s="11">
        <v>192.9</v>
      </c>
      <c r="D5964" s="11">
        <v>5.9090908999999997E-2</v>
      </c>
      <c r="E5964" s="11">
        <v>0.104545455</v>
      </c>
      <c r="F5964" s="11">
        <v>0</v>
      </c>
      <c r="G5964" s="11">
        <v>0</v>
      </c>
      <c r="H5964" s="11">
        <v>0</v>
      </c>
      <c r="I5964" s="11">
        <v>1</v>
      </c>
      <c r="J5964" s="12">
        <v>0</v>
      </c>
    </row>
    <row r="5965" spans="1:10" x14ac:dyDescent="0.3">
      <c r="A5965" s="7">
        <v>0</v>
      </c>
      <c r="B5965" s="8">
        <v>2</v>
      </c>
      <c r="C5965" s="8">
        <v>21.2</v>
      </c>
      <c r="D5965" s="8">
        <v>0</v>
      </c>
      <c r="E5965" s="8">
        <v>0.1</v>
      </c>
      <c r="F5965" s="8">
        <v>0</v>
      </c>
      <c r="G5965" s="8">
        <v>0</v>
      </c>
      <c r="H5965" s="8">
        <v>0</v>
      </c>
      <c r="I5965" s="8">
        <v>1</v>
      </c>
      <c r="J5965" s="9">
        <v>0</v>
      </c>
    </row>
    <row r="5966" spans="1:10" x14ac:dyDescent="0.3">
      <c r="A5966" s="10">
        <v>6</v>
      </c>
      <c r="B5966" s="11">
        <v>51</v>
      </c>
      <c r="C5966" s="11">
        <v>1693633333</v>
      </c>
      <c r="D5966" s="11">
        <v>3.7037039999999999E-3</v>
      </c>
      <c r="E5966" s="11">
        <v>1.4814815E-2</v>
      </c>
      <c r="F5966" s="11">
        <v>1127445733</v>
      </c>
      <c r="G5966" s="11">
        <v>1</v>
      </c>
      <c r="H5966" s="11">
        <v>0</v>
      </c>
      <c r="I5966" s="11">
        <v>1</v>
      </c>
      <c r="J5966" s="12">
        <v>0</v>
      </c>
    </row>
    <row r="5967" spans="1:10" x14ac:dyDescent="0.3">
      <c r="A5967" s="7">
        <v>4</v>
      </c>
      <c r="B5967" s="8">
        <v>23</v>
      </c>
      <c r="C5967" s="8">
        <v>4114666667</v>
      </c>
      <c r="D5967" s="8">
        <v>5.1851851999999997E-2</v>
      </c>
      <c r="E5967" s="8">
        <v>7.2469136000000003E-2</v>
      </c>
      <c r="F5967" s="8">
        <v>3191414045</v>
      </c>
      <c r="G5967" s="8">
        <v>0</v>
      </c>
      <c r="H5967" s="8">
        <v>0</v>
      </c>
      <c r="I5967" s="8">
        <v>1</v>
      </c>
      <c r="J5967" s="9">
        <v>1</v>
      </c>
    </row>
    <row r="5968" spans="1:10" x14ac:dyDescent="0.3">
      <c r="A5968" s="10">
        <v>0</v>
      </c>
      <c r="B5968" s="11">
        <v>9</v>
      </c>
      <c r="C5968" s="11">
        <v>257.89999999999998</v>
      </c>
      <c r="D5968" s="11">
        <v>1.1111111E-2</v>
      </c>
      <c r="E5968" s="11">
        <v>4.4444444E-2</v>
      </c>
      <c r="F5968" s="11">
        <v>0</v>
      </c>
      <c r="G5968" s="11">
        <v>0</v>
      </c>
      <c r="H5968" s="11">
        <v>0</v>
      </c>
      <c r="I5968" s="11">
        <v>1</v>
      </c>
      <c r="J5968" s="12">
        <v>0</v>
      </c>
    </row>
    <row r="5969" spans="1:10" x14ac:dyDescent="0.3">
      <c r="A5969" s="7">
        <v>0</v>
      </c>
      <c r="B5969" s="8">
        <v>179</v>
      </c>
      <c r="C5969" s="8">
        <v>1738472529</v>
      </c>
      <c r="D5969" s="8">
        <v>2.73E-5</v>
      </c>
      <c r="E5969" s="8">
        <v>2.5997611E-2</v>
      </c>
      <c r="F5969" s="8">
        <v>0</v>
      </c>
      <c r="G5969" s="8">
        <v>0</v>
      </c>
      <c r="H5969" s="8">
        <v>0</v>
      </c>
      <c r="I5969" s="8">
        <v>1</v>
      </c>
      <c r="J5969" s="9">
        <v>0</v>
      </c>
    </row>
    <row r="5970" spans="1:10" x14ac:dyDescent="0.3">
      <c r="A5970" s="10">
        <v>0</v>
      </c>
      <c r="B5970" s="11">
        <v>8</v>
      </c>
      <c r="C5970" s="11">
        <v>20.2</v>
      </c>
      <c r="D5970" s="11">
        <v>0.1</v>
      </c>
      <c r="E5970" s="11">
        <v>0.17499999999999999</v>
      </c>
      <c r="F5970" s="11">
        <v>0</v>
      </c>
      <c r="G5970" s="11">
        <v>0</v>
      </c>
      <c r="H5970" s="11">
        <v>0</v>
      </c>
      <c r="I5970" s="11">
        <v>1</v>
      </c>
      <c r="J5970" s="12">
        <v>0</v>
      </c>
    </row>
    <row r="5971" spans="1:10" x14ac:dyDescent="0.3">
      <c r="A5971" s="7">
        <v>13</v>
      </c>
      <c r="B5971" s="8">
        <v>21</v>
      </c>
      <c r="C5971" s="8">
        <v>5894214286</v>
      </c>
      <c r="D5971" s="8">
        <v>4.4444439999999997E-3</v>
      </c>
      <c r="E5971" s="8">
        <v>1.4814815E-2</v>
      </c>
      <c r="F5971" s="8">
        <v>1809857173</v>
      </c>
      <c r="G5971" s="8">
        <v>0</v>
      </c>
      <c r="H5971" s="8">
        <v>0</v>
      </c>
      <c r="I5971" s="8">
        <v>1</v>
      </c>
      <c r="J5971" s="9">
        <v>1</v>
      </c>
    </row>
    <row r="5972" spans="1:10" x14ac:dyDescent="0.3">
      <c r="A5972" s="10">
        <v>0</v>
      </c>
      <c r="B5972" s="11">
        <v>32</v>
      </c>
      <c r="C5972" s="11">
        <v>1028566667</v>
      </c>
      <c r="D5972" s="11">
        <v>1.2500000000000001E-2</v>
      </c>
      <c r="E5972" s="11">
        <v>1.5625E-2</v>
      </c>
      <c r="F5972" s="11">
        <v>0</v>
      </c>
      <c r="G5972" s="11">
        <v>0</v>
      </c>
      <c r="H5972" s="11">
        <v>0</v>
      </c>
      <c r="I5972" s="11">
        <v>1</v>
      </c>
      <c r="J5972" s="12">
        <v>0</v>
      </c>
    </row>
    <row r="5973" spans="1:10" x14ac:dyDescent="0.3">
      <c r="A5973" s="7">
        <v>0</v>
      </c>
      <c r="B5973" s="8">
        <v>56</v>
      </c>
      <c r="C5973" s="8">
        <v>1510006667</v>
      </c>
      <c r="D5973" s="8">
        <v>7.4137931000000004E-2</v>
      </c>
      <c r="E5973" s="8">
        <v>9.4482758999999999E-2</v>
      </c>
      <c r="F5973" s="8">
        <v>0</v>
      </c>
      <c r="G5973" s="8">
        <v>0</v>
      </c>
      <c r="H5973" s="8">
        <v>0</v>
      </c>
      <c r="I5973" s="8">
        <v>1</v>
      </c>
      <c r="J5973" s="9">
        <v>0</v>
      </c>
    </row>
    <row r="5974" spans="1:10" x14ac:dyDescent="0.3">
      <c r="A5974" s="10">
        <v>1</v>
      </c>
      <c r="B5974" s="11">
        <v>12</v>
      </c>
      <c r="C5974" s="11">
        <v>2494095238</v>
      </c>
      <c r="D5974" s="11">
        <v>1.5384615000000001E-2</v>
      </c>
      <c r="E5974" s="11">
        <v>1.9230769000000002E-2</v>
      </c>
      <c r="F5974" s="11">
        <v>0</v>
      </c>
      <c r="G5974" s="11">
        <v>0</v>
      </c>
      <c r="H5974" s="11">
        <v>0</v>
      </c>
      <c r="I5974" s="11">
        <v>1</v>
      </c>
      <c r="J5974" s="12">
        <v>0</v>
      </c>
    </row>
    <row r="5975" spans="1:10" x14ac:dyDescent="0.3">
      <c r="A5975" s="7">
        <v>2</v>
      </c>
      <c r="B5975" s="8">
        <v>66</v>
      </c>
      <c r="C5975" s="8">
        <v>2101305092</v>
      </c>
      <c r="D5975" s="8">
        <v>0</v>
      </c>
      <c r="E5975" s="8">
        <v>1.0049751000000001E-2</v>
      </c>
      <c r="F5975" s="8">
        <v>4804390582</v>
      </c>
      <c r="G5975" s="8">
        <v>0</v>
      </c>
      <c r="H5975" s="8">
        <v>0</v>
      </c>
      <c r="I5975" s="8">
        <v>1</v>
      </c>
      <c r="J5975" s="9">
        <v>1</v>
      </c>
    </row>
    <row r="5976" spans="1:10" x14ac:dyDescent="0.3">
      <c r="A5976" s="10">
        <v>1</v>
      </c>
      <c r="B5976" s="11">
        <v>35</v>
      </c>
      <c r="C5976" s="11">
        <v>3655833333</v>
      </c>
      <c r="D5976" s="11">
        <v>1.7142857000000001E-2</v>
      </c>
      <c r="E5976" s="11">
        <v>2.6857143E-2</v>
      </c>
      <c r="F5976" s="11">
        <v>0</v>
      </c>
      <c r="G5976" s="11">
        <v>1</v>
      </c>
      <c r="H5976" s="11">
        <v>0</v>
      </c>
      <c r="I5976" s="11">
        <v>1</v>
      </c>
      <c r="J5976" s="12">
        <v>0</v>
      </c>
    </row>
    <row r="5977" spans="1:10" x14ac:dyDescent="0.3">
      <c r="A5977" s="7">
        <v>3</v>
      </c>
      <c r="B5977" s="8">
        <v>8</v>
      </c>
      <c r="C5977" s="8">
        <v>281.10000000000002</v>
      </c>
      <c r="D5977" s="8">
        <v>0</v>
      </c>
      <c r="E5977" s="8">
        <v>4.1666666999999998E-2</v>
      </c>
      <c r="F5977" s="8">
        <v>1582044157</v>
      </c>
      <c r="G5977" s="8">
        <v>1</v>
      </c>
      <c r="H5977" s="8">
        <v>0</v>
      </c>
      <c r="I5977" s="8">
        <v>1</v>
      </c>
      <c r="J5977" s="9">
        <v>1</v>
      </c>
    </row>
    <row r="5978" spans="1:10" x14ac:dyDescent="0.3">
      <c r="A5978" s="10">
        <v>6</v>
      </c>
      <c r="B5978" s="11">
        <v>8</v>
      </c>
      <c r="C5978" s="11">
        <v>230.28</v>
      </c>
      <c r="D5978" s="11">
        <v>0</v>
      </c>
      <c r="E5978" s="11">
        <v>2.2549019999999999E-2</v>
      </c>
      <c r="F5978" s="11">
        <v>1386451214</v>
      </c>
      <c r="G5978" s="11">
        <v>0</v>
      </c>
      <c r="H5978" s="11">
        <v>0</v>
      </c>
      <c r="I5978" s="11">
        <v>1</v>
      </c>
      <c r="J5978" s="12">
        <v>0</v>
      </c>
    </row>
    <row r="5979" spans="1:10" x14ac:dyDescent="0.3">
      <c r="A5979" s="7">
        <v>7</v>
      </c>
      <c r="B5979" s="8">
        <v>74</v>
      </c>
      <c r="C5979" s="8">
        <v>1540290115</v>
      </c>
      <c r="D5979" s="8">
        <v>6.1728399999999998E-3</v>
      </c>
      <c r="E5979" s="8">
        <v>1.6237507000000002E-2</v>
      </c>
      <c r="F5979" s="8">
        <v>0</v>
      </c>
      <c r="G5979" s="8">
        <v>0</v>
      </c>
      <c r="H5979" s="8">
        <v>0</v>
      </c>
      <c r="I5979" s="8">
        <v>1</v>
      </c>
      <c r="J5979" s="9">
        <v>0</v>
      </c>
    </row>
    <row r="5980" spans="1:10" x14ac:dyDescent="0.3">
      <c r="A5980" s="10">
        <v>5</v>
      </c>
      <c r="B5980" s="11">
        <v>38</v>
      </c>
      <c r="C5980" s="11">
        <v>1570681813</v>
      </c>
      <c r="D5980" s="11">
        <v>5.980066E-3</v>
      </c>
      <c r="E5980" s="11">
        <v>1.5724311000000001E-2</v>
      </c>
      <c r="F5980" s="11">
        <v>2451269374</v>
      </c>
      <c r="G5980" s="11">
        <v>0</v>
      </c>
      <c r="H5980" s="11">
        <v>0</v>
      </c>
      <c r="I5980" s="11">
        <v>1</v>
      </c>
      <c r="J5980" s="12">
        <v>0</v>
      </c>
    </row>
    <row r="5981" spans="1:10" x14ac:dyDescent="0.3">
      <c r="A5981" s="7">
        <v>0</v>
      </c>
      <c r="B5981" s="8">
        <v>40</v>
      </c>
      <c r="C5981" s="8">
        <v>1178496667</v>
      </c>
      <c r="D5981" s="8">
        <v>2.6666667000000002E-2</v>
      </c>
      <c r="E5981" s="8">
        <v>3.1153845999999999E-2</v>
      </c>
      <c r="F5981" s="8">
        <v>0</v>
      </c>
      <c r="G5981" s="8">
        <v>0</v>
      </c>
      <c r="H5981" s="8">
        <v>0</v>
      </c>
      <c r="I5981" s="8">
        <v>1</v>
      </c>
      <c r="J5981" s="9">
        <v>0</v>
      </c>
    </row>
    <row r="5982" spans="1:10" x14ac:dyDescent="0.3">
      <c r="A5982" s="10">
        <v>4</v>
      </c>
      <c r="B5982" s="11">
        <v>16</v>
      </c>
      <c r="C5982" s="11">
        <v>572.65</v>
      </c>
      <c r="D5982" s="11">
        <v>0</v>
      </c>
      <c r="E5982" s="11">
        <v>1.1111111E-2</v>
      </c>
      <c r="F5982" s="11">
        <v>1017711218</v>
      </c>
      <c r="G5982" s="11">
        <v>0</v>
      </c>
      <c r="H5982" s="11">
        <v>0</v>
      </c>
      <c r="I5982" s="11">
        <v>1</v>
      </c>
      <c r="J5982" s="12">
        <v>1</v>
      </c>
    </row>
    <row r="5983" spans="1:10" x14ac:dyDescent="0.3">
      <c r="A5983" s="7">
        <v>3</v>
      </c>
      <c r="B5983" s="8">
        <v>40</v>
      </c>
      <c r="C5983" s="8">
        <v>829.8</v>
      </c>
      <c r="D5983" s="8">
        <v>7.4418604999999999E-2</v>
      </c>
      <c r="E5983" s="8">
        <v>9.0697674000000006E-2</v>
      </c>
      <c r="F5983" s="8">
        <v>0</v>
      </c>
      <c r="G5983" s="8">
        <v>1</v>
      </c>
      <c r="H5983" s="8">
        <v>0</v>
      </c>
      <c r="I5983" s="8">
        <v>1</v>
      </c>
      <c r="J5983" s="9">
        <v>0</v>
      </c>
    </row>
    <row r="5984" spans="1:10" x14ac:dyDescent="0.3">
      <c r="A5984" s="10">
        <v>6</v>
      </c>
      <c r="B5984" s="11">
        <v>78</v>
      </c>
      <c r="C5984" s="11">
        <v>5526080123</v>
      </c>
      <c r="D5984" s="11">
        <v>0</v>
      </c>
      <c r="E5984" s="11">
        <v>1.0699587999999999E-2</v>
      </c>
      <c r="F5984" s="11">
        <v>1</v>
      </c>
      <c r="G5984" s="11">
        <v>1</v>
      </c>
      <c r="H5984" s="11">
        <v>0</v>
      </c>
      <c r="I5984" s="11">
        <v>1</v>
      </c>
      <c r="J5984" s="12">
        <v>0</v>
      </c>
    </row>
    <row r="5985" spans="1:10" x14ac:dyDescent="0.3">
      <c r="A5985" s="7">
        <v>4</v>
      </c>
      <c r="B5985" s="8">
        <v>25</v>
      </c>
      <c r="C5985" s="8">
        <v>5758166667</v>
      </c>
      <c r="D5985" s="8">
        <v>0</v>
      </c>
      <c r="E5985" s="8">
        <v>7.1428569999999999E-3</v>
      </c>
      <c r="F5985" s="8">
        <v>0</v>
      </c>
      <c r="G5985" s="8">
        <v>1</v>
      </c>
      <c r="H5985" s="8">
        <v>0</v>
      </c>
      <c r="I5985" s="8">
        <v>1</v>
      </c>
      <c r="J5985" s="9">
        <v>0</v>
      </c>
    </row>
    <row r="5986" spans="1:10" x14ac:dyDescent="0.3">
      <c r="A5986" s="10">
        <v>0</v>
      </c>
      <c r="B5986" s="11">
        <v>48</v>
      </c>
      <c r="C5986" s="11">
        <v>1062812542</v>
      </c>
      <c r="D5986" s="11">
        <v>0</v>
      </c>
      <c r="E5986" s="11">
        <v>2.7253520999999999E-2</v>
      </c>
      <c r="F5986" s="11">
        <v>0</v>
      </c>
      <c r="G5986" s="11">
        <v>0</v>
      </c>
      <c r="H5986" s="11">
        <v>0</v>
      </c>
      <c r="I5986" s="11">
        <v>1</v>
      </c>
      <c r="J5986" s="12">
        <v>0</v>
      </c>
    </row>
    <row r="5987" spans="1:10" x14ac:dyDescent="0.3">
      <c r="A5987" s="7">
        <v>6</v>
      </c>
      <c r="B5987" s="8">
        <v>14</v>
      </c>
      <c r="C5987" s="8">
        <v>858.2</v>
      </c>
      <c r="D5987" s="8">
        <v>0</v>
      </c>
      <c r="E5987" s="8">
        <v>1.0526316000000001E-2</v>
      </c>
      <c r="F5987" s="8">
        <v>0</v>
      </c>
      <c r="G5987" s="8">
        <v>0</v>
      </c>
      <c r="H5987" s="8">
        <v>1</v>
      </c>
      <c r="I5987" s="8">
        <v>0</v>
      </c>
      <c r="J5987" s="9">
        <v>1</v>
      </c>
    </row>
    <row r="5988" spans="1:10" x14ac:dyDescent="0.3">
      <c r="A5988" s="10">
        <v>0</v>
      </c>
      <c r="B5988" s="11">
        <v>48</v>
      </c>
      <c r="C5988" s="11">
        <v>3025333333</v>
      </c>
      <c r="D5988" s="11">
        <v>4.1666669999999998E-3</v>
      </c>
      <c r="E5988" s="11">
        <v>9.3749999999999997E-3</v>
      </c>
      <c r="F5988" s="11">
        <v>0</v>
      </c>
      <c r="G5988" s="11">
        <v>0</v>
      </c>
      <c r="H5988" s="11">
        <v>0</v>
      </c>
      <c r="I5988" s="11">
        <v>1</v>
      </c>
      <c r="J5988" s="12">
        <v>0</v>
      </c>
    </row>
    <row r="5989" spans="1:10" x14ac:dyDescent="0.3">
      <c r="A5989" s="7">
        <v>3</v>
      </c>
      <c r="B5989" s="8">
        <v>19</v>
      </c>
      <c r="C5989" s="8">
        <v>3844030303</v>
      </c>
      <c r="D5989" s="8">
        <v>9.0909089999999994E-3</v>
      </c>
      <c r="E5989" s="8">
        <v>2.0295983E-2</v>
      </c>
      <c r="F5989" s="8">
        <v>0</v>
      </c>
      <c r="G5989" s="8">
        <v>0</v>
      </c>
      <c r="H5989" s="8">
        <v>0</v>
      </c>
      <c r="I5989" s="8">
        <v>1</v>
      </c>
      <c r="J5989" s="9">
        <v>0</v>
      </c>
    </row>
    <row r="5990" spans="1:10" x14ac:dyDescent="0.3">
      <c r="A5990" s="10">
        <v>0</v>
      </c>
      <c r="B5990" s="11">
        <v>11</v>
      </c>
      <c r="C5990" s="11">
        <v>1927333333</v>
      </c>
      <c r="D5990" s="11">
        <v>0</v>
      </c>
      <c r="E5990" s="11">
        <v>0</v>
      </c>
      <c r="F5990" s="11">
        <v>0</v>
      </c>
      <c r="G5990" s="11">
        <v>0</v>
      </c>
      <c r="H5990" s="11">
        <v>1</v>
      </c>
      <c r="I5990" s="11">
        <v>0</v>
      </c>
      <c r="J5990" s="12">
        <v>0</v>
      </c>
    </row>
    <row r="5991" spans="1:10" x14ac:dyDescent="0.3">
      <c r="A5991" s="7">
        <v>1</v>
      </c>
      <c r="B5991" s="8">
        <v>29</v>
      </c>
      <c r="C5991" s="8">
        <v>451.7</v>
      </c>
      <c r="D5991" s="8">
        <v>3.4482760000000001E-3</v>
      </c>
      <c r="E5991" s="8">
        <v>2.2988505999999999E-2</v>
      </c>
      <c r="F5991" s="8">
        <v>0</v>
      </c>
      <c r="G5991" s="8">
        <v>0</v>
      </c>
      <c r="H5991" s="8">
        <v>0</v>
      </c>
      <c r="I5991" s="8">
        <v>1</v>
      </c>
      <c r="J5991" s="9">
        <v>0</v>
      </c>
    </row>
    <row r="5992" spans="1:10" x14ac:dyDescent="0.3">
      <c r="A5992" s="10">
        <v>0</v>
      </c>
      <c r="B5992" s="11">
        <v>39</v>
      </c>
      <c r="C5992" s="11">
        <v>1294599603</v>
      </c>
      <c r="D5992" s="11">
        <v>2.7027029999999999E-3</v>
      </c>
      <c r="E5992" s="11">
        <v>1.1568386999999999E-2</v>
      </c>
      <c r="F5992" s="11">
        <v>0</v>
      </c>
      <c r="G5992" s="11">
        <v>1</v>
      </c>
      <c r="H5992" s="11">
        <v>0</v>
      </c>
      <c r="I5992" s="11">
        <v>1</v>
      </c>
      <c r="J5992" s="12">
        <v>0</v>
      </c>
    </row>
    <row r="5993" spans="1:10" x14ac:dyDescent="0.3">
      <c r="A5993" s="7">
        <v>8</v>
      </c>
      <c r="B5993" s="8">
        <v>19</v>
      </c>
      <c r="C5993" s="8">
        <v>1135880556</v>
      </c>
      <c r="D5993" s="8">
        <v>9.6774189999999996E-3</v>
      </c>
      <c r="E5993" s="8">
        <v>1.1841506999999999E-2</v>
      </c>
      <c r="F5993" s="8">
        <v>0</v>
      </c>
      <c r="G5993" s="8">
        <v>0</v>
      </c>
      <c r="H5993" s="8">
        <v>0</v>
      </c>
      <c r="I5993" s="8">
        <v>1</v>
      </c>
      <c r="J5993" s="9">
        <v>0</v>
      </c>
    </row>
    <row r="5994" spans="1:10" x14ac:dyDescent="0.3">
      <c r="A5994" s="10">
        <v>0</v>
      </c>
      <c r="B5994" s="11">
        <v>5</v>
      </c>
      <c r="C5994" s="11">
        <v>75.599999999999994</v>
      </c>
      <c r="D5994" s="11">
        <v>0</v>
      </c>
      <c r="E5994" s="11">
        <v>0</v>
      </c>
      <c r="F5994" s="11">
        <v>0</v>
      </c>
      <c r="G5994" s="11">
        <v>0</v>
      </c>
      <c r="H5994" s="11">
        <v>0</v>
      </c>
      <c r="I5994" s="11">
        <v>1</v>
      </c>
      <c r="J5994" s="12">
        <v>0</v>
      </c>
    </row>
    <row r="5995" spans="1:10" x14ac:dyDescent="0.3">
      <c r="A5995" s="7">
        <v>8</v>
      </c>
      <c r="B5995" s="8">
        <v>33</v>
      </c>
      <c r="C5995" s="8">
        <v>7558769841</v>
      </c>
      <c r="D5995" s="8">
        <v>2.6315788999999999E-2</v>
      </c>
      <c r="E5995" s="8">
        <v>4.1315788999999999E-2</v>
      </c>
      <c r="F5995" s="8">
        <v>0</v>
      </c>
      <c r="G5995" s="8">
        <v>0</v>
      </c>
      <c r="H5995" s="8">
        <v>0</v>
      </c>
      <c r="I5995" s="8">
        <v>1</v>
      </c>
      <c r="J5995" s="9">
        <v>0</v>
      </c>
    </row>
    <row r="5996" spans="1:10" x14ac:dyDescent="0.3">
      <c r="A5996" s="10">
        <v>4</v>
      </c>
      <c r="B5996" s="11">
        <v>23</v>
      </c>
      <c r="C5996" s="11">
        <v>9343166667</v>
      </c>
      <c r="D5996" s="11">
        <v>0</v>
      </c>
      <c r="E5996" s="11">
        <v>1.8620689999999999E-2</v>
      </c>
      <c r="F5996" s="11">
        <v>1128379079</v>
      </c>
      <c r="G5996" s="11">
        <v>0</v>
      </c>
      <c r="H5996" s="11">
        <v>0</v>
      </c>
      <c r="I5996" s="11">
        <v>1</v>
      </c>
      <c r="J5996" s="12">
        <v>0</v>
      </c>
    </row>
    <row r="5997" spans="1:10" x14ac:dyDescent="0.3">
      <c r="A5997" s="7">
        <v>0</v>
      </c>
      <c r="B5997" s="8">
        <v>11</v>
      </c>
      <c r="C5997" s="8">
        <v>164</v>
      </c>
      <c r="D5997" s="8">
        <v>3.6363635999999998E-2</v>
      </c>
      <c r="E5997" s="8">
        <v>5.4545455E-2</v>
      </c>
      <c r="F5997" s="8">
        <v>0</v>
      </c>
      <c r="G5997" s="8">
        <v>0</v>
      </c>
      <c r="H5997" s="8">
        <v>0</v>
      </c>
      <c r="I5997" s="8">
        <v>1</v>
      </c>
      <c r="J5997" s="9">
        <v>0</v>
      </c>
    </row>
    <row r="5998" spans="1:10" x14ac:dyDescent="0.3">
      <c r="A5998" s="10">
        <v>6</v>
      </c>
      <c r="B5998" s="11">
        <v>4</v>
      </c>
      <c r="C5998" s="11">
        <v>60.4</v>
      </c>
      <c r="D5998" s="11">
        <v>0</v>
      </c>
      <c r="E5998" s="11">
        <v>2.2222222E-2</v>
      </c>
      <c r="F5998" s="11">
        <v>0</v>
      </c>
      <c r="G5998" s="11">
        <v>0</v>
      </c>
      <c r="H5998" s="11">
        <v>1</v>
      </c>
      <c r="I5998" s="11">
        <v>0</v>
      </c>
      <c r="J5998" s="12">
        <v>1</v>
      </c>
    </row>
    <row r="5999" spans="1:10" x14ac:dyDescent="0.3">
      <c r="A5999" s="7">
        <v>0</v>
      </c>
      <c r="B5999" s="8">
        <v>6</v>
      </c>
      <c r="C5999" s="8">
        <v>75.2</v>
      </c>
      <c r="D5999" s="8">
        <v>3.3333333E-2</v>
      </c>
      <c r="E5999" s="8">
        <v>0.05</v>
      </c>
      <c r="F5999" s="8">
        <v>0</v>
      </c>
      <c r="G5999" s="8">
        <v>0</v>
      </c>
      <c r="H5999" s="8">
        <v>0</v>
      </c>
      <c r="I5999" s="8">
        <v>1</v>
      </c>
      <c r="J5999" s="9">
        <v>0</v>
      </c>
    </row>
    <row r="6000" spans="1:10" x14ac:dyDescent="0.3">
      <c r="A6000" s="10">
        <v>0</v>
      </c>
      <c r="B6000" s="11">
        <v>17</v>
      </c>
      <c r="C6000" s="11">
        <v>6397566667</v>
      </c>
      <c r="D6000" s="11">
        <v>0</v>
      </c>
      <c r="E6000" s="11">
        <v>1.1764706E-2</v>
      </c>
      <c r="F6000" s="11">
        <v>6345892077</v>
      </c>
      <c r="G6000" s="11">
        <v>0</v>
      </c>
      <c r="H6000" s="11">
        <v>1</v>
      </c>
      <c r="I6000" s="11">
        <v>0</v>
      </c>
      <c r="J6000" s="12">
        <v>1</v>
      </c>
    </row>
    <row r="6001" spans="1:10" x14ac:dyDescent="0.3">
      <c r="A6001" s="7">
        <v>6</v>
      </c>
      <c r="B6001" s="8">
        <v>18</v>
      </c>
      <c r="C6001" s="8">
        <v>1009.55</v>
      </c>
      <c r="D6001" s="8">
        <v>0</v>
      </c>
      <c r="E6001" s="8">
        <v>2.380952E-3</v>
      </c>
      <c r="F6001" s="8">
        <v>0</v>
      </c>
      <c r="G6001" s="8">
        <v>0</v>
      </c>
      <c r="H6001" s="8">
        <v>1</v>
      </c>
      <c r="I6001" s="8">
        <v>0</v>
      </c>
      <c r="J6001" s="9">
        <v>0</v>
      </c>
    </row>
    <row r="6002" spans="1:10" x14ac:dyDescent="0.3">
      <c r="A6002" s="10">
        <v>6</v>
      </c>
      <c r="B6002" s="11">
        <v>16</v>
      </c>
      <c r="C6002" s="11">
        <v>475.3</v>
      </c>
      <c r="D6002" s="11">
        <v>1.0526316000000001E-2</v>
      </c>
      <c r="E6002" s="11">
        <v>3.6842105E-2</v>
      </c>
      <c r="F6002" s="11">
        <v>0</v>
      </c>
      <c r="G6002" s="11">
        <v>0</v>
      </c>
      <c r="H6002" s="11">
        <v>0</v>
      </c>
      <c r="I6002" s="11">
        <v>1</v>
      </c>
      <c r="J6002" s="12">
        <v>0</v>
      </c>
    </row>
    <row r="6003" spans="1:10" x14ac:dyDescent="0.3">
      <c r="A6003" s="7">
        <v>12</v>
      </c>
      <c r="B6003" s="8">
        <v>98</v>
      </c>
      <c r="C6003" s="8">
        <v>2138481263</v>
      </c>
      <c r="D6003" s="8">
        <v>1.886792E-3</v>
      </c>
      <c r="E6003" s="8">
        <v>1.7985395000000001E-2</v>
      </c>
      <c r="F6003" s="8">
        <v>0</v>
      </c>
      <c r="G6003" s="8">
        <v>0</v>
      </c>
      <c r="H6003" s="8">
        <v>0</v>
      </c>
      <c r="I6003" s="8">
        <v>1</v>
      </c>
      <c r="J6003" s="9">
        <v>0</v>
      </c>
    </row>
    <row r="6004" spans="1:10" x14ac:dyDescent="0.3">
      <c r="A6004" s="10">
        <v>3</v>
      </c>
      <c r="B6004" s="11">
        <v>10</v>
      </c>
      <c r="C6004" s="11">
        <v>176.8</v>
      </c>
      <c r="D6004" s="11">
        <v>0</v>
      </c>
      <c r="E6004" s="11">
        <v>3.7499999999999999E-2</v>
      </c>
      <c r="F6004" s="11">
        <v>0</v>
      </c>
      <c r="G6004" s="11">
        <v>0</v>
      </c>
      <c r="H6004" s="11">
        <v>0</v>
      </c>
      <c r="I6004" s="11">
        <v>1</v>
      </c>
      <c r="J6004" s="12">
        <v>0</v>
      </c>
    </row>
    <row r="6005" spans="1:10" x14ac:dyDescent="0.3">
      <c r="A6005" s="7">
        <v>0</v>
      </c>
      <c r="B6005" s="8">
        <v>44</v>
      </c>
      <c r="C6005" s="8">
        <v>1341716667</v>
      </c>
      <c r="D6005" s="8">
        <v>8.8888890000000005E-3</v>
      </c>
      <c r="E6005" s="8">
        <v>4.6666667000000002E-2</v>
      </c>
      <c r="F6005" s="8">
        <v>0</v>
      </c>
      <c r="G6005" s="8">
        <v>0</v>
      </c>
      <c r="H6005" s="8">
        <v>0</v>
      </c>
      <c r="I6005" s="8">
        <v>1</v>
      </c>
      <c r="J6005" s="9">
        <v>0</v>
      </c>
    </row>
    <row r="6006" spans="1:10" x14ac:dyDescent="0.3">
      <c r="A6006" s="10">
        <v>2</v>
      </c>
      <c r="B6006" s="11">
        <v>9</v>
      </c>
      <c r="C6006" s="11">
        <v>84.1</v>
      </c>
      <c r="D6006" s="11">
        <v>0</v>
      </c>
      <c r="E6006" s="11">
        <v>6.0606059999999996E-3</v>
      </c>
      <c r="F6006" s="11">
        <v>0</v>
      </c>
      <c r="G6006" s="11">
        <v>0</v>
      </c>
      <c r="H6006" s="11">
        <v>1</v>
      </c>
      <c r="I6006" s="11">
        <v>0</v>
      </c>
      <c r="J6006" s="12">
        <v>0</v>
      </c>
    </row>
    <row r="6007" spans="1:10" x14ac:dyDescent="0.3">
      <c r="A6007" s="7">
        <v>0</v>
      </c>
      <c r="B6007" s="8">
        <v>67</v>
      </c>
      <c r="C6007" s="8">
        <v>3264128466</v>
      </c>
      <c r="D6007" s="8">
        <v>1.352657E-2</v>
      </c>
      <c r="E6007" s="8">
        <v>2.1901262000000001E-2</v>
      </c>
      <c r="F6007" s="8">
        <v>0</v>
      </c>
      <c r="G6007" s="8">
        <v>0</v>
      </c>
      <c r="H6007" s="8">
        <v>0</v>
      </c>
      <c r="I6007" s="8">
        <v>1</v>
      </c>
      <c r="J6007" s="9">
        <v>0</v>
      </c>
    </row>
    <row r="6008" spans="1:10" x14ac:dyDescent="0.3">
      <c r="A6008" s="10">
        <v>4</v>
      </c>
      <c r="B6008" s="11">
        <v>25</v>
      </c>
      <c r="C6008" s="11">
        <v>4887166667</v>
      </c>
      <c r="D6008" s="11">
        <v>2.1428571E-2</v>
      </c>
      <c r="E6008" s="11">
        <v>6.7517007000000004E-2</v>
      </c>
      <c r="F6008" s="11">
        <v>0</v>
      </c>
      <c r="G6008" s="11">
        <v>0</v>
      </c>
      <c r="H6008" s="11">
        <v>0</v>
      </c>
      <c r="I6008" s="11">
        <v>1</v>
      </c>
      <c r="J6008" s="12">
        <v>0</v>
      </c>
    </row>
    <row r="6009" spans="1:10" x14ac:dyDescent="0.3">
      <c r="A6009" s="7">
        <v>3</v>
      </c>
      <c r="B6009" s="8">
        <v>18</v>
      </c>
      <c r="C6009" s="8">
        <v>3409166667</v>
      </c>
      <c r="D6009" s="8">
        <v>0</v>
      </c>
      <c r="E6009" s="8">
        <v>1.8253967999999999E-2</v>
      </c>
      <c r="F6009" s="8">
        <v>0</v>
      </c>
      <c r="G6009" s="8">
        <v>0</v>
      </c>
      <c r="H6009" s="8">
        <v>0</v>
      </c>
      <c r="I6009" s="8">
        <v>1</v>
      </c>
      <c r="J6009" s="9">
        <v>0</v>
      </c>
    </row>
    <row r="6010" spans="1:10" x14ac:dyDescent="0.3">
      <c r="A6010" s="10">
        <v>0</v>
      </c>
      <c r="B6010" s="11">
        <v>9</v>
      </c>
      <c r="C6010" s="11">
        <v>250.2</v>
      </c>
      <c r="D6010" s="11">
        <v>2.2222222E-2</v>
      </c>
      <c r="E6010" s="11">
        <v>3.3333333E-2</v>
      </c>
      <c r="F6010" s="11">
        <v>0</v>
      </c>
      <c r="G6010" s="11">
        <v>0</v>
      </c>
      <c r="H6010" s="11">
        <v>0</v>
      </c>
      <c r="I6010" s="11">
        <v>1</v>
      </c>
      <c r="J6010" s="12">
        <v>0</v>
      </c>
    </row>
    <row r="6011" spans="1:10" x14ac:dyDescent="0.3">
      <c r="A6011" s="7">
        <v>6</v>
      </c>
      <c r="B6011" s="8">
        <v>29</v>
      </c>
      <c r="C6011" s="8">
        <v>1618233333</v>
      </c>
      <c r="D6011" s="8">
        <v>0</v>
      </c>
      <c r="E6011" s="8">
        <v>1.6207530000000001E-2</v>
      </c>
      <c r="F6011" s="8">
        <v>9231934863</v>
      </c>
      <c r="G6011" s="8">
        <v>1</v>
      </c>
      <c r="H6011" s="8">
        <v>0</v>
      </c>
      <c r="I6011" s="8">
        <v>1</v>
      </c>
      <c r="J6011" s="9">
        <v>0</v>
      </c>
    </row>
    <row r="6012" spans="1:10" x14ac:dyDescent="0.3">
      <c r="A6012" s="10">
        <v>2</v>
      </c>
      <c r="B6012" s="11">
        <v>18</v>
      </c>
      <c r="C6012" s="11">
        <v>1685285714</v>
      </c>
      <c r="D6012" s="11">
        <v>1.0526316000000001E-2</v>
      </c>
      <c r="E6012" s="11">
        <v>2.4561403999999998E-2</v>
      </c>
      <c r="F6012" s="11">
        <v>0</v>
      </c>
      <c r="G6012" s="11">
        <v>0</v>
      </c>
      <c r="H6012" s="11">
        <v>0</v>
      </c>
      <c r="I6012" s="11">
        <v>1</v>
      </c>
      <c r="J6012" s="12">
        <v>0</v>
      </c>
    </row>
    <row r="6013" spans="1:10" x14ac:dyDescent="0.3">
      <c r="A6013" s="7">
        <v>3</v>
      </c>
      <c r="B6013" s="8">
        <v>20</v>
      </c>
      <c r="C6013" s="8">
        <v>384.8</v>
      </c>
      <c r="D6013" s="8">
        <v>0</v>
      </c>
      <c r="E6013" s="8">
        <v>2.7272727E-2</v>
      </c>
      <c r="F6013" s="8">
        <v>0</v>
      </c>
      <c r="G6013" s="8">
        <v>0</v>
      </c>
      <c r="H6013" s="8">
        <v>0</v>
      </c>
      <c r="I6013" s="8">
        <v>1</v>
      </c>
      <c r="J6013" s="9">
        <v>1</v>
      </c>
    </row>
    <row r="6014" spans="1:10" x14ac:dyDescent="0.3">
      <c r="A6014" s="10">
        <v>5</v>
      </c>
      <c r="B6014" s="11">
        <v>12</v>
      </c>
      <c r="C6014" s="11">
        <v>219.6</v>
      </c>
      <c r="D6014" s="11">
        <v>0</v>
      </c>
      <c r="E6014" s="11">
        <v>3.5294117999999999E-2</v>
      </c>
      <c r="F6014" s="11">
        <v>0</v>
      </c>
      <c r="G6014" s="11">
        <v>0</v>
      </c>
      <c r="H6014" s="11">
        <v>0</v>
      </c>
      <c r="I6014" s="11">
        <v>1</v>
      </c>
      <c r="J6014" s="12">
        <v>0</v>
      </c>
    </row>
    <row r="6015" spans="1:10" x14ac:dyDescent="0.3">
      <c r="A6015" s="7">
        <v>0</v>
      </c>
      <c r="B6015" s="8">
        <v>21</v>
      </c>
      <c r="C6015" s="8">
        <v>1041733333</v>
      </c>
      <c r="D6015" s="8">
        <v>0</v>
      </c>
      <c r="E6015" s="8">
        <v>5.3333332999999997E-2</v>
      </c>
      <c r="F6015" s="8">
        <v>0</v>
      </c>
      <c r="G6015" s="8">
        <v>1</v>
      </c>
      <c r="H6015" s="8">
        <v>0</v>
      </c>
      <c r="I6015" s="8">
        <v>1</v>
      </c>
      <c r="J6015" s="9">
        <v>0</v>
      </c>
    </row>
    <row r="6016" spans="1:10" x14ac:dyDescent="0.3">
      <c r="A6016" s="10">
        <v>0</v>
      </c>
      <c r="B6016" s="11">
        <v>43</v>
      </c>
      <c r="C6016" s="11">
        <v>1606.45</v>
      </c>
      <c r="D6016" s="11">
        <v>0</v>
      </c>
      <c r="E6016" s="11">
        <v>4.7619050000000003E-3</v>
      </c>
      <c r="F6016" s="11">
        <v>1851505467</v>
      </c>
      <c r="G6016" s="11">
        <v>0</v>
      </c>
      <c r="H6016" s="11">
        <v>1</v>
      </c>
      <c r="I6016" s="11">
        <v>0</v>
      </c>
      <c r="J6016" s="12">
        <v>1</v>
      </c>
    </row>
    <row r="6017" spans="1:10" x14ac:dyDescent="0.3">
      <c r="A6017" s="7">
        <v>0</v>
      </c>
      <c r="B6017" s="8">
        <v>30</v>
      </c>
      <c r="C6017" s="8">
        <v>5999190476</v>
      </c>
      <c r="D6017" s="8">
        <v>0</v>
      </c>
      <c r="E6017" s="8">
        <v>4.2857140000000004E-3</v>
      </c>
      <c r="F6017" s="8">
        <v>0</v>
      </c>
      <c r="G6017" s="8">
        <v>0</v>
      </c>
      <c r="H6017" s="8">
        <v>0</v>
      </c>
      <c r="I6017" s="8">
        <v>1</v>
      </c>
      <c r="J6017" s="9">
        <v>0</v>
      </c>
    </row>
    <row r="6018" spans="1:10" x14ac:dyDescent="0.3">
      <c r="A6018" s="10">
        <v>0</v>
      </c>
      <c r="B6018" s="11">
        <v>19</v>
      </c>
      <c r="C6018" s="11">
        <v>1138793636</v>
      </c>
      <c r="D6018" s="11">
        <v>0</v>
      </c>
      <c r="E6018" s="11">
        <v>7.0175439999999997E-3</v>
      </c>
      <c r="F6018" s="11">
        <v>0</v>
      </c>
      <c r="G6018" s="11">
        <v>0</v>
      </c>
      <c r="H6018" s="11">
        <v>0</v>
      </c>
      <c r="I6018" s="11">
        <v>1</v>
      </c>
      <c r="J6018" s="12">
        <v>0</v>
      </c>
    </row>
    <row r="6019" spans="1:10" x14ac:dyDescent="0.3">
      <c r="A6019" s="7">
        <v>11</v>
      </c>
      <c r="B6019" s="8">
        <v>230</v>
      </c>
      <c r="C6019" s="8">
        <v>9050459482</v>
      </c>
      <c r="D6019" s="8">
        <v>6.7226889999999996E-3</v>
      </c>
      <c r="E6019" s="8">
        <v>1.755845E-2</v>
      </c>
      <c r="F6019" s="8">
        <v>2664994971</v>
      </c>
      <c r="G6019" s="8">
        <v>0</v>
      </c>
      <c r="H6019" s="8">
        <v>0</v>
      </c>
      <c r="I6019" s="8">
        <v>1</v>
      </c>
      <c r="J6019" s="9">
        <v>0</v>
      </c>
    </row>
    <row r="6020" spans="1:10" x14ac:dyDescent="0.3">
      <c r="A6020" s="10">
        <v>1</v>
      </c>
      <c r="B6020" s="11">
        <v>13</v>
      </c>
      <c r="C6020" s="11">
        <v>8257990476</v>
      </c>
      <c r="D6020" s="11">
        <v>0.04</v>
      </c>
      <c r="E6020" s="11">
        <v>4.1666666999999998E-2</v>
      </c>
      <c r="F6020" s="11">
        <v>148397824</v>
      </c>
      <c r="G6020" s="11">
        <v>1</v>
      </c>
      <c r="H6020" s="11">
        <v>0</v>
      </c>
      <c r="I6020" s="11">
        <v>1</v>
      </c>
      <c r="J6020" s="12">
        <v>0</v>
      </c>
    </row>
    <row r="6021" spans="1:10" x14ac:dyDescent="0.3">
      <c r="A6021" s="7">
        <v>2</v>
      </c>
      <c r="B6021" s="8">
        <v>19</v>
      </c>
      <c r="C6021" s="8">
        <v>1553.8</v>
      </c>
      <c r="D6021" s="8">
        <v>4.4999999999999998E-2</v>
      </c>
      <c r="E6021" s="8">
        <v>8.2500000000000004E-2</v>
      </c>
      <c r="F6021" s="8">
        <v>0</v>
      </c>
      <c r="G6021" s="8">
        <v>0</v>
      </c>
      <c r="H6021" s="8">
        <v>0</v>
      </c>
      <c r="I6021" s="8">
        <v>1</v>
      </c>
      <c r="J6021" s="9">
        <v>0</v>
      </c>
    </row>
    <row r="6022" spans="1:10" x14ac:dyDescent="0.3">
      <c r="A6022" s="10">
        <v>0</v>
      </c>
      <c r="B6022" s="11">
        <v>5</v>
      </c>
      <c r="C6022" s="11">
        <v>43.2</v>
      </c>
      <c r="D6022" s="11">
        <v>0.08</v>
      </c>
      <c r="E6022" s="11">
        <v>0.12</v>
      </c>
      <c r="F6022" s="11">
        <v>0</v>
      </c>
      <c r="G6022" s="11">
        <v>0</v>
      </c>
      <c r="H6022" s="11">
        <v>0</v>
      </c>
      <c r="I6022" s="11">
        <v>1</v>
      </c>
      <c r="J6022" s="12">
        <v>0</v>
      </c>
    </row>
    <row r="6023" spans="1:10" x14ac:dyDescent="0.3">
      <c r="A6023" s="7">
        <v>5</v>
      </c>
      <c r="B6023" s="8">
        <v>84</v>
      </c>
      <c r="C6023" s="8">
        <v>1242776046</v>
      </c>
      <c r="D6023" s="8">
        <v>0</v>
      </c>
      <c r="E6023" s="8">
        <v>6.5891470000000001E-3</v>
      </c>
      <c r="F6023" s="8">
        <v>417431402</v>
      </c>
      <c r="G6023" s="8">
        <v>1</v>
      </c>
      <c r="H6023" s="8">
        <v>0</v>
      </c>
      <c r="I6023" s="8">
        <v>1</v>
      </c>
      <c r="J6023" s="9">
        <v>0</v>
      </c>
    </row>
    <row r="6024" spans="1:10" x14ac:dyDescent="0.3">
      <c r="A6024" s="10">
        <v>5</v>
      </c>
      <c r="B6024" s="11">
        <v>75</v>
      </c>
      <c r="C6024" s="11">
        <v>3275113333</v>
      </c>
      <c r="D6024" s="11">
        <v>0</v>
      </c>
      <c r="E6024" s="11">
        <v>9.8245610000000008E-3</v>
      </c>
      <c r="F6024" s="11">
        <v>2961151281</v>
      </c>
      <c r="G6024" s="11">
        <v>0</v>
      </c>
      <c r="H6024" s="11">
        <v>0</v>
      </c>
      <c r="I6024" s="11">
        <v>1</v>
      </c>
      <c r="J6024" s="12">
        <v>1</v>
      </c>
    </row>
    <row r="6025" spans="1:10" x14ac:dyDescent="0.3">
      <c r="A6025" s="7">
        <v>1</v>
      </c>
      <c r="B6025" s="8">
        <v>23</v>
      </c>
      <c r="C6025" s="8">
        <v>2767.2</v>
      </c>
      <c r="D6025" s="8">
        <v>0</v>
      </c>
      <c r="E6025" s="8">
        <v>8.3333330000000001E-3</v>
      </c>
      <c r="F6025" s="8">
        <v>0</v>
      </c>
      <c r="G6025" s="8">
        <v>0</v>
      </c>
      <c r="H6025" s="8">
        <v>1</v>
      </c>
      <c r="I6025" s="8">
        <v>0</v>
      </c>
      <c r="J6025" s="9">
        <v>0</v>
      </c>
    </row>
    <row r="6026" spans="1:10" x14ac:dyDescent="0.3">
      <c r="A6026" s="10">
        <v>10</v>
      </c>
      <c r="B6026" s="11">
        <v>29</v>
      </c>
      <c r="C6026" s="11">
        <v>4897845238</v>
      </c>
      <c r="D6026" s="11">
        <v>0</v>
      </c>
      <c r="E6026" s="11">
        <v>1.5740740999999999E-2</v>
      </c>
      <c r="F6026" s="11">
        <v>1</v>
      </c>
      <c r="G6026" s="11">
        <v>0</v>
      </c>
      <c r="H6026" s="11">
        <v>0</v>
      </c>
      <c r="I6026" s="11">
        <v>1</v>
      </c>
      <c r="J6026" s="12">
        <v>0</v>
      </c>
    </row>
    <row r="6027" spans="1:10" x14ac:dyDescent="0.3">
      <c r="A6027" s="7">
        <v>0</v>
      </c>
      <c r="B6027" s="8">
        <v>6</v>
      </c>
      <c r="C6027" s="8">
        <v>222.4</v>
      </c>
      <c r="D6027" s="8">
        <v>0</v>
      </c>
      <c r="E6027" s="8">
        <v>3.3333333E-2</v>
      </c>
      <c r="F6027" s="8">
        <v>6355337685</v>
      </c>
      <c r="G6027" s="8">
        <v>0</v>
      </c>
      <c r="H6027" s="8">
        <v>0</v>
      </c>
      <c r="I6027" s="8">
        <v>1</v>
      </c>
      <c r="J6027" s="9">
        <v>0</v>
      </c>
    </row>
    <row r="6028" spans="1:10" x14ac:dyDescent="0.3">
      <c r="A6028" s="10">
        <v>2</v>
      </c>
      <c r="B6028" s="11">
        <v>7</v>
      </c>
      <c r="C6028" s="11">
        <v>62.8</v>
      </c>
      <c r="D6028" s="11">
        <v>0</v>
      </c>
      <c r="E6028" s="11">
        <v>2.2222222E-2</v>
      </c>
      <c r="F6028" s="11">
        <v>0</v>
      </c>
      <c r="G6028" s="11">
        <v>0</v>
      </c>
      <c r="H6028" s="11">
        <v>0</v>
      </c>
      <c r="I6028" s="11">
        <v>1</v>
      </c>
      <c r="J6028" s="12">
        <v>0</v>
      </c>
    </row>
    <row r="6029" spans="1:10" x14ac:dyDescent="0.3">
      <c r="A6029" s="7">
        <v>0</v>
      </c>
      <c r="B6029" s="8">
        <v>27</v>
      </c>
      <c r="C6029" s="8">
        <v>2632666667</v>
      </c>
      <c r="D6029" s="8">
        <v>0</v>
      </c>
      <c r="E6029" s="8">
        <v>3.8518519000000001E-2</v>
      </c>
      <c r="F6029" s="8">
        <v>0</v>
      </c>
      <c r="G6029" s="8">
        <v>0</v>
      </c>
      <c r="H6029" s="8">
        <v>0</v>
      </c>
      <c r="I6029" s="8">
        <v>1</v>
      </c>
      <c r="J6029" s="9">
        <v>0</v>
      </c>
    </row>
    <row r="6030" spans="1:10" x14ac:dyDescent="0.3">
      <c r="A6030" s="10">
        <v>0</v>
      </c>
      <c r="B6030" s="11">
        <v>27</v>
      </c>
      <c r="C6030" s="11">
        <v>1871.9</v>
      </c>
      <c r="D6030" s="11">
        <v>1.4814815E-2</v>
      </c>
      <c r="E6030" s="11">
        <v>2.0740741E-2</v>
      </c>
      <c r="F6030" s="11">
        <v>0</v>
      </c>
      <c r="G6030" s="11">
        <v>0</v>
      </c>
      <c r="H6030" s="11">
        <v>0</v>
      </c>
      <c r="I6030" s="11">
        <v>1</v>
      </c>
      <c r="J6030" s="12">
        <v>0</v>
      </c>
    </row>
    <row r="6031" spans="1:10" x14ac:dyDescent="0.3">
      <c r="A6031" s="7">
        <v>3</v>
      </c>
      <c r="B6031" s="8">
        <v>35</v>
      </c>
      <c r="C6031" s="8">
        <v>8718333333</v>
      </c>
      <c r="D6031" s="8">
        <v>0</v>
      </c>
      <c r="E6031" s="8">
        <v>2.6315790000000002E-3</v>
      </c>
      <c r="F6031" s="8">
        <v>0</v>
      </c>
      <c r="G6031" s="8">
        <v>0</v>
      </c>
      <c r="H6031" s="8">
        <v>1</v>
      </c>
      <c r="I6031" s="8">
        <v>0</v>
      </c>
      <c r="J6031" s="9">
        <v>0</v>
      </c>
    </row>
    <row r="6032" spans="1:10" x14ac:dyDescent="0.3">
      <c r="A6032" s="10">
        <v>8</v>
      </c>
      <c r="B6032" s="11">
        <v>49</v>
      </c>
      <c r="C6032" s="11">
        <v>3346969048</v>
      </c>
      <c r="D6032" s="11">
        <v>0</v>
      </c>
      <c r="E6032" s="11">
        <v>8.4715940000000007E-3</v>
      </c>
      <c r="F6032" s="11">
        <v>125740183</v>
      </c>
      <c r="G6032" s="11">
        <v>1</v>
      </c>
      <c r="H6032" s="11">
        <v>0</v>
      </c>
      <c r="I6032" s="11">
        <v>1</v>
      </c>
      <c r="J6032" s="12">
        <v>0</v>
      </c>
    </row>
    <row r="6033" spans="1:10" x14ac:dyDescent="0.3">
      <c r="A6033" s="7">
        <v>6</v>
      </c>
      <c r="B6033" s="8">
        <v>22</v>
      </c>
      <c r="C6033" s="8">
        <v>5689683333</v>
      </c>
      <c r="D6033" s="8">
        <v>1.7391304E-2</v>
      </c>
      <c r="E6033" s="8">
        <v>2.1614906999999999E-2</v>
      </c>
      <c r="F6033" s="8">
        <v>1239204312</v>
      </c>
      <c r="G6033" s="8">
        <v>0</v>
      </c>
      <c r="H6033" s="8">
        <v>0</v>
      </c>
      <c r="I6033" s="8">
        <v>1</v>
      </c>
      <c r="J6033" s="9">
        <v>1</v>
      </c>
    </row>
    <row r="6034" spans="1:10" x14ac:dyDescent="0.3">
      <c r="A6034" s="10">
        <v>4</v>
      </c>
      <c r="B6034" s="11">
        <v>73</v>
      </c>
      <c r="C6034" s="11">
        <v>3799.2</v>
      </c>
      <c r="D6034" s="11">
        <v>7.9279278999999994E-2</v>
      </c>
      <c r="E6034" s="11">
        <v>8.4819820000000004E-2</v>
      </c>
      <c r="F6034" s="11">
        <v>0</v>
      </c>
      <c r="G6034" s="11">
        <v>0</v>
      </c>
      <c r="H6034" s="11">
        <v>0</v>
      </c>
      <c r="I6034" s="11">
        <v>1</v>
      </c>
      <c r="J6034" s="12">
        <v>0</v>
      </c>
    </row>
    <row r="6035" spans="1:10" x14ac:dyDescent="0.3">
      <c r="A6035" s="7">
        <v>0</v>
      </c>
      <c r="B6035" s="8">
        <v>5</v>
      </c>
      <c r="C6035" s="8">
        <v>85.6</v>
      </c>
      <c r="D6035" s="8">
        <v>1.1111111E-2</v>
      </c>
      <c r="E6035" s="8">
        <v>4.6666667000000002E-2</v>
      </c>
      <c r="F6035" s="8">
        <v>0</v>
      </c>
      <c r="G6035" s="8">
        <v>0</v>
      </c>
      <c r="H6035" s="8">
        <v>0</v>
      </c>
      <c r="I6035" s="8">
        <v>1</v>
      </c>
      <c r="J6035" s="9">
        <v>0</v>
      </c>
    </row>
    <row r="6036" spans="1:10" x14ac:dyDescent="0.3">
      <c r="A6036" s="10">
        <v>4</v>
      </c>
      <c r="B6036" s="11">
        <v>26</v>
      </c>
      <c r="C6036" s="11">
        <v>2306047619</v>
      </c>
      <c r="D6036" s="11">
        <v>4.6666667000000002E-2</v>
      </c>
      <c r="E6036" s="11">
        <v>7.6388889000000001E-2</v>
      </c>
      <c r="F6036" s="11">
        <v>5761347436</v>
      </c>
      <c r="G6036" s="11">
        <v>0</v>
      </c>
      <c r="H6036" s="11">
        <v>0</v>
      </c>
      <c r="I6036" s="11">
        <v>1</v>
      </c>
      <c r="J6036" s="12">
        <v>0</v>
      </c>
    </row>
    <row r="6037" spans="1:10" x14ac:dyDescent="0.3">
      <c r="A6037" s="7">
        <v>0</v>
      </c>
      <c r="B6037" s="8">
        <v>3</v>
      </c>
      <c r="C6037" s="8">
        <v>0</v>
      </c>
      <c r="D6037" s="8">
        <v>0.2</v>
      </c>
      <c r="E6037" s="8">
        <v>0.2</v>
      </c>
      <c r="F6037" s="8">
        <v>0</v>
      </c>
      <c r="G6037" s="8">
        <v>0</v>
      </c>
      <c r="H6037" s="8">
        <v>0</v>
      </c>
      <c r="I6037" s="8">
        <v>1</v>
      </c>
      <c r="J6037" s="9">
        <v>0</v>
      </c>
    </row>
    <row r="6038" spans="1:10" x14ac:dyDescent="0.3">
      <c r="A6038" s="10">
        <v>1</v>
      </c>
      <c r="B6038" s="11">
        <v>44</v>
      </c>
      <c r="C6038" s="11">
        <v>1256825</v>
      </c>
      <c r="D6038" s="11">
        <v>0</v>
      </c>
      <c r="E6038" s="11">
        <v>0</v>
      </c>
      <c r="F6038" s="11">
        <v>0</v>
      </c>
      <c r="G6038" s="11">
        <v>1</v>
      </c>
      <c r="H6038" s="11">
        <v>1</v>
      </c>
      <c r="I6038" s="11">
        <v>0</v>
      </c>
      <c r="J6038" s="12">
        <v>0</v>
      </c>
    </row>
    <row r="6039" spans="1:10" x14ac:dyDescent="0.3">
      <c r="A6039" s="7">
        <v>14</v>
      </c>
      <c r="B6039" s="8">
        <v>280</v>
      </c>
      <c r="C6039" s="8">
        <v>1817179454</v>
      </c>
      <c r="D6039" s="8">
        <v>1.7486109E-2</v>
      </c>
      <c r="E6039" s="8">
        <v>3.8980418000000003E-2</v>
      </c>
      <c r="F6039" s="8">
        <v>5697658998</v>
      </c>
      <c r="G6039" s="8">
        <v>0</v>
      </c>
      <c r="H6039" s="8">
        <v>0</v>
      </c>
      <c r="I6039" s="8">
        <v>1</v>
      </c>
      <c r="J6039" s="9">
        <v>0</v>
      </c>
    </row>
    <row r="6040" spans="1:10" x14ac:dyDescent="0.3">
      <c r="A6040" s="10">
        <v>6</v>
      </c>
      <c r="B6040" s="11">
        <v>8</v>
      </c>
      <c r="C6040" s="11">
        <v>7492333333</v>
      </c>
      <c r="D6040" s="11">
        <v>0</v>
      </c>
      <c r="E6040" s="11">
        <v>8.9743589999999995E-3</v>
      </c>
      <c r="F6040" s="11">
        <v>0</v>
      </c>
      <c r="G6040" s="11">
        <v>1</v>
      </c>
      <c r="H6040" s="11">
        <v>0</v>
      </c>
      <c r="I6040" s="11">
        <v>1</v>
      </c>
      <c r="J6040" s="12">
        <v>0</v>
      </c>
    </row>
    <row r="6041" spans="1:10" x14ac:dyDescent="0.3">
      <c r="A6041" s="7">
        <v>0</v>
      </c>
      <c r="B6041" s="8">
        <v>2</v>
      </c>
      <c r="C6041" s="8">
        <v>93.6</v>
      </c>
      <c r="D6041" s="8">
        <v>0</v>
      </c>
      <c r="E6041" s="8">
        <v>0.05</v>
      </c>
      <c r="F6041" s="8">
        <v>0</v>
      </c>
      <c r="G6041" s="8">
        <v>0</v>
      </c>
      <c r="H6041" s="8">
        <v>0</v>
      </c>
      <c r="I6041" s="8">
        <v>1</v>
      </c>
      <c r="J6041" s="9">
        <v>0</v>
      </c>
    </row>
    <row r="6042" spans="1:10" x14ac:dyDescent="0.3">
      <c r="A6042" s="10">
        <v>1</v>
      </c>
      <c r="B6042" s="11">
        <v>98</v>
      </c>
      <c r="C6042" s="11">
        <v>3098649444</v>
      </c>
      <c r="D6042" s="11">
        <v>1.8814432999999998E-2</v>
      </c>
      <c r="E6042" s="11">
        <v>3.7472815E-2</v>
      </c>
      <c r="F6042" s="11">
        <v>6153201384</v>
      </c>
      <c r="G6042" s="11">
        <v>0</v>
      </c>
      <c r="H6042" s="11">
        <v>0</v>
      </c>
      <c r="I6042" s="11">
        <v>1</v>
      </c>
      <c r="J6042" s="12">
        <v>0</v>
      </c>
    </row>
    <row r="6043" spans="1:10" x14ac:dyDescent="0.3">
      <c r="A6043" s="7">
        <v>1</v>
      </c>
      <c r="B6043" s="8">
        <v>2</v>
      </c>
      <c r="C6043" s="8">
        <v>0</v>
      </c>
      <c r="D6043" s="8">
        <v>6.6666666999999999E-2</v>
      </c>
      <c r="E6043" s="8">
        <v>0.133333333</v>
      </c>
      <c r="F6043" s="8">
        <v>0</v>
      </c>
      <c r="G6043" s="8">
        <v>0</v>
      </c>
      <c r="H6043" s="8">
        <v>1</v>
      </c>
      <c r="I6043" s="8">
        <v>0</v>
      </c>
      <c r="J6043" s="9">
        <v>0</v>
      </c>
    </row>
    <row r="6044" spans="1:10" x14ac:dyDescent="0.3">
      <c r="A6044" s="10">
        <v>6</v>
      </c>
      <c r="B6044" s="11">
        <v>18</v>
      </c>
      <c r="C6044" s="11">
        <v>359.4</v>
      </c>
      <c r="D6044" s="11">
        <v>8.3333330000000001E-3</v>
      </c>
      <c r="E6044" s="11">
        <v>0.05</v>
      </c>
      <c r="F6044" s="11">
        <v>0</v>
      </c>
      <c r="G6044" s="11">
        <v>0</v>
      </c>
      <c r="H6044" s="11">
        <v>0</v>
      </c>
      <c r="I6044" s="11">
        <v>1</v>
      </c>
      <c r="J6044" s="12">
        <v>0</v>
      </c>
    </row>
    <row r="6045" spans="1:10" x14ac:dyDescent="0.3">
      <c r="A6045" s="7">
        <v>8</v>
      </c>
      <c r="B6045" s="8">
        <v>90</v>
      </c>
      <c r="C6045" s="8">
        <v>4984371429</v>
      </c>
      <c r="D6045" s="8">
        <v>4.2666666999999998E-2</v>
      </c>
      <c r="E6045" s="8">
        <v>6.6033333E-2</v>
      </c>
      <c r="F6045" s="8">
        <v>1464010432</v>
      </c>
      <c r="G6045" s="8">
        <v>0</v>
      </c>
      <c r="H6045" s="8">
        <v>0</v>
      </c>
      <c r="I6045" s="8">
        <v>1</v>
      </c>
      <c r="J6045" s="9">
        <v>0</v>
      </c>
    </row>
    <row r="6046" spans="1:10" x14ac:dyDescent="0.3">
      <c r="A6046" s="10">
        <v>0</v>
      </c>
      <c r="B6046" s="11">
        <v>6</v>
      </c>
      <c r="C6046" s="11">
        <v>102.2</v>
      </c>
      <c r="D6046" s="11">
        <v>0</v>
      </c>
      <c r="E6046" s="11">
        <v>0</v>
      </c>
      <c r="F6046" s="11">
        <v>4027815244</v>
      </c>
      <c r="G6046" s="11">
        <v>0</v>
      </c>
      <c r="H6046" s="11">
        <v>0</v>
      </c>
      <c r="I6046" s="11">
        <v>1</v>
      </c>
      <c r="J6046" s="12">
        <v>1</v>
      </c>
    </row>
    <row r="6047" spans="1:10" x14ac:dyDescent="0.3">
      <c r="A6047" s="7">
        <v>8</v>
      </c>
      <c r="B6047" s="8">
        <v>32</v>
      </c>
      <c r="C6047" s="8">
        <v>5330633333</v>
      </c>
      <c r="D6047" s="8">
        <v>8.1081079999999993E-3</v>
      </c>
      <c r="E6047" s="8">
        <v>5.1351351000000003E-2</v>
      </c>
      <c r="F6047" s="8">
        <v>0</v>
      </c>
      <c r="G6047" s="8">
        <v>0</v>
      </c>
      <c r="H6047" s="8">
        <v>0</v>
      </c>
      <c r="I6047" s="8">
        <v>1</v>
      </c>
      <c r="J6047" s="9">
        <v>0</v>
      </c>
    </row>
    <row r="6048" spans="1:10" x14ac:dyDescent="0.3">
      <c r="A6048" s="10">
        <v>0</v>
      </c>
      <c r="B6048" s="11">
        <v>1</v>
      </c>
      <c r="C6048" s="11">
        <v>0</v>
      </c>
      <c r="D6048" s="11">
        <v>0.2</v>
      </c>
      <c r="E6048" s="11">
        <v>0.2</v>
      </c>
      <c r="F6048" s="11">
        <v>0</v>
      </c>
      <c r="G6048" s="11">
        <v>0</v>
      </c>
      <c r="H6048" s="11">
        <v>0</v>
      </c>
      <c r="I6048" s="11">
        <v>1</v>
      </c>
      <c r="J6048" s="12">
        <v>0</v>
      </c>
    </row>
    <row r="6049" spans="1:10" x14ac:dyDescent="0.3">
      <c r="A6049" s="7">
        <v>4</v>
      </c>
      <c r="B6049" s="8">
        <v>59</v>
      </c>
      <c r="C6049" s="8">
        <v>1684496667</v>
      </c>
      <c r="D6049" s="8">
        <v>0</v>
      </c>
      <c r="E6049" s="8">
        <v>9.5238100000000006E-3</v>
      </c>
      <c r="F6049" s="8">
        <v>2585442016</v>
      </c>
      <c r="G6049" s="8">
        <v>1</v>
      </c>
      <c r="H6049" s="8">
        <v>0</v>
      </c>
      <c r="I6049" s="8">
        <v>1</v>
      </c>
      <c r="J6049" s="9">
        <v>0</v>
      </c>
    </row>
    <row r="6050" spans="1:10" x14ac:dyDescent="0.3">
      <c r="A6050" s="10">
        <v>0</v>
      </c>
      <c r="B6050" s="11">
        <v>66</v>
      </c>
      <c r="C6050" s="11">
        <v>1216352121</v>
      </c>
      <c r="D6050" s="11">
        <v>0</v>
      </c>
      <c r="E6050" s="11">
        <v>0</v>
      </c>
      <c r="F6050" s="11">
        <v>62853261</v>
      </c>
      <c r="G6050" s="11">
        <v>0</v>
      </c>
      <c r="H6050" s="11">
        <v>1</v>
      </c>
      <c r="I6050" s="11">
        <v>0</v>
      </c>
      <c r="J6050" s="12">
        <v>1</v>
      </c>
    </row>
    <row r="6051" spans="1:10" x14ac:dyDescent="0.3">
      <c r="A6051" s="10">
        <v>2</v>
      </c>
      <c r="B6051" s="11">
        <v>0</v>
      </c>
      <c r="C6051" s="11">
        <v>0</v>
      </c>
      <c r="D6051" s="11">
        <v>0</v>
      </c>
      <c r="E6051" s="11">
        <v>0.05</v>
      </c>
      <c r="F6051" s="11">
        <v>0</v>
      </c>
      <c r="G6051" s="11">
        <v>0</v>
      </c>
      <c r="H6051" s="11">
        <v>1</v>
      </c>
      <c r="I6051" s="11">
        <v>0</v>
      </c>
      <c r="J6051" s="12">
        <v>1</v>
      </c>
    </row>
    <row r="6052" spans="1:10" x14ac:dyDescent="0.3">
      <c r="A6052" s="7">
        <v>3</v>
      </c>
      <c r="B6052" s="8">
        <v>62</v>
      </c>
      <c r="C6052" s="8">
        <v>1685747985</v>
      </c>
      <c r="D6052" s="8">
        <v>0</v>
      </c>
      <c r="E6052" s="8">
        <v>1.3128205E-2</v>
      </c>
      <c r="F6052" s="8">
        <v>0</v>
      </c>
      <c r="G6052" s="8">
        <v>0</v>
      </c>
      <c r="H6052" s="8">
        <v>0</v>
      </c>
      <c r="I6052" s="8">
        <v>1</v>
      </c>
      <c r="J6052" s="9">
        <v>0</v>
      </c>
    </row>
    <row r="6053" spans="1:10" x14ac:dyDescent="0.3">
      <c r="A6053" s="10">
        <v>1</v>
      </c>
      <c r="B6053" s="11">
        <v>25</v>
      </c>
      <c r="C6053" s="11">
        <v>1417022222</v>
      </c>
      <c r="D6053" s="11">
        <v>2.2666667000000001E-2</v>
      </c>
      <c r="E6053" s="11">
        <v>5.5466666999999997E-2</v>
      </c>
      <c r="F6053" s="11">
        <v>0</v>
      </c>
      <c r="G6053" s="11">
        <v>0</v>
      </c>
      <c r="H6053" s="11">
        <v>0</v>
      </c>
      <c r="I6053" s="11">
        <v>1</v>
      </c>
      <c r="J6053" s="12">
        <v>0</v>
      </c>
    </row>
    <row r="6054" spans="1:10" x14ac:dyDescent="0.3">
      <c r="A6054" s="7">
        <v>6</v>
      </c>
      <c r="B6054" s="8">
        <v>38</v>
      </c>
      <c r="C6054" s="8">
        <v>2436605534</v>
      </c>
      <c r="D6054" s="8">
        <v>0</v>
      </c>
      <c r="E6054" s="8">
        <v>3.5895135000000002E-2</v>
      </c>
      <c r="F6054" s="8">
        <v>2731414742</v>
      </c>
      <c r="G6054" s="8">
        <v>0</v>
      </c>
      <c r="H6054" s="8">
        <v>0</v>
      </c>
      <c r="I6054" s="8">
        <v>1</v>
      </c>
      <c r="J6054" s="9">
        <v>0</v>
      </c>
    </row>
    <row r="6055" spans="1:10" x14ac:dyDescent="0.3">
      <c r="A6055" s="10">
        <v>2</v>
      </c>
      <c r="B6055" s="11">
        <v>32</v>
      </c>
      <c r="C6055" s="11">
        <v>505.55</v>
      </c>
      <c r="D6055" s="11">
        <v>0</v>
      </c>
      <c r="E6055" s="11">
        <v>3.2258059999999999E-3</v>
      </c>
      <c r="F6055" s="11">
        <v>0</v>
      </c>
      <c r="G6055" s="11">
        <v>0</v>
      </c>
      <c r="H6055" s="11">
        <v>1</v>
      </c>
      <c r="I6055" s="11">
        <v>0</v>
      </c>
      <c r="J6055" s="12">
        <v>0</v>
      </c>
    </row>
    <row r="6056" spans="1:10" x14ac:dyDescent="0.3">
      <c r="A6056" s="7">
        <v>0</v>
      </c>
      <c r="B6056" s="8">
        <v>4</v>
      </c>
      <c r="C6056" s="8">
        <v>43.2</v>
      </c>
      <c r="D6056" s="8">
        <v>0</v>
      </c>
      <c r="E6056" s="8">
        <v>0.05</v>
      </c>
      <c r="F6056" s="8">
        <v>0</v>
      </c>
      <c r="G6056" s="8">
        <v>0</v>
      </c>
      <c r="H6056" s="8">
        <v>0</v>
      </c>
      <c r="I6056" s="8">
        <v>1</v>
      </c>
      <c r="J6056" s="9">
        <v>0</v>
      </c>
    </row>
    <row r="6057" spans="1:10" x14ac:dyDescent="0.3">
      <c r="A6057" s="10">
        <v>3</v>
      </c>
      <c r="B6057" s="11">
        <v>46</v>
      </c>
      <c r="C6057" s="11">
        <v>9871190476</v>
      </c>
      <c r="D6057" s="11">
        <v>4.0816330000000003E-3</v>
      </c>
      <c r="E6057" s="11">
        <v>1.2244898000000001E-2</v>
      </c>
      <c r="F6057" s="11">
        <v>2225592956</v>
      </c>
      <c r="G6057" s="11">
        <v>0</v>
      </c>
      <c r="H6057" s="11">
        <v>0</v>
      </c>
      <c r="I6057" s="11">
        <v>1</v>
      </c>
      <c r="J6057" s="12">
        <v>1</v>
      </c>
    </row>
    <row r="6058" spans="1:10" x14ac:dyDescent="0.3">
      <c r="A6058" s="7">
        <v>0</v>
      </c>
      <c r="B6058" s="8">
        <v>377</v>
      </c>
      <c r="C6058" s="8">
        <v>1172940804</v>
      </c>
      <c r="D6058" s="8">
        <v>3.2877298999999999E-2</v>
      </c>
      <c r="E6058" s="8">
        <v>4.5245819999999999E-2</v>
      </c>
      <c r="F6058" s="8">
        <v>0</v>
      </c>
      <c r="G6058" s="8">
        <v>0</v>
      </c>
      <c r="H6058" s="8">
        <v>0</v>
      </c>
      <c r="I6058" s="8">
        <v>1</v>
      </c>
      <c r="J6058" s="9">
        <v>0</v>
      </c>
    </row>
    <row r="6059" spans="1:10" x14ac:dyDescent="0.3">
      <c r="A6059" s="10">
        <v>0</v>
      </c>
      <c r="B6059" s="11">
        <v>3</v>
      </c>
      <c r="C6059" s="11">
        <v>103.6</v>
      </c>
      <c r="D6059" s="11">
        <v>0</v>
      </c>
      <c r="E6059" s="11">
        <v>3.3333333E-2</v>
      </c>
      <c r="F6059" s="11">
        <v>0</v>
      </c>
      <c r="G6059" s="11">
        <v>0</v>
      </c>
      <c r="H6059" s="11">
        <v>0</v>
      </c>
      <c r="I6059" s="11">
        <v>1</v>
      </c>
      <c r="J6059" s="12">
        <v>0</v>
      </c>
    </row>
    <row r="6060" spans="1:10" x14ac:dyDescent="0.3">
      <c r="A6060" s="7">
        <v>0</v>
      </c>
      <c r="B6060" s="8">
        <v>4</v>
      </c>
      <c r="C6060" s="8">
        <v>14.2</v>
      </c>
      <c r="D6060" s="8">
        <v>0.1</v>
      </c>
      <c r="E6060" s="8">
        <v>0.15</v>
      </c>
      <c r="F6060" s="8">
        <v>0</v>
      </c>
      <c r="G6060" s="8">
        <v>0</v>
      </c>
      <c r="H6060" s="8">
        <v>0</v>
      </c>
      <c r="I6060" s="8">
        <v>1</v>
      </c>
      <c r="J6060" s="9">
        <v>0</v>
      </c>
    </row>
    <row r="6061" spans="1:10" x14ac:dyDescent="0.3">
      <c r="A6061" s="10">
        <v>4</v>
      </c>
      <c r="B6061" s="11">
        <v>28</v>
      </c>
      <c r="C6061" s="11">
        <v>2728755</v>
      </c>
      <c r="D6061" s="11">
        <v>0</v>
      </c>
      <c r="E6061" s="11">
        <v>9.3137250000000001E-3</v>
      </c>
      <c r="F6061" s="11">
        <v>0</v>
      </c>
      <c r="G6061" s="11">
        <v>0</v>
      </c>
      <c r="H6061" s="11">
        <v>0</v>
      </c>
      <c r="I6061" s="11">
        <v>1</v>
      </c>
      <c r="J6061" s="12">
        <v>0</v>
      </c>
    </row>
    <row r="6062" spans="1:10" x14ac:dyDescent="0.3">
      <c r="A6062" s="7">
        <v>5</v>
      </c>
      <c r="B6062" s="8">
        <v>7</v>
      </c>
      <c r="C6062" s="8">
        <v>1768333333</v>
      </c>
      <c r="D6062" s="8">
        <v>0</v>
      </c>
      <c r="E6062" s="8">
        <v>2.3076922999999999E-2</v>
      </c>
      <c r="F6062" s="8">
        <v>0</v>
      </c>
      <c r="G6062" s="8">
        <v>0</v>
      </c>
      <c r="H6062" s="8">
        <v>1</v>
      </c>
      <c r="I6062" s="8">
        <v>0</v>
      </c>
      <c r="J6062" s="9">
        <v>0</v>
      </c>
    </row>
    <row r="6063" spans="1:10" x14ac:dyDescent="0.3">
      <c r="A6063" s="10">
        <v>0</v>
      </c>
      <c r="B6063" s="11">
        <v>6</v>
      </c>
      <c r="C6063" s="11">
        <v>111.6</v>
      </c>
      <c r="D6063" s="11">
        <v>0</v>
      </c>
      <c r="E6063" s="11">
        <v>1.6666667E-2</v>
      </c>
      <c r="F6063" s="11">
        <v>249184548</v>
      </c>
      <c r="G6063" s="11">
        <v>0</v>
      </c>
      <c r="H6063" s="11">
        <v>0</v>
      </c>
      <c r="I6063" s="11">
        <v>1</v>
      </c>
      <c r="J6063" s="12">
        <v>1</v>
      </c>
    </row>
    <row r="6064" spans="1:10" x14ac:dyDescent="0.3">
      <c r="A6064" s="7">
        <v>6</v>
      </c>
      <c r="B6064" s="8">
        <v>11</v>
      </c>
      <c r="C6064" s="8">
        <v>347.4</v>
      </c>
      <c r="D6064" s="8">
        <v>0</v>
      </c>
      <c r="E6064" s="8">
        <v>1.4999999999999999E-2</v>
      </c>
      <c r="F6064" s="8">
        <v>0</v>
      </c>
      <c r="G6064" s="8">
        <v>0</v>
      </c>
      <c r="H6064" s="8">
        <v>0</v>
      </c>
      <c r="I6064" s="8">
        <v>1</v>
      </c>
      <c r="J6064" s="9">
        <v>1</v>
      </c>
    </row>
    <row r="6065" spans="1:10" x14ac:dyDescent="0.3">
      <c r="A6065" s="10">
        <v>0</v>
      </c>
      <c r="B6065" s="11">
        <v>8</v>
      </c>
      <c r="C6065" s="11">
        <v>286.7</v>
      </c>
      <c r="D6065" s="11">
        <v>0.05</v>
      </c>
      <c r="E6065" s="11">
        <v>7.4999999999999997E-2</v>
      </c>
      <c r="F6065" s="11">
        <v>0</v>
      </c>
      <c r="G6065" s="11">
        <v>0</v>
      </c>
      <c r="H6065" s="11">
        <v>0</v>
      </c>
      <c r="I6065" s="11">
        <v>1</v>
      </c>
      <c r="J6065" s="12">
        <v>0</v>
      </c>
    </row>
    <row r="6066" spans="1:10" x14ac:dyDescent="0.3">
      <c r="A6066" s="7">
        <v>2</v>
      </c>
      <c r="B6066" s="8">
        <v>14</v>
      </c>
      <c r="C6066" s="8">
        <v>266.66000000000003</v>
      </c>
      <c r="D6066" s="8">
        <v>1.2500000000000001E-2</v>
      </c>
      <c r="E6066" s="8">
        <v>2.9166667E-2</v>
      </c>
      <c r="F6066" s="8">
        <v>0</v>
      </c>
      <c r="G6066" s="8">
        <v>0</v>
      </c>
      <c r="H6066" s="8">
        <v>0</v>
      </c>
      <c r="I6066" s="8">
        <v>1</v>
      </c>
      <c r="J6066" s="9">
        <v>0</v>
      </c>
    </row>
    <row r="6067" spans="1:10" x14ac:dyDescent="0.3">
      <c r="A6067" s="10">
        <v>0</v>
      </c>
      <c r="B6067" s="11">
        <v>12</v>
      </c>
      <c r="C6067" s="11">
        <v>2222557143</v>
      </c>
      <c r="D6067" s="11">
        <v>9.0909089999999994E-3</v>
      </c>
      <c r="E6067" s="11">
        <v>1.2121211999999999E-2</v>
      </c>
      <c r="F6067" s="11">
        <v>0</v>
      </c>
      <c r="G6067" s="11">
        <v>0</v>
      </c>
      <c r="H6067" s="11">
        <v>0</v>
      </c>
      <c r="I6067" s="11">
        <v>1</v>
      </c>
      <c r="J6067" s="12">
        <v>0</v>
      </c>
    </row>
    <row r="6068" spans="1:10" x14ac:dyDescent="0.3">
      <c r="A6068" s="7">
        <v>6</v>
      </c>
      <c r="B6068" s="8">
        <v>32</v>
      </c>
      <c r="C6068" s="8">
        <v>5184433333</v>
      </c>
      <c r="D6068" s="8">
        <v>1.9607840000000001E-3</v>
      </c>
      <c r="E6068" s="8">
        <v>1.4215686E-2</v>
      </c>
      <c r="F6068" s="8">
        <v>0</v>
      </c>
      <c r="G6068" s="8">
        <v>0</v>
      </c>
      <c r="H6068" s="8">
        <v>0</v>
      </c>
      <c r="I6068" s="8">
        <v>1</v>
      </c>
      <c r="J6068" s="9">
        <v>0</v>
      </c>
    </row>
    <row r="6069" spans="1:10" x14ac:dyDescent="0.3">
      <c r="A6069" s="10">
        <v>0</v>
      </c>
      <c r="B6069" s="11">
        <v>10</v>
      </c>
      <c r="C6069" s="11">
        <v>4905666667</v>
      </c>
      <c r="D6069" s="11">
        <v>0.02</v>
      </c>
      <c r="E6069" s="11">
        <v>3.5000000000000003E-2</v>
      </c>
      <c r="F6069" s="11">
        <v>0</v>
      </c>
      <c r="G6069" s="11">
        <v>0</v>
      </c>
      <c r="H6069" s="11">
        <v>0</v>
      </c>
      <c r="I6069" s="11">
        <v>1</v>
      </c>
      <c r="J6069" s="12">
        <v>0</v>
      </c>
    </row>
    <row r="6070" spans="1:10" x14ac:dyDescent="0.3">
      <c r="A6070" s="7">
        <v>0</v>
      </c>
      <c r="B6070" s="8">
        <v>94</v>
      </c>
      <c r="C6070" s="8">
        <v>9836068333</v>
      </c>
      <c r="D6070" s="8">
        <v>7.4468090000000004E-3</v>
      </c>
      <c r="E6070" s="8">
        <v>2.8191489E-2</v>
      </c>
      <c r="F6070" s="8">
        <v>0</v>
      </c>
      <c r="G6070" s="8">
        <v>0</v>
      </c>
      <c r="H6070" s="8">
        <v>0</v>
      </c>
      <c r="I6070" s="8">
        <v>1</v>
      </c>
      <c r="J6070" s="9">
        <v>0</v>
      </c>
    </row>
    <row r="6071" spans="1:10" x14ac:dyDescent="0.3">
      <c r="A6071" s="10">
        <v>5</v>
      </c>
      <c r="B6071" s="11">
        <v>16</v>
      </c>
      <c r="C6071" s="11">
        <v>423.5</v>
      </c>
      <c r="D6071" s="11">
        <v>1.2500000000000001E-2</v>
      </c>
      <c r="E6071" s="11">
        <v>1.2500000000000001E-2</v>
      </c>
      <c r="F6071" s="11">
        <v>0</v>
      </c>
      <c r="G6071" s="11">
        <v>0</v>
      </c>
      <c r="H6071" s="11">
        <v>0</v>
      </c>
      <c r="I6071" s="11">
        <v>1</v>
      </c>
      <c r="J6071" s="12">
        <v>0</v>
      </c>
    </row>
    <row r="6072" spans="1:10" x14ac:dyDescent="0.3">
      <c r="A6072" s="7">
        <v>2</v>
      </c>
      <c r="B6072" s="8">
        <v>8</v>
      </c>
      <c r="C6072" s="8">
        <v>886.57</v>
      </c>
      <c r="D6072" s="8">
        <v>0</v>
      </c>
      <c r="E6072" s="8">
        <v>3.0769231000000001E-2</v>
      </c>
      <c r="F6072" s="8">
        <v>0</v>
      </c>
      <c r="G6072" s="8">
        <v>1</v>
      </c>
      <c r="H6072" s="8">
        <v>0</v>
      </c>
      <c r="I6072" s="8">
        <v>1</v>
      </c>
      <c r="J6072" s="9">
        <v>0</v>
      </c>
    </row>
    <row r="6073" spans="1:10" x14ac:dyDescent="0.3">
      <c r="A6073" s="10">
        <v>2</v>
      </c>
      <c r="B6073" s="11">
        <v>18</v>
      </c>
      <c r="C6073" s="11">
        <v>5581933333</v>
      </c>
      <c r="D6073" s="11">
        <v>0</v>
      </c>
      <c r="E6073" s="11">
        <v>1.1111111E-2</v>
      </c>
      <c r="F6073" s="11">
        <v>0</v>
      </c>
      <c r="G6073" s="11">
        <v>0</v>
      </c>
      <c r="H6073" s="11">
        <v>0</v>
      </c>
      <c r="I6073" s="11">
        <v>1</v>
      </c>
      <c r="J6073" s="12">
        <v>0</v>
      </c>
    </row>
    <row r="6074" spans="1:10" x14ac:dyDescent="0.3">
      <c r="A6074" s="7">
        <v>6</v>
      </c>
      <c r="B6074" s="8">
        <v>18</v>
      </c>
      <c r="C6074" s="8">
        <v>864.1</v>
      </c>
      <c r="D6074" s="8">
        <v>0</v>
      </c>
      <c r="E6074" s="8">
        <v>2.7777779999999998E-3</v>
      </c>
      <c r="F6074" s="8">
        <v>0</v>
      </c>
      <c r="G6074" s="8">
        <v>0</v>
      </c>
      <c r="H6074" s="8">
        <v>1</v>
      </c>
      <c r="I6074" s="8">
        <v>0</v>
      </c>
      <c r="J6074" s="9">
        <v>0</v>
      </c>
    </row>
    <row r="6075" spans="1:10" x14ac:dyDescent="0.3">
      <c r="A6075" s="10">
        <v>9</v>
      </c>
      <c r="B6075" s="11">
        <v>310</v>
      </c>
      <c r="C6075" s="11">
        <v>8468339278</v>
      </c>
      <c r="D6075" s="11">
        <v>2.8213169999999998E-3</v>
      </c>
      <c r="E6075" s="11">
        <v>1.2414293999999999E-2</v>
      </c>
      <c r="F6075" s="11">
        <v>1</v>
      </c>
      <c r="G6075" s="11">
        <v>0</v>
      </c>
      <c r="H6075" s="11">
        <v>0</v>
      </c>
      <c r="I6075" s="11">
        <v>1</v>
      </c>
      <c r="J6075" s="12">
        <v>0</v>
      </c>
    </row>
    <row r="6076" spans="1:10" x14ac:dyDescent="0.3">
      <c r="A6076" s="7">
        <v>7</v>
      </c>
      <c r="B6076" s="8">
        <v>33</v>
      </c>
      <c r="C6076" s="8">
        <v>1267.06</v>
      </c>
      <c r="D6076" s="8">
        <v>2.1621622E-2</v>
      </c>
      <c r="E6076" s="8">
        <v>4.0540540999999999E-2</v>
      </c>
      <c r="F6076" s="8">
        <v>0</v>
      </c>
      <c r="G6076" s="8">
        <v>0</v>
      </c>
      <c r="H6076" s="8">
        <v>0</v>
      </c>
      <c r="I6076" s="8">
        <v>1</v>
      </c>
      <c r="J6076" s="9">
        <v>0</v>
      </c>
    </row>
    <row r="6077" spans="1:10" x14ac:dyDescent="0.3">
      <c r="A6077" s="10">
        <v>5</v>
      </c>
      <c r="B6077" s="11">
        <v>25</v>
      </c>
      <c r="C6077" s="11">
        <v>1074683333</v>
      </c>
      <c r="D6077" s="11">
        <v>1.2500000000000001E-2</v>
      </c>
      <c r="E6077" s="11">
        <v>1.8749999999999999E-2</v>
      </c>
      <c r="F6077" s="11">
        <v>1923268976</v>
      </c>
      <c r="G6077" s="11">
        <v>1</v>
      </c>
      <c r="H6077" s="11">
        <v>0</v>
      </c>
      <c r="I6077" s="11">
        <v>1</v>
      </c>
      <c r="J6077" s="12">
        <v>0</v>
      </c>
    </row>
    <row r="6078" spans="1:10" x14ac:dyDescent="0.3">
      <c r="A6078" s="7">
        <v>0</v>
      </c>
      <c r="B6078" s="8">
        <v>12</v>
      </c>
      <c r="C6078" s="8">
        <v>139.80000000000001</v>
      </c>
      <c r="D6078" s="8">
        <v>6.6666666999999999E-2</v>
      </c>
      <c r="E6078" s="8">
        <v>9.1666666999999993E-2</v>
      </c>
      <c r="F6078" s="8">
        <v>0</v>
      </c>
      <c r="G6078" s="8">
        <v>0</v>
      </c>
      <c r="H6078" s="8">
        <v>0</v>
      </c>
      <c r="I6078" s="8">
        <v>1</v>
      </c>
      <c r="J6078" s="9">
        <v>0</v>
      </c>
    </row>
    <row r="6079" spans="1:10" x14ac:dyDescent="0.3">
      <c r="A6079" s="10">
        <v>1</v>
      </c>
      <c r="B6079" s="11">
        <v>23</v>
      </c>
      <c r="C6079" s="11">
        <v>526</v>
      </c>
      <c r="D6079" s="11">
        <v>0</v>
      </c>
      <c r="E6079" s="11">
        <v>2.173913E-3</v>
      </c>
      <c r="F6079" s="11">
        <v>0</v>
      </c>
      <c r="G6079" s="11">
        <v>0</v>
      </c>
      <c r="H6079" s="11">
        <v>0</v>
      </c>
      <c r="I6079" s="11">
        <v>1</v>
      </c>
      <c r="J6079" s="12">
        <v>0</v>
      </c>
    </row>
    <row r="6080" spans="1:10" x14ac:dyDescent="0.3">
      <c r="A6080" s="7">
        <v>3</v>
      </c>
      <c r="B6080" s="8">
        <v>12</v>
      </c>
      <c r="C6080" s="8">
        <v>2992666667</v>
      </c>
      <c r="D6080" s="8">
        <v>0</v>
      </c>
      <c r="E6080" s="8">
        <v>3.0769231000000001E-2</v>
      </c>
      <c r="F6080" s="8">
        <v>0</v>
      </c>
      <c r="G6080" s="8">
        <v>0</v>
      </c>
      <c r="H6080" s="8">
        <v>0</v>
      </c>
      <c r="I6080" s="8">
        <v>1</v>
      </c>
      <c r="J6080" s="9">
        <v>0</v>
      </c>
    </row>
    <row r="6081" spans="1:10" x14ac:dyDescent="0.3">
      <c r="A6081" s="10">
        <v>1</v>
      </c>
      <c r="B6081" s="11">
        <v>60</v>
      </c>
      <c r="C6081" s="11">
        <v>2580634935</v>
      </c>
      <c r="D6081" s="11">
        <v>0</v>
      </c>
      <c r="E6081" s="11">
        <v>9.442743E-3</v>
      </c>
      <c r="F6081" s="11">
        <v>0</v>
      </c>
      <c r="G6081" s="11">
        <v>0</v>
      </c>
      <c r="H6081" s="11">
        <v>0</v>
      </c>
      <c r="I6081" s="11">
        <v>1</v>
      </c>
      <c r="J6081" s="12">
        <v>0</v>
      </c>
    </row>
    <row r="6082" spans="1:10" x14ac:dyDescent="0.3">
      <c r="A6082" s="7">
        <v>0</v>
      </c>
      <c r="B6082" s="8">
        <v>42</v>
      </c>
      <c r="C6082" s="8">
        <v>1892198319</v>
      </c>
      <c r="D6082" s="8">
        <v>0</v>
      </c>
      <c r="E6082" s="8">
        <v>4.5454550000000003E-3</v>
      </c>
      <c r="F6082" s="8">
        <v>1535776975</v>
      </c>
      <c r="G6082" s="8">
        <v>0</v>
      </c>
      <c r="H6082" s="8">
        <v>0</v>
      </c>
      <c r="I6082" s="8">
        <v>1</v>
      </c>
      <c r="J6082" s="9">
        <v>1</v>
      </c>
    </row>
    <row r="6083" spans="1:10" x14ac:dyDescent="0.3">
      <c r="A6083" s="10">
        <v>3</v>
      </c>
      <c r="B6083" s="11">
        <v>19</v>
      </c>
      <c r="C6083" s="11">
        <v>668.7</v>
      </c>
      <c r="D6083" s="11">
        <v>2.2727272999999999E-2</v>
      </c>
      <c r="E6083" s="11">
        <v>3.2424241999999999E-2</v>
      </c>
      <c r="F6083" s="11">
        <v>115952257</v>
      </c>
      <c r="G6083" s="11">
        <v>1</v>
      </c>
      <c r="H6083" s="11">
        <v>0</v>
      </c>
      <c r="I6083" s="11">
        <v>1</v>
      </c>
      <c r="J6083" s="12">
        <v>0</v>
      </c>
    </row>
    <row r="6084" spans="1:10" x14ac:dyDescent="0.3">
      <c r="A6084" s="7">
        <v>1</v>
      </c>
      <c r="B6084" s="8">
        <v>27</v>
      </c>
      <c r="C6084" s="8">
        <v>1301.3</v>
      </c>
      <c r="D6084" s="8">
        <v>2.0689655000000001E-2</v>
      </c>
      <c r="E6084" s="8">
        <v>2.2413793000000001E-2</v>
      </c>
      <c r="F6084" s="8">
        <v>5904407563</v>
      </c>
      <c r="G6084" s="8">
        <v>0</v>
      </c>
      <c r="H6084" s="8">
        <v>0</v>
      </c>
      <c r="I6084" s="8">
        <v>1</v>
      </c>
      <c r="J6084" s="9">
        <v>0</v>
      </c>
    </row>
    <row r="6085" spans="1:10" x14ac:dyDescent="0.3">
      <c r="A6085" s="10">
        <v>2</v>
      </c>
      <c r="B6085" s="11">
        <v>16</v>
      </c>
      <c r="C6085" s="11">
        <v>1835.5</v>
      </c>
      <c r="D6085" s="11">
        <v>3.7037039999999999E-3</v>
      </c>
      <c r="E6085" s="11">
        <v>3.1481480999999999E-2</v>
      </c>
      <c r="F6085" s="11">
        <v>0</v>
      </c>
      <c r="G6085" s="11">
        <v>0</v>
      </c>
      <c r="H6085" s="11">
        <v>0</v>
      </c>
      <c r="I6085" s="11">
        <v>1</v>
      </c>
      <c r="J6085" s="12">
        <v>0</v>
      </c>
    </row>
    <row r="6086" spans="1:10" x14ac:dyDescent="0.3">
      <c r="A6086" s="7">
        <v>0</v>
      </c>
      <c r="B6086" s="8">
        <v>10</v>
      </c>
      <c r="C6086" s="8">
        <v>155.9</v>
      </c>
      <c r="D6086" s="8">
        <v>0.02</v>
      </c>
      <c r="E6086" s="8">
        <v>0.04</v>
      </c>
      <c r="F6086" s="8">
        <v>0</v>
      </c>
      <c r="G6086" s="8">
        <v>0</v>
      </c>
      <c r="H6086" s="8">
        <v>0</v>
      </c>
      <c r="I6086" s="8">
        <v>1</v>
      </c>
      <c r="J6086" s="9">
        <v>0</v>
      </c>
    </row>
    <row r="6087" spans="1:10" x14ac:dyDescent="0.3">
      <c r="A6087" s="10">
        <v>0</v>
      </c>
      <c r="B6087" s="11">
        <v>3</v>
      </c>
      <c r="C6087" s="11">
        <v>36.4</v>
      </c>
      <c r="D6087" s="11">
        <v>6.6666666999999999E-2</v>
      </c>
      <c r="E6087" s="11">
        <v>0.1</v>
      </c>
      <c r="F6087" s="11">
        <v>0</v>
      </c>
      <c r="G6087" s="11">
        <v>0</v>
      </c>
      <c r="H6087" s="11">
        <v>0</v>
      </c>
      <c r="I6087" s="11">
        <v>1</v>
      </c>
      <c r="J6087" s="12">
        <v>0</v>
      </c>
    </row>
    <row r="6088" spans="1:10" x14ac:dyDescent="0.3">
      <c r="A6088" s="7">
        <v>3</v>
      </c>
      <c r="B6088" s="8">
        <v>24</v>
      </c>
      <c r="C6088" s="8">
        <v>7516266667</v>
      </c>
      <c r="D6088" s="8">
        <v>4.5714290000000001E-3</v>
      </c>
      <c r="E6088" s="8">
        <v>2.4838095000000001E-2</v>
      </c>
      <c r="F6088" s="8">
        <v>1485337253</v>
      </c>
      <c r="G6088" s="8">
        <v>0</v>
      </c>
      <c r="H6088" s="8">
        <v>0</v>
      </c>
      <c r="I6088" s="8">
        <v>1</v>
      </c>
      <c r="J6088" s="9">
        <v>0</v>
      </c>
    </row>
    <row r="6089" spans="1:10" x14ac:dyDescent="0.3">
      <c r="A6089" s="10">
        <v>5</v>
      </c>
      <c r="B6089" s="11">
        <v>70</v>
      </c>
      <c r="C6089" s="11">
        <v>9397833333</v>
      </c>
      <c r="D6089" s="11">
        <v>0</v>
      </c>
      <c r="E6089" s="11">
        <v>2.7027029999999999E-3</v>
      </c>
      <c r="F6089" s="11">
        <v>0</v>
      </c>
      <c r="G6089" s="11">
        <v>0</v>
      </c>
      <c r="H6089" s="11">
        <v>1</v>
      </c>
      <c r="I6089" s="11">
        <v>0</v>
      </c>
      <c r="J6089" s="12">
        <v>1</v>
      </c>
    </row>
    <row r="6090" spans="1:10" x14ac:dyDescent="0.3">
      <c r="A6090" s="7">
        <v>2</v>
      </c>
      <c r="B6090" s="8">
        <v>18</v>
      </c>
      <c r="C6090" s="8">
        <v>584.74</v>
      </c>
      <c r="D6090" s="8">
        <v>5.8823529999999999E-3</v>
      </c>
      <c r="E6090" s="8">
        <v>2.3529412E-2</v>
      </c>
      <c r="F6090" s="8">
        <v>0</v>
      </c>
      <c r="G6090" s="8">
        <v>0</v>
      </c>
      <c r="H6090" s="8">
        <v>0</v>
      </c>
      <c r="I6090" s="8">
        <v>1</v>
      </c>
      <c r="J6090" s="9">
        <v>0</v>
      </c>
    </row>
    <row r="6091" spans="1:10" x14ac:dyDescent="0.3">
      <c r="A6091" s="10">
        <v>4</v>
      </c>
      <c r="B6091" s="11">
        <v>1</v>
      </c>
      <c r="C6091" s="11">
        <v>31.2</v>
      </c>
      <c r="D6091" s="11">
        <v>0</v>
      </c>
      <c r="E6091" s="11">
        <v>0.04</v>
      </c>
      <c r="F6091" s="11">
        <v>0</v>
      </c>
      <c r="G6091" s="11">
        <v>0</v>
      </c>
      <c r="H6091" s="11">
        <v>0</v>
      </c>
      <c r="I6091" s="11">
        <v>1</v>
      </c>
      <c r="J6091" s="12">
        <v>0</v>
      </c>
    </row>
    <row r="6092" spans="1:10" x14ac:dyDescent="0.3">
      <c r="A6092" s="7">
        <v>0</v>
      </c>
      <c r="B6092" s="8">
        <v>42</v>
      </c>
      <c r="C6092" s="8">
        <v>5701832287</v>
      </c>
      <c r="D6092" s="8">
        <v>0.01</v>
      </c>
      <c r="E6092" s="8">
        <v>1.6547619E-2</v>
      </c>
      <c r="F6092" s="8">
        <v>0</v>
      </c>
      <c r="G6092" s="8">
        <v>0</v>
      </c>
      <c r="H6092" s="8">
        <v>0</v>
      </c>
      <c r="I6092" s="8">
        <v>1</v>
      </c>
      <c r="J6092" s="9">
        <v>0</v>
      </c>
    </row>
    <row r="6093" spans="1:10" x14ac:dyDescent="0.3">
      <c r="A6093" s="10">
        <v>0</v>
      </c>
      <c r="B6093" s="11">
        <v>14</v>
      </c>
      <c r="C6093" s="11">
        <v>331.55</v>
      </c>
      <c r="D6093" s="11">
        <v>1.3333332999999999E-2</v>
      </c>
      <c r="E6093" s="11">
        <v>1.7777778000000001E-2</v>
      </c>
      <c r="F6093" s="11">
        <v>0</v>
      </c>
      <c r="G6093" s="11">
        <v>0</v>
      </c>
      <c r="H6093" s="11">
        <v>0</v>
      </c>
      <c r="I6093" s="11">
        <v>1</v>
      </c>
      <c r="J6093" s="12">
        <v>0</v>
      </c>
    </row>
    <row r="6094" spans="1:10" x14ac:dyDescent="0.3">
      <c r="A6094" s="7">
        <v>0</v>
      </c>
      <c r="B6094" s="8">
        <v>15</v>
      </c>
      <c r="C6094" s="8">
        <v>4698681818</v>
      </c>
      <c r="D6094" s="8">
        <v>0</v>
      </c>
      <c r="E6094" s="8">
        <v>1.4285714E-2</v>
      </c>
      <c r="F6094" s="8">
        <v>0</v>
      </c>
      <c r="G6094" s="8">
        <v>1</v>
      </c>
      <c r="H6094" s="8">
        <v>1</v>
      </c>
      <c r="I6094" s="8">
        <v>0</v>
      </c>
      <c r="J6094" s="9">
        <v>0</v>
      </c>
    </row>
    <row r="6095" spans="1:10" x14ac:dyDescent="0.3">
      <c r="A6095" s="10">
        <v>0</v>
      </c>
      <c r="B6095" s="11">
        <v>31</v>
      </c>
      <c r="C6095" s="11">
        <v>8814416667</v>
      </c>
      <c r="D6095" s="11">
        <v>1.7204301000000002E-2</v>
      </c>
      <c r="E6095" s="11">
        <v>2.6093189999999999E-2</v>
      </c>
      <c r="F6095" s="11">
        <v>0</v>
      </c>
      <c r="G6095" s="11">
        <v>0</v>
      </c>
      <c r="H6095" s="11">
        <v>0</v>
      </c>
      <c r="I6095" s="11">
        <v>1</v>
      </c>
      <c r="J6095" s="12">
        <v>0</v>
      </c>
    </row>
    <row r="6096" spans="1:10" x14ac:dyDescent="0.3">
      <c r="A6096" s="7">
        <v>0</v>
      </c>
      <c r="B6096" s="8">
        <v>32</v>
      </c>
      <c r="C6096" s="8">
        <v>7769232515</v>
      </c>
      <c r="D6096" s="8">
        <v>1.1764709999999999E-3</v>
      </c>
      <c r="E6096" s="8">
        <v>1.3779092999999999E-2</v>
      </c>
      <c r="F6096" s="8">
        <v>0</v>
      </c>
      <c r="G6096" s="8">
        <v>1</v>
      </c>
      <c r="H6096" s="8">
        <v>0</v>
      </c>
      <c r="I6096" s="8">
        <v>1</v>
      </c>
      <c r="J6096" s="9">
        <v>0</v>
      </c>
    </row>
    <row r="6097" spans="1:10" x14ac:dyDescent="0.3">
      <c r="A6097" s="10">
        <v>4</v>
      </c>
      <c r="B6097" s="11">
        <v>16</v>
      </c>
      <c r="C6097" s="11">
        <v>982.6</v>
      </c>
      <c r="D6097" s="11">
        <v>0</v>
      </c>
      <c r="E6097" s="11">
        <v>5.2631580000000004E-3</v>
      </c>
      <c r="F6097" s="11">
        <v>0</v>
      </c>
      <c r="G6097" s="11">
        <v>1</v>
      </c>
      <c r="H6097" s="11">
        <v>0</v>
      </c>
      <c r="I6097" s="11">
        <v>1</v>
      </c>
      <c r="J6097" s="12">
        <v>0</v>
      </c>
    </row>
    <row r="6098" spans="1:10" x14ac:dyDescent="0.3">
      <c r="A6098" s="7">
        <v>3</v>
      </c>
      <c r="B6098" s="8">
        <v>4</v>
      </c>
      <c r="C6098" s="8">
        <v>683.4</v>
      </c>
      <c r="D6098" s="8">
        <v>5.7142856999999998E-2</v>
      </c>
      <c r="E6098" s="8">
        <v>0.04</v>
      </c>
      <c r="F6098" s="8">
        <v>0</v>
      </c>
      <c r="G6098" s="8">
        <v>0</v>
      </c>
      <c r="H6098" s="8">
        <v>0</v>
      </c>
      <c r="I6098" s="8">
        <v>1</v>
      </c>
      <c r="J6098" s="9">
        <v>0</v>
      </c>
    </row>
    <row r="6099" spans="1:10" x14ac:dyDescent="0.3">
      <c r="A6099" s="10">
        <v>15</v>
      </c>
      <c r="B6099" s="11">
        <v>48</v>
      </c>
      <c r="C6099" s="11">
        <v>1029170303</v>
      </c>
      <c r="D6099" s="11">
        <v>1.7241380000000001E-3</v>
      </c>
      <c r="E6099" s="11">
        <v>2.2131145000000001E-2</v>
      </c>
      <c r="F6099" s="11">
        <v>1696712066</v>
      </c>
      <c r="G6099" s="11">
        <v>0</v>
      </c>
      <c r="H6099" s="11">
        <v>0</v>
      </c>
      <c r="I6099" s="11">
        <v>1</v>
      </c>
      <c r="J6099" s="12">
        <v>0</v>
      </c>
    </row>
    <row r="6100" spans="1:10" x14ac:dyDescent="0.3">
      <c r="A6100" s="7">
        <v>0</v>
      </c>
      <c r="B6100" s="8">
        <v>12</v>
      </c>
      <c r="C6100" s="8">
        <v>797.84</v>
      </c>
      <c r="D6100" s="8">
        <v>0</v>
      </c>
      <c r="E6100" s="8">
        <v>1.8181817999999999E-2</v>
      </c>
      <c r="F6100" s="8">
        <v>0</v>
      </c>
      <c r="G6100" s="8">
        <v>0</v>
      </c>
      <c r="H6100" s="8">
        <v>0</v>
      </c>
      <c r="I6100" s="8">
        <v>1</v>
      </c>
      <c r="J6100" s="9">
        <v>0</v>
      </c>
    </row>
    <row r="6101" spans="1:10" x14ac:dyDescent="0.3">
      <c r="A6101" s="10">
        <v>4</v>
      </c>
      <c r="B6101" s="11">
        <v>15</v>
      </c>
      <c r="C6101" s="11">
        <v>512.9</v>
      </c>
      <c r="D6101" s="11">
        <v>0</v>
      </c>
      <c r="E6101" s="11">
        <v>6.2500000000000003E-3</v>
      </c>
      <c r="F6101" s="11">
        <v>0</v>
      </c>
      <c r="G6101" s="11">
        <v>1</v>
      </c>
      <c r="H6101" s="11">
        <v>1</v>
      </c>
      <c r="I6101" s="11">
        <v>0</v>
      </c>
      <c r="J6101" s="12">
        <v>0</v>
      </c>
    </row>
    <row r="6102" spans="1:10" x14ac:dyDescent="0.3">
      <c r="A6102" s="7">
        <v>0</v>
      </c>
      <c r="B6102" s="8">
        <v>1</v>
      </c>
      <c r="C6102" s="8">
        <v>0</v>
      </c>
      <c r="D6102" s="8">
        <v>0.2</v>
      </c>
      <c r="E6102" s="8">
        <v>0.2</v>
      </c>
      <c r="F6102" s="8">
        <v>0</v>
      </c>
      <c r="G6102" s="8">
        <v>0</v>
      </c>
      <c r="H6102" s="8">
        <v>0</v>
      </c>
      <c r="I6102" s="8">
        <v>1</v>
      </c>
      <c r="J6102" s="9">
        <v>0</v>
      </c>
    </row>
    <row r="6103" spans="1:10" x14ac:dyDescent="0.3">
      <c r="A6103" s="10">
        <v>0</v>
      </c>
      <c r="B6103" s="11">
        <v>49</v>
      </c>
      <c r="C6103" s="11">
        <v>1023.96</v>
      </c>
      <c r="D6103" s="11">
        <v>3.4693877999999997E-2</v>
      </c>
      <c r="E6103" s="11">
        <v>5.7823129000000001E-2</v>
      </c>
      <c r="F6103" s="11">
        <v>0</v>
      </c>
      <c r="G6103" s="11">
        <v>0</v>
      </c>
      <c r="H6103" s="11">
        <v>0</v>
      </c>
      <c r="I6103" s="11">
        <v>1</v>
      </c>
      <c r="J6103" s="12">
        <v>0</v>
      </c>
    </row>
    <row r="6104" spans="1:10" x14ac:dyDescent="0.3">
      <c r="A6104" s="7">
        <v>0</v>
      </c>
      <c r="B6104" s="8">
        <v>12</v>
      </c>
      <c r="C6104" s="8">
        <v>1461333333</v>
      </c>
      <c r="D6104" s="8">
        <v>0.05</v>
      </c>
      <c r="E6104" s="8">
        <v>6.6666666999999999E-2</v>
      </c>
      <c r="F6104" s="8">
        <v>0</v>
      </c>
      <c r="G6104" s="8">
        <v>0</v>
      </c>
      <c r="H6104" s="8">
        <v>0</v>
      </c>
      <c r="I6104" s="8">
        <v>1</v>
      </c>
      <c r="J6104" s="9">
        <v>0</v>
      </c>
    </row>
    <row r="6105" spans="1:10" x14ac:dyDescent="0.3">
      <c r="A6105" s="10">
        <v>7</v>
      </c>
      <c r="B6105" s="11">
        <v>20</v>
      </c>
      <c r="C6105" s="11">
        <v>3934095238</v>
      </c>
      <c r="D6105" s="11">
        <v>2.7380952E-2</v>
      </c>
      <c r="E6105" s="11">
        <v>3.3928570999999998E-2</v>
      </c>
      <c r="F6105" s="11">
        <v>0</v>
      </c>
      <c r="G6105" s="11">
        <v>0</v>
      </c>
      <c r="H6105" s="11">
        <v>0</v>
      </c>
      <c r="I6105" s="11">
        <v>1</v>
      </c>
      <c r="J6105" s="12">
        <v>1</v>
      </c>
    </row>
    <row r="6106" spans="1:10" x14ac:dyDescent="0.3">
      <c r="A6106" s="7">
        <v>0</v>
      </c>
      <c r="B6106" s="8">
        <v>16</v>
      </c>
      <c r="C6106" s="8">
        <v>1295833333</v>
      </c>
      <c r="D6106" s="8">
        <v>7.4999999999999997E-2</v>
      </c>
      <c r="E6106" s="8">
        <v>8.7499999999999994E-2</v>
      </c>
      <c r="F6106" s="8">
        <v>0</v>
      </c>
      <c r="G6106" s="8">
        <v>0</v>
      </c>
      <c r="H6106" s="8">
        <v>0</v>
      </c>
      <c r="I6106" s="8">
        <v>1</v>
      </c>
      <c r="J6106" s="9">
        <v>0</v>
      </c>
    </row>
    <row r="6107" spans="1:10" x14ac:dyDescent="0.3">
      <c r="A6107" s="10">
        <v>1</v>
      </c>
      <c r="B6107" s="11">
        <v>16</v>
      </c>
      <c r="C6107" s="11">
        <v>2222333333</v>
      </c>
      <c r="D6107" s="11">
        <v>0</v>
      </c>
      <c r="E6107" s="11">
        <v>2.9411764999999999E-2</v>
      </c>
      <c r="F6107" s="11">
        <v>0</v>
      </c>
      <c r="G6107" s="11">
        <v>0</v>
      </c>
      <c r="H6107" s="11">
        <v>0</v>
      </c>
      <c r="I6107" s="11">
        <v>1</v>
      </c>
      <c r="J6107" s="12">
        <v>0</v>
      </c>
    </row>
    <row r="6108" spans="1:10" x14ac:dyDescent="0.3">
      <c r="A6108" s="7">
        <v>11</v>
      </c>
      <c r="B6108" s="8">
        <v>158</v>
      </c>
      <c r="C6108" s="8">
        <v>2110255093</v>
      </c>
      <c r="D6108" s="8">
        <v>3.6144580000000001E-3</v>
      </c>
      <c r="E6108" s="8">
        <v>9.7624979999999997E-3</v>
      </c>
      <c r="F6108" s="8">
        <v>0</v>
      </c>
      <c r="G6108" s="8">
        <v>0</v>
      </c>
      <c r="H6108" s="8">
        <v>0</v>
      </c>
      <c r="I6108" s="8">
        <v>1</v>
      </c>
      <c r="J6108" s="9">
        <v>0</v>
      </c>
    </row>
    <row r="6109" spans="1:10" x14ac:dyDescent="0.3">
      <c r="A6109" s="10">
        <v>1</v>
      </c>
      <c r="B6109" s="11">
        <v>24</v>
      </c>
      <c r="C6109" s="11">
        <v>1282953333</v>
      </c>
      <c r="D6109" s="11">
        <v>3.4782608999999999E-2</v>
      </c>
      <c r="E6109" s="11">
        <v>4.9565217000000002E-2</v>
      </c>
      <c r="F6109" s="11">
        <v>0</v>
      </c>
      <c r="G6109" s="11">
        <v>1</v>
      </c>
      <c r="H6109" s="11">
        <v>0</v>
      </c>
      <c r="I6109" s="11">
        <v>1</v>
      </c>
      <c r="J6109" s="12">
        <v>0</v>
      </c>
    </row>
    <row r="6110" spans="1:10" x14ac:dyDescent="0.3">
      <c r="A6110" s="7">
        <v>0</v>
      </c>
      <c r="B6110" s="8">
        <v>54</v>
      </c>
      <c r="C6110" s="8">
        <v>1299196667</v>
      </c>
      <c r="D6110" s="8">
        <v>3.636364E-3</v>
      </c>
      <c r="E6110" s="8">
        <v>2.2545454999999999E-2</v>
      </c>
      <c r="F6110" s="8">
        <v>0</v>
      </c>
      <c r="G6110" s="8">
        <v>0</v>
      </c>
      <c r="H6110" s="8">
        <v>0</v>
      </c>
      <c r="I6110" s="8">
        <v>1</v>
      </c>
      <c r="J6110" s="9">
        <v>0</v>
      </c>
    </row>
    <row r="6111" spans="1:10" x14ac:dyDescent="0.3">
      <c r="A6111" s="10">
        <v>1</v>
      </c>
      <c r="B6111" s="11">
        <v>83</v>
      </c>
      <c r="C6111" s="11">
        <v>1631.4</v>
      </c>
      <c r="D6111" s="11">
        <v>2.7380952E-2</v>
      </c>
      <c r="E6111" s="11">
        <v>6.8650794000000001E-2</v>
      </c>
      <c r="F6111" s="11">
        <v>0</v>
      </c>
      <c r="G6111" s="11">
        <v>0</v>
      </c>
      <c r="H6111" s="11">
        <v>0</v>
      </c>
      <c r="I6111" s="11">
        <v>1</v>
      </c>
      <c r="J6111" s="12">
        <v>0</v>
      </c>
    </row>
    <row r="6112" spans="1:10" x14ac:dyDescent="0.3">
      <c r="A6112" s="7">
        <v>0</v>
      </c>
      <c r="B6112" s="8">
        <v>16</v>
      </c>
      <c r="C6112" s="8">
        <v>340.65</v>
      </c>
      <c r="D6112" s="8">
        <v>6.0416667E-2</v>
      </c>
      <c r="E6112" s="8">
        <v>6.3690475999999996E-2</v>
      </c>
      <c r="F6112" s="8">
        <v>0</v>
      </c>
      <c r="G6112" s="8">
        <v>0</v>
      </c>
      <c r="H6112" s="8">
        <v>0</v>
      </c>
      <c r="I6112" s="8">
        <v>1</v>
      </c>
      <c r="J6112" s="9">
        <v>0</v>
      </c>
    </row>
    <row r="6113" spans="1:10" x14ac:dyDescent="0.3">
      <c r="A6113" s="10">
        <v>0</v>
      </c>
      <c r="B6113" s="11">
        <v>8</v>
      </c>
      <c r="C6113" s="11">
        <v>846.2</v>
      </c>
      <c r="D6113" s="11">
        <v>0</v>
      </c>
      <c r="E6113" s="11">
        <v>2.5000000000000001E-2</v>
      </c>
      <c r="F6113" s="11">
        <v>3322292729</v>
      </c>
      <c r="G6113" s="11">
        <v>0</v>
      </c>
      <c r="H6113" s="11">
        <v>0</v>
      </c>
      <c r="I6113" s="11">
        <v>1</v>
      </c>
      <c r="J6113" s="12">
        <v>1</v>
      </c>
    </row>
    <row r="6114" spans="1:10" x14ac:dyDescent="0.3">
      <c r="A6114" s="7">
        <v>0</v>
      </c>
      <c r="B6114" s="8">
        <v>4</v>
      </c>
      <c r="C6114" s="8">
        <v>39.950000000000003</v>
      </c>
      <c r="D6114" s="8">
        <v>0</v>
      </c>
      <c r="E6114" s="8">
        <v>0.05</v>
      </c>
      <c r="F6114" s="8">
        <v>0</v>
      </c>
      <c r="G6114" s="8">
        <v>0</v>
      </c>
      <c r="H6114" s="8">
        <v>0</v>
      </c>
      <c r="I6114" s="8">
        <v>1</v>
      </c>
      <c r="J6114" s="9">
        <v>0</v>
      </c>
    </row>
    <row r="6115" spans="1:10" x14ac:dyDescent="0.3">
      <c r="A6115" s="10">
        <v>1</v>
      </c>
      <c r="B6115" s="11">
        <v>18</v>
      </c>
      <c r="C6115" s="11">
        <v>1045.3</v>
      </c>
      <c r="D6115" s="11">
        <v>0</v>
      </c>
      <c r="E6115" s="11">
        <v>2.6315788999999999E-2</v>
      </c>
      <c r="F6115" s="11">
        <v>0</v>
      </c>
      <c r="G6115" s="11">
        <v>0</v>
      </c>
      <c r="H6115" s="11">
        <v>0</v>
      </c>
      <c r="I6115" s="11">
        <v>1</v>
      </c>
      <c r="J6115" s="12">
        <v>0</v>
      </c>
    </row>
    <row r="6116" spans="1:10" x14ac:dyDescent="0.3">
      <c r="A6116" s="7">
        <v>6</v>
      </c>
      <c r="B6116" s="8">
        <v>114</v>
      </c>
      <c r="C6116" s="8">
        <v>50666611</v>
      </c>
      <c r="D6116" s="8">
        <v>6.6666670000000003E-3</v>
      </c>
      <c r="E6116" s="8">
        <v>1.6180555999999999E-2</v>
      </c>
      <c r="F6116" s="8">
        <v>0</v>
      </c>
      <c r="G6116" s="8">
        <v>1</v>
      </c>
      <c r="H6116" s="8">
        <v>0</v>
      </c>
      <c r="I6116" s="8">
        <v>1</v>
      </c>
      <c r="J6116" s="9">
        <v>0</v>
      </c>
    </row>
    <row r="6117" spans="1:10" x14ac:dyDescent="0.3">
      <c r="A6117" s="10">
        <v>2</v>
      </c>
      <c r="B6117" s="11">
        <v>114</v>
      </c>
      <c r="C6117" s="11">
        <v>3161074762</v>
      </c>
      <c r="D6117" s="11">
        <v>1.7699115000000001E-2</v>
      </c>
      <c r="E6117" s="11">
        <v>4.2576204999999999E-2</v>
      </c>
      <c r="F6117" s="11">
        <v>0</v>
      </c>
      <c r="G6117" s="11">
        <v>0</v>
      </c>
      <c r="H6117" s="11">
        <v>0</v>
      </c>
      <c r="I6117" s="11">
        <v>1</v>
      </c>
      <c r="J6117" s="12">
        <v>0</v>
      </c>
    </row>
    <row r="6118" spans="1:10" x14ac:dyDescent="0.3">
      <c r="A6118" s="7">
        <v>4</v>
      </c>
      <c r="B6118" s="8">
        <v>23</v>
      </c>
      <c r="C6118" s="8">
        <v>1780.7</v>
      </c>
      <c r="D6118" s="8">
        <v>0</v>
      </c>
      <c r="E6118" s="8">
        <v>1.1538461999999999E-2</v>
      </c>
      <c r="F6118" s="8">
        <v>0</v>
      </c>
      <c r="G6118" s="8">
        <v>1</v>
      </c>
      <c r="H6118" s="8">
        <v>1</v>
      </c>
      <c r="I6118" s="8">
        <v>0</v>
      </c>
      <c r="J6118" s="9">
        <v>0</v>
      </c>
    </row>
    <row r="6119" spans="1:10" x14ac:dyDescent="0.3">
      <c r="A6119" s="10">
        <v>0</v>
      </c>
      <c r="B6119" s="11">
        <v>1</v>
      </c>
      <c r="C6119" s="11">
        <v>0</v>
      </c>
      <c r="D6119" s="11">
        <v>0.2</v>
      </c>
      <c r="E6119" s="11">
        <v>0.2</v>
      </c>
      <c r="F6119" s="11">
        <v>0</v>
      </c>
      <c r="G6119" s="11">
        <v>1</v>
      </c>
      <c r="H6119" s="11">
        <v>0</v>
      </c>
      <c r="I6119" s="11">
        <v>1</v>
      </c>
      <c r="J6119" s="12">
        <v>0</v>
      </c>
    </row>
    <row r="6120" spans="1:10" x14ac:dyDescent="0.3">
      <c r="A6120" s="7">
        <v>3</v>
      </c>
      <c r="B6120" s="8">
        <v>16</v>
      </c>
      <c r="C6120" s="8">
        <v>431.9</v>
      </c>
      <c r="D6120" s="8">
        <v>1.0526316000000001E-2</v>
      </c>
      <c r="E6120" s="8">
        <v>3.3684210999999999E-2</v>
      </c>
      <c r="F6120" s="8">
        <v>0</v>
      </c>
      <c r="G6120" s="8">
        <v>0</v>
      </c>
      <c r="H6120" s="8">
        <v>0</v>
      </c>
      <c r="I6120" s="8">
        <v>1</v>
      </c>
      <c r="J6120" s="9">
        <v>0</v>
      </c>
    </row>
    <row r="6121" spans="1:10" x14ac:dyDescent="0.3">
      <c r="A6121" s="10">
        <v>4</v>
      </c>
      <c r="B6121" s="11">
        <v>16</v>
      </c>
      <c r="C6121" s="11">
        <v>6553833333</v>
      </c>
      <c r="D6121" s="11">
        <v>0</v>
      </c>
      <c r="E6121" s="11">
        <v>1.2037037E-2</v>
      </c>
      <c r="F6121" s="11">
        <v>0</v>
      </c>
      <c r="G6121" s="11">
        <v>1</v>
      </c>
      <c r="H6121" s="11">
        <v>0</v>
      </c>
      <c r="I6121" s="11">
        <v>1</v>
      </c>
      <c r="J6121" s="12">
        <v>0</v>
      </c>
    </row>
    <row r="6122" spans="1:10" x14ac:dyDescent="0.3">
      <c r="A6122" s="7">
        <v>3</v>
      </c>
      <c r="B6122" s="8">
        <v>2</v>
      </c>
      <c r="C6122" s="8">
        <v>10</v>
      </c>
      <c r="D6122" s="8">
        <v>0</v>
      </c>
      <c r="E6122" s="8">
        <v>3.3333333E-2</v>
      </c>
      <c r="F6122" s="8">
        <v>0</v>
      </c>
      <c r="G6122" s="8">
        <v>1</v>
      </c>
      <c r="H6122" s="8">
        <v>0</v>
      </c>
      <c r="I6122" s="8">
        <v>1</v>
      </c>
      <c r="J6122" s="9">
        <v>0</v>
      </c>
    </row>
    <row r="6123" spans="1:10" x14ac:dyDescent="0.3">
      <c r="A6123" s="10">
        <v>12</v>
      </c>
      <c r="B6123" s="11">
        <v>38</v>
      </c>
      <c r="C6123" s="11">
        <v>4368583333</v>
      </c>
      <c r="D6123" s="11">
        <v>0</v>
      </c>
      <c r="E6123" s="11">
        <v>1.0852713E-2</v>
      </c>
      <c r="F6123" s="11">
        <v>0</v>
      </c>
      <c r="G6123" s="11">
        <v>0</v>
      </c>
      <c r="H6123" s="11">
        <v>0</v>
      </c>
      <c r="I6123" s="11">
        <v>1</v>
      </c>
      <c r="J6123" s="12">
        <v>0</v>
      </c>
    </row>
    <row r="6124" spans="1:10" x14ac:dyDescent="0.3">
      <c r="A6124" s="7">
        <v>8</v>
      </c>
      <c r="B6124" s="8">
        <v>85</v>
      </c>
      <c r="C6124" s="8">
        <v>2651943186</v>
      </c>
      <c r="D6124" s="8">
        <v>8.8888900000000002E-4</v>
      </c>
      <c r="E6124" s="8">
        <v>1.4264550000000001E-2</v>
      </c>
      <c r="F6124" s="8">
        <v>1</v>
      </c>
      <c r="G6124" s="8">
        <v>0</v>
      </c>
      <c r="H6124" s="8">
        <v>0</v>
      </c>
      <c r="I6124" s="8">
        <v>1</v>
      </c>
      <c r="J6124" s="9">
        <v>0</v>
      </c>
    </row>
    <row r="6125" spans="1:10" x14ac:dyDescent="0.3">
      <c r="A6125" s="10">
        <v>4</v>
      </c>
      <c r="B6125" s="11">
        <v>27</v>
      </c>
      <c r="C6125" s="11">
        <v>8096933333</v>
      </c>
      <c r="D6125" s="11">
        <v>2.3214286000000001E-2</v>
      </c>
      <c r="E6125" s="11">
        <v>3.3826531E-2</v>
      </c>
      <c r="F6125" s="11">
        <v>276509675</v>
      </c>
      <c r="G6125" s="11">
        <v>0</v>
      </c>
      <c r="H6125" s="11">
        <v>0</v>
      </c>
      <c r="I6125" s="11">
        <v>1</v>
      </c>
      <c r="J6125" s="12">
        <v>0</v>
      </c>
    </row>
    <row r="6126" spans="1:10" x14ac:dyDescent="0.3">
      <c r="A6126" s="7">
        <v>0</v>
      </c>
      <c r="B6126" s="8">
        <v>37</v>
      </c>
      <c r="C6126" s="8">
        <v>456.15</v>
      </c>
      <c r="D6126" s="8">
        <v>0.121621622</v>
      </c>
      <c r="E6126" s="8">
        <v>0.13189189200000001</v>
      </c>
      <c r="F6126" s="8">
        <v>0</v>
      </c>
      <c r="G6126" s="8">
        <v>0</v>
      </c>
      <c r="H6126" s="8">
        <v>0</v>
      </c>
      <c r="I6126" s="8">
        <v>1</v>
      </c>
      <c r="J6126" s="9">
        <v>0</v>
      </c>
    </row>
    <row r="6127" spans="1:10" x14ac:dyDescent="0.3">
      <c r="A6127" s="10">
        <v>3</v>
      </c>
      <c r="B6127" s="11">
        <v>12</v>
      </c>
      <c r="C6127" s="11">
        <v>209</v>
      </c>
      <c r="D6127" s="11">
        <v>0</v>
      </c>
      <c r="E6127" s="11">
        <v>0.02</v>
      </c>
      <c r="F6127" s="11">
        <v>0</v>
      </c>
      <c r="G6127" s="11">
        <v>0</v>
      </c>
      <c r="H6127" s="11">
        <v>0</v>
      </c>
      <c r="I6127" s="11">
        <v>1</v>
      </c>
      <c r="J6127" s="12">
        <v>0</v>
      </c>
    </row>
    <row r="6128" spans="1:10" x14ac:dyDescent="0.3">
      <c r="A6128" s="7">
        <v>4</v>
      </c>
      <c r="B6128" s="8">
        <v>2</v>
      </c>
      <c r="C6128" s="8">
        <v>11.1</v>
      </c>
      <c r="D6128" s="8">
        <v>0</v>
      </c>
      <c r="E6128" s="8">
        <v>0.04</v>
      </c>
      <c r="F6128" s="8">
        <v>0</v>
      </c>
      <c r="G6128" s="8">
        <v>0</v>
      </c>
      <c r="H6128" s="8">
        <v>1</v>
      </c>
      <c r="I6128" s="8">
        <v>0</v>
      </c>
      <c r="J6128" s="9">
        <v>0</v>
      </c>
    </row>
    <row r="6129" spans="1:10" x14ac:dyDescent="0.3">
      <c r="A6129" s="10">
        <v>5</v>
      </c>
      <c r="B6129" s="11">
        <v>4</v>
      </c>
      <c r="C6129" s="11">
        <v>1625333333</v>
      </c>
      <c r="D6129" s="11">
        <v>0</v>
      </c>
      <c r="E6129" s="11">
        <v>0</v>
      </c>
      <c r="F6129" s="11">
        <v>3927673964</v>
      </c>
      <c r="G6129" s="11">
        <v>0</v>
      </c>
      <c r="H6129" s="11">
        <v>0</v>
      </c>
      <c r="I6129" s="11">
        <v>1</v>
      </c>
      <c r="J6129" s="12">
        <v>1</v>
      </c>
    </row>
    <row r="6130" spans="1:10" x14ac:dyDescent="0.3">
      <c r="A6130" s="7">
        <v>4</v>
      </c>
      <c r="B6130" s="8">
        <v>34</v>
      </c>
      <c r="C6130" s="8">
        <v>4612333333</v>
      </c>
      <c r="D6130" s="8">
        <v>0</v>
      </c>
      <c r="E6130" s="8">
        <v>2.2685185E-2</v>
      </c>
      <c r="F6130" s="8">
        <v>0</v>
      </c>
      <c r="G6130" s="8">
        <v>0</v>
      </c>
      <c r="H6130" s="8">
        <v>0</v>
      </c>
      <c r="I6130" s="8">
        <v>1</v>
      </c>
      <c r="J6130" s="9">
        <v>0</v>
      </c>
    </row>
    <row r="6131" spans="1:10" x14ac:dyDescent="0.3">
      <c r="A6131" s="10">
        <v>8</v>
      </c>
      <c r="B6131" s="11">
        <v>42</v>
      </c>
      <c r="C6131" s="11">
        <v>539227381</v>
      </c>
      <c r="D6131" s="11">
        <v>1.5510204E-2</v>
      </c>
      <c r="E6131" s="11">
        <v>1.1281179000000001E-2</v>
      </c>
      <c r="F6131" s="11">
        <v>0</v>
      </c>
      <c r="G6131" s="11">
        <v>0</v>
      </c>
      <c r="H6131" s="11">
        <v>0</v>
      </c>
      <c r="I6131" s="11">
        <v>1</v>
      </c>
      <c r="J6131" s="12">
        <v>1</v>
      </c>
    </row>
    <row r="6132" spans="1:10" x14ac:dyDescent="0.3">
      <c r="A6132" s="7">
        <v>3</v>
      </c>
      <c r="B6132" s="8">
        <v>24</v>
      </c>
      <c r="C6132" s="8">
        <v>755</v>
      </c>
      <c r="D6132" s="8">
        <v>0</v>
      </c>
      <c r="E6132" s="8">
        <v>7.4074070000000004E-3</v>
      </c>
      <c r="F6132" s="8">
        <v>0</v>
      </c>
      <c r="G6132" s="8">
        <v>0</v>
      </c>
      <c r="H6132" s="8">
        <v>1</v>
      </c>
      <c r="I6132" s="8">
        <v>0</v>
      </c>
      <c r="J6132" s="9">
        <v>0</v>
      </c>
    </row>
    <row r="6133" spans="1:10" x14ac:dyDescent="0.3">
      <c r="A6133" s="10">
        <v>9</v>
      </c>
      <c r="B6133" s="11">
        <v>97</v>
      </c>
      <c r="C6133" s="11">
        <v>2293490129</v>
      </c>
      <c r="D6133" s="11">
        <v>1.1455734E-2</v>
      </c>
      <c r="E6133" s="11">
        <v>2.6970540000000001E-2</v>
      </c>
      <c r="F6133" s="11">
        <v>2209972688</v>
      </c>
      <c r="G6133" s="11">
        <v>0</v>
      </c>
      <c r="H6133" s="11">
        <v>0</v>
      </c>
      <c r="I6133" s="11">
        <v>1</v>
      </c>
      <c r="J6133" s="12">
        <v>0</v>
      </c>
    </row>
    <row r="6134" spans="1:10" x14ac:dyDescent="0.3">
      <c r="A6134" s="7">
        <v>6</v>
      </c>
      <c r="B6134" s="8">
        <v>35</v>
      </c>
      <c r="C6134" s="8">
        <v>2239502857</v>
      </c>
      <c r="D6134" s="8">
        <v>1.0833333000000001E-2</v>
      </c>
      <c r="E6134" s="8">
        <v>2.4333332999999999E-2</v>
      </c>
      <c r="F6134" s="8">
        <v>0</v>
      </c>
      <c r="G6134" s="8">
        <v>1</v>
      </c>
      <c r="H6134" s="8">
        <v>0</v>
      </c>
      <c r="I6134" s="8">
        <v>1</v>
      </c>
      <c r="J6134" s="9">
        <v>0</v>
      </c>
    </row>
    <row r="6135" spans="1:10" x14ac:dyDescent="0.3">
      <c r="A6135" s="10">
        <v>1</v>
      </c>
      <c r="B6135" s="11">
        <v>22</v>
      </c>
      <c r="C6135" s="11">
        <v>839568189</v>
      </c>
      <c r="D6135" s="11">
        <v>0</v>
      </c>
      <c r="E6135" s="11">
        <v>9.5238099999999997E-4</v>
      </c>
      <c r="F6135" s="11">
        <v>6058437066</v>
      </c>
      <c r="G6135" s="11">
        <v>1</v>
      </c>
      <c r="H6135" s="11">
        <v>1</v>
      </c>
      <c r="I6135" s="11">
        <v>0</v>
      </c>
      <c r="J6135" s="12">
        <v>1</v>
      </c>
    </row>
    <row r="6136" spans="1:10" x14ac:dyDescent="0.3">
      <c r="A6136" s="7">
        <v>0</v>
      </c>
      <c r="B6136" s="8">
        <v>27</v>
      </c>
      <c r="C6136" s="8">
        <v>1838.15</v>
      </c>
      <c r="D6136" s="8">
        <v>5.3205127999999997E-2</v>
      </c>
      <c r="E6136" s="8">
        <v>5.6282051E-2</v>
      </c>
      <c r="F6136" s="8">
        <v>0</v>
      </c>
      <c r="G6136" s="8">
        <v>0</v>
      </c>
      <c r="H6136" s="8">
        <v>0</v>
      </c>
      <c r="I6136" s="8">
        <v>1</v>
      </c>
      <c r="J6136" s="9">
        <v>0</v>
      </c>
    </row>
    <row r="6137" spans="1:10" x14ac:dyDescent="0.3">
      <c r="A6137" s="10">
        <v>10</v>
      </c>
      <c r="B6137" s="11">
        <v>486</v>
      </c>
      <c r="C6137" s="11">
        <v>2305010414</v>
      </c>
      <c r="D6137" s="11">
        <v>3.2371899999999998E-4</v>
      </c>
      <c r="E6137" s="11">
        <v>1.1248517E-2</v>
      </c>
      <c r="F6137" s="11">
        <v>0</v>
      </c>
      <c r="G6137" s="11">
        <v>0</v>
      </c>
      <c r="H6137" s="11">
        <v>0</v>
      </c>
      <c r="I6137" s="11">
        <v>1</v>
      </c>
      <c r="J6137" s="12">
        <v>0</v>
      </c>
    </row>
    <row r="6138" spans="1:10" x14ac:dyDescent="0.3">
      <c r="A6138" s="7">
        <v>6</v>
      </c>
      <c r="B6138" s="8">
        <v>12</v>
      </c>
      <c r="C6138" s="8">
        <v>304.7</v>
      </c>
      <c r="D6138" s="8">
        <v>0</v>
      </c>
      <c r="E6138" s="8">
        <v>3.8596490999999997E-2</v>
      </c>
      <c r="F6138" s="8">
        <v>2848312236</v>
      </c>
      <c r="G6138" s="8">
        <v>0</v>
      </c>
      <c r="H6138" s="8">
        <v>0</v>
      </c>
      <c r="I6138" s="8">
        <v>1</v>
      </c>
      <c r="J6138" s="9">
        <v>1</v>
      </c>
    </row>
    <row r="6139" spans="1:10" x14ac:dyDescent="0.3">
      <c r="A6139" s="10">
        <v>6</v>
      </c>
      <c r="B6139" s="11">
        <v>110</v>
      </c>
      <c r="C6139" s="11">
        <v>1691236147</v>
      </c>
      <c r="D6139" s="11">
        <v>3.4482760000000001E-3</v>
      </c>
      <c r="E6139" s="11">
        <v>1.9359924000000001E-2</v>
      </c>
      <c r="F6139" s="11">
        <v>1918310758</v>
      </c>
      <c r="G6139" s="11">
        <v>0</v>
      </c>
      <c r="H6139" s="11">
        <v>0</v>
      </c>
      <c r="I6139" s="11">
        <v>1</v>
      </c>
      <c r="J6139" s="12">
        <v>0</v>
      </c>
    </row>
    <row r="6140" spans="1:10" x14ac:dyDescent="0.3">
      <c r="A6140" s="7">
        <v>1</v>
      </c>
      <c r="B6140" s="8">
        <v>25</v>
      </c>
      <c r="C6140" s="8">
        <v>1177506667</v>
      </c>
      <c r="D6140" s="8">
        <v>8.3333330000000001E-3</v>
      </c>
      <c r="E6140" s="8">
        <v>3.7499999999999999E-2</v>
      </c>
      <c r="F6140" s="8">
        <v>0</v>
      </c>
      <c r="G6140" s="8">
        <v>0</v>
      </c>
      <c r="H6140" s="8">
        <v>0</v>
      </c>
      <c r="I6140" s="8">
        <v>1</v>
      </c>
      <c r="J6140" s="9">
        <v>0</v>
      </c>
    </row>
    <row r="6141" spans="1:10" x14ac:dyDescent="0.3">
      <c r="A6141" s="10">
        <v>0</v>
      </c>
      <c r="B6141" s="11">
        <v>65</v>
      </c>
      <c r="C6141" s="11">
        <v>6053466667</v>
      </c>
      <c r="D6141" s="11">
        <v>5.2083329999999999E-3</v>
      </c>
      <c r="E6141" s="11">
        <v>2.6197917000000001E-2</v>
      </c>
      <c r="F6141" s="11">
        <v>0</v>
      </c>
      <c r="G6141" s="11">
        <v>0</v>
      </c>
      <c r="H6141" s="11">
        <v>0</v>
      </c>
      <c r="I6141" s="11">
        <v>1</v>
      </c>
      <c r="J6141" s="12">
        <v>0</v>
      </c>
    </row>
    <row r="6142" spans="1:10" x14ac:dyDescent="0.3">
      <c r="A6142" s="7">
        <v>4</v>
      </c>
      <c r="B6142" s="8">
        <v>230</v>
      </c>
      <c r="C6142" s="8">
        <v>6978613711</v>
      </c>
      <c r="D6142" s="8">
        <v>1.5327634999999999E-2</v>
      </c>
      <c r="E6142" s="8">
        <v>3.6530713999999999E-2</v>
      </c>
      <c r="F6142" s="8">
        <v>0</v>
      </c>
      <c r="G6142" s="8">
        <v>0</v>
      </c>
      <c r="H6142" s="8">
        <v>0</v>
      </c>
      <c r="I6142" s="8">
        <v>1</v>
      </c>
      <c r="J6142" s="9">
        <v>0</v>
      </c>
    </row>
    <row r="6143" spans="1:10" x14ac:dyDescent="0.3">
      <c r="A6143" s="10">
        <v>0</v>
      </c>
      <c r="B6143" s="11">
        <v>1</v>
      </c>
      <c r="C6143" s="11">
        <v>0</v>
      </c>
      <c r="D6143" s="11">
        <v>0.2</v>
      </c>
      <c r="E6143" s="11">
        <v>0.2</v>
      </c>
      <c r="F6143" s="11">
        <v>0</v>
      </c>
      <c r="G6143" s="11">
        <v>0</v>
      </c>
      <c r="H6143" s="11">
        <v>0</v>
      </c>
      <c r="I6143" s="11">
        <v>1</v>
      </c>
      <c r="J6143" s="12">
        <v>0</v>
      </c>
    </row>
    <row r="6144" spans="1:10" x14ac:dyDescent="0.3">
      <c r="A6144" s="7">
        <v>2</v>
      </c>
      <c r="B6144" s="8">
        <v>8</v>
      </c>
      <c r="C6144" s="8">
        <v>183.8</v>
      </c>
      <c r="D6144" s="8">
        <v>0</v>
      </c>
      <c r="E6144" s="8">
        <v>0.02</v>
      </c>
      <c r="F6144" s="8">
        <v>0</v>
      </c>
      <c r="G6144" s="8">
        <v>0</v>
      </c>
      <c r="H6144" s="8">
        <v>1</v>
      </c>
      <c r="I6144" s="8">
        <v>0</v>
      </c>
      <c r="J6144" s="9">
        <v>0</v>
      </c>
    </row>
    <row r="6145" spans="1:10" x14ac:dyDescent="0.3">
      <c r="A6145" s="10">
        <v>2</v>
      </c>
      <c r="B6145" s="11">
        <v>10</v>
      </c>
      <c r="C6145" s="11">
        <v>1143666667</v>
      </c>
      <c r="D6145" s="11">
        <v>0</v>
      </c>
      <c r="E6145" s="11">
        <v>2.3333333000000001E-2</v>
      </c>
      <c r="F6145" s="11">
        <v>0</v>
      </c>
      <c r="G6145" s="11">
        <v>0</v>
      </c>
      <c r="H6145" s="11">
        <v>0</v>
      </c>
      <c r="I6145" s="11">
        <v>1</v>
      </c>
      <c r="J6145" s="12">
        <v>0</v>
      </c>
    </row>
    <row r="6146" spans="1:10" x14ac:dyDescent="0.3">
      <c r="A6146" s="7">
        <v>0</v>
      </c>
      <c r="B6146" s="8">
        <v>19</v>
      </c>
      <c r="C6146" s="8">
        <v>753.3</v>
      </c>
      <c r="D6146" s="8">
        <v>0</v>
      </c>
      <c r="E6146" s="8">
        <v>2.2222219999999998E-3</v>
      </c>
      <c r="F6146" s="8">
        <v>0</v>
      </c>
      <c r="G6146" s="8">
        <v>0</v>
      </c>
      <c r="H6146" s="8">
        <v>0</v>
      </c>
      <c r="I6146" s="8">
        <v>1</v>
      </c>
      <c r="J6146" s="9">
        <v>0</v>
      </c>
    </row>
    <row r="6147" spans="1:10" x14ac:dyDescent="0.3">
      <c r="A6147" s="10">
        <v>1</v>
      </c>
      <c r="B6147" s="11">
        <v>53</v>
      </c>
      <c r="C6147" s="11">
        <v>1844.65</v>
      </c>
      <c r="D6147" s="11">
        <v>2.2641509000000001E-2</v>
      </c>
      <c r="E6147" s="11">
        <v>4.9595686999999999E-2</v>
      </c>
      <c r="F6147" s="11">
        <v>0</v>
      </c>
      <c r="G6147" s="11">
        <v>0</v>
      </c>
      <c r="H6147" s="11">
        <v>0</v>
      </c>
      <c r="I6147" s="11">
        <v>1</v>
      </c>
      <c r="J6147" s="12">
        <v>0</v>
      </c>
    </row>
    <row r="6148" spans="1:10" x14ac:dyDescent="0.3">
      <c r="A6148" s="7">
        <v>3</v>
      </c>
      <c r="B6148" s="8">
        <v>8</v>
      </c>
      <c r="C6148" s="8">
        <v>67.849999999999994</v>
      </c>
      <c r="D6148" s="8">
        <v>1.8181817999999999E-2</v>
      </c>
      <c r="E6148" s="8">
        <v>3.3333333E-2</v>
      </c>
      <c r="F6148" s="8">
        <v>0</v>
      </c>
      <c r="G6148" s="8">
        <v>0</v>
      </c>
      <c r="H6148" s="8">
        <v>0</v>
      </c>
      <c r="I6148" s="8">
        <v>1</v>
      </c>
      <c r="J6148" s="9">
        <v>1</v>
      </c>
    </row>
    <row r="6149" spans="1:10" x14ac:dyDescent="0.3">
      <c r="A6149" s="10">
        <v>0</v>
      </c>
      <c r="B6149" s="11">
        <v>9</v>
      </c>
      <c r="C6149" s="11">
        <v>281.5</v>
      </c>
      <c r="D6149" s="11">
        <v>0</v>
      </c>
      <c r="E6149" s="11">
        <v>8.3333330000000001E-3</v>
      </c>
      <c r="F6149" s="11">
        <v>0</v>
      </c>
      <c r="G6149" s="11">
        <v>0</v>
      </c>
      <c r="H6149" s="11">
        <v>0</v>
      </c>
      <c r="I6149" s="11">
        <v>1</v>
      </c>
      <c r="J6149" s="12">
        <v>0</v>
      </c>
    </row>
    <row r="6150" spans="1:10" x14ac:dyDescent="0.3">
      <c r="A6150" s="7">
        <v>9</v>
      </c>
      <c r="B6150" s="8">
        <v>36</v>
      </c>
      <c r="C6150" s="8">
        <v>1826441667</v>
      </c>
      <c r="D6150" s="8">
        <v>7.3170730000000003E-3</v>
      </c>
      <c r="E6150" s="8">
        <v>1.2601625999999999E-2</v>
      </c>
      <c r="F6150" s="8">
        <v>0</v>
      </c>
      <c r="G6150" s="8">
        <v>0</v>
      </c>
      <c r="H6150" s="8">
        <v>0</v>
      </c>
      <c r="I6150" s="8">
        <v>1</v>
      </c>
      <c r="J6150" s="9">
        <v>0</v>
      </c>
    </row>
    <row r="6151" spans="1:10" x14ac:dyDescent="0.3">
      <c r="A6151" s="10">
        <v>1</v>
      </c>
      <c r="B6151" s="11">
        <v>24</v>
      </c>
      <c r="C6151" s="11">
        <v>1183826667</v>
      </c>
      <c r="D6151" s="11">
        <v>0</v>
      </c>
      <c r="E6151" s="11">
        <v>5.1282050000000003E-3</v>
      </c>
      <c r="F6151" s="11">
        <v>0</v>
      </c>
      <c r="G6151" s="11">
        <v>0</v>
      </c>
      <c r="H6151" s="11">
        <v>1</v>
      </c>
      <c r="I6151" s="11">
        <v>0</v>
      </c>
      <c r="J6151" s="12">
        <v>0</v>
      </c>
    </row>
    <row r="6152" spans="1:10" x14ac:dyDescent="0.3">
      <c r="A6152" s="7">
        <v>0</v>
      </c>
      <c r="B6152" s="8">
        <v>153</v>
      </c>
      <c r="C6152" s="8">
        <v>4565930621</v>
      </c>
      <c r="D6152" s="8">
        <v>1.30719E-3</v>
      </c>
      <c r="E6152" s="8">
        <v>6.4321730000000002E-3</v>
      </c>
      <c r="F6152" s="8">
        <v>6189215434</v>
      </c>
      <c r="G6152" s="8">
        <v>0</v>
      </c>
      <c r="H6152" s="8">
        <v>0</v>
      </c>
      <c r="I6152" s="8">
        <v>1</v>
      </c>
      <c r="J6152" s="9">
        <v>1</v>
      </c>
    </row>
    <row r="6153" spans="1:10" x14ac:dyDescent="0.3">
      <c r="A6153" s="10">
        <v>3</v>
      </c>
      <c r="B6153" s="11">
        <v>10</v>
      </c>
      <c r="C6153" s="11">
        <v>104.95</v>
      </c>
      <c r="D6153" s="11">
        <v>0</v>
      </c>
      <c r="E6153" s="11">
        <v>1.851852E-3</v>
      </c>
      <c r="F6153" s="11">
        <v>0</v>
      </c>
      <c r="G6153" s="11">
        <v>0</v>
      </c>
      <c r="H6153" s="11">
        <v>0</v>
      </c>
      <c r="I6153" s="11">
        <v>1</v>
      </c>
      <c r="J6153" s="12">
        <v>0</v>
      </c>
    </row>
    <row r="6154" spans="1:10" x14ac:dyDescent="0.3">
      <c r="A6154" s="7">
        <v>3</v>
      </c>
      <c r="B6154" s="8">
        <v>9</v>
      </c>
      <c r="C6154" s="8">
        <v>358.4</v>
      </c>
      <c r="D6154" s="8">
        <v>0</v>
      </c>
      <c r="E6154" s="8">
        <v>1.5384615000000001E-2</v>
      </c>
      <c r="F6154" s="8">
        <v>0</v>
      </c>
      <c r="G6154" s="8">
        <v>0</v>
      </c>
      <c r="H6154" s="8">
        <v>1</v>
      </c>
      <c r="I6154" s="8">
        <v>0</v>
      </c>
      <c r="J6154" s="9">
        <v>0</v>
      </c>
    </row>
    <row r="6155" spans="1:10" x14ac:dyDescent="0.3">
      <c r="A6155" s="10">
        <v>0</v>
      </c>
      <c r="B6155" s="11">
        <v>3</v>
      </c>
      <c r="C6155" s="11">
        <v>50.4</v>
      </c>
      <c r="D6155" s="11">
        <v>0</v>
      </c>
      <c r="E6155" s="11">
        <v>6.6666666999999999E-2</v>
      </c>
      <c r="F6155" s="11">
        <v>0</v>
      </c>
      <c r="G6155" s="11">
        <v>0</v>
      </c>
      <c r="H6155" s="11">
        <v>0</v>
      </c>
      <c r="I6155" s="11">
        <v>1</v>
      </c>
      <c r="J6155" s="12">
        <v>0</v>
      </c>
    </row>
    <row r="6156" spans="1:10" x14ac:dyDescent="0.3">
      <c r="A6156" s="7">
        <v>1</v>
      </c>
      <c r="B6156" s="8">
        <v>55</v>
      </c>
      <c r="C6156" s="8">
        <v>1033.6500000000001</v>
      </c>
      <c r="D6156" s="8">
        <v>1.7857142999999999E-2</v>
      </c>
      <c r="E6156" s="8">
        <v>2.4404762E-2</v>
      </c>
      <c r="F6156" s="8">
        <v>0</v>
      </c>
      <c r="G6156" s="8">
        <v>0</v>
      </c>
      <c r="H6156" s="8">
        <v>0</v>
      </c>
      <c r="I6156" s="8">
        <v>1</v>
      </c>
      <c r="J6156" s="9">
        <v>0</v>
      </c>
    </row>
    <row r="6157" spans="1:10" x14ac:dyDescent="0.3">
      <c r="A6157" s="10">
        <v>0</v>
      </c>
      <c r="B6157" s="11">
        <v>5</v>
      </c>
      <c r="C6157" s="11">
        <v>64</v>
      </c>
      <c r="D6157" s="11">
        <v>0</v>
      </c>
      <c r="E6157" s="11">
        <v>0.1</v>
      </c>
      <c r="F6157" s="11">
        <v>0</v>
      </c>
      <c r="G6157" s="11">
        <v>0</v>
      </c>
      <c r="H6157" s="11">
        <v>0</v>
      </c>
      <c r="I6157" s="11">
        <v>1</v>
      </c>
      <c r="J6157" s="12">
        <v>0</v>
      </c>
    </row>
    <row r="6158" spans="1:10" x14ac:dyDescent="0.3">
      <c r="A6158" s="7">
        <v>8</v>
      </c>
      <c r="B6158" s="8">
        <v>16</v>
      </c>
      <c r="C6158" s="8">
        <v>453.4</v>
      </c>
      <c r="D6158" s="8">
        <v>0</v>
      </c>
      <c r="E6158" s="8">
        <v>1.1403508999999999E-2</v>
      </c>
      <c r="F6158" s="8">
        <v>0</v>
      </c>
      <c r="G6158" s="8">
        <v>0</v>
      </c>
      <c r="H6158" s="8">
        <v>0</v>
      </c>
      <c r="I6158" s="8">
        <v>1</v>
      </c>
      <c r="J6158" s="9">
        <v>0</v>
      </c>
    </row>
    <row r="6159" spans="1:10" x14ac:dyDescent="0.3">
      <c r="A6159" s="10">
        <v>5</v>
      </c>
      <c r="B6159" s="11">
        <v>23</v>
      </c>
      <c r="C6159" s="11">
        <v>1037833333</v>
      </c>
      <c r="D6159" s="11">
        <v>1.7857142999999999E-2</v>
      </c>
      <c r="E6159" s="11">
        <v>3.9285713999999999E-2</v>
      </c>
      <c r="F6159" s="11">
        <v>0</v>
      </c>
      <c r="G6159" s="11">
        <v>0</v>
      </c>
      <c r="H6159" s="11">
        <v>0</v>
      </c>
      <c r="I6159" s="11">
        <v>1</v>
      </c>
      <c r="J6159" s="12">
        <v>0</v>
      </c>
    </row>
    <row r="6160" spans="1:10" x14ac:dyDescent="0.3">
      <c r="A6160" s="7">
        <v>0</v>
      </c>
      <c r="B6160" s="8">
        <v>42</v>
      </c>
      <c r="C6160" s="8">
        <v>2385666667</v>
      </c>
      <c r="D6160" s="8">
        <v>3.333333E-3</v>
      </c>
      <c r="E6160" s="8">
        <v>3.5833333000000002E-2</v>
      </c>
      <c r="F6160" s="8">
        <v>0</v>
      </c>
      <c r="G6160" s="8">
        <v>0</v>
      </c>
      <c r="H6160" s="8">
        <v>0</v>
      </c>
      <c r="I6160" s="8">
        <v>1</v>
      </c>
      <c r="J6160" s="9">
        <v>0</v>
      </c>
    </row>
    <row r="6161" spans="1:10" x14ac:dyDescent="0.3">
      <c r="A6161" s="10">
        <v>0</v>
      </c>
      <c r="B6161" s="11">
        <v>3</v>
      </c>
      <c r="C6161" s="11">
        <v>0</v>
      </c>
      <c r="D6161" s="11">
        <v>0.2</v>
      </c>
      <c r="E6161" s="11">
        <v>0.2</v>
      </c>
      <c r="F6161" s="11">
        <v>0</v>
      </c>
      <c r="G6161" s="11">
        <v>1</v>
      </c>
      <c r="H6161" s="11">
        <v>0</v>
      </c>
      <c r="I6161" s="11">
        <v>1</v>
      </c>
      <c r="J6161" s="12">
        <v>0</v>
      </c>
    </row>
    <row r="6162" spans="1:10" x14ac:dyDescent="0.3">
      <c r="A6162" s="7">
        <v>12</v>
      </c>
      <c r="B6162" s="8">
        <v>38</v>
      </c>
      <c r="C6162" s="8">
        <v>1639069361</v>
      </c>
      <c r="D6162" s="8">
        <v>2.1739129999999999E-2</v>
      </c>
      <c r="E6162" s="8">
        <v>3.1621721999999998E-2</v>
      </c>
      <c r="F6162" s="8">
        <v>5287005762</v>
      </c>
      <c r="G6162" s="8">
        <v>0</v>
      </c>
      <c r="H6162" s="8">
        <v>0</v>
      </c>
      <c r="I6162" s="8">
        <v>1</v>
      </c>
      <c r="J6162" s="9">
        <v>0</v>
      </c>
    </row>
    <row r="6163" spans="1:10" x14ac:dyDescent="0.3">
      <c r="A6163" s="10">
        <v>7</v>
      </c>
      <c r="B6163" s="11">
        <v>35</v>
      </c>
      <c r="C6163" s="11">
        <v>9100809524</v>
      </c>
      <c r="D6163" s="11">
        <v>0</v>
      </c>
      <c r="E6163" s="11">
        <v>0.01</v>
      </c>
      <c r="F6163" s="11">
        <v>4078047078</v>
      </c>
      <c r="G6163" s="11">
        <v>0</v>
      </c>
      <c r="H6163" s="11">
        <v>1</v>
      </c>
      <c r="I6163" s="11">
        <v>0</v>
      </c>
      <c r="J6163" s="12">
        <v>0</v>
      </c>
    </row>
    <row r="6164" spans="1:10" x14ac:dyDescent="0.3">
      <c r="A6164" s="7">
        <v>4</v>
      </c>
      <c r="B6164" s="8">
        <v>7</v>
      </c>
      <c r="C6164" s="8">
        <v>493.4</v>
      </c>
      <c r="D6164" s="8">
        <v>0</v>
      </c>
      <c r="E6164" s="8">
        <v>1.6666667E-2</v>
      </c>
      <c r="F6164" s="8">
        <v>0</v>
      </c>
      <c r="G6164" s="8">
        <v>0</v>
      </c>
      <c r="H6164" s="8">
        <v>1</v>
      </c>
      <c r="I6164" s="8">
        <v>0</v>
      </c>
      <c r="J6164" s="9">
        <v>1</v>
      </c>
    </row>
    <row r="6165" spans="1:10" x14ac:dyDescent="0.3">
      <c r="A6165" s="10">
        <v>0</v>
      </c>
      <c r="B6165" s="11">
        <v>34</v>
      </c>
      <c r="C6165" s="11">
        <v>538.48</v>
      </c>
      <c r="D6165" s="11">
        <v>0</v>
      </c>
      <c r="E6165" s="11">
        <v>5.8823529999999999E-3</v>
      </c>
      <c r="F6165" s="11">
        <v>5860439769</v>
      </c>
      <c r="G6165" s="11">
        <v>0</v>
      </c>
      <c r="H6165" s="11">
        <v>0</v>
      </c>
      <c r="I6165" s="11">
        <v>1</v>
      </c>
      <c r="J6165" s="12">
        <v>1</v>
      </c>
    </row>
    <row r="6166" spans="1:10" x14ac:dyDescent="0.3">
      <c r="A6166" s="7">
        <v>8</v>
      </c>
      <c r="B6166" s="8">
        <v>139</v>
      </c>
      <c r="C6166" s="8">
        <v>5107034928</v>
      </c>
      <c r="D6166" s="8">
        <v>1.5444370000000001E-2</v>
      </c>
      <c r="E6166" s="8">
        <v>4.4005026000000003E-2</v>
      </c>
      <c r="F6166" s="8">
        <v>8304903935</v>
      </c>
      <c r="G6166" s="8">
        <v>0</v>
      </c>
      <c r="H6166" s="8">
        <v>0</v>
      </c>
      <c r="I6166" s="8">
        <v>1</v>
      </c>
      <c r="J6166" s="9">
        <v>0</v>
      </c>
    </row>
    <row r="6167" spans="1:10" x14ac:dyDescent="0.3">
      <c r="A6167" s="10">
        <v>0</v>
      </c>
      <c r="B6167" s="11">
        <v>4</v>
      </c>
      <c r="C6167" s="11">
        <v>34.200000000000003</v>
      </c>
      <c r="D6167" s="11">
        <v>0.05</v>
      </c>
      <c r="E6167" s="11">
        <v>0.1</v>
      </c>
      <c r="F6167" s="11">
        <v>0</v>
      </c>
      <c r="G6167" s="11">
        <v>0</v>
      </c>
      <c r="H6167" s="11">
        <v>0</v>
      </c>
      <c r="I6167" s="11">
        <v>1</v>
      </c>
      <c r="J6167" s="12">
        <v>0</v>
      </c>
    </row>
    <row r="6168" spans="1:10" x14ac:dyDescent="0.3">
      <c r="A6168" s="7">
        <v>0</v>
      </c>
      <c r="B6168" s="8">
        <v>36</v>
      </c>
      <c r="C6168" s="8">
        <v>788.5</v>
      </c>
      <c r="D6168" s="8">
        <v>0</v>
      </c>
      <c r="E6168" s="8">
        <v>2.5000000000000001E-2</v>
      </c>
      <c r="F6168" s="8">
        <v>0</v>
      </c>
      <c r="G6168" s="8">
        <v>1</v>
      </c>
      <c r="H6168" s="8">
        <v>0</v>
      </c>
      <c r="I6168" s="8">
        <v>1</v>
      </c>
      <c r="J6168" s="9">
        <v>0</v>
      </c>
    </row>
    <row r="6169" spans="1:10" x14ac:dyDescent="0.3">
      <c r="A6169" s="10">
        <v>3</v>
      </c>
      <c r="B6169" s="11">
        <v>113</v>
      </c>
      <c r="C6169" s="11">
        <v>1576252222</v>
      </c>
      <c r="D6169" s="11">
        <v>3.5087719999999998E-3</v>
      </c>
      <c r="E6169" s="11">
        <v>9.3149540000000003E-3</v>
      </c>
      <c r="F6169" s="11">
        <v>4008238165</v>
      </c>
      <c r="G6169" s="11">
        <v>0</v>
      </c>
      <c r="H6169" s="11">
        <v>0</v>
      </c>
      <c r="I6169" s="11">
        <v>1</v>
      </c>
      <c r="J6169" s="12">
        <v>0</v>
      </c>
    </row>
    <row r="6170" spans="1:10" x14ac:dyDescent="0.3">
      <c r="A6170" s="7">
        <v>0</v>
      </c>
      <c r="B6170" s="8">
        <v>12</v>
      </c>
      <c r="C6170" s="8">
        <v>223.8</v>
      </c>
      <c r="D6170" s="8">
        <v>2.7777777999999999E-2</v>
      </c>
      <c r="E6170" s="8">
        <v>1.7777778000000001E-2</v>
      </c>
      <c r="F6170" s="8">
        <v>0</v>
      </c>
      <c r="G6170" s="8">
        <v>0</v>
      </c>
      <c r="H6170" s="8">
        <v>0</v>
      </c>
      <c r="I6170" s="8">
        <v>1</v>
      </c>
      <c r="J6170" s="9">
        <v>0</v>
      </c>
    </row>
    <row r="6171" spans="1:10" x14ac:dyDescent="0.3">
      <c r="A6171" s="10">
        <v>3</v>
      </c>
      <c r="B6171" s="11">
        <v>91</v>
      </c>
      <c r="C6171" s="11">
        <v>3827498846</v>
      </c>
      <c r="D6171" s="11">
        <v>5.7801418E-2</v>
      </c>
      <c r="E6171" s="11">
        <v>7.2399527000000005E-2</v>
      </c>
      <c r="F6171" s="11">
        <v>0</v>
      </c>
      <c r="G6171" s="11">
        <v>0</v>
      </c>
      <c r="H6171" s="11">
        <v>0</v>
      </c>
      <c r="I6171" s="11">
        <v>1</v>
      </c>
      <c r="J6171" s="12">
        <v>0</v>
      </c>
    </row>
    <row r="6172" spans="1:10" x14ac:dyDescent="0.3">
      <c r="A6172" s="7">
        <v>4</v>
      </c>
      <c r="B6172" s="8">
        <v>67</v>
      </c>
      <c r="C6172" s="8">
        <v>860021746</v>
      </c>
      <c r="D6172" s="8">
        <v>0</v>
      </c>
      <c r="E6172" s="8">
        <v>2.0833330000000001E-3</v>
      </c>
      <c r="F6172" s="8">
        <v>0</v>
      </c>
      <c r="G6172" s="8">
        <v>0</v>
      </c>
      <c r="H6172" s="8">
        <v>1</v>
      </c>
      <c r="I6172" s="8">
        <v>0</v>
      </c>
      <c r="J6172" s="9">
        <v>0</v>
      </c>
    </row>
    <row r="6173" spans="1:10" x14ac:dyDescent="0.3">
      <c r="A6173" s="10">
        <v>4</v>
      </c>
      <c r="B6173" s="11">
        <v>30</v>
      </c>
      <c r="C6173" s="11">
        <v>1021838095</v>
      </c>
      <c r="D6173" s="11">
        <v>0</v>
      </c>
      <c r="E6173" s="11">
        <v>5.8823529999999999E-3</v>
      </c>
      <c r="F6173" s="11">
        <v>4043578994</v>
      </c>
      <c r="G6173" s="11">
        <v>1</v>
      </c>
      <c r="H6173" s="11">
        <v>1</v>
      </c>
      <c r="I6173" s="11">
        <v>0</v>
      </c>
      <c r="J6173" s="12">
        <v>0</v>
      </c>
    </row>
    <row r="6174" spans="1:10" x14ac:dyDescent="0.3">
      <c r="A6174" s="7">
        <v>0</v>
      </c>
      <c r="B6174" s="8">
        <v>5</v>
      </c>
      <c r="C6174" s="8">
        <v>150.80000000000001</v>
      </c>
      <c r="D6174" s="8">
        <v>0</v>
      </c>
      <c r="E6174" s="8">
        <v>0.02</v>
      </c>
      <c r="F6174" s="8">
        <v>0</v>
      </c>
      <c r="G6174" s="8">
        <v>0</v>
      </c>
      <c r="H6174" s="8">
        <v>0</v>
      </c>
      <c r="I6174" s="8">
        <v>1</v>
      </c>
      <c r="J6174" s="9">
        <v>0</v>
      </c>
    </row>
    <row r="6175" spans="1:10" x14ac:dyDescent="0.3">
      <c r="A6175" s="10">
        <v>1</v>
      </c>
      <c r="B6175" s="11">
        <v>14</v>
      </c>
      <c r="C6175" s="11">
        <v>6683166667</v>
      </c>
      <c r="D6175" s="11">
        <v>1.4285714E-2</v>
      </c>
      <c r="E6175" s="11">
        <v>2.8571428999999999E-2</v>
      </c>
      <c r="F6175" s="11">
        <v>4489345937</v>
      </c>
      <c r="G6175" s="11">
        <v>0</v>
      </c>
      <c r="H6175" s="11">
        <v>0</v>
      </c>
      <c r="I6175" s="11">
        <v>1</v>
      </c>
      <c r="J6175" s="12">
        <v>1</v>
      </c>
    </row>
    <row r="6176" spans="1:10" x14ac:dyDescent="0.3">
      <c r="A6176" s="7">
        <v>7</v>
      </c>
      <c r="B6176" s="8">
        <v>23</v>
      </c>
      <c r="C6176" s="8">
        <v>6722644444</v>
      </c>
      <c r="D6176" s="8">
        <v>3.2051282E-2</v>
      </c>
      <c r="E6176" s="8">
        <v>4.6153845999999998E-2</v>
      </c>
      <c r="F6176" s="8">
        <v>0</v>
      </c>
      <c r="G6176" s="8">
        <v>0</v>
      </c>
      <c r="H6176" s="8">
        <v>0</v>
      </c>
      <c r="I6176" s="8">
        <v>1</v>
      </c>
      <c r="J6176" s="9">
        <v>0</v>
      </c>
    </row>
    <row r="6177" spans="1:10" x14ac:dyDescent="0.3">
      <c r="A6177" s="10">
        <v>7</v>
      </c>
      <c r="B6177" s="11">
        <v>44</v>
      </c>
      <c r="C6177" s="11">
        <v>7789666667</v>
      </c>
      <c r="D6177" s="11">
        <v>0</v>
      </c>
      <c r="E6177" s="11">
        <v>4.1666669999999998E-3</v>
      </c>
      <c r="F6177" s="11">
        <v>3792414395</v>
      </c>
      <c r="G6177" s="11">
        <v>0</v>
      </c>
      <c r="H6177" s="11">
        <v>1</v>
      </c>
      <c r="I6177" s="11">
        <v>0</v>
      </c>
      <c r="J6177" s="12">
        <v>1</v>
      </c>
    </row>
    <row r="6178" spans="1:10" x14ac:dyDescent="0.3">
      <c r="A6178" s="7">
        <v>9</v>
      </c>
      <c r="B6178" s="8">
        <v>40</v>
      </c>
      <c r="C6178" s="8">
        <v>5507095238</v>
      </c>
      <c r="D6178" s="8">
        <v>0</v>
      </c>
      <c r="E6178" s="8">
        <v>9.5238100000000006E-3</v>
      </c>
      <c r="F6178" s="8">
        <v>0</v>
      </c>
      <c r="G6178" s="8">
        <v>0</v>
      </c>
      <c r="H6178" s="8">
        <v>0</v>
      </c>
      <c r="I6178" s="8">
        <v>1</v>
      </c>
      <c r="J6178" s="9">
        <v>0</v>
      </c>
    </row>
    <row r="6179" spans="1:10" x14ac:dyDescent="0.3">
      <c r="A6179" s="10">
        <v>3</v>
      </c>
      <c r="B6179" s="11">
        <v>16</v>
      </c>
      <c r="C6179" s="11">
        <v>393</v>
      </c>
      <c r="D6179" s="11">
        <v>0</v>
      </c>
      <c r="E6179" s="11">
        <v>1.4999999999999999E-2</v>
      </c>
      <c r="F6179" s="11">
        <v>0</v>
      </c>
      <c r="G6179" s="11">
        <v>0</v>
      </c>
      <c r="H6179" s="11">
        <v>1</v>
      </c>
      <c r="I6179" s="11">
        <v>0</v>
      </c>
      <c r="J6179" s="12">
        <v>0</v>
      </c>
    </row>
    <row r="6180" spans="1:10" x14ac:dyDescent="0.3">
      <c r="A6180" s="7">
        <v>5</v>
      </c>
      <c r="B6180" s="8">
        <v>81</v>
      </c>
      <c r="C6180" s="8">
        <v>2408312828</v>
      </c>
      <c r="D6180" s="8">
        <v>2.5542780000000001E-3</v>
      </c>
      <c r="E6180" s="8">
        <v>7.4594750000000001E-3</v>
      </c>
      <c r="F6180" s="8">
        <v>2307581495</v>
      </c>
      <c r="G6180" s="8">
        <v>0</v>
      </c>
      <c r="H6180" s="8">
        <v>0</v>
      </c>
      <c r="I6180" s="8">
        <v>1</v>
      </c>
      <c r="J6180" s="9">
        <v>1</v>
      </c>
    </row>
    <row r="6181" spans="1:10" x14ac:dyDescent="0.3">
      <c r="A6181" s="10">
        <v>5</v>
      </c>
      <c r="B6181" s="11">
        <v>3</v>
      </c>
      <c r="C6181" s="11">
        <v>20.6</v>
      </c>
      <c r="D6181" s="11">
        <v>0</v>
      </c>
      <c r="E6181" s="11">
        <v>3.3333333E-2</v>
      </c>
      <c r="F6181" s="11">
        <v>0</v>
      </c>
      <c r="G6181" s="11">
        <v>0</v>
      </c>
      <c r="H6181" s="11">
        <v>1</v>
      </c>
      <c r="I6181" s="11">
        <v>0</v>
      </c>
      <c r="J6181" s="12">
        <v>0</v>
      </c>
    </row>
    <row r="6182" spans="1:10" x14ac:dyDescent="0.3">
      <c r="A6182" s="7">
        <v>0</v>
      </c>
      <c r="B6182" s="8">
        <v>101</v>
      </c>
      <c r="C6182" s="8">
        <v>2611747653</v>
      </c>
      <c r="D6182" s="8">
        <v>4.356436E-3</v>
      </c>
      <c r="E6182" s="8">
        <v>2.9287372999999998E-2</v>
      </c>
      <c r="F6182" s="8">
        <v>0</v>
      </c>
      <c r="G6182" s="8">
        <v>0</v>
      </c>
      <c r="H6182" s="8">
        <v>0</v>
      </c>
      <c r="I6182" s="8">
        <v>1</v>
      </c>
      <c r="J6182" s="9">
        <v>0</v>
      </c>
    </row>
    <row r="6183" spans="1:10" x14ac:dyDescent="0.3">
      <c r="A6183" s="10">
        <v>0</v>
      </c>
      <c r="B6183" s="11">
        <v>27</v>
      </c>
      <c r="C6183" s="11">
        <v>4582560317</v>
      </c>
      <c r="D6183" s="11">
        <v>7.4074070000000004E-3</v>
      </c>
      <c r="E6183" s="11">
        <v>2.2222222E-2</v>
      </c>
      <c r="F6183" s="11">
        <v>3812368584</v>
      </c>
      <c r="G6183" s="11">
        <v>0</v>
      </c>
      <c r="H6183" s="11">
        <v>0</v>
      </c>
      <c r="I6183" s="11">
        <v>1</v>
      </c>
      <c r="J6183" s="12">
        <v>1</v>
      </c>
    </row>
    <row r="6184" spans="1:10" x14ac:dyDescent="0.3">
      <c r="A6184" s="7">
        <v>3</v>
      </c>
      <c r="B6184" s="8">
        <v>29</v>
      </c>
      <c r="C6184" s="8">
        <v>2041626667</v>
      </c>
      <c r="D6184" s="8">
        <v>2.6075269000000002E-2</v>
      </c>
      <c r="E6184" s="8">
        <v>4.7324629E-2</v>
      </c>
      <c r="F6184" s="8">
        <v>0</v>
      </c>
      <c r="G6184" s="8">
        <v>0</v>
      </c>
      <c r="H6184" s="8">
        <v>0</v>
      </c>
      <c r="I6184" s="8">
        <v>1</v>
      </c>
      <c r="J6184" s="9">
        <v>0</v>
      </c>
    </row>
    <row r="6185" spans="1:10" x14ac:dyDescent="0.3">
      <c r="A6185" s="10">
        <v>9</v>
      </c>
      <c r="B6185" s="11">
        <v>15</v>
      </c>
      <c r="C6185" s="11">
        <v>1386.35</v>
      </c>
      <c r="D6185" s="11">
        <v>1.6666667E-2</v>
      </c>
      <c r="E6185" s="11">
        <v>2.7476190000000001E-2</v>
      </c>
      <c r="F6185" s="11">
        <v>6344631767</v>
      </c>
      <c r="G6185" s="11">
        <v>0</v>
      </c>
      <c r="H6185" s="11">
        <v>0</v>
      </c>
      <c r="I6185" s="11">
        <v>1</v>
      </c>
      <c r="J6185" s="12">
        <v>0</v>
      </c>
    </row>
    <row r="6186" spans="1:10" x14ac:dyDescent="0.3">
      <c r="A6186" s="7">
        <v>7</v>
      </c>
      <c r="B6186" s="8">
        <v>17</v>
      </c>
      <c r="C6186" s="8">
        <v>8275333333</v>
      </c>
      <c r="D6186" s="8">
        <v>0</v>
      </c>
      <c r="E6186" s="8">
        <v>1.8181817999999999E-2</v>
      </c>
      <c r="F6186" s="8">
        <v>0</v>
      </c>
      <c r="G6186" s="8">
        <v>0</v>
      </c>
      <c r="H6186" s="8">
        <v>0</v>
      </c>
      <c r="I6186" s="8">
        <v>1</v>
      </c>
      <c r="J6186" s="9">
        <v>0</v>
      </c>
    </row>
    <row r="6187" spans="1:10" x14ac:dyDescent="0.3">
      <c r="A6187" s="10">
        <v>2</v>
      </c>
      <c r="B6187" s="11">
        <v>73</v>
      </c>
      <c r="C6187" s="11">
        <v>2260857143</v>
      </c>
      <c r="D6187" s="11">
        <v>2.6666670000000002E-3</v>
      </c>
      <c r="E6187" s="11">
        <v>1.8933333E-2</v>
      </c>
      <c r="F6187" s="11">
        <v>0</v>
      </c>
      <c r="G6187" s="11">
        <v>0</v>
      </c>
      <c r="H6187" s="11">
        <v>0</v>
      </c>
      <c r="I6187" s="11">
        <v>1</v>
      </c>
      <c r="J6187" s="12">
        <v>0</v>
      </c>
    </row>
    <row r="6188" spans="1:10" x14ac:dyDescent="0.3">
      <c r="A6188" s="7">
        <v>0</v>
      </c>
      <c r="B6188" s="8">
        <v>10</v>
      </c>
      <c r="C6188" s="8">
        <v>1583666667</v>
      </c>
      <c r="D6188" s="8">
        <v>0</v>
      </c>
      <c r="E6188" s="8">
        <v>0</v>
      </c>
      <c r="F6188" s="8">
        <v>549950922</v>
      </c>
      <c r="G6188" s="8">
        <v>0</v>
      </c>
      <c r="H6188" s="8">
        <v>0</v>
      </c>
      <c r="I6188" s="8">
        <v>1</v>
      </c>
      <c r="J6188" s="9">
        <v>1</v>
      </c>
    </row>
    <row r="6189" spans="1:10" x14ac:dyDescent="0.3">
      <c r="A6189" s="10">
        <v>2</v>
      </c>
      <c r="B6189" s="11">
        <v>33</v>
      </c>
      <c r="C6189" s="11">
        <v>1932716667</v>
      </c>
      <c r="D6189" s="11">
        <v>0</v>
      </c>
      <c r="E6189" s="11">
        <v>2.5196078E-2</v>
      </c>
      <c r="F6189" s="11">
        <v>0</v>
      </c>
      <c r="G6189" s="11">
        <v>0</v>
      </c>
      <c r="H6189" s="11">
        <v>0</v>
      </c>
      <c r="I6189" s="11">
        <v>1</v>
      </c>
      <c r="J6189" s="12">
        <v>0</v>
      </c>
    </row>
    <row r="6190" spans="1:10" x14ac:dyDescent="0.3">
      <c r="A6190" s="7">
        <v>2</v>
      </c>
      <c r="B6190" s="8">
        <v>15</v>
      </c>
      <c r="C6190" s="8">
        <v>284.10000000000002</v>
      </c>
      <c r="D6190" s="8">
        <v>0</v>
      </c>
      <c r="E6190" s="8">
        <v>1.1764706E-2</v>
      </c>
      <c r="F6190" s="8">
        <v>0</v>
      </c>
      <c r="G6190" s="8">
        <v>1</v>
      </c>
      <c r="H6190" s="8">
        <v>1</v>
      </c>
      <c r="I6190" s="8">
        <v>0</v>
      </c>
      <c r="J6190" s="9">
        <v>0</v>
      </c>
    </row>
    <row r="6191" spans="1:10" x14ac:dyDescent="0.3">
      <c r="A6191" s="10">
        <v>1</v>
      </c>
      <c r="B6191" s="11">
        <v>58</v>
      </c>
      <c r="C6191" s="11">
        <v>2007206667</v>
      </c>
      <c r="D6191" s="11">
        <v>3.4482760000000001E-3</v>
      </c>
      <c r="E6191" s="11">
        <v>2.7298850999999999E-2</v>
      </c>
      <c r="F6191" s="11">
        <v>0</v>
      </c>
      <c r="G6191" s="11">
        <v>0</v>
      </c>
      <c r="H6191" s="11">
        <v>0</v>
      </c>
      <c r="I6191" s="11">
        <v>1</v>
      </c>
      <c r="J6191" s="12">
        <v>0</v>
      </c>
    </row>
    <row r="6192" spans="1:10" x14ac:dyDescent="0.3">
      <c r="A6192" s="7">
        <v>5</v>
      </c>
      <c r="B6192" s="8">
        <v>14</v>
      </c>
      <c r="C6192" s="8">
        <v>4819666667</v>
      </c>
      <c r="D6192" s="8">
        <v>1.0526316000000001E-2</v>
      </c>
      <c r="E6192" s="8">
        <v>3.1578947000000003E-2</v>
      </c>
      <c r="F6192" s="8">
        <v>0</v>
      </c>
      <c r="G6192" s="8">
        <v>0</v>
      </c>
      <c r="H6192" s="8">
        <v>0</v>
      </c>
      <c r="I6192" s="8">
        <v>1</v>
      </c>
      <c r="J6192" s="9">
        <v>0</v>
      </c>
    </row>
    <row r="6193" spans="1:10" x14ac:dyDescent="0.3">
      <c r="A6193" s="10">
        <v>7</v>
      </c>
      <c r="B6193" s="11">
        <v>9</v>
      </c>
      <c r="C6193" s="11">
        <v>6195333333</v>
      </c>
      <c r="D6193" s="11">
        <v>0</v>
      </c>
      <c r="E6193" s="11">
        <v>2.5000000000000001E-2</v>
      </c>
      <c r="F6193" s="11">
        <v>0</v>
      </c>
      <c r="G6193" s="11">
        <v>0</v>
      </c>
      <c r="H6193" s="11">
        <v>0</v>
      </c>
      <c r="I6193" s="11">
        <v>1</v>
      </c>
      <c r="J6193" s="12">
        <v>0</v>
      </c>
    </row>
    <row r="6194" spans="1:10" x14ac:dyDescent="0.3">
      <c r="A6194" s="7">
        <v>5</v>
      </c>
      <c r="B6194" s="8">
        <v>38</v>
      </c>
      <c r="C6194" s="8">
        <v>8424235931</v>
      </c>
      <c r="D6194" s="8">
        <v>0</v>
      </c>
      <c r="E6194" s="8">
        <v>1.1382114E-2</v>
      </c>
      <c r="F6194" s="8">
        <v>5228594057</v>
      </c>
      <c r="G6194" s="8">
        <v>0</v>
      </c>
      <c r="H6194" s="8">
        <v>0</v>
      </c>
      <c r="I6194" s="8">
        <v>1</v>
      </c>
      <c r="J6194" s="9">
        <v>1</v>
      </c>
    </row>
    <row r="6195" spans="1:10" x14ac:dyDescent="0.3">
      <c r="A6195" s="10">
        <v>7</v>
      </c>
      <c r="B6195" s="11">
        <v>20</v>
      </c>
      <c r="C6195" s="11">
        <v>5858833333</v>
      </c>
      <c r="D6195" s="11">
        <v>1.7391304E-2</v>
      </c>
      <c r="E6195" s="11">
        <v>4.4637680999999998E-2</v>
      </c>
      <c r="F6195" s="11">
        <v>0</v>
      </c>
      <c r="G6195" s="11">
        <v>0</v>
      </c>
      <c r="H6195" s="11">
        <v>0</v>
      </c>
      <c r="I6195" s="11">
        <v>1</v>
      </c>
      <c r="J6195" s="12">
        <v>0</v>
      </c>
    </row>
    <row r="6196" spans="1:10" x14ac:dyDescent="0.3">
      <c r="A6196" s="7">
        <v>0</v>
      </c>
      <c r="B6196" s="8">
        <v>12</v>
      </c>
      <c r="C6196" s="8">
        <v>5996133333</v>
      </c>
      <c r="D6196" s="8">
        <v>0</v>
      </c>
      <c r="E6196" s="8">
        <v>2.0833332999999999E-2</v>
      </c>
      <c r="F6196" s="8">
        <v>0</v>
      </c>
      <c r="G6196" s="8">
        <v>1</v>
      </c>
      <c r="H6196" s="8">
        <v>0</v>
      </c>
      <c r="I6196" s="8">
        <v>1</v>
      </c>
      <c r="J6196" s="9">
        <v>0</v>
      </c>
    </row>
    <row r="6197" spans="1:10" x14ac:dyDescent="0.3">
      <c r="A6197" s="10">
        <v>2</v>
      </c>
      <c r="B6197" s="11">
        <v>39</v>
      </c>
      <c r="C6197" s="11">
        <v>1321853333</v>
      </c>
      <c r="D6197" s="11">
        <v>9.5238100000000006E-3</v>
      </c>
      <c r="E6197" s="11">
        <v>1.8253967999999999E-2</v>
      </c>
      <c r="F6197" s="11">
        <v>0</v>
      </c>
      <c r="G6197" s="11">
        <v>0</v>
      </c>
      <c r="H6197" s="11">
        <v>0</v>
      </c>
      <c r="I6197" s="11">
        <v>1</v>
      </c>
      <c r="J6197" s="12">
        <v>0</v>
      </c>
    </row>
    <row r="6198" spans="1:10" x14ac:dyDescent="0.3">
      <c r="A6198" s="7">
        <v>0</v>
      </c>
      <c r="B6198" s="8">
        <v>5</v>
      </c>
      <c r="C6198" s="8">
        <v>60.9</v>
      </c>
      <c r="D6198" s="8">
        <v>0.04</v>
      </c>
      <c r="E6198" s="8">
        <v>0.12</v>
      </c>
      <c r="F6198" s="8">
        <v>0</v>
      </c>
      <c r="G6198" s="8">
        <v>0</v>
      </c>
      <c r="H6198" s="8">
        <v>0</v>
      </c>
      <c r="I6198" s="8">
        <v>1</v>
      </c>
      <c r="J6198" s="9">
        <v>0</v>
      </c>
    </row>
    <row r="6199" spans="1:10" x14ac:dyDescent="0.3">
      <c r="A6199" s="10">
        <v>0</v>
      </c>
      <c r="B6199" s="11">
        <v>8</v>
      </c>
      <c r="C6199" s="11">
        <v>3212333333</v>
      </c>
      <c r="D6199" s="11">
        <v>0</v>
      </c>
      <c r="E6199" s="11">
        <v>1.2500000000000001E-2</v>
      </c>
      <c r="F6199" s="11">
        <v>0</v>
      </c>
      <c r="G6199" s="11">
        <v>0</v>
      </c>
      <c r="H6199" s="11">
        <v>0</v>
      </c>
      <c r="I6199" s="11">
        <v>1</v>
      </c>
      <c r="J6199" s="12">
        <v>0</v>
      </c>
    </row>
    <row r="6200" spans="1:10" x14ac:dyDescent="0.3">
      <c r="A6200" s="7">
        <v>2</v>
      </c>
      <c r="B6200" s="8">
        <v>19</v>
      </c>
      <c r="C6200" s="8">
        <v>9893333333</v>
      </c>
      <c r="D6200" s="8">
        <v>2.9166667E-2</v>
      </c>
      <c r="E6200" s="8">
        <v>3.7499999999999999E-2</v>
      </c>
      <c r="F6200" s="8">
        <v>0</v>
      </c>
      <c r="G6200" s="8">
        <v>0</v>
      </c>
      <c r="H6200" s="8">
        <v>0</v>
      </c>
      <c r="I6200" s="8">
        <v>1</v>
      </c>
      <c r="J6200" s="9">
        <v>0</v>
      </c>
    </row>
    <row r="6201" spans="1:10" x14ac:dyDescent="0.3">
      <c r="A6201" s="10">
        <v>14</v>
      </c>
      <c r="B6201" s="11">
        <v>182</v>
      </c>
      <c r="C6201" s="11">
        <v>3539944615</v>
      </c>
      <c r="D6201" s="11">
        <v>1.0209424E-2</v>
      </c>
      <c r="E6201" s="11">
        <v>3.3524993000000003E-2</v>
      </c>
      <c r="F6201" s="11">
        <v>1</v>
      </c>
      <c r="G6201" s="11">
        <v>0</v>
      </c>
      <c r="H6201" s="11">
        <v>0</v>
      </c>
      <c r="I6201" s="11">
        <v>1</v>
      </c>
      <c r="J6201" s="12">
        <v>0</v>
      </c>
    </row>
    <row r="6202" spans="1:10" x14ac:dyDescent="0.3">
      <c r="A6202" s="7">
        <v>2</v>
      </c>
      <c r="B6202" s="8">
        <v>15</v>
      </c>
      <c r="C6202" s="8">
        <v>533.11</v>
      </c>
      <c r="D6202" s="8">
        <v>1.1111111E-2</v>
      </c>
      <c r="E6202" s="8">
        <v>0.05</v>
      </c>
      <c r="F6202" s="8">
        <v>4307627247</v>
      </c>
      <c r="G6202" s="8">
        <v>1</v>
      </c>
      <c r="H6202" s="8">
        <v>0</v>
      </c>
      <c r="I6202" s="8">
        <v>1</v>
      </c>
      <c r="J6202" s="9">
        <v>0</v>
      </c>
    </row>
    <row r="6203" spans="1:10" x14ac:dyDescent="0.3">
      <c r="A6203" s="10">
        <v>1</v>
      </c>
      <c r="B6203" s="11">
        <v>16</v>
      </c>
      <c r="C6203" s="11">
        <v>6944549784</v>
      </c>
      <c r="D6203" s="11">
        <v>0</v>
      </c>
      <c r="E6203" s="11">
        <v>1.4705880000000001E-3</v>
      </c>
      <c r="F6203" s="11">
        <v>5491911804</v>
      </c>
      <c r="G6203" s="11">
        <v>0</v>
      </c>
      <c r="H6203" s="11">
        <v>1</v>
      </c>
      <c r="I6203" s="11">
        <v>0</v>
      </c>
      <c r="J6203" s="12">
        <v>1</v>
      </c>
    </row>
    <row r="6204" spans="1:10" x14ac:dyDescent="0.3">
      <c r="A6204" s="7">
        <v>0</v>
      </c>
      <c r="B6204" s="8">
        <v>4</v>
      </c>
      <c r="C6204" s="8">
        <v>6</v>
      </c>
      <c r="D6204" s="8">
        <v>0.1</v>
      </c>
      <c r="E6204" s="8">
        <v>0.15</v>
      </c>
      <c r="F6204" s="8">
        <v>0</v>
      </c>
      <c r="G6204" s="8">
        <v>0</v>
      </c>
      <c r="H6204" s="8">
        <v>0</v>
      </c>
      <c r="I6204" s="8">
        <v>1</v>
      </c>
      <c r="J6204" s="9">
        <v>0</v>
      </c>
    </row>
    <row r="6205" spans="1:10" x14ac:dyDescent="0.3">
      <c r="A6205" s="10">
        <v>0</v>
      </c>
      <c r="B6205" s="11">
        <v>16</v>
      </c>
      <c r="C6205" s="11">
        <v>709.4</v>
      </c>
      <c r="D6205" s="11">
        <v>0.1125</v>
      </c>
      <c r="E6205" s="11">
        <v>0.14583333300000001</v>
      </c>
      <c r="F6205" s="11">
        <v>0</v>
      </c>
      <c r="G6205" s="11">
        <v>0</v>
      </c>
      <c r="H6205" s="11">
        <v>0</v>
      </c>
      <c r="I6205" s="11">
        <v>1</v>
      </c>
      <c r="J6205" s="12">
        <v>0</v>
      </c>
    </row>
    <row r="6206" spans="1:10" x14ac:dyDescent="0.3">
      <c r="A6206" s="7">
        <v>8</v>
      </c>
      <c r="B6206" s="8">
        <v>13</v>
      </c>
      <c r="C6206" s="8">
        <v>2177166667</v>
      </c>
      <c r="D6206" s="8">
        <v>3.3333333E-2</v>
      </c>
      <c r="E6206" s="8">
        <v>6.2E-2</v>
      </c>
      <c r="F6206" s="8">
        <v>0</v>
      </c>
      <c r="G6206" s="8">
        <v>0</v>
      </c>
      <c r="H6206" s="8">
        <v>0</v>
      </c>
      <c r="I6206" s="8">
        <v>1</v>
      </c>
      <c r="J6206" s="9">
        <v>0</v>
      </c>
    </row>
    <row r="6207" spans="1:10" x14ac:dyDescent="0.3">
      <c r="A6207" s="10">
        <v>4</v>
      </c>
      <c r="B6207" s="11">
        <v>35</v>
      </c>
      <c r="C6207" s="11">
        <v>1126666667</v>
      </c>
      <c r="D6207" s="11">
        <v>0</v>
      </c>
      <c r="E6207" s="11">
        <v>5.9523809999999996E-3</v>
      </c>
      <c r="F6207" s="11">
        <v>2832886648</v>
      </c>
      <c r="G6207" s="11">
        <v>0</v>
      </c>
      <c r="H6207" s="11">
        <v>0</v>
      </c>
      <c r="I6207" s="11">
        <v>1</v>
      </c>
      <c r="J6207" s="12">
        <v>0</v>
      </c>
    </row>
    <row r="6208" spans="1:10" x14ac:dyDescent="0.3">
      <c r="A6208" s="7">
        <v>0</v>
      </c>
      <c r="B6208" s="8">
        <v>6</v>
      </c>
      <c r="C6208" s="8">
        <v>1054.3</v>
      </c>
      <c r="D6208" s="8">
        <v>6.6666666999999999E-2</v>
      </c>
      <c r="E6208" s="8">
        <v>0.1</v>
      </c>
      <c r="F6208" s="8">
        <v>0</v>
      </c>
      <c r="G6208" s="8">
        <v>0</v>
      </c>
      <c r="H6208" s="8">
        <v>0</v>
      </c>
      <c r="I6208" s="8">
        <v>1</v>
      </c>
      <c r="J6208" s="9">
        <v>0</v>
      </c>
    </row>
    <row r="6209" spans="1:10" x14ac:dyDescent="0.3">
      <c r="A6209" s="10">
        <v>1</v>
      </c>
      <c r="B6209" s="11">
        <v>21</v>
      </c>
      <c r="C6209" s="11">
        <v>1003658333</v>
      </c>
      <c r="D6209" s="11">
        <v>1.0526316000000001E-2</v>
      </c>
      <c r="E6209" s="11">
        <v>1.9064326999999999E-2</v>
      </c>
      <c r="F6209" s="11">
        <v>0</v>
      </c>
      <c r="G6209" s="11">
        <v>0</v>
      </c>
      <c r="H6209" s="11">
        <v>0</v>
      </c>
      <c r="I6209" s="11">
        <v>1</v>
      </c>
      <c r="J6209" s="12">
        <v>0</v>
      </c>
    </row>
    <row r="6210" spans="1:10" x14ac:dyDescent="0.3">
      <c r="A6210" s="7">
        <v>6</v>
      </c>
      <c r="B6210" s="8">
        <v>33</v>
      </c>
      <c r="C6210" s="8">
        <v>1845394615</v>
      </c>
      <c r="D6210" s="8">
        <v>0</v>
      </c>
      <c r="E6210" s="8">
        <v>9.7142860000000008E-3</v>
      </c>
      <c r="F6210" s="8">
        <v>3942556512</v>
      </c>
      <c r="G6210" s="8">
        <v>0</v>
      </c>
      <c r="H6210" s="8">
        <v>0</v>
      </c>
      <c r="I6210" s="8">
        <v>1</v>
      </c>
      <c r="J6210" s="9">
        <v>1</v>
      </c>
    </row>
    <row r="6211" spans="1:10" x14ac:dyDescent="0.3">
      <c r="A6211" s="10">
        <v>1</v>
      </c>
      <c r="B6211" s="11">
        <v>13</v>
      </c>
      <c r="C6211" s="11">
        <v>447.2</v>
      </c>
      <c r="D6211" s="11">
        <v>0</v>
      </c>
      <c r="E6211" s="11">
        <v>7.6923080000000001E-3</v>
      </c>
      <c r="F6211" s="11">
        <v>4230391708</v>
      </c>
      <c r="G6211" s="11">
        <v>0</v>
      </c>
      <c r="H6211" s="11">
        <v>0</v>
      </c>
      <c r="I6211" s="11">
        <v>1</v>
      </c>
      <c r="J6211" s="12">
        <v>1</v>
      </c>
    </row>
    <row r="6212" spans="1:10" x14ac:dyDescent="0.3">
      <c r="A6212" s="7">
        <v>9</v>
      </c>
      <c r="B6212" s="8">
        <v>63</v>
      </c>
      <c r="C6212" s="8">
        <v>1345136667</v>
      </c>
      <c r="D6212" s="8">
        <v>2.9166667E-2</v>
      </c>
      <c r="E6212" s="8">
        <v>5.3287037000000002E-2</v>
      </c>
      <c r="F6212" s="8">
        <v>210185027</v>
      </c>
      <c r="G6212" s="8">
        <v>0</v>
      </c>
      <c r="H6212" s="8">
        <v>0</v>
      </c>
      <c r="I6212" s="8">
        <v>1</v>
      </c>
      <c r="J6212" s="9">
        <v>0</v>
      </c>
    </row>
    <row r="6213" spans="1:10" x14ac:dyDescent="0.3">
      <c r="A6213" s="10">
        <v>16</v>
      </c>
      <c r="B6213" s="11">
        <v>221</v>
      </c>
      <c r="C6213" s="11">
        <v>6606726779</v>
      </c>
      <c r="D6213" s="11">
        <v>5.5330630000000004E-3</v>
      </c>
      <c r="E6213" s="11">
        <v>1.6561375E-2</v>
      </c>
      <c r="F6213" s="11">
        <v>4083948025</v>
      </c>
      <c r="G6213" s="11">
        <v>0</v>
      </c>
      <c r="H6213" s="11">
        <v>0</v>
      </c>
      <c r="I6213" s="11">
        <v>1</v>
      </c>
      <c r="J6213" s="12">
        <v>1</v>
      </c>
    </row>
    <row r="6214" spans="1:10" x14ac:dyDescent="0.3">
      <c r="A6214" s="7">
        <v>4</v>
      </c>
      <c r="B6214" s="8">
        <v>14</v>
      </c>
      <c r="C6214" s="8">
        <v>3154666667</v>
      </c>
      <c r="D6214" s="8">
        <v>0</v>
      </c>
      <c r="E6214" s="8">
        <v>1.1111111E-2</v>
      </c>
      <c r="F6214" s="8">
        <v>3475023292</v>
      </c>
      <c r="G6214" s="8">
        <v>0</v>
      </c>
      <c r="H6214" s="8">
        <v>0</v>
      </c>
      <c r="I6214" s="8">
        <v>1</v>
      </c>
      <c r="J6214" s="9">
        <v>1</v>
      </c>
    </row>
    <row r="6215" spans="1:10" x14ac:dyDescent="0.3">
      <c r="A6215" s="10">
        <v>3</v>
      </c>
      <c r="B6215" s="11">
        <v>17</v>
      </c>
      <c r="C6215" s="11">
        <v>481.31</v>
      </c>
      <c r="D6215" s="11">
        <v>0</v>
      </c>
      <c r="E6215" s="11">
        <v>0</v>
      </c>
      <c r="F6215" s="11">
        <v>2769500776</v>
      </c>
      <c r="G6215" s="11">
        <v>1</v>
      </c>
      <c r="H6215" s="11">
        <v>1</v>
      </c>
      <c r="I6215" s="11">
        <v>0</v>
      </c>
      <c r="J6215" s="12">
        <v>1</v>
      </c>
    </row>
    <row r="6216" spans="1:10" x14ac:dyDescent="0.3">
      <c r="A6216" s="7">
        <v>5</v>
      </c>
      <c r="B6216" s="8">
        <v>32</v>
      </c>
      <c r="C6216" s="8">
        <v>9553333333</v>
      </c>
      <c r="D6216" s="8">
        <v>1.8749999999999999E-2</v>
      </c>
      <c r="E6216" s="8">
        <v>3.90625E-2</v>
      </c>
      <c r="F6216" s="8">
        <v>0</v>
      </c>
      <c r="G6216" s="8">
        <v>0</v>
      </c>
      <c r="H6216" s="8">
        <v>0</v>
      </c>
      <c r="I6216" s="8">
        <v>1</v>
      </c>
      <c r="J6216" s="9">
        <v>0</v>
      </c>
    </row>
    <row r="6217" spans="1:10" x14ac:dyDescent="0.3">
      <c r="A6217" s="10">
        <v>2</v>
      </c>
      <c r="B6217" s="11">
        <v>11</v>
      </c>
      <c r="C6217" s="11">
        <v>2234666667</v>
      </c>
      <c r="D6217" s="11">
        <v>0</v>
      </c>
      <c r="E6217" s="11">
        <v>2.8571428999999999E-2</v>
      </c>
      <c r="F6217" s="11">
        <v>0</v>
      </c>
      <c r="G6217" s="11">
        <v>0</v>
      </c>
      <c r="H6217" s="11">
        <v>1</v>
      </c>
      <c r="I6217" s="11">
        <v>0</v>
      </c>
      <c r="J6217" s="12">
        <v>1</v>
      </c>
    </row>
    <row r="6218" spans="1:10" x14ac:dyDescent="0.3">
      <c r="A6218" s="7">
        <v>0</v>
      </c>
      <c r="B6218" s="8">
        <v>17</v>
      </c>
      <c r="C6218" s="8">
        <v>982757619</v>
      </c>
      <c r="D6218" s="8">
        <v>1.2500000000000001E-2</v>
      </c>
      <c r="E6218" s="8">
        <v>3.5416666999999999E-2</v>
      </c>
      <c r="F6218" s="8">
        <v>0</v>
      </c>
      <c r="G6218" s="8">
        <v>0</v>
      </c>
      <c r="H6218" s="8">
        <v>0</v>
      </c>
      <c r="I6218" s="8">
        <v>1</v>
      </c>
      <c r="J6218" s="9">
        <v>0</v>
      </c>
    </row>
    <row r="6219" spans="1:10" x14ac:dyDescent="0.3">
      <c r="A6219" s="10">
        <v>2</v>
      </c>
      <c r="B6219" s="11">
        <v>48</v>
      </c>
      <c r="C6219" s="11">
        <v>1850116667</v>
      </c>
      <c r="D6219" s="11">
        <v>4.0816330000000003E-3</v>
      </c>
      <c r="E6219" s="11">
        <v>4.4217689999999999E-3</v>
      </c>
      <c r="F6219" s="11">
        <v>756292207</v>
      </c>
      <c r="G6219" s="11">
        <v>1</v>
      </c>
      <c r="H6219" s="11">
        <v>0</v>
      </c>
      <c r="I6219" s="11">
        <v>1</v>
      </c>
      <c r="J6219" s="12">
        <v>1</v>
      </c>
    </row>
    <row r="6220" spans="1:10" x14ac:dyDescent="0.3">
      <c r="A6220" s="7">
        <v>4</v>
      </c>
      <c r="B6220" s="8">
        <v>229</v>
      </c>
      <c r="C6220" s="8">
        <v>6984611525</v>
      </c>
      <c r="D6220" s="8">
        <v>1.7126437000000001E-2</v>
      </c>
      <c r="E6220" s="8">
        <v>2.1755244999999999E-2</v>
      </c>
      <c r="F6220" s="8">
        <v>1</v>
      </c>
      <c r="G6220" s="8">
        <v>0</v>
      </c>
      <c r="H6220" s="8">
        <v>0</v>
      </c>
      <c r="I6220" s="8">
        <v>1</v>
      </c>
      <c r="J6220" s="9">
        <v>0</v>
      </c>
    </row>
    <row r="6221" spans="1:10" x14ac:dyDescent="0.3">
      <c r="A6221" s="10">
        <v>1</v>
      </c>
      <c r="B6221" s="11">
        <v>10</v>
      </c>
      <c r="C6221" s="11">
        <v>1269333333</v>
      </c>
      <c r="D6221" s="11">
        <v>1.4285714E-2</v>
      </c>
      <c r="E6221" s="11">
        <v>3.6904762000000001E-2</v>
      </c>
      <c r="F6221" s="11">
        <v>1359420027</v>
      </c>
      <c r="G6221" s="11">
        <v>0</v>
      </c>
      <c r="H6221" s="11">
        <v>0</v>
      </c>
      <c r="I6221" s="11">
        <v>1</v>
      </c>
      <c r="J6221" s="12">
        <v>1</v>
      </c>
    </row>
    <row r="6222" spans="1:10" x14ac:dyDescent="0.3">
      <c r="A6222" s="7">
        <v>2</v>
      </c>
      <c r="B6222" s="8">
        <v>3</v>
      </c>
      <c r="C6222" s="8">
        <v>66.400000000000006</v>
      </c>
      <c r="D6222" s="8">
        <v>0</v>
      </c>
      <c r="E6222" s="8">
        <v>0.04</v>
      </c>
      <c r="F6222" s="8">
        <v>0</v>
      </c>
      <c r="G6222" s="8">
        <v>0</v>
      </c>
      <c r="H6222" s="8">
        <v>0</v>
      </c>
      <c r="I6222" s="8">
        <v>1</v>
      </c>
      <c r="J6222" s="9">
        <v>0</v>
      </c>
    </row>
    <row r="6223" spans="1:10" x14ac:dyDescent="0.3">
      <c r="A6223" s="10">
        <v>2</v>
      </c>
      <c r="B6223" s="11">
        <v>30</v>
      </c>
      <c r="C6223" s="11">
        <v>2559433333</v>
      </c>
      <c r="D6223" s="11">
        <v>2.7586207000000001E-2</v>
      </c>
      <c r="E6223" s="11">
        <v>6.4367815999999994E-2</v>
      </c>
      <c r="F6223" s="11">
        <v>0</v>
      </c>
      <c r="G6223" s="11">
        <v>0</v>
      </c>
      <c r="H6223" s="11">
        <v>0</v>
      </c>
      <c r="I6223" s="11">
        <v>1</v>
      </c>
      <c r="J6223" s="12">
        <v>0</v>
      </c>
    </row>
    <row r="6224" spans="1:10" x14ac:dyDescent="0.3">
      <c r="A6224" s="7">
        <v>5</v>
      </c>
      <c r="B6224" s="8">
        <v>4</v>
      </c>
      <c r="C6224" s="8">
        <v>188.4</v>
      </c>
      <c r="D6224" s="8">
        <v>0</v>
      </c>
      <c r="E6224" s="8">
        <v>6.6666670000000003E-3</v>
      </c>
      <c r="F6224" s="8">
        <v>0</v>
      </c>
      <c r="G6224" s="8">
        <v>0</v>
      </c>
      <c r="H6224" s="8">
        <v>0</v>
      </c>
      <c r="I6224" s="8">
        <v>1</v>
      </c>
      <c r="J6224" s="9">
        <v>0</v>
      </c>
    </row>
    <row r="6225" spans="1:10" x14ac:dyDescent="0.3">
      <c r="A6225" s="10">
        <v>11</v>
      </c>
      <c r="B6225" s="11">
        <v>25</v>
      </c>
      <c r="C6225" s="11">
        <v>489.15</v>
      </c>
      <c r="D6225" s="11">
        <v>1.2500000000000001E-2</v>
      </c>
      <c r="E6225" s="11">
        <v>1.7187500000000001E-2</v>
      </c>
      <c r="F6225" s="11">
        <v>0</v>
      </c>
      <c r="G6225" s="11">
        <v>0</v>
      </c>
      <c r="H6225" s="11">
        <v>0</v>
      </c>
      <c r="I6225" s="11">
        <v>1</v>
      </c>
      <c r="J6225" s="12">
        <v>0</v>
      </c>
    </row>
    <row r="6226" spans="1:10" x14ac:dyDescent="0.3">
      <c r="A6226" s="7">
        <v>1</v>
      </c>
      <c r="B6226" s="8">
        <v>10</v>
      </c>
      <c r="C6226" s="8">
        <v>645.20000000000005</v>
      </c>
      <c r="D6226" s="8">
        <v>0.03</v>
      </c>
      <c r="E6226" s="8">
        <v>0.05</v>
      </c>
      <c r="F6226" s="8">
        <v>0</v>
      </c>
      <c r="G6226" s="8">
        <v>0</v>
      </c>
      <c r="H6226" s="8">
        <v>0</v>
      </c>
      <c r="I6226" s="8">
        <v>1</v>
      </c>
      <c r="J6226" s="9">
        <v>0</v>
      </c>
    </row>
    <row r="6227" spans="1:10" x14ac:dyDescent="0.3">
      <c r="A6227" s="10">
        <v>1</v>
      </c>
      <c r="B6227" s="11">
        <v>4</v>
      </c>
      <c r="C6227" s="11">
        <v>63.4</v>
      </c>
      <c r="D6227" s="11">
        <v>0</v>
      </c>
      <c r="E6227" s="11">
        <v>0.04</v>
      </c>
      <c r="F6227" s="11">
        <v>0</v>
      </c>
      <c r="G6227" s="11">
        <v>0</v>
      </c>
      <c r="H6227" s="11">
        <v>1</v>
      </c>
      <c r="I6227" s="11">
        <v>0</v>
      </c>
      <c r="J6227" s="12">
        <v>0</v>
      </c>
    </row>
    <row r="6228" spans="1:10" x14ac:dyDescent="0.3">
      <c r="A6228" s="7">
        <v>1</v>
      </c>
      <c r="B6228" s="8">
        <v>0</v>
      </c>
      <c r="C6228" s="8">
        <v>0</v>
      </c>
      <c r="D6228" s="8">
        <v>0.05</v>
      </c>
      <c r="E6228" s="8">
        <v>0.1</v>
      </c>
      <c r="F6228" s="8">
        <v>0</v>
      </c>
      <c r="G6228" s="8">
        <v>0</v>
      </c>
      <c r="H6228" s="8">
        <v>0</v>
      </c>
      <c r="I6228" s="8">
        <v>1</v>
      </c>
      <c r="J6228" s="9">
        <v>0</v>
      </c>
    </row>
    <row r="6229" spans="1:10" x14ac:dyDescent="0.3">
      <c r="A6229" s="10">
        <v>1</v>
      </c>
      <c r="B6229" s="11">
        <v>13</v>
      </c>
      <c r="C6229" s="11">
        <v>2451666667</v>
      </c>
      <c r="D6229" s="11">
        <v>0</v>
      </c>
      <c r="E6229" s="11">
        <v>0</v>
      </c>
      <c r="F6229" s="11">
        <v>589241766</v>
      </c>
      <c r="G6229" s="11">
        <v>0</v>
      </c>
      <c r="H6229" s="11">
        <v>1</v>
      </c>
      <c r="I6229" s="11">
        <v>0</v>
      </c>
      <c r="J6229" s="12">
        <v>1</v>
      </c>
    </row>
    <row r="6230" spans="1:10" x14ac:dyDescent="0.3">
      <c r="A6230" s="7">
        <v>4</v>
      </c>
      <c r="B6230" s="8">
        <v>9</v>
      </c>
      <c r="C6230" s="8">
        <v>1134333333</v>
      </c>
      <c r="D6230" s="8">
        <v>0</v>
      </c>
      <c r="E6230" s="8">
        <v>1.8181817999999999E-2</v>
      </c>
      <c r="F6230" s="8">
        <v>0</v>
      </c>
      <c r="G6230" s="8">
        <v>0</v>
      </c>
      <c r="H6230" s="8">
        <v>0</v>
      </c>
      <c r="I6230" s="8">
        <v>1</v>
      </c>
      <c r="J6230" s="9">
        <v>0</v>
      </c>
    </row>
    <row r="6231" spans="1:10" x14ac:dyDescent="0.3">
      <c r="A6231" s="10">
        <v>1</v>
      </c>
      <c r="B6231" s="11">
        <v>24</v>
      </c>
      <c r="C6231" s="11">
        <v>342</v>
      </c>
      <c r="D6231" s="11">
        <v>2.4E-2</v>
      </c>
      <c r="E6231" s="11">
        <v>4.8000000000000001E-2</v>
      </c>
      <c r="F6231" s="11">
        <v>0</v>
      </c>
      <c r="G6231" s="11">
        <v>0</v>
      </c>
      <c r="H6231" s="11">
        <v>0</v>
      </c>
      <c r="I6231" s="11">
        <v>1</v>
      </c>
      <c r="J6231" s="12">
        <v>0</v>
      </c>
    </row>
    <row r="6232" spans="1:10" x14ac:dyDescent="0.3">
      <c r="A6232" s="7">
        <v>0</v>
      </c>
      <c r="B6232" s="8">
        <v>1</v>
      </c>
      <c r="C6232" s="8">
        <v>0</v>
      </c>
      <c r="D6232" s="8">
        <v>0.2</v>
      </c>
      <c r="E6232" s="8">
        <v>0.2</v>
      </c>
      <c r="F6232" s="8">
        <v>0</v>
      </c>
      <c r="G6232" s="8">
        <v>1</v>
      </c>
      <c r="H6232" s="8">
        <v>0</v>
      </c>
      <c r="I6232" s="8">
        <v>1</v>
      </c>
      <c r="J6232" s="9">
        <v>0</v>
      </c>
    </row>
    <row r="6233" spans="1:10" x14ac:dyDescent="0.3">
      <c r="A6233" s="10">
        <v>10</v>
      </c>
      <c r="B6233" s="11">
        <v>24</v>
      </c>
      <c r="C6233" s="11">
        <v>7189566667</v>
      </c>
      <c r="D6233" s="11">
        <v>0</v>
      </c>
      <c r="E6233" s="11">
        <v>3.4482760000000001E-3</v>
      </c>
      <c r="F6233" s="11">
        <v>0</v>
      </c>
      <c r="G6233" s="11">
        <v>0</v>
      </c>
      <c r="H6233" s="11">
        <v>0</v>
      </c>
      <c r="I6233" s="11">
        <v>1</v>
      </c>
      <c r="J6233" s="12">
        <v>0</v>
      </c>
    </row>
    <row r="6234" spans="1:10" x14ac:dyDescent="0.3">
      <c r="A6234" s="7">
        <v>0</v>
      </c>
      <c r="B6234" s="8">
        <v>113</v>
      </c>
      <c r="C6234" s="8">
        <v>1341632619</v>
      </c>
      <c r="D6234" s="8">
        <v>4.8048049999999997E-3</v>
      </c>
      <c r="E6234" s="8">
        <v>1.1846847000000001E-2</v>
      </c>
      <c r="F6234" s="8">
        <v>0</v>
      </c>
      <c r="G6234" s="8">
        <v>0</v>
      </c>
      <c r="H6234" s="8">
        <v>0</v>
      </c>
      <c r="I6234" s="8">
        <v>1</v>
      </c>
      <c r="J6234" s="9">
        <v>0</v>
      </c>
    </row>
    <row r="6235" spans="1:10" x14ac:dyDescent="0.3">
      <c r="A6235" s="10">
        <v>0</v>
      </c>
      <c r="B6235" s="11">
        <v>22</v>
      </c>
      <c r="C6235" s="11">
        <v>6415166667</v>
      </c>
      <c r="D6235" s="11">
        <v>9.5238100000000006E-3</v>
      </c>
      <c r="E6235" s="11">
        <v>9.5238100000000006E-3</v>
      </c>
      <c r="F6235" s="11">
        <v>345222117</v>
      </c>
      <c r="G6235" s="11">
        <v>0</v>
      </c>
      <c r="H6235" s="11">
        <v>0</v>
      </c>
      <c r="I6235" s="11">
        <v>1</v>
      </c>
      <c r="J6235" s="12">
        <v>0</v>
      </c>
    </row>
    <row r="6236" spans="1:10" x14ac:dyDescent="0.3">
      <c r="A6236" s="7">
        <v>0</v>
      </c>
      <c r="B6236" s="8">
        <v>17</v>
      </c>
      <c r="C6236" s="8">
        <v>4777166667</v>
      </c>
      <c r="D6236" s="8">
        <v>0</v>
      </c>
      <c r="E6236" s="8">
        <v>0</v>
      </c>
      <c r="F6236" s="8">
        <v>0</v>
      </c>
      <c r="G6236" s="8">
        <v>0</v>
      </c>
      <c r="H6236" s="8">
        <v>1</v>
      </c>
      <c r="I6236" s="8">
        <v>0</v>
      </c>
      <c r="J6236" s="9">
        <v>0</v>
      </c>
    </row>
    <row r="6237" spans="1:10" x14ac:dyDescent="0.3">
      <c r="A6237" s="10">
        <v>1</v>
      </c>
      <c r="B6237" s="11">
        <v>13</v>
      </c>
      <c r="C6237" s="11">
        <v>1992844444</v>
      </c>
      <c r="D6237" s="11">
        <v>0</v>
      </c>
      <c r="E6237" s="11">
        <v>0</v>
      </c>
      <c r="F6237" s="11">
        <v>0</v>
      </c>
      <c r="G6237" s="11">
        <v>0</v>
      </c>
      <c r="H6237" s="11">
        <v>0</v>
      </c>
      <c r="I6237" s="11">
        <v>1</v>
      </c>
      <c r="J6237" s="12">
        <v>0</v>
      </c>
    </row>
    <row r="6238" spans="1:10" x14ac:dyDescent="0.3">
      <c r="A6238" s="7">
        <v>7</v>
      </c>
      <c r="B6238" s="8">
        <v>26</v>
      </c>
      <c r="C6238" s="8">
        <v>3491166667</v>
      </c>
      <c r="D6238" s="8">
        <v>6.0606059999999996E-3</v>
      </c>
      <c r="E6238" s="8">
        <v>2.3484847999999999E-2</v>
      </c>
      <c r="F6238" s="8">
        <v>3941924911</v>
      </c>
      <c r="G6238" s="8">
        <v>0</v>
      </c>
      <c r="H6238" s="8">
        <v>0</v>
      </c>
      <c r="I6238" s="8">
        <v>1</v>
      </c>
      <c r="J6238" s="9">
        <v>0</v>
      </c>
    </row>
    <row r="6239" spans="1:10" x14ac:dyDescent="0.3">
      <c r="A6239" s="10">
        <v>0</v>
      </c>
      <c r="B6239" s="11">
        <v>4</v>
      </c>
      <c r="C6239" s="11">
        <v>166.9</v>
      </c>
      <c r="D6239" s="11">
        <v>0</v>
      </c>
      <c r="E6239" s="11">
        <v>0</v>
      </c>
      <c r="F6239" s="11">
        <v>0</v>
      </c>
      <c r="G6239" s="11">
        <v>0</v>
      </c>
      <c r="H6239" s="11">
        <v>1</v>
      </c>
      <c r="I6239" s="11">
        <v>0</v>
      </c>
      <c r="J6239" s="12">
        <v>0</v>
      </c>
    </row>
    <row r="6240" spans="1:10" x14ac:dyDescent="0.3">
      <c r="A6240" s="7">
        <v>0</v>
      </c>
      <c r="B6240" s="8">
        <v>1</v>
      </c>
      <c r="C6240" s="8">
        <v>0</v>
      </c>
      <c r="D6240" s="8">
        <v>0.2</v>
      </c>
      <c r="E6240" s="8">
        <v>0.2</v>
      </c>
      <c r="F6240" s="8">
        <v>0</v>
      </c>
      <c r="G6240" s="8">
        <v>0</v>
      </c>
      <c r="H6240" s="8">
        <v>1</v>
      </c>
      <c r="I6240" s="8">
        <v>0</v>
      </c>
      <c r="J6240" s="9">
        <v>0</v>
      </c>
    </row>
    <row r="6241" spans="1:10" x14ac:dyDescent="0.3">
      <c r="A6241" s="10">
        <v>1</v>
      </c>
      <c r="B6241" s="11">
        <v>26</v>
      </c>
      <c r="C6241" s="11">
        <v>1210917778</v>
      </c>
      <c r="D6241" s="11">
        <v>1.4814815E-2</v>
      </c>
      <c r="E6241" s="11">
        <v>1.4814815E-2</v>
      </c>
      <c r="F6241" s="11">
        <v>2480024644</v>
      </c>
      <c r="G6241" s="11">
        <v>1</v>
      </c>
      <c r="H6241" s="11">
        <v>0</v>
      </c>
      <c r="I6241" s="11">
        <v>1</v>
      </c>
      <c r="J6241" s="12">
        <v>1</v>
      </c>
    </row>
    <row r="6242" spans="1:10" x14ac:dyDescent="0.3">
      <c r="A6242" s="7">
        <v>6</v>
      </c>
      <c r="B6242" s="8">
        <v>12</v>
      </c>
      <c r="C6242" s="8">
        <v>568.1</v>
      </c>
      <c r="D6242" s="8">
        <v>0</v>
      </c>
      <c r="E6242" s="8">
        <v>1.2500000000000001E-2</v>
      </c>
      <c r="F6242" s="8">
        <v>1963031016</v>
      </c>
      <c r="G6242" s="8">
        <v>1</v>
      </c>
      <c r="H6242" s="8">
        <v>1</v>
      </c>
      <c r="I6242" s="8">
        <v>0</v>
      </c>
      <c r="J6242" s="9">
        <v>1</v>
      </c>
    </row>
    <row r="6243" spans="1:10" x14ac:dyDescent="0.3">
      <c r="A6243" s="10">
        <v>12</v>
      </c>
      <c r="B6243" s="11">
        <v>127</v>
      </c>
      <c r="C6243" s="11">
        <v>6065016218</v>
      </c>
      <c r="D6243" s="11">
        <v>6.716418E-3</v>
      </c>
      <c r="E6243" s="11">
        <v>9.2650379999999997E-3</v>
      </c>
      <c r="F6243" s="11">
        <v>0</v>
      </c>
      <c r="G6243" s="11">
        <v>0</v>
      </c>
      <c r="H6243" s="11">
        <v>0</v>
      </c>
      <c r="I6243" s="11">
        <v>1</v>
      </c>
      <c r="J6243" s="12">
        <v>1</v>
      </c>
    </row>
    <row r="6244" spans="1:10" x14ac:dyDescent="0.3">
      <c r="A6244" s="7">
        <v>4</v>
      </c>
      <c r="B6244" s="8">
        <v>11</v>
      </c>
      <c r="C6244" s="8">
        <v>344.8</v>
      </c>
      <c r="D6244" s="8">
        <v>1.5384615000000001E-2</v>
      </c>
      <c r="E6244" s="8">
        <v>5.4395604E-2</v>
      </c>
      <c r="F6244" s="8">
        <v>0</v>
      </c>
      <c r="G6244" s="8">
        <v>0</v>
      </c>
      <c r="H6244" s="8">
        <v>0</v>
      </c>
      <c r="I6244" s="8">
        <v>1</v>
      </c>
      <c r="J6244" s="9">
        <v>0</v>
      </c>
    </row>
    <row r="6245" spans="1:10" x14ac:dyDescent="0.3">
      <c r="A6245" s="10">
        <v>15</v>
      </c>
      <c r="B6245" s="11">
        <v>33</v>
      </c>
      <c r="C6245" s="11">
        <v>7612233333</v>
      </c>
      <c r="D6245" s="11">
        <v>7.6190479999999998E-3</v>
      </c>
      <c r="E6245" s="11">
        <v>2.0793651E-2</v>
      </c>
      <c r="F6245" s="11">
        <v>0</v>
      </c>
      <c r="G6245" s="11">
        <v>0</v>
      </c>
      <c r="H6245" s="11">
        <v>0</v>
      </c>
      <c r="I6245" s="11">
        <v>1</v>
      </c>
      <c r="J6245" s="12">
        <v>0</v>
      </c>
    </row>
    <row r="6246" spans="1:10" x14ac:dyDescent="0.3">
      <c r="A6246" s="7">
        <v>1</v>
      </c>
      <c r="B6246" s="8">
        <v>17</v>
      </c>
      <c r="C6246" s="8">
        <v>225.68</v>
      </c>
      <c r="D6246" s="8">
        <v>0</v>
      </c>
      <c r="E6246" s="8">
        <v>3.7037039999999999E-3</v>
      </c>
      <c r="F6246" s="8">
        <v>0</v>
      </c>
      <c r="G6246" s="8">
        <v>1</v>
      </c>
      <c r="H6246" s="8">
        <v>0</v>
      </c>
      <c r="I6246" s="8">
        <v>1</v>
      </c>
      <c r="J6246" s="9">
        <v>0</v>
      </c>
    </row>
    <row r="6247" spans="1:10" x14ac:dyDescent="0.3">
      <c r="A6247" s="10">
        <v>0</v>
      </c>
      <c r="B6247" s="11">
        <v>2</v>
      </c>
      <c r="C6247" s="11">
        <v>34.200000000000003</v>
      </c>
      <c r="D6247" s="11">
        <v>0</v>
      </c>
      <c r="E6247" s="11">
        <v>0.1</v>
      </c>
      <c r="F6247" s="11">
        <v>0</v>
      </c>
      <c r="G6247" s="11">
        <v>0</v>
      </c>
      <c r="H6247" s="11">
        <v>0</v>
      </c>
      <c r="I6247" s="11">
        <v>1</v>
      </c>
      <c r="J6247" s="12">
        <v>0</v>
      </c>
    </row>
    <row r="6248" spans="1:10" x14ac:dyDescent="0.3">
      <c r="A6248" s="7">
        <v>2</v>
      </c>
      <c r="B6248" s="8">
        <v>7</v>
      </c>
      <c r="C6248" s="8">
        <v>212.5</v>
      </c>
      <c r="D6248" s="8">
        <v>0</v>
      </c>
      <c r="E6248" s="8">
        <v>7.4074070000000004E-3</v>
      </c>
      <c r="F6248" s="8">
        <v>9401683315</v>
      </c>
      <c r="G6248" s="8">
        <v>1</v>
      </c>
      <c r="H6248" s="8">
        <v>1</v>
      </c>
      <c r="I6248" s="8">
        <v>0</v>
      </c>
      <c r="J6248" s="9">
        <v>1</v>
      </c>
    </row>
    <row r="6249" spans="1:10" x14ac:dyDescent="0.3">
      <c r="A6249" s="10">
        <v>2</v>
      </c>
      <c r="B6249" s="11">
        <v>34</v>
      </c>
      <c r="C6249" s="11">
        <v>1446733333</v>
      </c>
      <c r="D6249" s="11">
        <v>0</v>
      </c>
      <c r="E6249" s="11">
        <v>2.4390240000000001E-3</v>
      </c>
      <c r="F6249" s="11">
        <v>0</v>
      </c>
      <c r="G6249" s="11">
        <v>0</v>
      </c>
      <c r="H6249" s="11">
        <v>1</v>
      </c>
      <c r="I6249" s="11">
        <v>0</v>
      </c>
      <c r="J6249" s="12">
        <v>0</v>
      </c>
    </row>
    <row r="6250" spans="1:10" x14ac:dyDescent="0.3">
      <c r="A6250" s="7">
        <v>5</v>
      </c>
      <c r="B6250" s="8">
        <v>216</v>
      </c>
      <c r="C6250" s="8">
        <v>1457708498</v>
      </c>
      <c r="D6250" s="8">
        <v>2.7397260000000001E-3</v>
      </c>
      <c r="E6250" s="8">
        <v>1.3368847999999999E-2</v>
      </c>
      <c r="F6250" s="8">
        <v>1</v>
      </c>
      <c r="G6250" s="8">
        <v>0</v>
      </c>
      <c r="H6250" s="8">
        <v>0</v>
      </c>
      <c r="I6250" s="8">
        <v>1</v>
      </c>
      <c r="J6250" s="9">
        <v>0</v>
      </c>
    </row>
    <row r="6251" spans="1:10" x14ac:dyDescent="0.3">
      <c r="A6251" s="10">
        <v>0</v>
      </c>
      <c r="B6251" s="11">
        <v>3</v>
      </c>
      <c r="C6251" s="11">
        <v>35.4</v>
      </c>
      <c r="D6251" s="11">
        <v>0</v>
      </c>
      <c r="E6251" s="11">
        <v>6.6666666999999999E-2</v>
      </c>
      <c r="F6251" s="11">
        <v>0</v>
      </c>
      <c r="G6251" s="11">
        <v>1</v>
      </c>
      <c r="H6251" s="11">
        <v>0</v>
      </c>
      <c r="I6251" s="11">
        <v>1</v>
      </c>
      <c r="J6251" s="12">
        <v>0</v>
      </c>
    </row>
    <row r="6252" spans="1:10" x14ac:dyDescent="0.3">
      <c r="A6252" s="7">
        <v>1</v>
      </c>
      <c r="B6252" s="8">
        <v>3</v>
      </c>
      <c r="C6252" s="8">
        <v>178.5</v>
      </c>
      <c r="D6252" s="8">
        <v>0</v>
      </c>
      <c r="E6252" s="8">
        <v>6.6666666999999999E-2</v>
      </c>
      <c r="F6252" s="8">
        <v>804958574</v>
      </c>
      <c r="G6252" s="8">
        <v>0</v>
      </c>
      <c r="H6252" s="8">
        <v>0</v>
      </c>
      <c r="I6252" s="8">
        <v>1</v>
      </c>
      <c r="J6252" s="9">
        <v>0</v>
      </c>
    </row>
    <row r="6253" spans="1:10" x14ac:dyDescent="0.3">
      <c r="A6253" s="10">
        <v>3</v>
      </c>
      <c r="B6253" s="11">
        <v>18</v>
      </c>
      <c r="C6253" s="11">
        <v>240.3</v>
      </c>
      <c r="D6253" s="11">
        <v>0</v>
      </c>
      <c r="E6253" s="11">
        <v>3.0434783E-2</v>
      </c>
      <c r="F6253" s="11">
        <v>0</v>
      </c>
      <c r="G6253" s="11">
        <v>0</v>
      </c>
      <c r="H6253" s="11">
        <v>0</v>
      </c>
      <c r="I6253" s="11">
        <v>1</v>
      </c>
      <c r="J6253" s="12">
        <v>0</v>
      </c>
    </row>
    <row r="6254" spans="1:10" x14ac:dyDescent="0.3">
      <c r="A6254" s="7">
        <v>0</v>
      </c>
      <c r="B6254" s="8">
        <v>45</v>
      </c>
      <c r="C6254" s="8">
        <v>1165.8399999999999</v>
      </c>
      <c r="D6254" s="8">
        <v>0</v>
      </c>
      <c r="E6254" s="8">
        <v>3.4042553000000003E-2</v>
      </c>
      <c r="F6254" s="8">
        <v>7198820003</v>
      </c>
      <c r="G6254" s="8">
        <v>0</v>
      </c>
      <c r="H6254" s="8">
        <v>0</v>
      </c>
      <c r="I6254" s="8">
        <v>1</v>
      </c>
      <c r="J6254" s="9">
        <v>1</v>
      </c>
    </row>
    <row r="6255" spans="1:10" x14ac:dyDescent="0.3">
      <c r="A6255" s="10">
        <v>0</v>
      </c>
      <c r="B6255" s="11">
        <v>10</v>
      </c>
      <c r="C6255" s="11">
        <v>421.6</v>
      </c>
      <c r="D6255" s="11">
        <v>0</v>
      </c>
      <c r="E6255" s="11">
        <v>1.1111111E-2</v>
      </c>
      <c r="F6255" s="11">
        <v>0</v>
      </c>
      <c r="G6255" s="11">
        <v>1</v>
      </c>
      <c r="H6255" s="11">
        <v>0</v>
      </c>
      <c r="I6255" s="11">
        <v>1</v>
      </c>
      <c r="J6255" s="12">
        <v>0</v>
      </c>
    </row>
    <row r="6256" spans="1:10" x14ac:dyDescent="0.3">
      <c r="A6256" s="7">
        <v>3</v>
      </c>
      <c r="B6256" s="8">
        <v>137</v>
      </c>
      <c r="C6256" s="8">
        <v>3004628109</v>
      </c>
      <c r="D6256" s="8">
        <v>2.380952E-3</v>
      </c>
      <c r="E6256" s="8">
        <v>1.1750149E-2</v>
      </c>
      <c r="F6256" s="8">
        <v>0</v>
      </c>
      <c r="G6256" s="8">
        <v>0</v>
      </c>
      <c r="H6256" s="8">
        <v>0</v>
      </c>
      <c r="I6256" s="8">
        <v>1</v>
      </c>
      <c r="J6256" s="9">
        <v>0</v>
      </c>
    </row>
    <row r="6257" spans="1:10" x14ac:dyDescent="0.3">
      <c r="A6257" s="10">
        <v>1</v>
      </c>
      <c r="B6257" s="11">
        <v>48</v>
      </c>
      <c r="C6257" s="11">
        <v>8303142529</v>
      </c>
      <c r="D6257" s="11">
        <v>4.3478259999999999E-3</v>
      </c>
      <c r="E6257" s="11">
        <v>1.7619047999999998E-2</v>
      </c>
      <c r="F6257" s="11">
        <v>0</v>
      </c>
      <c r="G6257" s="11">
        <v>1</v>
      </c>
      <c r="H6257" s="11">
        <v>0</v>
      </c>
      <c r="I6257" s="11">
        <v>1</v>
      </c>
      <c r="J6257" s="12">
        <v>0</v>
      </c>
    </row>
    <row r="6258" spans="1:10" x14ac:dyDescent="0.3">
      <c r="A6258" s="7">
        <v>2</v>
      </c>
      <c r="B6258" s="8">
        <v>2</v>
      </c>
      <c r="C6258" s="8">
        <v>161.19999999999999</v>
      </c>
      <c r="D6258" s="8">
        <v>0</v>
      </c>
      <c r="E6258" s="8">
        <v>0</v>
      </c>
      <c r="F6258" s="8">
        <v>0</v>
      </c>
      <c r="G6258" s="8">
        <v>0</v>
      </c>
      <c r="H6258" s="8">
        <v>0</v>
      </c>
      <c r="I6258" s="8">
        <v>1</v>
      </c>
      <c r="J6258" s="9">
        <v>0</v>
      </c>
    </row>
    <row r="6259" spans="1:10" x14ac:dyDescent="0.3">
      <c r="A6259" s="10">
        <v>0</v>
      </c>
      <c r="B6259" s="11">
        <v>14</v>
      </c>
      <c r="C6259" s="11">
        <v>5984333333</v>
      </c>
      <c r="D6259" s="11">
        <v>1.4285714E-2</v>
      </c>
      <c r="E6259" s="11">
        <v>3.5714285999999998E-2</v>
      </c>
      <c r="F6259" s="11">
        <v>0</v>
      </c>
      <c r="G6259" s="11">
        <v>0</v>
      </c>
      <c r="H6259" s="11">
        <v>0</v>
      </c>
      <c r="I6259" s="11">
        <v>1</v>
      </c>
      <c r="J6259" s="12">
        <v>0</v>
      </c>
    </row>
    <row r="6260" spans="1:10" x14ac:dyDescent="0.3">
      <c r="A6260" s="7">
        <v>8</v>
      </c>
      <c r="B6260" s="8">
        <v>84</v>
      </c>
      <c r="C6260" s="8">
        <v>1854915556</v>
      </c>
      <c r="D6260" s="8">
        <v>4.210526E-3</v>
      </c>
      <c r="E6260" s="8">
        <v>1.2385965000000001E-2</v>
      </c>
      <c r="F6260" s="8">
        <v>3170426459</v>
      </c>
      <c r="G6260" s="8">
        <v>0</v>
      </c>
      <c r="H6260" s="8">
        <v>0</v>
      </c>
      <c r="I6260" s="8">
        <v>1</v>
      </c>
      <c r="J6260" s="9">
        <v>0</v>
      </c>
    </row>
    <row r="6261" spans="1:10" x14ac:dyDescent="0.3">
      <c r="A6261" s="10">
        <v>2</v>
      </c>
      <c r="B6261" s="11">
        <v>5</v>
      </c>
      <c r="C6261" s="11">
        <v>59.4</v>
      </c>
      <c r="D6261" s="11">
        <v>0</v>
      </c>
      <c r="E6261" s="11">
        <v>9.5238100000000006E-3</v>
      </c>
      <c r="F6261" s="11">
        <v>3273373471</v>
      </c>
      <c r="G6261" s="11">
        <v>1</v>
      </c>
      <c r="H6261" s="11">
        <v>1</v>
      </c>
      <c r="I6261" s="11">
        <v>0</v>
      </c>
      <c r="J6261" s="12">
        <v>0</v>
      </c>
    </row>
    <row r="6262" spans="1:10" x14ac:dyDescent="0.3">
      <c r="A6262" s="7">
        <v>1</v>
      </c>
      <c r="B6262" s="8">
        <v>0</v>
      </c>
      <c r="C6262" s="8">
        <v>0</v>
      </c>
      <c r="D6262" s="8">
        <v>0</v>
      </c>
      <c r="E6262" s="8">
        <v>6.6666666999999999E-2</v>
      </c>
      <c r="F6262" s="8">
        <v>0</v>
      </c>
      <c r="G6262" s="8">
        <v>1</v>
      </c>
      <c r="H6262" s="8">
        <v>0</v>
      </c>
      <c r="I6262" s="8">
        <v>1</v>
      </c>
      <c r="J6262" s="9">
        <v>1</v>
      </c>
    </row>
    <row r="6263" spans="1:10" x14ac:dyDescent="0.3">
      <c r="A6263" s="10">
        <v>0</v>
      </c>
      <c r="B6263" s="11">
        <v>3</v>
      </c>
      <c r="C6263" s="11">
        <v>27.2</v>
      </c>
      <c r="D6263" s="11">
        <v>0.133333333</v>
      </c>
      <c r="E6263" s="11">
        <v>0.133333333</v>
      </c>
      <c r="F6263" s="11">
        <v>0</v>
      </c>
      <c r="G6263" s="11">
        <v>0</v>
      </c>
      <c r="H6263" s="11">
        <v>0</v>
      </c>
      <c r="I6263" s="11">
        <v>1</v>
      </c>
      <c r="J6263" s="12">
        <v>0</v>
      </c>
    </row>
    <row r="6264" spans="1:10" x14ac:dyDescent="0.3">
      <c r="A6264" s="7">
        <v>2</v>
      </c>
      <c r="B6264" s="8">
        <v>28</v>
      </c>
      <c r="C6264" s="8">
        <v>524.05999999999995</v>
      </c>
      <c r="D6264" s="8">
        <v>0.02</v>
      </c>
      <c r="E6264" s="8">
        <v>5.4666667000000002E-2</v>
      </c>
      <c r="F6264" s="8">
        <v>2042600013</v>
      </c>
      <c r="G6264" s="8">
        <v>0</v>
      </c>
      <c r="H6264" s="8">
        <v>0</v>
      </c>
      <c r="I6264" s="8">
        <v>1</v>
      </c>
      <c r="J6264" s="9">
        <v>1</v>
      </c>
    </row>
    <row r="6265" spans="1:10" x14ac:dyDescent="0.3">
      <c r="A6265" s="10">
        <v>5</v>
      </c>
      <c r="B6265" s="11">
        <v>14</v>
      </c>
      <c r="C6265" s="11">
        <v>3621029825</v>
      </c>
      <c r="D6265" s="11">
        <v>2.2916667000000002E-2</v>
      </c>
      <c r="E6265" s="11">
        <v>2.1979167000000001E-2</v>
      </c>
      <c r="F6265" s="11">
        <v>3164088313</v>
      </c>
      <c r="G6265" s="11">
        <v>0</v>
      </c>
      <c r="H6265" s="11">
        <v>0</v>
      </c>
      <c r="I6265" s="11">
        <v>1</v>
      </c>
      <c r="J6265" s="12">
        <v>1</v>
      </c>
    </row>
    <row r="6266" spans="1:10" x14ac:dyDescent="0.3">
      <c r="A6266" s="7">
        <v>0</v>
      </c>
      <c r="B6266" s="8">
        <v>14</v>
      </c>
      <c r="C6266" s="8">
        <v>4221333333</v>
      </c>
      <c r="D6266" s="8">
        <v>7.1428570999999996E-2</v>
      </c>
      <c r="E6266" s="8">
        <v>0.103333333</v>
      </c>
      <c r="F6266" s="8">
        <v>0</v>
      </c>
      <c r="G6266" s="8">
        <v>0</v>
      </c>
      <c r="H6266" s="8">
        <v>0</v>
      </c>
      <c r="I6266" s="8">
        <v>1</v>
      </c>
      <c r="J6266" s="9">
        <v>0</v>
      </c>
    </row>
    <row r="6267" spans="1:10" x14ac:dyDescent="0.3">
      <c r="A6267" s="10">
        <v>2</v>
      </c>
      <c r="B6267" s="11">
        <v>40</v>
      </c>
      <c r="C6267" s="11">
        <v>7970033333</v>
      </c>
      <c r="D6267" s="11">
        <v>0</v>
      </c>
      <c r="E6267" s="11">
        <v>1.2539087000000001E-2</v>
      </c>
      <c r="F6267" s="11">
        <v>1020777685</v>
      </c>
      <c r="G6267" s="11">
        <v>0</v>
      </c>
      <c r="H6267" s="11">
        <v>0</v>
      </c>
      <c r="I6267" s="11">
        <v>1</v>
      </c>
      <c r="J6267" s="12">
        <v>0</v>
      </c>
    </row>
    <row r="6268" spans="1:10" x14ac:dyDescent="0.3">
      <c r="A6268" s="7">
        <v>6</v>
      </c>
      <c r="B6268" s="8">
        <v>139</v>
      </c>
      <c r="C6268" s="8">
        <v>5286587577</v>
      </c>
      <c r="D6268" s="8">
        <v>2.9591589999999998E-3</v>
      </c>
      <c r="E6268" s="8">
        <v>1.8209889E-2</v>
      </c>
      <c r="F6268" s="8">
        <v>0</v>
      </c>
      <c r="G6268" s="8">
        <v>1</v>
      </c>
      <c r="H6268" s="8">
        <v>0</v>
      </c>
      <c r="I6268" s="8">
        <v>1</v>
      </c>
      <c r="J6268" s="9">
        <v>0</v>
      </c>
    </row>
    <row r="6269" spans="1:10" x14ac:dyDescent="0.3">
      <c r="A6269" s="10">
        <v>9</v>
      </c>
      <c r="B6269" s="11">
        <v>7</v>
      </c>
      <c r="C6269" s="11">
        <v>2058566667</v>
      </c>
      <c r="D6269" s="11">
        <v>0</v>
      </c>
      <c r="E6269" s="11">
        <v>3.5555556000000002E-2</v>
      </c>
      <c r="F6269" s="11">
        <v>0</v>
      </c>
      <c r="G6269" s="11">
        <v>0</v>
      </c>
      <c r="H6269" s="11">
        <v>1</v>
      </c>
      <c r="I6269" s="11">
        <v>0</v>
      </c>
      <c r="J6269" s="12">
        <v>0</v>
      </c>
    </row>
    <row r="6270" spans="1:10" x14ac:dyDescent="0.3">
      <c r="A6270" s="7">
        <v>2</v>
      </c>
      <c r="B6270" s="8">
        <v>60</v>
      </c>
      <c r="C6270" s="8">
        <v>1635466667</v>
      </c>
      <c r="D6270" s="8">
        <v>6.5573769999999997E-3</v>
      </c>
      <c r="E6270" s="8">
        <v>1.4754098E-2</v>
      </c>
      <c r="F6270" s="8">
        <v>0</v>
      </c>
      <c r="G6270" s="8">
        <v>1</v>
      </c>
      <c r="H6270" s="8">
        <v>0</v>
      </c>
      <c r="I6270" s="8">
        <v>1</v>
      </c>
      <c r="J6270" s="9">
        <v>0</v>
      </c>
    </row>
    <row r="6271" spans="1:10" x14ac:dyDescent="0.3">
      <c r="A6271" s="10">
        <v>4</v>
      </c>
      <c r="B6271" s="11">
        <v>4</v>
      </c>
      <c r="C6271" s="11">
        <v>154.9</v>
      </c>
      <c r="D6271" s="11">
        <v>0</v>
      </c>
      <c r="E6271" s="11">
        <v>8.3333330000000001E-3</v>
      </c>
      <c r="F6271" s="11">
        <v>0</v>
      </c>
      <c r="G6271" s="11">
        <v>0</v>
      </c>
      <c r="H6271" s="11">
        <v>1</v>
      </c>
      <c r="I6271" s="11">
        <v>0</v>
      </c>
      <c r="J6271" s="12">
        <v>0</v>
      </c>
    </row>
    <row r="6272" spans="1:10" x14ac:dyDescent="0.3">
      <c r="A6272" s="7">
        <v>3</v>
      </c>
      <c r="B6272" s="8">
        <v>37</v>
      </c>
      <c r="C6272" s="8">
        <v>9364166667</v>
      </c>
      <c r="D6272" s="8">
        <v>0</v>
      </c>
      <c r="E6272" s="8">
        <v>5.1282050000000003E-3</v>
      </c>
      <c r="F6272" s="8">
        <v>0</v>
      </c>
      <c r="G6272" s="8">
        <v>0</v>
      </c>
      <c r="H6272" s="8">
        <v>0</v>
      </c>
      <c r="I6272" s="8">
        <v>1</v>
      </c>
      <c r="J6272" s="9">
        <v>0</v>
      </c>
    </row>
    <row r="6273" spans="1:10" x14ac:dyDescent="0.3">
      <c r="A6273" s="10">
        <v>8</v>
      </c>
      <c r="B6273" s="11">
        <v>107</v>
      </c>
      <c r="C6273" s="11">
        <v>3739635556</v>
      </c>
      <c r="D6273" s="11">
        <v>0</v>
      </c>
      <c r="E6273" s="11">
        <v>9.3162390000000005E-3</v>
      </c>
      <c r="F6273" s="11">
        <v>2551140814</v>
      </c>
      <c r="G6273" s="11">
        <v>0</v>
      </c>
      <c r="H6273" s="11">
        <v>0</v>
      </c>
      <c r="I6273" s="11">
        <v>1</v>
      </c>
      <c r="J6273" s="12">
        <v>0</v>
      </c>
    </row>
    <row r="6274" spans="1:10" x14ac:dyDescent="0.3">
      <c r="A6274" s="7">
        <v>0</v>
      </c>
      <c r="B6274" s="8">
        <v>8</v>
      </c>
      <c r="C6274" s="8">
        <v>3202666667</v>
      </c>
      <c r="D6274" s="8">
        <v>0</v>
      </c>
      <c r="E6274" s="8">
        <v>4.4444444E-2</v>
      </c>
      <c r="F6274" s="8">
        <v>1779528223</v>
      </c>
      <c r="G6274" s="8">
        <v>0</v>
      </c>
      <c r="H6274" s="8">
        <v>0</v>
      </c>
      <c r="I6274" s="8">
        <v>1</v>
      </c>
      <c r="J6274" s="9">
        <v>1</v>
      </c>
    </row>
    <row r="6275" spans="1:10" x14ac:dyDescent="0.3">
      <c r="A6275" s="10">
        <v>8</v>
      </c>
      <c r="B6275" s="11">
        <v>109</v>
      </c>
      <c r="C6275" s="11">
        <v>1370127838</v>
      </c>
      <c r="D6275" s="11">
        <v>4.5123979999999999E-3</v>
      </c>
      <c r="E6275" s="11">
        <v>1.9698317E-2</v>
      </c>
      <c r="F6275" s="11">
        <v>0</v>
      </c>
      <c r="G6275" s="11">
        <v>0</v>
      </c>
      <c r="H6275" s="11">
        <v>0</v>
      </c>
      <c r="I6275" s="11">
        <v>1</v>
      </c>
      <c r="J6275" s="12">
        <v>0</v>
      </c>
    </row>
    <row r="6276" spans="1:10" x14ac:dyDescent="0.3">
      <c r="A6276" s="7">
        <v>11</v>
      </c>
      <c r="B6276" s="8">
        <v>48</v>
      </c>
      <c r="C6276" s="8">
        <v>2074401905</v>
      </c>
      <c r="D6276" s="8">
        <v>0</v>
      </c>
      <c r="E6276" s="8">
        <v>1.6071429000000002E-2</v>
      </c>
      <c r="F6276" s="8">
        <v>7248757745</v>
      </c>
      <c r="G6276" s="8">
        <v>0</v>
      </c>
      <c r="H6276" s="8">
        <v>0</v>
      </c>
      <c r="I6276" s="8">
        <v>1</v>
      </c>
      <c r="J6276" s="9">
        <v>0</v>
      </c>
    </row>
    <row r="6277" spans="1:10" x14ac:dyDescent="0.3">
      <c r="A6277" s="10">
        <v>1</v>
      </c>
      <c r="B6277" s="11">
        <v>6</v>
      </c>
      <c r="C6277" s="11">
        <v>341.36</v>
      </c>
      <c r="D6277" s="11">
        <v>0</v>
      </c>
      <c r="E6277" s="11">
        <v>6.25E-2</v>
      </c>
      <c r="F6277" s="11">
        <v>1127546478</v>
      </c>
      <c r="G6277" s="11">
        <v>1</v>
      </c>
      <c r="H6277" s="11">
        <v>0</v>
      </c>
      <c r="I6277" s="11">
        <v>1</v>
      </c>
      <c r="J6277" s="12">
        <v>0</v>
      </c>
    </row>
    <row r="6278" spans="1:10" x14ac:dyDescent="0.3">
      <c r="A6278" s="7">
        <v>7</v>
      </c>
      <c r="B6278" s="8">
        <v>73</v>
      </c>
      <c r="C6278" s="8">
        <v>3566992857</v>
      </c>
      <c r="D6278" s="8">
        <v>0</v>
      </c>
      <c r="E6278" s="8">
        <v>3.9473679999999997E-3</v>
      </c>
      <c r="F6278" s="8">
        <v>2315073799</v>
      </c>
      <c r="G6278" s="8">
        <v>0</v>
      </c>
      <c r="H6278" s="8">
        <v>1</v>
      </c>
      <c r="I6278" s="8">
        <v>0</v>
      </c>
      <c r="J6278" s="9">
        <v>1</v>
      </c>
    </row>
    <row r="6279" spans="1:10" x14ac:dyDescent="0.3">
      <c r="A6279" s="10">
        <v>0</v>
      </c>
      <c r="B6279" s="11">
        <v>10</v>
      </c>
      <c r="C6279" s="11">
        <v>3491111111</v>
      </c>
      <c r="D6279" s="11">
        <v>0.02</v>
      </c>
      <c r="E6279" s="11">
        <v>0.02</v>
      </c>
      <c r="F6279" s="11">
        <v>8839170518</v>
      </c>
      <c r="G6279" s="11">
        <v>0</v>
      </c>
      <c r="H6279" s="11">
        <v>0</v>
      </c>
      <c r="I6279" s="11">
        <v>1</v>
      </c>
      <c r="J6279" s="12">
        <v>1</v>
      </c>
    </row>
    <row r="6280" spans="1:10" x14ac:dyDescent="0.3">
      <c r="A6280" s="7">
        <v>1</v>
      </c>
      <c r="B6280" s="8">
        <v>32</v>
      </c>
      <c r="C6280" s="8">
        <v>3964714286</v>
      </c>
      <c r="D6280" s="8">
        <v>2.1212121E-2</v>
      </c>
      <c r="E6280" s="8">
        <v>5.0688705000000001E-2</v>
      </c>
      <c r="F6280" s="8">
        <v>0</v>
      </c>
      <c r="G6280" s="8">
        <v>0</v>
      </c>
      <c r="H6280" s="8">
        <v>0</v>
      </c>
      <c r="I6280" s="8">
        <v>1</v>
      </c>
      <c r="J6280" s="9">
        <v>0</v>
      </c>
    </row>
    <row r="6281" spans="1:10" x14ac:dyDescent="0.3">
      <c r="A6281" s="10">
        <v>3</v>
      </c>
      <c r="B6281" s="11">
        <v>4</v>
      </c>
      <c r="C6281" s="11">
        <v>420</v>
      </c>
      <c r="D6281" s="11">
        <v>1.2500000000000001E-2</v>
      </c>
      <c r="E6281" s="11">
        <v>6.25E-2</v>
      </c>
      <c r="F6281" s="11">
        <v>0</v>
      </c>
      <c r="G6281" s="11">
        <v>0</v>
      </c>
      <c r="H6281" s="11">
        <v>0</v>
      </c>
      <c r="I6281" s="11">
        <v>1</v>
      </c>
      <c r="J6281" s="12">
        <v>1</v>
      </c>
    </row>
    <row r="6282" spans="1:10" x14ac:dyDescent="0.3">
      <c r="A6282" s="7">
        <v>9</v>
      </c>
      <c r="B6282" s="8">
        <v>16</v>
      </c>
      <c r="C6282" s="8">
        <v>1721333333</v>
      </c>
      <c r="D6282" s="8">
        <v>1.2E-2</v>
      </c>
      <c r="E6282" s="8">
        <v>4.9000000000000002E-2</v>
      </c>
      <c r="F6282" s="8">
        <v>0</v>
      </c>
      <c r="G6282" s="8">
        <v>0</v>
      </c>
      <c r="H6282" s="8">
        <v>0</v>
      </c>
      <c r="I6282" s="8">
        <v>1</v>
      </c>
      <c r="J6282" s="9">
        <v>1</v>
      </c>
    </row>
    <row r="6283" spans="1:10" x14ac:dyDescent="0.3">
      <c r="A6283" s="10">
        <v>21</v>
      </c>
      <c r="B6283" s="11">
        <v>170</v>
      </c>
      <c r="C6283" s="11">
        <v>3888278636</v>
      </c>
      <c r="D6283" s="11">
        <v>0</v>
      </c>
      <c r="E6283" s="11">
        <v>4.514952E-3</v>
      </c>
      <c r="F6283" s="11">
        <v>0</v>
      </c>
      <c r="G6283" s="11">
        <v>1</v>
      </c>
      <c r="H6283" s="11">
        <v>0</v>
      </c>
      <c r="I6283" s="11">
        <v>1</v>
      </c>
      <c r="J6283" s="12">
        <v>0</v>
      </c>
    </row>
    <row r="6284" spans="1:10" x14ac:dyDescent="0.3">
      <c r="A6284" s="7">
        <v>0</v>
      </c>
      <c r="B6284" s="8">
        <v>31</v>
      </c>
      <c r="C6284" s="8">
        <v>6416558915</v>
      </c>
      <c r="D6284" s="8">
        <v>0</v>
      </c>
      <c r="E6284" s="8">
        <v>5.3763439999999999E-3</v>
      </c>
      <c r="F6284" s="8">
        <v>6004472938</v>
      </c>
      <c r="G6284" s="8">
        <v>0</v>
      </c>
      <c r="H6284" s="8">
        <v>1</v>
      </c>
      <c r="I6284" s="8">
        <v>0</v>
      </c>
      <c r="J6284" s="9">
        <v>1</v>
      </c>
    </row>
    <row r="6285" spans="1:10" x14ac:dyDescent="0.3">
      <c r="A6285" s="10">
        <v>4</v>
      </c>
      <c r="B6285" s="11">
        <v>10</v>
      </c>
      <c r="C6285" s="11">
        <v>153.9</v>
      </c>
      <c r="D6285" s="11">
        <v>1.6666667E-2</v>
      </c>
      <c r="E6285" s="11">
        <v>1.6666667E-2</v>
      </c>
      <c r="F6285" s="11">
        <v>0</v>
      </c>
      <c r="G6285" s="11">
        <v>0</v>
      </c>
      <c r="H6285" s="11">
        <v>0</v>
      </c>
      <c r="I6285" s="11">
        <v>1</v>
      </c>
      <c r="J6285" s="12">
        <v>1</v>
      </c>
    </row>
    <row r="6286" spans="1:10" x14ac:dyDescent="0.3">
      <c r="A6286" s="7">
        <v>0</v>
      </c>
      <c r="B6286" s="8">
        <v>7</v>
      </c>
      <c r="C6286" s="8">
        <v>2967666667</v>
      </c>
      <c r="D6286" s="8">
        <v>0</v>
      </c>
      <c r="E6286" s="8">
        <v>0</v>
      </c>
      <c r="F6286" s="8">
        <v>0</v>
      </c>
      <c r="G6286" s="8">
        <v>0</v>
      </c>
      <c r="H6286" s="8">
        <v>0</v>
      </c>
      <c r="I6286" s="8">
        <v>1</v>
      </c>
      <c r="J6286" s="9">
        <v>0</v>
      </c>
    </row>
    <row r="6287" spans="1:10" x14ac:dyDescent="0.3">
      <c r="A6287" s="10">
        <v>0</v>
      </c>
      <c r="B6287" s="11">
        <v>2</v>
      </c>
      <c r="C6287" s="11">
        <v>19.2</v>
      </c>
      <c r="D6287" s="11">
        <v>0.1</v>
      </c>
      <c r="E6287" s="11">
        <v>0.15</v>
      </c>
      <c r="F6287" s="11">
        <v>0</v>
      </c>
      <c r="G6287" s="11">
        <v>0</v>
      </c>
      <c r="H6287" s="11">
        <v>0</v>
      </c>
      <c r="I6287" s="11">
        <v>1</v>
      </c>
      <c r="J6287" s="12">
        <v>0</v>
      </c>
    </row>
    <row r="6288" spans="1:10" x14ac:dyDescent="0.3">
      <c r="A6288" s="7">
        <v>1</v>
      </c>
      <c r="B6288" s="8">
        <v>6</v>
      </c>
      <c r="C6288" s="8">
        <v>223.1</v>
      </c>
      <c r="D6288" s="8">
        <v>0</v>
      </c>
      <c r="E6288" s="8">
        <v>9.5238100000000006E-3</v>
      </c>
      <c r="F6288" s="8">
        <v>0</v>
      </c>
      <c r="G6288" s="8">
        <v>0</v>
      </c>
      <c r="H6288" s="8">
        <v>0</v>
      </c>
      <c r="I6288" s="8">
        <v>1</v>
      </c>
      <c r="J6288" s="9">
        <v>0</v>
      </c>
    </row>
    <row r="6289" spans="1:10" x14ac:dyDescent="0.3">
      <c r="A6289" s="10">
        <v>1</v>
      </c>
      <c r="B6289" s="11">
        <v>24</v>
      </c>
      <c r="C6289" s="11">
        <v>1123246667</v>
      </c>
      <c r="D6289" s="11">
        <v>0</v>
      </c>
      <c r="E6289" s="11">
        <v>1.7391304E-2</v>
      </c>
      <c r="F6289" s="11">
        <v>3004921703</v>
      </c>
      <c r="G6289" s="11">
        <v>0</v>
      </c>
      <c r="H6289" s="11">
        <v>0</v>
      </c>
      <c r="I6289" s="11">
        <v>1</v>
      </c>
      <c r="J6289" s="12">
        <v>1</v>
      </c>
    </row>
    <row r="6290" spans="1:10" x14ac:dyDescent="0.3">
      <c r="A6290" s="7">
        <v>2</v>
      </c>
      <c r="B6290" s="8">
        <v>51</v>
      </c>
      <c r="C6290" s="8">
        <v>2103628837</v>
      </c>
      <c r="D6290" s="8">
        <v>0</v>
      </c>
      <c r="E6290" s="8">
        <v>1.5384615000000001E-2</v>
      </c>
      <c r="F6290" s="8">
        <v>40659727</v>
      </c>
      <c r="G6290" s="8">
        <v>0</v>
      </c>
      <c r="H6290" s="8">
        <v>0</v>
      </c>
      <c r="I6290" s="8">
        <v>1</v>
      </c>
      <c r="J6290" s="9">
        <v>1</v>
      </c>
    </row>
    <row r="6291" spans="1:10" x14ac:dyDescent="0.3">
      <c r="A6291" s="10">
        <v>8</v>
      </c>
      <c r="B6291" s="11">
        <v>18</v>
      </c>
      <c r="C6291" s="11">
        <v>436.6</v>
      </c>
      <c r="D6291" s="11">
        <v>8.6956519999999999E-3</v>
      </c>
      <c r="E6291" s="11">
        <v>8.6956519999999999E-3</v>
      </c>
      <c r="F6291" s="11">
        <v>0</v>
      </c>
      <c r="G6291" s="11">
        <v>1</v>
      </c>
      <c r="H6291" s="11">
        <v>0</v>
      </c>
      <c r="I6291" s="11">
        <v>1</v>
      </c>
      <c r="J6291" s="12">
        <v>0</v>
      </c>
    </row>
    <row r="6292" spans="1:10" x14ac:dyDescent="0.3">
      <c r="A6292" s="7">
        <v>4</v>
      </c>
      <c r="B6292" s="8">
        <v>11</v>
      </c>
      <c r="C6292" s="8">
        <v>805.5</v>
      </c>
      <c r="D6292" s="8">
        <v>0</v>
      </c>
      <c r="E6292" s="8">
        <v>3.3333333E-2</v>
      </c>
      <c r="F6292" s="8">
        <v>0</v>
      </c>
      <c r="G6292" s="8">
        <v>0</v>
      </c>
      <c r="H6292" s="8">
        <v>0</v>
      </c>
      <c r="I6292" s="8">
        <v>1</v>
      </c>
      <c r="J6292" s="9">
        <v>0</v>
      </c>
    </row>
    <row r="6293" spans="1:10" x14ac:dyDescent="0.3">
      <c r="A6293" s="10">
        <v>0</v>
      </c>
      <c r="B6293" s="11">
        <v>11</v>
      </c>
      <c r="C6293" s="11">
        <v>199.5</v>
      </c>
      <c r="D6293" s="11">
        <v>0.127272727</v>
      </c>
      <c r="E6293" s="11">
        <v>0.14242424200000001</v>
      </c>
      <c r="F6293" s="11">
        <v>0</v>
      </c>
      <c r="G6293" s="11">
        <v>0</v>
      </c>
      <c r="H6293" s="11">
        <v>0</v>
      </c>
      <c r="I6293" s="11">
        <v>1</v>
      </c>
      <c r="J6293" s="12">
        <v>0</v>
      </c>
    </row>
    <row r="6294" spans="1:10" x14ac:dyDescent="0.3">
      <c r="A6294" s="7">
        <v>8</v>
      </c>
      <c r="B6294" s="8">
        <v>157</v>
      </c>
      <c r="C6294" s="8">
        <v>1609330941</v>
      </c>
      <c r="D6294" s="8">
        <v>7.9032949999999994E-3</v>
      </c>
      <c r="E6294" s="8">
        <v>2.7247449E-2</v>
      </c>
      <c r="F6294" s="8">
        <v>2051882078</v>
      </c>
      <c r="G6294" s="8">
        <v>0</v>
      </c>
      <c r="H6294" s="8">
        <v>0</v>
      </c>
      <c r="I6294" s="8">
        <v>1</v>
      </c>
      <c r="J6294" s="9">
        <v>0</v>
      </c>
    </row>
    <row r="6295" spans="1:10" x14ac:dyDescent="0.3">
      <c r="A6295" s="10">
        <v>0</v>
      </c>
      <c r="B6295" s="11">
        <v>3</v>
      </c>
      <c r="C6295" s="11">
        <v>135</v>
      </c>
      <c r="D6295" s="11">
        <v>0</v>
      </c>
      <c r="E6295" s="11">
        <v>6.6666666999999999E-2</v>
      </c>
      <c r="F6295" s="11">
        <v>0</v>
      </c>
      <c r="G6295" s="11">
        <v>0</v>
      </c>
      <c r="H6295" s="11">
        <v>0</v>
      </c>
      <c r="I6295" s="11">
        <v>1</v>
      </c>
      <c r="J6295" s="12">
        <v>0</v>
      </c>
    </row>
    <row r="6296" spans="1:10" x14ac:dyDescent="0.3">
      <c r="A6296" s="7">
        <v>11</v>
      </c>
      <c r="B6296" s="8">
        <v>12</v>
      </c>
      <c r="C6296" s="8">
        <v>1477333333</v>
      </c>
      <c r="D6296" s="8">
        <v>5.7142856999999998E-2</v>
      </c>
      <c r="E6296" s="8">
        <v>5.5555555999999999E-2</v>
      </c>
      <c r="F6296" s="8">
        <v>0</v>
      </c>
      <c r="G6296" s="8">
        <v>0</v>
      </c>
      <c r="H6296" s="8">
        <v>0</v>
      </c>
      <c r="I6296" s="8">
        <v>1</v>
      </c>
      <c r="J6296" s="9">
        <v>0</v>
      </c>
    </row>
    <row r="6297" spans="1:10" x14ac:dyDescent="0.3">
      <c r="A6297" s="10">
        <v>7</v>
      </c>
      <c r="B6297" s="11">
        <v>39</v>
      </c>
      <c r="C6297" s="11">
        <v>1324.85</v>
      </c>
      <c r="D6297" s="11">
        <v>0</v>
      </c>
      <c r="E6297" s="11">
        <v>1.627907E-2</v>
      </c>
      <c r="F6297" s="11">
        <v>0</v>
      </c>
      <c r="G6297" s="11">
        <v>0</v>
      </c>
      <c r="H6297" s="11">
        <v>0</v>
      </c>
      <c r="I6297" s="11">
        <v>1</v>
      </c>
      <c r="J6297" s="12">
        <v>0</v>
      </c>
    </row>
    <row r="6298" spans="1:10" x14ac:dyDescent="0.3">
      <c r="A6298" s="7">
        <v>6</v>
      </c>
      <c r="B6298" s="8">
        <v>79</v>
      </c>
      <c r="C6298" s="8">
        <v>1854.26</v>
      </c>
      <c r="D6298" s="8">
        <v>3.9E-2</v>
      </c>
      <c r="E6298" s="8">
        <v>6.8803030000000001E-2</v>
      </c>
      <c r="F6298" s="8">
        <v>2852036737</v>
      </c>
      <c r="G6298" s="8">
        <v>0</v>
      </c>
      <c r="H6298" s="8">
        <v>0</v>
      </c>
      <c r="I6298" s="8">
        <v>1</v>
      </c>
      <c r="J6298" s="9">
        <v>0</v>
      </c>
    </row>
    <row r="6299" spans="1:10" x14ac:dyDescent="0.3">
      <c r="A6299" s="10">
        <v>0</v>
      </c>
      <c r="B6299" s="11">
        <v>14</v>
      </c>
      <c r="C6299" s="11">
        <v>1049.05</v>
      </c>
      <c r="D6299" s="11">
        <v>0</v>
      </c>
      <c r="E6299" s="11">
        <v>1.6666667E-2</v>
      </c>
      <c r="F6299" s="11">
        <v>0</v>
      </c>
      <c r="G6299" s="11">
        <v>1</v>
      </c>
      <c r="H6299" s="11">
        <v>0</v>
      </c>
      <c r="I6299" s="11">
        <v>1</v>
      </c>
      <c r="J6299" s="12">
        <v>0</v>
      </c>
    </row>
    <row r="6300" spans="1:10" x14ac:dyDescent="0.3">
      <c r="A6300" s="7">
        <v>10</v>
      </c>
      <c r="B6300" s="8">
        <v>36</v>
      </c>
      <c r="C6300" s="8">
        <v>8538502721</v>
      </c>
      <c r="D6300" s="8">
        <v>0</v>
      </c>
      <c r="E6300" s="8">
        <v>7.7519379999999999E-3</v>
      </c>
      <c r="F6300" s="8">
        <v>56479944</v>
      </c>
      <c r="G6300" s="8">
        <v>0</v>
      </c>
      <c r="H6300" s="8">
        <v>0</v>
      </c>
      <c r="I6300" s="8">
        <v>1</v>
      </c>
      <c r="J6300" s="9">
        <v>0</v>
      </c>
    </row>
    <row r="6301" spans="1:10" x14ac:dyDescent="0.3">
      <c r="A6301" s="10">
        <v>2</v>
      </c>
      <c r="B6301" s="11">
        <v>5</v>
      </c>
      <c r="C6301" s="11">
        <v>163.19999999999999</v>
      </c>
      <c r="D6301" s="11">
        <v>0</v>
      </c>
      <c r="E6301" s="11">
        <v>2.8571428999999999E-2</v>
      </c>
      <c r="F6301" s="11">
        <v>2071678117</v>
      </c>
      <c r="G6301" s="11">
        <v>0</v>
      </c>
      <c r="H6301" s="11">
        <v>0</v>
      </c>
      <c r="I6301" s="11">
        <v>1</v>
      </c>
      <c r="J6301" s="12">
        <v>1</v>
      </c>
    </row>
    <row r="6302" spans="1:10" x14ac:dyDescent="0.3">
      <c r="A6302" s="7">
        <v>5</v>
      </c>
      <c r="B6302" s="8">
        <v>103</v>
      </c>
      <c r="C6302" s="8">
        <v>1843759347</v>
      </c>
      <c r="D6302" s="8">
        <v>0</v>
      </c>
      <c r="E6302" s="8">
        <v>1.9613004999999999E-2</v>
      </c>
      <c r="F6302" s="8">
        <v>0</v>
      </c>
      <c r="G6302" s="8">
        <v>0</v>
      </c>
      <c r="H6302" s="8">
        <v>0</v>
      </c>
      <c r="I6302" s="8">
        <v>1</v>
      </c>
      <c r="J6302" s="9">
        <v>0</v>
      </c>
    </row>
    <row r="6303" spans="1:10" x14ac:dyDescent="0.3">
      <c r="A6303" s="10">
        <v>1</v>
      </c>
      <c r="B6303" s="11">
        <v>17</v>
      </c>
      <c r="C6303" s="11">
        <v>2269.9</v>
      </c>
      <c r="D6303" s="11">
        <v>0</v>
      </c>
      <c r="E6303" s="11">
        <v>1.9047618999999998E-2</v>
      </c>
      <c r="F6303" s="11">
        <v>0</v>
      </c>
      <c r="G6303" s="11">
        <v>0</v>
      </c>
      <c r="H6303" s="11">
        <v>0</v>
      </c>
      <c r="I6303" s="11">
        <v>1</v>
      </c>
      <c r="J6303" s="12">
        <v>1</v>
      </c>
    </row>
    <row r="6304" spans="1:10" x14ac:dyDescent="0.3">
      <c r="A6304" s="7">
        <v>7</v>
      </c>
      <c r="B6304" s="8">
        <v>28</v>
      </c>
      <c r="C6304" s="8">
        <v>8397333333</v>
      </c>
      <c r="D6304" s="8">
        <v>1.7543859999999999E-3</v>
      </c>
      <c r="E6304" s="8">
        <v>9.2314119999999996E-3</v>
      </c>
      <c r="F6304" s="8">
        <v>0</v>
      </c>
      <c r="G6304" s="8">
        <v>1</v>
      </c>
      <c r="H6304" s="8">
        <v>0</v>
      </c>
      <c r="I6304" s="8">
        <v>1</v>
      </c>
      <c r="J6304" s="9">
        <v>1</v>
      </c>
    </row>
    <row r="6305" spans="1:10" x14ac:dyDescent="0.3">
      <c r="A6305" s="10">
        <v>0</v>
      </c>
      <c r="B6305" s="11">
        <v>1</v>
      </c>
      <c r="C6305" s="11">
        <v>1195.8</v>
      </c>
      <c r="D6305" s="11">
        <v>0</v>
      </c>
      <c r="E6305" s="11">
        <v>0</v>
      </c>
      <c r="F6305" s="11">
        <v>0</v>
      </c>
      <c r="G6305" s="11">
        <v>0</v>
      </c>
      <c r="H6305" s="11">
        <v>0</v>
      </c>
      <c r="I6305" s="11">
        <v>1</v>
      </c>
      <c r="J6305" s="12">
        <v>0</v>
      </c>
    </row>
    <row r="6306" spans="1:10" x14ac:dyDescent="0.3">
      <c r="A6306" s="7">
        <v>0</v>
      </c>
      <c r="B6306" s="8">
        <v>37</v>
      </c>
      <c r="C6306" s="8">
        <v>856.2</v>
      </c>
      <c r="D6306" s="8">
        <v>5.2252251999999999E-2</v>
      </c>
      <c r="E6306" s="8">
        <v>0.108558559</v>
      </c>
      <c r="F6306" s="8">
        <v>0</v>
      </c>
      <c r="G6306" s="8">
        <v>0</v>
      </c>
      <c r="H6306" s="8">
        <v>0</v>
      </c>
      <c r="I6306" s="8">
        <v>1</v>
      </c>
      <c r="J6306" s="9">
        <v>0</v>
      </c>
    </row>
    <row r="6307" spans="1:10" x14ac:dyDescent="0.3">
      <c r="A6307" s="10">
        <v>2</v>
      </c>
      <c r="B6307" s="11">
        <v>202</v>
      </c>
      <c r="C6307" s="11">
        <v>1384245833</v>
      </c>
      <c r="D6307" s="11">
        <v>1.804878E-2</v>
      </c>
      <c r="E6307" s="11">
        <v>5.0155632999999998E-2</v>
      </c>
      <c r="F6307" s="11">
        <v>0</v>
      </c>
      <c r="G6307" s="11">
        <v>0</v>
      </c>
      <c r="H6307" s="11">
        <v>0</v>
      </c>
      <c r="I6307" s="11">
        <v>1</v>
      </c>
      <c r="J6307" s="12">
        <v>0</v>
      </c>
    </row>
    <row r="6308" spans="1:10" x14ac:dyDescent="0.3">
      <c r="A6308" s="7">
        <v>2</v>
      </c>
      <c r="B6308" s="8">
        <v>72</v>
      </c>
      <c r="C6308" s="8">
        <v>2101467925</v>
      </c>
      <c r="D6308" s="8">
        <v>6.1403509999999996E-3</v>
      </c>
      <c r="E6308" s="8">
        <v>2.9986960999999999E-2</v>
      </c>
      <c r="F6308" s="8">
        <v>0</v>
      </c>
      <c r="G6308" s="8">
        <v>0</v>
      </c>
      <c r="H6308" s="8">
        <v>0</v>
      </c>
      <c r="I6308" s="8">
        <v>1</v>
      </c>
      <c r="J6308" s="9">
        <v>0</v>
      </c>
    </row>
    <row r="6309" spans="1:10" x14ac:dyDescent="0.3">
      <c r="A6309" s="10">
        <v>3</v>
      </c>
      <c r="B6309" s="11">
        <v>346</v>
      </c>
      <c r="C6309" s="11">
        <v>1254177628</v>
      </c>
      <c r="D6309" s="11">
        <v>1.7094020000000001E-3</v>
      </c>
      <c r="E6309" s="11">
        <v>6.4734780000000004E-3</v>
      </c>
      <c r="F6309" s="11">
        <v>5177106841</v>
      </c>
      <c r="G6309" s="11">
        <v>0</v>
      </c>
      <c r="H6309" s="11">
        <v>0</v>
      </c>
      <c r="I6309" s="11">
        <v>1</v>
      </c>
      <c r="J6309" s="12">
        <v>1</v>
      </c>
    </row>
    <row r="6310" spans="1:10" x14ac:dyDescent="0.3">
      <c r="A6310" s="7">
        <v>0</v>
      </c>
      <c r="B6310" s="8">
        <v>80</v>
      </c>
      <c r="C6310" s="8">
        <v>1566333333</v>
      </c>
      <c r="D6310" s="8">
        <v>5.0000000000000001E-3</v>
      </c>
      <c r="E6310" s="8">
        <v>2.7916666999999999E-2</v>
      </c>
      <c r="F6310" s="8">
        <v>1</v>
      </c>
      <c r="G6310" s="8">
        <v>0</v>
      </c>
      <c r="H6310" s="8">
        <v>0</v>
      </c>
      <c r="I6310" s="8">
        <v>1</v>
      </c>
      <c r="J6310" s="9">
        <v>1</v>
      </c>
    </row>
    <row r="6311" spans="1:10" x14ac:dyDescent="0.3">
      <c r="A6311" s="10">
        <v>1</v>
      </c>
      <c r="B6311" s="11">
        <v>35</v>
      </c>
      <c r="C6311" s="11">
        <v>9426879221</v>
      </c>
      <c r="D6311" s="11">
        <v>1.7142857000000001E-2</v>
      </c>
      <c r="E6311" s="11">
        <v>3.5442176999999998E-2</v>
      </c>
      <c r="F6311" s="11">
        <v>8435206908</v>
      </c>
      <c r="G6311" s="11">
        <v>0</v>
      </c>
      <c r="H6311" s="11">
        <v>0</v>
      </c>
      <c r="I6311" s="11">
        <v>1</v>
      </c>
      <c r="J6311" s="12">
        <v>0</v>
      </c>
    </row>
    <row r="6312" spans="1:10" x14ac:dyDescent="0.3">
      <c r="A6312" s="7">
        <v>1</v>
      </c>
      <c r="B6312" s="8">
        <v>76</v>
      </c>
      <c r="C6312" s="8">
        <v>1308573395</v>
      </c>
      <c r="D6312" s="8">
        <v>3.2611502000000001E-2</v>
      </c>
      <c r="E6312" s="8">
        <v>5.4407934999999998E-2</v>
      </c>
      <c r="F6312" s="8">
        <v>0</v>
      </c>
      <c r="G6312" s="8">
        <v>0</v>
      </c>
      <c r="H6312" s="8">
        <v>0</v>
      </c>
      <c r="I6312" s="8">
        <v>1</v>
      </c>
      <c r="J6312" s="9">
        <v>0</v>
      </c>
    </row>
    <row r="6313" spans="1:10" x14ac:dyDescent="0.3">
      <c r="A6313" s="10">
        <v>2</v>
      </c>
      <c r="B6313" s="11">
        <v>24</v>
      </c>
      <c r="C6313" s="11">
        <v>589.79999999999995</v>
      </c>
      <c r="D6313" s="11">
        <v>3.2098765000000001E-2</v>
      </c>
      <c r="E6313" s="11">
        <v>5.6172840000000002E-2</v>
      </c>
      <c r="F6313" s="11">
        <v>1696968944</v>
      </c>
      <c r="G6313" s="11">
        <v>0</v>
      </c>
      <c r="H6313" s="11">
        <v>0</v>
      </c>
      <c r="I6313" s="11">
        <v>1</v>
      </c>
      <c r="J6313" s="12">
        <v>0</v>
      </c>
    </row>
    <row r="6314" spans="1:10" x14ac:dyDescent="0.3">
      <c r="A6314" s="7">
        <v>0</v>
      </c>
      <c r="B6314" s="8">
        <v>7</v>
      </c>
      <c r="C6314" s="8">
        <v>159.19999999999999</v>
      </c>
      <c r="D6314" s="8">
        <v>8.5714286000000001E-2</v>
      </c>
      <c r="E6314" s="8">
        <v>0.12857142899999999</v>
      </c>
      <c r="F6314" s="8">
        <v>0</v>
      </c>
      <c r="G6314" s="8">
        <v>0</v>
      </c>
      <c r="H6314" s="8">
        <v>0</v>
      </c>
      <c r="I6314" s="8">
        <v>1</v>
      </c>
      <c r="J6314" s="9">
        <v>0</v>
      </c>
    </row>
    <row r="6315" spans="1:10" x14ac:dyDescent="0.3">
      <c r="A6315" s="10">
        <v>3</v>
      </c>
      <c r="B6315" s="11">
        <v>10</v>
      </c>
      <c r="C6315" s="11">
        <v>1510818182</v>
      </c>
      <c r="D6315" s="11">
        <v>8.3333330000000001E-3</v>
      </c>
      <c r="E6315" s="11">
        <v>3.8888889000000003E-2</v>
      </c>
      <c r="F6315" s="11">
        <v>0</v>
      </c>
      <c r="G6315" s="11">
        <v>0</v>
      </c>
      <c r="H6315" s="11">
        <v>1</v>
      </c>
      <c r="I6315" s="11">
        <v>0</v>
      </c>
      <c r="J6315" s="12">
        <v>0</v>
      </c>
    </row>
    <row r="6316" spans="1:10" x14ac:dyDescent="0.3">
      <c r="A6316" s="7">
        <v>1</v>
      </c>
      <c r="B6316" s="8">
        <v>3</v>
      </c>
      <c r="C6316" s="8">
        <v>397.8</v>
      </c>
      <c r="D6316" s="8">
        <v>0</v>
      </c>
      <c r="E6316" s="8">
        <v>0</v>
      </c>
      <c r="F6316" s="8">
        <v>0</v>
      </c>
      <c r="G6316" s="8">
        <v>0</v>
      </c>
      <c r="H6316" s="8">
        <v>0</v>
      </c>
      <c r="I6316" s="8">
        <v>1</v>
      </c>
      <c r="J6316" s="9">
        <v>0</v>
      </c>
    </row>
    <row r="6317" spans="1:10" x14ac:dyDescent="0.3">
      <c r="A6317" s="10">
        <v>0</v>
      </c>
      <c r="B6317" s="11">
        <v>2</v>
      </c>
      <c r="C6317" s="11">
        <v>31.2</v>
      </c>
      <c r="D6317" s="11">
        <v>0</v>
      </c>
      <c r="E6317" s="11">
        <v>0.1</v>
      </c>
      <c r="F6317" s="11">
        <v>0</v>
      </c>
      <c r="G6317" s="11">
        <v>0</v>
      </c>
      <c r="H6317" s="11">
        <v>0</v>
      </c>
      <c r="I6317" s="11">
        <v>1</v>
      </c>
      <c r="J6317" s="12">
        <v>0</v>
      </c>
    </row>
    <row r="6318" spans="1:10" x14ac:dyDescent="0.3">
      <c r="A6318" s="7">
        <v>0</v>
      </c>
      <c r="B6318" s="8">
        <v>18</v>
      </c>
      <c r="C6318" s="8">
        <v>481.4</v>
      </c>
      <c r="D6318" s="8">
        <v>6.8518519E-2</v>
      </c>
      <c r="E6318" s="8">
        <v>9.1604937999999997E-2</v>
      </c>
      <c r="F6318" s="8">
        <v>0</v>
      </c>
      <c r="G6318" s="8">
        <v>0</v>
      </c>
      <c r="H6318" s="8">
        <v>0</v>
      </c>
      <c r="I6318" s="8">
        <v>1</v>
      </c>
      <c r="J6318" s="9">
        <v>0</v>
      </c>
    </row>
    <row r="6319" spans="1:10" x14ac:dyDescent="0.3">
      <c r="A6319" s="10">
        <v>11</v>
      </c>
      <c r="B6319" s="11">
        <v>22</v>
      </c>
      <c r="C6319" s="11">
        <v>883.12</v>
      </c>
      <c r="D6319" s="11">
        <v>6.4516130000000001E-3</v>
      </c>
      <c r="E6319" s="11">
        <v>1.8196857E-2</v>
      </c>
      <c r="F6319" s="11">
        <v>1943795945</v>
      </c>
      <c r="G6319" s="11">
        <v>0</v>
      </c>
      <c r="H6319" s="11">
        <v>0</v>
      </c>
      <c r="I6319" s="11">
        <v>1</v>
      </c>
      <c r="J6319" s="12">
        <v>0</v>
      </c>
    </row>
    <row r="6320" spans="1:10" x14ac:dyDescent="0.3">
      <c r="A6320" s="7">
        <v>2</v>
      </c>
      <c r="B6320" s="8">
        <v>28</v>
      </c>
      <c r="C6320" s="8">
        <v>920.7</v>
      </c>
      <c r="D6320" s="8">
        <v>0</v>
      </c>
      <c r="E6320" s="8">
        <v>1.5555556E-2</v>
      </c>
      <c r="F6320" s="8">
        <v>0</v>
      </c>
      <c r="G6320" s="8">
        <v>1</v>
      </c>
      <c r="H6320" s="8">
        <v>0</v>
      </c>
      <c r="I6320" s="8">
        <v>1</v>
      </c>
      <c r="J6320" s="9">
        <v>0</v>
      </c>
    </row>
    <row r="6321" spans="1:10" x14ac:dyDescent="0.3">
      <c r="A6321" s="10">
        <v>0</v>
      </c>
      <c r="B6321" s="11">
        <v>16</v>
      </c>
      <c r="C6321" s="11">
        <v>336.3</v>
      </c>
      <c r="D6321" s="11">
        <v>1.2500000000000001E-2</v>
      </c>
      <c r="E6321" s="11">
        <v>2.5000000000000001E-2</v>
      </c>
      <c r="F6321" s="11">
        <v>0</v>
      </c>
      <c r="G6321" s="11">
        <v>0</v>
      </c>
      <c r="H6321" s="11">
        <v>0</v>
      </c>
      <c r="I6321" s="11">
        <v>1</v>
      </c>
      <c r="J6321" s="12">
        <v>0</v>
      </c>
    </row>
    <row r="6322" spans="1:10" x14ac:dyDescent="0.3">
      <c r="A6322" s="7">
        <v>4</v>
      </c>
      <c r="B6322" s="8">
        <v>23</v>
      </c>
      <c r="C6322" s="8">
        <v>1954.4</v>
      </c>
      <c r="D6322" s="8">
        <v>0</v>
      </c>
      <c r="E6322" s="8">
        <v>6.6666670000000003E-3</v>
      </c>
      <c r="F6322" s="8">
        <v>1513596148</v>
      </c>
      <c r="G6322" s="8">
        <v>0</v>
      </c>
      <c r="H6322" s="8">
        <v>0</v>
      </c>
      <c r="I6322" s="8">
        <v>1</v>
      </c>
      <c r="J6322" s="9">
        <v>0</v>
      </c>
    </row>
    <row r="6323" spans="1:10" x14ac:dyDescent="0.3">
      <c r="A6323" s="10">
        <v>4</v>
      </c>
      <c r="B6323" s="11">
        <v>28</v>
      </c>
      <c r="C6323" s="11">
        <v>580.65</v>
      </c>
      <c r="D6323" s="11">
        <v>0</v>
      </c>
      <c r="E6323" s="11">
        <v>1.6666667E-2</v>
      </c>
      <c r="F6323" s="11">
        <v>0</v>
      </c>
      <c r="G6323" s="11">
        <v>0</v>
      </c>
      <c r="H6323" s="11">
        <v>0</v>
      </c>
      <c r="I6323" s="11">
        <v>1</v>
      </c>
      <c r="J6323" s="12">
        <v>0</v>
      </c>
    </row>
    <row r="6324" spans="1:10" x14ac:dyDescent="0.3">
      <c r="A6324" s="7">
        <v>0</v>
      </c>
      <c r="B6324" s="8">
        <v>13</v>
      </c>
      <c r="C6324" s="8">
        <v>323.3</v>
      </c>
      <c r="D6324" s="8">
        <v>8.4615385000000001E-2</v>
      </c>
      <c r="E6324" s="8">
        <v>0.102564103</v>
      </c>
      <c r="F6324" s="8">
        <v>0</v>
      </c>
      <c r="G6324" s="8">
        <v>0</v>
      </c>
      <c r="H6324" s="8">
        <v>0</v>
      </c>
      <c r="I6324" s="8">
        <v>1</v>
      </c>
      <c r="J6324" s="9">
        <v>0</v>
      </c>
    </row>
    <row r="6325" spans="1:10" x14ac:dyDescent="0.3">
      <c r="A6325" s="10">
        <v>4</v>
      </c>
      <c r="B6325" s="11">
        <v>8</v>
      </c>
      <c r="C6325" s="11">
        <v>132.80000000000001</v>
      </c>
      <c r="D6325" s="11">
        <v>0</v>
      </c>
      <c r="E6325" s="11">
        <v>9.0909089999999994E-3</v>
      </c>
      <c r="F6325" s="11">
        <v>0</v>
      </c>
      <c r="G6325" s="11">
        <v>0</v>
      </c>
      <c r="H6325" s="11">
        <v>0</v>
      </c>
      <c r="I6325" s="11">
        <v>1</v>
      </c>
      <c r="J6325" s="12">
        <v>0</v>
      </c>
    </row>
    <row r="6326" spans="1:10" x14ac:dyDescent="0.3">
      <c r="A6326" s="7">
        <v>7</v>
      </c>
      <c r="B6326" s="8">
        <v>11</v>
      </c>
      <c r="C6326" s="8">
        <v>353.9</v>
      </c>
      <c r="D6326" s="8">
        <v>2.5000000000000001E-2</v>
      </c>
      <c r="E6326" s="8">
        <v>4.3749999999999997E-2</v>
      </c>
      <c r="F6326" s="8">
        <v>1002470626</v>
      </c>
      <c r="G6326" s="8">
        <v>0</v>
      </c>
      <c r="H6326" s="8">
        <v>0</v>
      </c>
      <c r="I6326" s="8">
        <v>1</v>
      </c>
      <c r="J6326" s="9">
        <v>0</v>
      </c>
    </row>
    <row r="6327" spans="1:10" x14ac:dyDescent="0.3">
      <c r="A6327" s="10">
        <v>3</v>
      </c>
      <c r="B6327" s="11">
        <v>62</v>
      </c>
      <c r="C6327" s="11">
        <v>203239696</v>
      </c>
      <c r="D6327" s="11">
        <v>5.2307689999999997E-3</v>
      </c>
      <c r="E6327" s="11">
        <v>1.8814290000000001E-2</v>
      </c>
      <c r="F6327" s="11">
        <v>0</v>
      </c>
      <c r="G6327" s="11">
        <v>0</v>
      </c>
      <c r="H6327" s="11">
        <v>0</v>
      </c>
      <c r="I6327" s="11">
        <v>1</v>
      </c>
      <c r="J6327" s="12">
        <v>0</v>
      </c>
    </row>
    <row r="6328" spans="1:10" x14ac:dyDescent="0.3">
      <c r="A6328" s="7">
        <v>0</v>
      </c>
      <c r="B6328" s="8">
        <v>6</v>
      </c>
      <c r="C6328" s="8">
        <v>66.900000000000006</v>
      </c>
      <c r="D6328" s="8">
        <v>0</v>
      </c>
      <c r="E6328" s="8">
        <v>0.02</v>
      </c>
      <c r="F6328" s="8">
        <v>0</v>
      </c>
      <c r="G6328" s="8">
        <v>1</v>
      </c>
      <c r="H6328" s="8">
        <v>1</v>
      </c>
      <c r="I6328" s="8">
        <v>0</v>
      </c>
      <c r="J6328" s="9">
        <v>0</v>
      </c>
    </row>
    <row r="6329" spans="1:10" x14ac:dyDescent="0.3">
      <c r="A6329" s="10">
        <v>0</v>
      </c>
      <c r="B6329" s="11">
        <v>20</v>
      </c>
      <c r="C6329" s="11">
        <v>1413768571</v>
      </c>
      <c r="D6329" s="11">
        <v>2.5000000000000001E-2</v>
      </c>
      <c r="E6329" s="11">
        <v>3.8472222E-2</v>
      </c>
      <c r="F6329" s="11">
        <v>0</v>
      </c>
      <c r="G6329" s="11">
        <v>0</v>
      </c>
      <c r="H6329" s="11">
        <v>0</v>
      </c>
      <c r="I6329" s="11">
        <v>1</v>
      </c>
      <c r="J6329" s="12">
        <v>0</v>
      </c>
    </row>
    <row r="6330" spans="1:10" x14ac:dyDescent="0.3">
      <c r="A6330" s="7">
        <v>9</v>
      </c>
      <c r="B6330" s="8">
        <v>8</v>
      </c>
      <c r="C6330" s="8">
        <v>1319785714</v>
      </c>
      <c r="D6330" s="8">
        <v>0</v>
      </c>
      <c r="E6330" s="8">
        <v>2.5000000000000001E-3</v>
      </c>
      <c r="F6330" s="8">
        <v>0</v>
      </c>
      <c r="G6330" s="8">
        <v>0</v>
      </c>
      <c r="H6330" s="8">
        <v>1</v>
      </c>
      <c r="I6330" s="8">
        <v>0</v>
      </c>
      <c r="J6330" s="9">
        <v>0</v>
      </c>
    </row>
    <row r="6331" spans="1:10" x14ac:dyDescent="0.3">
      <c r="A6331" s="10">
        <v>0</v>
      </c>
      <c r="B6331" s="11">
        <v>32</v>
      </c>
      <c r="C6331" s="11">
        <v>8041899134</v>
      </c>
      <c r="D6331" s="11">
        <v>2.9946523999999999E-2</v>
      </c>
      <c r="E6331" s="11">
        <v>3.5463269999999998E-2</v>
      </c>
      <c r="F6331" s="11">
        <v>4027998418</v>
      </c>
      <c r="G6331" s="11">
        <v>0</v>
      </c>
      <c r="H6331" s="11">
        <v>0</v>
      </c>
      <c r="I6331" s="11">
        <v>1</v>
      </c>
      <c r="J6331" s="12">
        <v>0</v>
      </c>
    </row>
    <row r="6332" spans="1:10" x14ac:dyDescent="0.3">
      <c r="A6332" s="7">
        <v>3</v>
      </c>
      <c r="B6332" s="8">
        <v>7</v>
      </c>
      <c r="C6332" s="8">
        <v>131.80000000000001</v>
      </c>
      <c r="D6332" s="8">
        <v>0</v>
      </c>
      <c r="E6332" s="8">
        <v>0.02</v>
      </c>
      <c r="F6332" s="8">
        <v>8884365062</v>
      </c>
      <c r="G6332" s="8">
        <v>0</v>
      </c>
      <c r="H6332" s="8">
        <v>0</v>
      </c>
      <c r="I6332" s="8">
        <v>1</v>
      </c>
      <c r="J6332" s="9">
        <v>1</v>
      </c>
    </row>
    <row r="6333" spans="1:10" x14ac:dyDescent="0.3">
      <c r="A6333" s="10">
        <v>3</v>
      </c>
      <c r="B6333" s="11">
        <v>4</v>
      </c>
      <c r="C6333" s="11">
        <v>15.24</v>
      </c>
      <c r="D6333" s="11">
        <v>0</v>
      </c>
      <c r="E6333" s="11">
        <v>3.9583332999999998E-2</v>
      </c>
      <c r="F6333" s="11">
        <v>0</v>
      </c>
      <c r="G6333" s="11">
        <v>0</v>
      </c>
      <c r="H6333" s="11">
        <v>0</v>
      </c>
      <c r="I6333" s="11">
        <v>1</v>
      </c>
      <c r="J6333" s="12">
        <v>1</v>
      </c>
    </row>
    <row r="6334" spans="1:10" x14ac:dyDescent="0.3">
      <c r="A6334" s="7">
        <v>6</v>
      </c>
      <c r="B6334" s="8">
        <v>146</v>
      </c>
      <c r="C6334" s="8">
        <v>5602006712</v>
      </c>
      <c r="D6334" s="8">
        <v>2.6715129999999999E-3</v>
      </c>
      <c r="E6334" s="8">
        <v>9.3521799999999999E-3</v>
      </c>
      <c r="F6334" s="8">
        <v>6711290592</v>
      </c>
      <c r="G6334" s="8">
        <v>1</v>
      </c>
      <c r="H6334" s="8">
        <v>0</v>
      </c>
      <c r="I6334" s="8">
        <v>1</v>
      </c>
      <c r="J6334" s="9">
        <v>1</v>
      </c>
    </row>
    <row r="6335" spans="1:10" x14ac:dyDescent="0.3">
      <c r="A6335" s="10">
        <v>2</v>
      </c>
      <c r="B6335" s="11">
        <v>8</v>
      </c>
      <c r="C6335" s="11">
        <v>530</v>
      </c>
      <c r="D6335" s="11">
        <v>0</v>
      </c>
      <c r="E6335" s="11">
        <v>4.4444444E-2</v>
      </c>
      <c r="F6335" s="11">
        <v>0</v>
      </c>
      <c r="G6335" s="11">
        <v>0</v>
      </c>
      <c r="H6335" s="11">
        <v>0</v>
      </c>
      <c r="I6335" s="11">
        <v>1</v>
      </c>
      <c r="J6335" s="12">
        <v>0</v>
      </c>
    </row>
    <row r="6336" spans="1:10" x14ac:dyDescent="0.3">
      <c r="A6336" s="7">
        <v>1</v>
      </c>
      <c r="B6336" s="8">
        <v>71</v>
      </c>
      <c r="C6336" s="8">
        <v>1722721127</v>
      </c>
      <c r="D6336" s="8">
        <v>5.5555559999999997E-3</v>
      </c>
      <c r="E6336" s="8">
        <v>3.4027778000000002E-2</v>
      </c>
      <c r="F6336" s="8">
        <v>0</v>
      </c>
      <c r="G6336" s="8">
        <v>0</v>
      </c>
      <c r="H6336" s="8">
        <v>0</v>
      </c>
      <c r="I6336" s="8">
        <v>1</v>
      </c>
      <c r="J6336" s="9">
        <v>0</v>
      </c>
    </row>
    <row r="6337" spans="1:10" x14ac:dyDescent="0.3">
      <c r="A6337" s="10">
        <v>2</v>
      </c>
      <c r="B6337" s="11">
        <v>7</v>
      </c>
      <c r="C6337" s="11">
        <v>1145333333</v>
      </c>
      <c r="D6337" s="11">
        <v>0</v>
      </c>
      <c r="E6337" s="11">
        <v>0.05</v>
      </c>
      <c r="F6337" s="11">
        <v>0</v>
      </c>
      <c r="G6337" s="11">
        <v>0</v>
      </c>
      <c r="H6337" s="11">
        <v>0</v>
      </c>
      <c r="I6337" s="11">
        <v>1</v>
      </c>
      <c r="J6337" s="12">
        <v>0</v>
      </c>
    </row>
    <row r="6338" spans="1:10" x14ac:dyDescent="0.3">
      <c r="A6338" s="7">
        <v>0</v>
      </c>
      <c r="B6338" s="8">
        <v>22</v>
      </c>
      <c r="C6338" s="8">
        <v>657.42</v>
      </c>
      <c r="D6338" s="8">
        <v>2.1212121E-2</v>
      </c>
      <c r="E6338" s="8">
        <v>4.6969696999999998E-2</v>
      </c>
      <c r="F6338" s="8">
        <v>0</v>
      </c>
      <c r="G6338" s="8">
        <v>0</v>
      </c>
      <c r="H6338" s="8">
        <v>0</v>
      </c>
      <c r="I6338" s="8">
        <v>1</v>
      </c>
      <c r="J6338" s="9">
        <v>0</v>
      </c>
    </row>
    <row r="6339" spans="1:10" x14ac:dyDescent="0.3">
      <c r="A6339" s="10">
        <v>3</v>
      </c>
      <c r="B6339" s="11">
        <v>39</v>
      </c>
      <c r="C6339" s="11">
        <v>5892510658</v>
      </c>
      <c r="D6339" s="11">
        <v>1.282051E-3</v>
      </c>
      <c r="E6339" s="11">
        <v>1.0133221E-2</v>
      </c>
      <c r="F6339" s="11">
        <v>0</v>
      </c>
      <c r="G6339" s="11">
        <v>0</v>
      </c>
      <c r="H6339" s="11">
        <v>0</v>
      </c>
      <c r="I6339" s="11">
        <v>1</v>
      </c>
      <c r="J6339" s="12">
        <v>0</v>
      </c>
    </row>
    <row r="6340" spans="1:10" x14ac:dyDescent="0.3">
      <c r="A6340" s="7">
        <v>2</v>
      </c>
      <c r="B6340" s="8">
        <v>37</v>
      </c>
      <c r="C6340" s="8">
        <v>1391105556</v>
      </c>
      <c r="D6340" s="8">
        <v>1.3157889999999999E-3</v>
      </c>
      <c r="E6340" s="8">
        <v>1.5058480000000001E-2</v>
      </c>
      <c r="F6340" s="8">
        <v>0</v>
      </c>
      <c r="G6340" s="8">
        <v>0</v>
      </c>
      <c r="H6340" s="8">
        <v>0</v>
      </c>
      <c r="I6340" s="8">
        <v>1</v>
      </c>
      <c r="J6340" s="9">
        <v>0</v>
      </c>
    </row>
    <row r="6341" spans="1:10" x14ac:dyDescent="0.3">
      <c r="A6341" s="10">
        <v>0</v>
      </c>
      <c r="B6341" s="11">
        <v>4</v>
      </c>
      <c r="C6341" s="11">
        <v>67.599999999999994</v>
      </c>
      <c r="D6341" s="11">
        <v>0.125</v>
      </c>
      <c r="E6341" s="11">
        <v>0.133333333</v>
      </c>
      <c r="F6341" s="11">
        <v>0</v>
      </c>
      <c r="G6341" s="11">
        <v>0</v>
      </c>
      <c r="H6341" s="11">
        <v>0</v>
      </c>
      <c r="I6341" s="11">
        <v>1</v>
      </c>
      <c r="J6341" s="12">
        <v>0</v>
      </c>
    </row>
    <row r="6342" spans="1:10" x14ac:dyDescent="0.3">
      <c r="A6342" s="7">
        <v>1</v>
      </c>
      <c r="B6342" s="8">
        <v>8</v>
      </c>
      <c r="C6342" s="8">
        <v>2219583333</v>
      </c>
      <c r="D6342" s="8">
        <v>0</v>
      </c>
      <c r="E6342" s="8">
        <v>0</v>
      </c>
      <c r="F6342" s="8">
        <v>0</v>
      </c>
      <c r="G6342" s="8">
        <v>1</v>
      </c>
      <c r="H6342" s="8">
        <v>1</v>
      </c>
      <c r="I6342" s="8">
        <v>0</v>
      </c>
      <c r="J6342" s="9">
        <v>0</v>
      </c>
    </row>
    <row r="6343" spans="1:10" x14ac:dyDescent="0.3">
      <c r="A6343" s="10">
        <v>8</v>
      </c>
      <c r="B6343" s="11">
        <v>31</v>
      </c>
      <c r="C6343" s="11">
        <v>1314112346</v>
      </c>
      <c r="D6343" s="11">
        <v>1.4285714E-2</v>
      </c>
      <c r="E6343" s="11">
        <v>1.3518007E-2</v>
      </c>
      <c r="F6343" s="11">
        <v>3753469014</v>
      </c>
      <c r="G6343" s="11">
        <v>0</v>
      </c>
      <c r="H6343" s="11">
        <v>0</v>
      </c>
      <c r="I6343" s="11">
        <v>1</v>
      </c>
      <c r="J6343" s="12">
        <v>1</v>
      </c>
    </row>
    <row r="6344" spans="1:10" x14ac:dyDescent="0.3">
      <c r="A6344" s="7">
        <v>1</v>
      </c>
      <c r="B6344" s="8">
        <v>9</v>
      </c>
      <c r="C6344" s="8">
        <v>1951666667</v>
      </c>
      <c r="D6344" s="8">
        <v>0</v>
      </c>
      <c r="E6344" s="8">
        <v>6.6666666999999999E-2</v>
      </c>
      <c r="F6344" s="8">
        <v>0</v>
      </c>
      <c r="G6344" s="8">
        <v>0</v>
      </c>
      <c r="H6344" s="8">
        <v>0</v>
      </c>
      <c r="I6344" s="8">
        <v>1</v>
      </c>
      <c r="J6344" s="9">
        <v>0</v>
      </c>
    </row>
    <row r="6345" spans="1:10" x14ac:dyDescent="0.3">
      <c r="A6345" s="10">
        <v>1</v>
      </c>
      <c r="B6345" s="11">
        <v>9</v>
      </c>
      <c r="C6345" s="11">
        <v>248.05</v>
      </c>
      <c r="D6345" s="11">
        <v>0</v>
      </c>
      <c r="E6345" s="11">
        <v>1.8749999999999999E-2</v>
      </c>
      <c r="F6345" s="11">
        <v>0</v>
      </c>
      <c r="G6345" s="11">
        <v>0</v>
      </c>
      <c r="H6345" s="11">
        <v>1</v>
      </c>
      <c r="I6345" s="11">
        <v>0</v>
      </c>
      <c r="J6345" s="12">
        <v>0</v>
      </c>
    </row>
    <row r="6346" spans="1:10" x14ac:dyDescent="0.3">
      <c r="A6346" s="7">
        <v>4</v>
      </c>
      <c r="B6346" s="8">
        <v>2</v>
      </c>
      <c r="C6346" s="8">
        <v>10</v>
      </c>
      <c r="D6346" s="8">
        <v>1.2500000000000001E-2</v>
      </c>
      <c r="E6346" s="8">
        <v>3.4166666999999998E-2</v>
      </c>
      <c r="F6346" s="8">
        <v>0</v>
      </c>
      <c r="G6346" s="8">
        <v>0</v>
      </c>
      <c r="H6346" s="8">
        <v>1</v>
      </c>
      <c r="I6346" s="8">
        <v>0</v>
      </c>
      <c r="J6346" s="9">
        <v>1</v>
      </c>
    </row>
    <row r="6347" spans="1:10" x14ac:dyDescent="0.3">
      <c r="A6347" s="10">
        <v>0</v>
      </c>
      <c r="B6347" s="11">
        <v>6</v>
      </c>
      <c r="C6347" s="11">
        <v>0</v>
      </c>
      <c r="D6347" s="11">
        <v>0.2</v>
      </c>
      <c r="E6347" s="11">
        <v>0.2</v>
      </c>
      <c r="F6347" s="11">
        <v>0</v>
      </c>
      <c r="G6347" s="11">
        <v>0</v>
      </c>
      <c r="H6347" s="11">
        <v>0</v>
      </c>
      <c r="I6347" s="11">
        <v>1</v>
      </c>
      <c r="J6347" s="12">
        <v>0</v>
      </c>
    </row>
    <row r="6348" spans="1:10" x14ac:dyDescent="0.3">
      <c r="A6348" s="7">
        <v>0</v>
      </c>
      <c r="B6348" s="8">
        <v>37</v>
      </c>
      <c r="C6348" s="8">
        <v>1530006667</v>
      </c>
      <c r="D6348" s="8">
        <v>0</v>
      </c>
      <c r="E6348" s="8">
        <v>5.5555559999999997E-3</v>
      </c>
      <c r="F6348" s="8">
        <v>0</v>
      </c>
      <c r="G6348" s="8">
        <v>0</v>
      </c>
      <c r="H6348" s="8">
        <v>0</v>
      </c>
      <c r="I6348" s="8">
        <v>1</v>
      </c>
      <c r="J6348" s="9">
        <v>0</v>
      </c>
    </row>
    <row r="6349" spans="1:10" x14ac:dyDescent="0.3">
      <c r="A6349" s="10">
        <v>0</v>
      </c>
      <c r="B6349" s="11">
        <v>47</v>
      </c>
      <c r="C6349" s="11">
        <v>1423</v>
      </c>
      <c r="D6349" s="11">
        <v>4.3478259999999999E-3</v>
      </c>
      <c r="E6349" s="11">
        <v>1.3768116E-2</v>
      </c>
      <c r="F6349" s="11">
        <v>0</v>
      </c>
      <c r="G6349" s="11">
        <v>0</v>
      </c>
      <c r="H6349" s="11">
        <v>0</v>
      </c>
      <c r="I6349" s="11">
        <v>1</v>
      </c>
      <c r="J6349" s="12">
        <v>0</v>
      </c>
    </row>
    <row r="6350" spans="1:10" x14ac:dyDescent="0.3">
      <c r="A6350" s="7">
        <v>2</v>
      </c>
      <c r="B6350" s="8">
        <v>5</v>
      </c>
      <c r="C6350" s="8">
        <v>63.4</v>
      </c>
      <c r="D6350" s="8">
        <v>0</v>
      </c>
      <c r="E6350" s="8">
        <v>2.8571428999999999E-2</v>
      </c>
      <c r="F6350" s="8">
        <v>0</v>
      </c>
      <c r="G6350" s="8">
        <v>0</v>
      </c>
      <c r="H6350" s="8">
        <v>1</v>
      </c>
      <c r="I6350" s="8">
        <v>0</v>
      </c>
      <c r="J6350" s="9">
        <v>0</v>
      </c>
    </row>
    <row r="6351" spans="1:10" x14ac:dyDescent="0.3">
      <c r="A6351" s="10">
        <v>4</v>
      </c>
      <c r="B6351" s="11">
        <v>74</v>
      </c>
      <c r="C6351" s="11">
        <v>1294405</v>
      </c>
      <c r="D6351" s="11">
        <v>2.6666670000000002E-3</v>
      </c>
      <c r="E6351" s="11">
        <v>1.0666666999999999E-2</v>
      </c>
      <c r="F6351" s="11">
        <v>0</v>
      </c>
      <c r="G6351" s="11">
        <v>0</v>
      </c>
      <c r="H6351" s="11">
        <v>0</v>
      </c>
      <c r="I6351" s="11">
        <v>1</v>
      </c>
      <c r="J6351" s="12">
        <v>0</v>
      </c>
    </row>
    <row r="6352" spans="1:10" x14ac:dyDescent="0.3">
      <c r="A6352" s="7">
        <v>4</v>
      </c>
      <c r="B6352" s="8">
        <v>12</v>
      </c>
      <c r="C6352" s="8">
        <v>285.68</v>
      </c>
      <c r="D6352" s="8">
        <v>1.5384615000000001E-2</v>
      </c>
      <c r="E6352" s="8">
        <v>3.8461538000000003E-2</v>
      </c>
      <c r="F6352" s="8">
        <v>0</v>
      </c>
      <c r="G6352" s="8">
        <v>0</v>
      </c>
      <c r="H6352" s="8">
        <v>0</v>
      </c>
      <c r="I6352" s="8">
        <v>1</v>
      </c>
      <c r="J6352" s="9">
        <v>0</v>
      </c>
    </row>
    <row r="6353" spans="1:10" x14ac:dyDescent="0.3">
      <c r="A6353" s="10">
        <v>2</v>
      </c>
      <c r="B6353" s="11">
        <v>7</v>
      </c>
      <c r="C6353" s="11">
        <v>211.1</v>
      </c>
      <c r="D6353" s="11">
        <v>0</v>
      </c>
      <c r="E6353" s="11">
        <v>0</v>
      </c>
      <c r="F6353" s="11">
        <v>0</v>
      </c>
      <c r="G6353" s="11">
        <v>0</v>
      </c>
      <c r="H6353" s="11">
        <v>1</v>
      </c>
      <c r="I6353" s="11">
        <v>0</v>
      </c>
      <c r="J6353" s="12">
        <v>0</v>
      </c>
    </row>
    <row r="6354" spans="1:10" x14ac:dyDescent="0.3">
      <c r="A6354" s="7">
        <v>0</v>
      </c>
      <c r="B6354" s="8">
        <v>4</v>
      </c>
      <c r="C6354" s="8">
        <v>159.19999999999999</v>
      </c>
      <c r="D6354" s="8">
        <v>0.05</v>
      </c>
      <c r="E6354" s="8">
        <v>6.6666666999999999E-2</v>
      </c>
      <c r="F6354" s="8">
        <v>0</v>
      </c>
      <c r="G6354" s="8">
        <v>0</v>
      </c>
      <c r="H6354" s="8">
        <v>0</v>
      </c>
      <c r="I6354" s="8">
        <v>1</v>
      </c>
      <c r="J6354" s="9">
        <v>0</v>
      </c>
    </row>
    <row r="6355" spans="1:10" x14ac:dyDescent="0.3">
      <c r="A6355" s="10">
        <v>1</v>
      </c>
      <c r="B6355" s="11">
        <v>15</v>
      </c>
      <c r="C6355" s="11">
        <v>352875</v>
      </c>
      <c r="D6355" s="11">
        <v>0</v>
      </c>
      <c r="E6355" s="11">
        <v>5.5555555999999999E-2</v>
      </c>
      <c r="F6355" s="11">
        <v>0</v>
      </c>
      <c r="G6355" s="11">
        <v>0</v>
      </c>
      <c r="H6355" s="11">
        <v>0</v>
      </c>
      <c r="I6355" s="11">
        <v>1</v>
      </c>
      <c r="J6355" s="12">
        <v>0</v>
      </c>
    </row>
    <row r="6356" spans="1:10" x14ac:dyDescent="0.3">
      <c r="A6356" s="7">
        <v>7</v>
      </c>
      <c r="B6356" s="8">
        <v>20</v>
      </c>
      <c r="C6356" s="8">
        <v>3187666667</v>
      </c>
      <c r="D6356" s="8">
        <v>0</v>
      </c>
      <c r="E6356" s="8">
        <v>9.8765429999999998E-3</v>
      </c>
      <c r="F6356" s="8">
        <v>0</v>
      </c>
      <c r="G6356" s="8">
        <v>0</v>
      </c>
      <c r="H6356" s="8">
        <v>1</v>
      </c>
      <c r="I6356" s="8">
        <v>0</v>
      </c>
      <c r="J6356" s="9">
        <v>0</v>
      </c>
    </row>
    <row r="6357" spans="1:10" x14ac:dyDescent="0.3">
      <c r="A6357" s="10">
        <v>1</v>
      </c>
      <c r="B6357" s="11">
        <v>2</v>
      </c>
      <c r="C6357" s="11">
        <v>5106666667</v>
      </c>
      <c r="D6357" s="11">
        <v>0</v>
      </c>
      <c r="E6357" s="11">
        <v>0</v>
      </c>
      <c r="F6357" s="11">
        <v>0</v>
      </c>
      <c r="G6357" s="11">
        <v>0</v>
      </c>
      <c r="H6357" s="11">
        <v>0</v>
      </c>
      <c r="I6357" s="11">
        <v>1</v>
      </c>
      <c r="J6357" s="12">
        <v>0</v>
      </c>
    </row>
    <row r="6358" spans="1:10" x14ac:dyDescent="0.3">
      <c r="A6358" s="7">
        <v>3</v>
      </c>
      <c r="B6358" s="8">
        <v>15</v>
      </c>
      <c r="C6358" s="8">
        <v>2763666667</v>
      </c>
      <c r="D6358" s="8">
        <v>0</v>
      </c>
      <c r="E6358" s="8">
        <v>0</v>
      </c>
      <c r="F6358" s="8">
        <v>5582099528</v>
      </c>
      <c r="G6358" s="8">
        <v>0</v>
      </c>
      <c r="H6358" s="8">
        <v>1</v>
      </c>
      <c r="I6358" s="8">
        <v>0</v>
      </c>
      <c r="J6358" s="9">
        <v>0</v>
      </c>
    </row>
    <row r="6359" spans="1:10" x14ac:dyDescent="0.3">
      <c r="A6359" s="10">
        <v>3</v>
      </c>
      <c r="B6359" s="11">
        <v>12</v>
      </c>
      <c r="C6359" s="11">
        <v>368.68</v>
      </c>
      <c r="D6359" s="11">
        <v>0.04</v>
      </c>
      <c r="E6359" s="11">
        <v>8.4444443999999994E-2</v>
      </c>
      <c r="F6359" s="11">
        <v>2124191985</v>
      </c>
      <c r="G6359" s="11">
        <v>1</v>
      </c>
      <c r="H6359" s="11">
        <v>0</v>
      </c>
      <c r="I6359" s="11">
        <v>1</v>
      </c>
      <c r="J6359" s="12">
        <v>1</v>
      </c>
    </row>
    <row r="6360" spans="1:10" x14ac:dyDescent="0.3">
      <c r="A6360" s="7">
        <v>2</v>
      </c>
      <c r="B6360" s="8">
        <v>4</v>
      </c>
      <c r="C6360" s="8">
        <v>38.299999999999997</v>
      </c>
      <c r="D6360" s="8">
        <v>9.5238100000000006E-3</v>
      </c>
      <c r="E6360" s="8">
        <v>6.6666666999999999E-2</v>
      </c>
      <c r="F6360" s="8">
        <v>0</v>
      </c>
      <c r="G6360" s="8">
        <v>1</v>
      </c>
      <c r="H6360" s="8">
        <v>0</v>
      </c>
      <c r="I6360" s="8">
        <v>1</v>
      </c>
      <c r="J6360" s="9">
        <v>0</v>
      </c>
    </row>
    <row r="6361" spans="1:10" x14ac:dyDescent="0.3">
      <c r="A6361" s="10">
        <v>7</v>
      </c>
      <c r="B6361" s="11">
        <v>151</v>
      </c>
      <c r="C6361" s="11">
        <v>4249.12</v>
      </c>
      <c r="D6361" s="11">
        <v>1.3402778000000001E-2</v>
      </c>
      <c r="E6361" s="11">
        <v>4.1166666999999997E-2</v>
      </c>
      <c r="F6361" s="11">
        <v>588595629</v>
      </c>
      <c r="G6361" s="11">
        <v>0</v>
      </c>
      <c r="H6361" s="11">
        <v>0</v>
      </c>
      <c r="I6361" s="11">
        <v>1</v>
      </c>
      <c r="J6361" s="12">
        <v>0</v>
      </c>
    </row>
    <row r="6362" spans="1:10" x14ac:dyDescent="0.3">
      <c r="A6362" s="7">
        <v>0</v>
      </c>
      <c r="B6362" s="8">
        <v>62</v>
      </c>
      <c r="C6362" s="8">
        <v>9444055556</v>
      </c>
      <c r="D6362" s="8">
        <v>0</v>
      </c>
      <c r="E6362" s="8">
        <v>1.5591397999999999E-2</v>
      </c>
      <c r="F6362" s="8">
        <v>0</v>
      </c>
      <c r="G6362" s="8">
        <v>0</v>
      </c>
      <c r="H6362" s="8">
        <v>0</v>
      </c>
      <c r="I6362" s="8">
        <v>1</v>
      </c>
      <c r="J6362" s="9">
        <v>0</v>
      </c>
    </row>
    <row r="6363" spans="1:10" x14ac:dyDescent="0.3">
      <c r="A6363" s="10">
        <v>0</v>
      </c>
      <c r="B6363" s="11">
        <v>4</v>
      </c>
      <c r="C6363" s="11">
        <v>72</v>
      </c>
      <c r="D6363" s="11">
        <v>0</v>
      </c>
      <c r="E6363" s="11">
        <v>0</v>
      </c>
      <c r="F6363" s="11">
        <v>3534967016</v>
      </c>
      <c r="G6363" s="11">
        <v>0</v>
      </c>
      <c r="H6363" s="11">
        <v>0</v>
      </c>
      <c r="I6363" s="11">
        <v>1</v>
      </c>
      <c r="J6363" s="12">
        <v>1</v>
      </c>
    </row>
    <row r="6364" spans="1:10" x14ac:dyDescent="0.3">
      <c r="A6364" s="7">
        <v>0</v>
      </c>
      <c r="B6364" s="8">
        <v>2</v>
      </c>
      <c r="C6364" s="8">
        <v>107.8</v>
      </c>
      <c r="D6364" s="8">
        <v>0</v>
      </c>
      <c r="E6364" s="8">
        <v>0.1</v>
      </c>
      <c r="F6364" s="8">
        <v>0</v>
      </c>
      <c r="G6364" s="8">
        <v>0</v>
      </c>
      <c r="H6364" s="8">
        <v>0</v>
      </c>
      <c r="I6364" s="8">
        <v>1</v>
      </c>
      <c r="J6364" s="9">
        <v>0</v>
      </c>
    </row>
    <row r="6365" spans="1:10" x14ac:dyDescent="0.3">
      <c r="A6365" s="10">
        <v>1</v>
      </c>
      <c r="B6365" s="11">
        <v>22</v>
      </c>
      <c r="C6365" s="11">
        <v>2364.65</v>
      </c>
      <c r="D6365" s="11">
        <v>0</v>
      </c>
      <c r="E6365" s="11">
        <v>4.3478260999999997E-2</v>
      </c>
      <c r="F6365" s="11">
        <v>0</v>
      </c>
      <c r="G6365" s="11">
        <v>0</v>
      </c>
      <c r="H6365" s="11">
        <v>0</v>
      </c>
      <c r="I6365" s="11">
        <v>1</v>
      </c>
      <c r="J6365" s="12">
        <v>0</v>
      </c>
    </row>
    <row r="6366" spans="1:10" x14ac:dyDescent="0.3">
      <c r="A6366" s="7">
        <v>3</v>
      </c>
      <c r="B6366" s="8">
        <v>28</v>
      </c>
      <c r="C6366" s="8">
        <v>4250969048</v>
      </c>
      <c r="D6366" s="8">
        <v>0</v>
      </c>
      <c r="E6366" s="8">
        <v>2.380952E-3</v>
      </c>
      <c r="F6366" s="8">
        <v>0</v>
      </c>
      <c r="G6366" s="8">
        <v>0</v>
      </c>
      <c r="H6366" s="8">
        <v>1</v>
      </c>
      <c r="I6366" s="8">
        <v>0</v>
      </c>
      <c r="J6366" s="9">
        <v>0</v>
      </c>
    </row>
    <row r="6367" spans="1:10" x14ac:dyDescent="0.3">
      <c r="A6367" s="10">
        <v>0</v>
      </c>
      <c r="B6367" s="11">
        <v>19</v>
      </c>
      <c r="C6367" s="11">
        <v>528.25</v>
      </c>
      <c r="D6367" s="11">
        <v>0</v>
      </c>
      <c r="E6367" s="11">
        <v>5.2631580000000004E-3</v>
      </c>
      <c r="F6367" s="11">
        <v>0</v>
      </c>
      <c r="G6367" s="11">
        <v>0</v>
      </c>
      <c r="H6367" s="11">
        <v>0</v>
      </c>
      <c r="I6367" s="11">
        <v>1</v>
      </c>
      <c r="J6367" s="12">
        <v>0</v>
      </c>
    </row>
    <row r="6368" spans="1:10" x14ac:dyDescent="0.3">
      <c r="A6368" s="7">
        <v>0</v>
      </c>
      <c r="B6368" s="8">
        <v>14</v>
      </c>
      <c r="C6368" s="8">
        <v>276.35000000000002</v>
      </c>
      <c r="D6368" s="8">
        <v>0</v>
      </c>
      <c r="E6368" s="8">
        <v>7.1428569999999999E-3</v>
      </c>
      <c r="F6368" s="8">
        <v>0</v>
      </c>
      <c r="G6368" s="8">
        <v>0</v>
      </c>
      <c r="H6368" s="8">
        <v>0</v>
      </c>
      <c r="I6368" s="8">
        <v>1</v>
      </c>
      <c r="J6368" s="9">
        <v>0</v>
      </c>
    </row>
    <row r="6369" spans="1:10" x14ac:dyDescent="0.3">
      <c r="A6369" s="10">
        <v>2</v>
      </c>
      <c r="B6369" s="11">
        <v>3</v>
      </c>
      <c r="C6369" s="11">
        <v>52.4</v>
      </c>
      <c r="D6369" s="11">
        <v>0</v>
      </c>
      <c r="E6369" s="11">
        <v>0.04</v>
      </c>
      <c r="F6369" s="11">
        <v>0</v>
      </c>
      <c r="G6369" s="11">
        <v>0</v>
      </c>
      <c r="H6369" s="11">
        <v>1</v>
      </c>
      <c r="I6369" s="11">
        <v>0</v>
      </c>
      <c r="J6369" s="12">
        <v>0</v>
      </c>
    </row>
    <row r="6370" spans="1:10" x14ac:dyDescent="0.3">
      <c r="A6370" s="7">
        <v>0</v>
      </c>
      <c r="B6370" s="8">
        <v>32</v>
      </c>
      <c r="C6370" s="8">
        <v>905.1</v>
      </c>
      <c r="D6370" s="8">
        <v>0</v>
      </c>
      <c r="E6370" s="8">
        <v>0</v>
      </c>
      <c r="F6370" s="8">
        <v>8380837784</v>
      </c>
      <c r="G6370" s="8">
        <v>0</v>
      </c>
      <c r="H6370" s="8">
        <v>1</v>
      </c>
      <c r="I6370" s="8">
        <v>0</v>
      </c>
      <c r="J6370" s="9">
        <v>1</v>
      </c>
    </row>
    <row r="6371" spans="1:10" x14ac:dyDescent="0.3">
      <c r="A6371" s="10">
        <v>0</v>
      </c>
      <c r="B6371" s="11">
        <v>12</v>
      </c>
      <c r="C6371" s="11">
        <v>274.75</v>
      </c>
      <c r="D6371" s="11">
        <v>0</v>
      </c>
      <c r="E6371" s="11">
        <v>3.0555556000000001E-2</v>
      </c>
      <c r="F6371" s="11">
        <v>0</v>
      </c>
      <c r="G6371" s="11">
        <v>1</v>
      </c>
      <c r="H6371" s="11">
        <v>0</v>
      </c>
      <c r="I6371" s="11">
        <v>1</v>
      </c>
      <c r="J6371" s="12">
        <v>0</v>
      </c>
    </row>
    <row r="6372" spans="1:10" x14ac:dyDescent="0.3">
      <c r="A6372" s="7">
        <v>1</v>
      </c>
      <c r="B6372" s="8">
        <v>47</v>
      </c>
      <c r="C6372" s="8">
        <v>1459576667</v>
      </c>
      <c r="D6372" s="8">
        <v>1.0416666999999999E-2</v>
      </c>
      <c r="E6372" s="8">
        <v>1.7638889000000001E-2</v>
      </c>
      <c r="F6372" s="8">
        <v>0</v>
      </c>
      <c r="G6372" s="8">
        <v>0</v>
      </c>
      <c r="H6372" s="8">
        <v>0</v>
      </c>
      <c r="I6372" s="8">
        <v>1</v>
      </c>
      <c r="J6372" s="9">
        <v>0</v>
      </c>
    </row>
    <row r="6373" spans="1:10" x14ac:dyDescent="0.3">
      <c r="A6373" s="10">
        <v>2</v>
      </c>
      <c r="B6373" s="11">
        <v>84</v>
      </c>
      <c r="C6373" s="11">
        <v>352869125</v>
      </c>
      <c r="D6373" s="11">
        <v>1.5773809999999999E-2</v>
      </c>
      <c r="E6373" s="11">
        <v>3.9900794000000003E-2</v>
      </c>
      <c r="F6373" s="11">
        <v>0</v>
      </c>
      <c r="G6373" s="11">
        <v>0</v>
      </c>
      <c r="H6373" s="11">
        <v>0</v>
      </c>
      <c r="I6373" s="11">
        <v>1</v>
      </c>
      <c r="J6373" s="12">
        <v>0</v>
      </c>
    </row>
    <row r="6374" spans="1:10" x14ac:dyDescent="0.3">
      <c r="A6374" s="7">
        <v>0</v>
      </c>
      <c r="B6374" s="8">
        <v>6</v>
      </c>
      <c r="C6374" s="8">
        <v>351.4</v>
      </c>
      <c r="D6374" s="8">
        <v>6.6666666999999999E-2</v>
      </c>
      <c r="E6374" s="8">
        <v>0.1</v>
      </c>
      <c r="F6374" s="8">
        <v>0</v>
      </c>
      <c r="G6374" s="8">
        <v>0</v>
      </c>
      <c r="H6374" s="8">
        <v>0</v>
      </c>
      <c r="I6374" s="8">
        <v>1</v>
      </c>
      <c r="J6374" s="9">
        <v>0</v>
      </c>
    </row>
    <row r="6375" spans="1:10" x14ac:dyDescent="0.3">
      <c r="A6375" s="10">
        <v>3</v>
      </c>
      <c r="B6375" s="11">
        <v>106</v>
      </c>
      <c r="C6375" s="11">
        <v>4590381905</v>
      </c>
      <c r="D6375" s="11">
        <v>1.851852E-3</v>
      </c>
      <c r="E6375" s="11">
        <v>2.8703700000000001E-3</v>
      </c>
      <c r="F6375" s="11">
        <v>396093872</v>
      </c>
      <c r="G6375" s="11">
        <v>0</v>
      </c>
      <c r="H6375" s="11">
        <v>0</v>
      </c>
      <c r="I6375" s="11">
        <v>1</v>
      </c>
      <c r="J6375" s="12">
        <v>1</v>
      </c>
    </row>
    <row r="6376" spans="1:10" x14ac:dyDescent="0.3">
      <c r="A6376" s="7">
        <v>0</v>
      </c>
      <c r="B6376" s="8">
        <v>3</v>
      </c>
      <c r="C6376" s="8">
        <v>60.4</v>
      </c>
      <c r="D6376" s="8">
        <v>0</v>
      </c>
      <c r="E6376" s="8">
        <v>6.6666666999999999E-2</v>
      </c>
      <c r="F6376" s="8">
        <v>0</v>
      </c>
      <c r="G6376" s="8">
        <v>0</v>
      </c>
      <c r="H6376" s="8">
        <v>0</v>
      </c>
      <c r="I6376" s="8">
        <v>1</v>
      </c>
      <c r="J6376" s="9">
        <v>0</v>
      </c>
    </row>
    <row r="6377" spans="1:10" x14ac:dyDescent="0.3">
      <c r="A6377" s="10">
        <v>5</v>
      </c>
      <c r="B6377" s="11">
        <v>4</v>
      </c>
      <c r="C6377" s="11">
        <v>3592777778</v>
      </c>
      <c r="D6377" s="11">
        <v>0</v>
      </c>
      <c r="E6377" s="11">
        <v>5.6481481E-2</v>
      </c>
      <c r="F6377" s="11">
        <v>0</v>
      </c>
      <c r="G6377" s="11">
        <v>0</v>
      </c>
      <c r="H6377" s="11">
        <v>0</v>
      </c>
      <c r="I6377" s="11">
        <v>1</v>
      </c>
      <c r="J6377" s="12">
        <v>0</v>
      </c>
    </row>
    <row r="6378" spans="1:10" x14ac:dyDescent="0.3">
      <c r="A6378" s="7">
        <v>2</v>
      </c>
      <c r="B6378" s="8">
        <v>45</v>
      </c>
      <c r="C6378" s="8">
        <v>152614119</v>
      </c>
      <c r="D6378" s="8">
        <v>0</v>
      </c>
      <c r="E6378" s="8">
        <v>4.4444439999999997E-3</v>
      </c>
      <c r="F6378" s="8">
        <v>1176165932</v>
      </c>
      <c r="G6378" s="8">
        <v>0</v>
      </c>
      <c r="H6378" s="8">
        <v>0</v>
      </c>
      <c r="I6378" s="8">
        <v>1</v>
      </c>
      <c r="J6378" s="9">
        <v>1</v>
      </c>
    </row>
    <row r="6379" spans="1:10" x14ac:dyDescent="0.3">
      <c r="A6379" s="10">
        <v>1</v>
      </c>
      <c r="B6379" s="11">
        <v>49</v>
      </c>
      <c r="C6379" s="11">
        <v>1463.48</v>
      </c>
      <c r="D6379" s="11">
        <v>4.0816330000000003E-3</v>
      </c>
      <c r="E6379" s="11">
        <v>1.5646258999999999E-2</v>
      </c>
      <c r="F6379" s="11">
        <v>2468624612</v>
      </c>
      <c r="G6379" s="11">
        <v>0</v>
      </c>
      <c r="H6379" s="11">
        <v>0</v>
      </c>
      <c r="I6379" s="11">
        <v>1</v>
      </c>
      <c r="J6379" s="12">
        <v>0</v>
      </c>
    </row>
    <row r="6380" spans="1:10" x14ac:dyDescent="0.3">
      <c r="A6380" s="7">
        <v>4</v>
      </c>
      <c r="B6380" s="8">
        <v>38</v>
      </c>
      <c r="C6380" s="8">
        <v>585.37</v>
      </c>
      <c r="D6380" s="8">
        <v>1.7948717999999999E-2</v>
      </c>
      <c r="E6380" s="8">
        <v>3.3333333E-2</v>
      </c>
      <c r="F6380" s="8">
        <v>0</v>
      </c>
      <c r="G6380" s="8">
        <v>0</v>
      </c>
      <c r="H6380" s="8">
        <v>0</v>
      </c>
      <c r="I6380" s="8">
        <v>1</v>
      </c>
      <c r="J6380" s="9">
        <v>0</v>
      </c>
    </row>
    <row r="6381" spans="1:10" x14ac:dyDescent="0.3">
      <c r="A6381" s="10">
        <v>0</v>
      </c>
      <c r="B6381" s="11">
        <v>7</v>
      </c>
      <c r="C6381" s="11">
        <v>2116333333</v>
      </c>
      <c r="D6381" s="11">
        <v>0</v>
      </c>
      <c r="E6381" s="11">
        <v>0</v>
      </c>
      <c r="F6381" s="11">
        <v>2880119616</v>
      </c>
      <c r="G6381" s="11">
        <v>0</v>
      </c>
      <c r="H6381" s="11">
        <v>1</v>
      </c>
      <c r="I6381" s="11">
        <v>0</v>
      </c>
      <c r="J6381" s="12">
        <v>1</v>
      </c>
    </row>
    <row r="6382" spans="1:10" x14ac:dyDescent="0.3">
      <c r="A6382" s="7">
        <v>1</v>
      </c>
      <c r="B6382" s="8">
        <v>23</v>
      </c>
      <c r="C6382" s="8">
        <v>2715785714</v>
      </c>
      <c r="D6382" s="8">
        <v>0</v>
      </c>
      <c r="E6382" s="8">
        <v>8.3333330000000001E-3</v>
      </c>
      <c r="F6382" s="8">
        <v>0</v>
      </c>
      <c r="G6382" s="8">
        <v>0</v>
      </c>
      <c r="H6382" s="8">
        <v>0</v>
      </c>
      <c r="I6382" s="8">
        <v>1</v>
      </c>
      <c r="J6382" s="9">
        <v>0</v>
      </c>
    </row>
    <row r="6383" spans="1:10" x14ac:dyDescent="0.3">
      <c r="A6383" s="10">
        <v>6</v>
      </c>
      <c r="B6383" s="11">
        <v>30</v>
      </c>
      <c r="C6383" s="11">
        <v>363677619</v>
      </c>
      <c r="D6383" s="11">
        <v>3.0303029999999998E-3</v>
      </c>
      <c r="E6383" s="11">
        <v>1.4018978E-2</v>
      </c>
      <c r="F6383" s="11">
        <v>121958841</v>
      </c>
      <c r="G6383" s="11">
        <v>0</v>
      </c>
      <c r="H6383" s="11">
        <v>0</v>
      </c>
      <c r="I6383" s="11">
        <v>1</v>
      </c>
      <c r="J6383" s="12">
        <v>1</v>
      </c>
    </row>
    <row r="6384" spans="1:10" x14ac:dyDescent="0.3">
      <c r="A6384" s="7">
        <v>2</v>
      </c>
      <c r="B6384" s="8">
        <v>5</v>
      </c>
      <c r="C6384" s="8">
        <v>274.7</v>
      </c>
      <c r="D6384" s="8">
        <v>0</v>
      </c>
      <c r="E6384" s="8">
        <v>1.4285714E-2</v>
      </c>
      <c r="F6384" s="8">
        <v>0</v>
      </c>
      <c r="G6384" s="8">
        <v>0</v>
      </c>
      <c r="H6384" s="8">
        <v>1</v>
      </c>
      <c r="I6384" s="8">
        <v>0</v>
      </c>
      <c r="J6384" s="9">
        <v>0</v>
      </c>
    </row>
    <row r="6385" spans="1:10" x14ac:dyDescent="0.3">
      <c r="A6385" s="10">
        <v>11</v>
      </c>
      <c r="B6385" s="11">
        <v>80</v>
      </c>
      <c r="C6385" s="11">
        <v>1249048358</v>
      </c>
      <c r="D6385" s="11">
        <v>3.5714290000000001E-3</v>
      </c>
      <c r="E6385" s="11">
        <v>1.3743735E-2</v>
      </c>
      <c r="F6385" s="11">
        <v>8517221252</v>
      </c>
      <c r="G6385" s="11">
        <v>0</v>
      </c>
      <c r="H6385" s="11">
        <v>0</v>
      </c>
      <c r="I6385" s="11">
        <v>1</v>
      </c>
      <c r="J6385" s="12">
        <v>0</v>
      </c>
    </row>
    <row r="6386" spans="1:10" x14ac:dyDescent="0.3">
      <c r="A6386" s="7">
        <v>0</v>
      </c>
      <c r="B6386" s="8">
        <v>13</v>
      </c>
      <c r="C6386" s="8">
        <v>261.8</v>
      </c>
      <c r="D6386" s="8">
        <v>1.5384615000000001E-2</v>
      </c>
      <c r="E6386" s="8">
        <v>8.4615385000000001E-2</v>
      </c>
      <c r="F6386" s="8">
        <v>0</v>
      </c>
      <c r="G6386" s="8">
        <v>0</v>
      </c>
      <c r="H6386" s="8">
        <v>0</v>
      </c>
      <c r="I6386" s="8">
        <v>1</v>
      </c>
      <c r="J6386" s="9">
        <v>0</v>
      </c>
    </row>
    <row r="6387" spans="1:10" x14ac:dyDescent="0.3">
      <c r="A6387" s="10">
        <v>0</v>
      </c>
      <c r="B6387" s="11">
        <v>5</v>
      </c>
      <c r="C6387" s="11">
        <v>8986666667</v>
      </c>
      <c r="D6387" s="11">
        <v>0.04</v>
      </c>
      <c r="E6387" s="11">
        <v>0.06</v>
      </c>
      <c r="F6387" s="11">
        <v>0</v>
      </c>
      <c r="G6387" s="11">
        <v>0</v>
      </c>
      <c r="H6387" s="11">
        <v>0</v>
      </c>
      <c r="I6387" s="11">
        <v>1</v>
      </c>
      <c r="J6387" s="12">
        <v>0</v>
      </c>
    </row>
    <row r="6388" spans="1:10" x14ac:dyDescent="0.3">
      <c r="A6388" s="7">
        <v>2</v>
      </c>
      <c r="B6388" s="8">
        <v>3</v>
      </c>
      <c r="C6388" s="8">
        <v>28.2</v>
      </c>
      <c r="D6388" s="8">
        <v>0</v>
      </c>
      <c r="E6388" s="8">
        <v>0</v>
      </c>
      <c r="F6388" s="8">
        <v>5589978908</v>
      </c>
      <c r="G6388" s="8">
        <v>0</v>
      </c>
      <c r="H6388" s="8">
        <v>1</v>
      </c>
      <c r="I6388" s="8">
        <v>0</v>
      </c>
      <c r="J6388" s="9">
        <v>0</v>
      </c>
    </row>
    <row r="6389" spans="1:10" x14ac:dyDescent="0.3">
      <c r="A6389" s="10">
        <v>0</v>
      </c>
      <c r="B6389" s="11">
        <v>3</v>
      </c>
      <c r="C6389" s="11">
        <v>54.4</v>
      </c>
      <c r="D6389" s="11">
        <v>6.6666666999999999E-2</v>
      </c>
      <c r="E6389" s="11">
        <v>0.133333333</v>
      </c>
      <c r="F6389" s="11">
        <v>0</v>
      </c>
      <c r="G6389" s="11">
        <v>0</v>
      </c>
      <c r="H6389" s="11">
        <v>0</v>
      </c>
      <c r="I6389" s="11">
        <v>1</v>
      </c>
      <c r="J6389" s="12">
        <v>0</v>
      </c>
    </row>
    <row r="6390" spans="1:10" x14ac:dyDescent="0.3">
      <c r="A6390" s="7">
        <v>3</v>
      </c>
      <c r="B6390" s="8">
        <v>17</v>
      </c>
      <c r="C6390" s="8">
        <v>2376066667</v>
      </c>
      <c r="D6390" s="8">
        <v>0</v>
      </c>
      <c r="E6390" s="8">
        <v>3.3333333E-2</v>
      </c>
      <c r="F6390" s="8">
        <v>9410360412</v>
      </c>
      <c r="G6390" s="8">
        <v>0</v>
      </c>
      <c r="H6390" s="8">
        <v>0</v>
      </c>
      <c r="I6390" s="8">
        <v>1</v>
      </c>
      <c r="J6390" s="9">
        <v>1</v>
      </c>
    </row>
    <row r="6391" spans="1:10" x14ac:dyDescent="0.3">
      <c r="A6391" s="10">
        <v>3</v>
      </c>
      <c r="B6391" s="11">
        <v>18</v>
      </c>
      <c r="C6391" s="11">
        <v>929.2</v>
      </c>
      <c r="D6391" s="11">
        <v>0</v>
      </c>
      <c r="E6391" s="11">
        <v>1.0884354000000001E-2</v>
      </c>
      <c r="F6391" s="11">
        <v>0</v>
      </c>
      <c r="G6391" s="11">
        <v>0</v>
      </c>
      <c r="H6391" s="11">
        <v>0</v>
      </c>
      <c r="I6391" s="11">
        <v>1</v>
      </c>
      <c r="J6391" s="12">
        <v>0</v>
      </c>
    </row>
    <row r="6392" spans="1:10" x14ac:dyDescent="0.3">
      <c r="A6392" s="7">
        <v>2</v>
      </c>
      <c r="B6392" s="8">
        <v>19</v>
      </c>
      <c r="C6392" s="8">
        <v>1589333333</v>
      </c>
      <c r="D6392" s="8">
        <v>0</v>
      </c>
      <c r="E6392" s="8">
        <v>3.7414969999999999E-3</v>
      </c>
      <c r="F6392" s="8">
        <v>0</v>
      </c>
      <c r="G6392" s="8">
        <v>0</v>
      </c>
      <c r="H6392" s="8">
        <v>0</v>
      </c>
      <c r="I6392" s="8">
        <v>1</v>
      </c>
      <c r="J6392" s="9">
        <v>0</v>
      </c>
    </row>
    <row r="6393" spans="1:10" x14ac:dyDescent="0.3">
      <c r="A6393" s="10">
        <v>10</v>
      </c>
      <c r="B6393" s="11">
        <v>102</v>
      </c>
      <c r="C6393" s="11">
        <v>6684520952</v>
      </c>
      <c r="D6393" s="11">
        <v>2.1818179999999999E-3</v>
      </c>
      <c r="E6393" s="11">
        <v>1.7363635999999998E-2</v>
      </c>
      <c r="F6393" s="11">
        <v>4215363542</v>
      </c>
      <c r="G6393" s="11">
        <v>0</v>
      </c>
      <c r="H6393" s="11">
        <v>0</v>
      </c>
      <c r="I6393" s="11">
        <v>1</v>
      </c>
      <c r="J6393" s="12">
        <v>0</v>
      </c>
    </row>
    <row r="6394" spans="1:10" x14ac:dyDescent="0.3">
      <c r="A6394" s="7">
        <v>7</v>
      </c>
      <c r="B6394" s="8">
        <v>120</v>
      </c>
      <c r="C6394" s="8">
        <v>7604397831</v>
      </c>
      <c r="D6394" s="8">
        <v>1.5762274E-2</v>
      </c>
      <c r="E6394" s="8">
        <v>3.0675226E-2</v>
      </c>
      <c r="F6394" s="8">
        <v>3996742423</v>
      </c>
      <c r="G6394" s="8">
        <v>0</v>
      </c>
      <c r="H6394" s="8">
        <v>0</v>
      </c>
      <c r="I6394" s="8">
        <v>1</v>
      </c>
      <c r="J6394" s="9">
        <v>1</v>
      </c>
    </row>
    <row r="6395" spans="1:10" x14ac:dyDescent="0.3">
      <c r="A6395" s="10">
        <v>4</v>
      </c>
      <c r="B6395" s="11">
        <v>31</v>
      </c>
      <c r="C6395" s="11">
        <v>1108653333</v>
      </c>
      <c r="D6395" s="11">
        <v>6.0606059999999996E-3</v>
      </c>
      <c r="E6395" s="11">
        <v>1.2121211999999999E-2</v>
      </c>
      <c r="F6395" s="11">
        <v>0</v>
      </c>
      <c r="G6395" s="11">
        <v>0</v>
      </c>
      <c r="H6395" s="11">
        <v>0</v>
      </c>
      <c r="I6395" s="11">
        <v>1</v>
      </c>
      <c r="J6395" s="12">
        <v>0</v>
      </c>
    </row>
    <row r="6396" spans="1:10" x14ac:dyDescent="0.3">
      <c r="A6396" s="7">
        <v>0</v>
      </c>
      <c r="B6396" s="8">
        <v>31</v>
      </c>
      <c r="C6396" s="8">
        <v>2285.1999999999998</v>
      </c>
      <c r="D6396" s="8">
        <v>6.4516130000000001E-3</v>
      </c>
      <c r="E6396" s="8">
        <v>4.516129E-2</v>
      </c>
      <c r="F6396" s="8">
        <v>0</v>
      </c>
      <c r="G6396" s="8">
        <v>1</v>
      </c>
      <c r="H6396" s="8">
        <v>0</v>
      </c>
      <c r="I6396" s="8">
        <v>1</v>
      </c>
      <c r="J6396" s="9">
        <v>0</v>
      </c>
    </row>
    <row r="6397" spans="1:10" x14ac:dyDescent="0.3">
      <c r="A6397" s="10">
        <v>11</v>
      </c>
      <c r="B6397" s="11">
        <v>54</v>
      </c>
      <c r="C6397" s="11">
        <v>1256293333</v>
      </c>
      <c r="D6397" s="11">
        <v>1.0344828E-2</v>
      </c>
      <c r="E6397" s="11">
        <v>1.4367816E-2</v>
      </c>
      <c r="F6397" s="11">
        <v>0</v>
      </c>
      <c r="G6397" s="11">
        <v>0</v>
      </c>
      <c r="H6397" s="11">
        <v>0</v>
      </c>
      <c r="I6397" s="11">
        <v>1</v>
      </c>
      <c r="J6397" s="12">
        <v>0</v>
      </c>
    </row>
    <row r="6398" spans="1:10" x14ac:dyDescent="0.3">
      <c r="A6398" s="7">
        <v>4</v>
      </c>
      <c r="B6398" s="8">
        <v>13</v>
      </c>
      <c r="C6398" s="8">
        <v>183.65</v>
      </c>
      <c r="D6398" s="8">
        <v>0</v>
      </c>
      <c r="E6398" s="8">
        <v>1.1764706E-2</v>
      </c>
      <c r="F6398" s="8">
        <v>0</v>
      </c>
      <c r="G6398" s="8">
        <v>0</v>
      </c>
      <c r="H6398" s="8">
        <v>1</v>
      </c>
      <c r="I6398" s="8">
        <v>0</v>
      </c>
      <c r="J6398" s="9">
        <v>0</v>
      </c>
    </row>
    <row r="6399" spans="1:10" x14ac:dyDescent="0.3">
      <c r="A6399" s="10">
        <v>0</v>
      </c>
      <c r="B6399" s="11">
        <v>8</v>
      </c>
      <c r="C6399" s="11">
        <v>232</v>
      </c>
      <c r="D6399" s="11">
        <v>0</v>
      </c>
      <c r="E6399" s="11">
        <v>2.5000000000000001E-2</v>
      </c>
      <c r="F6399" s="11">
        <v>0</v>
      </c>
      <c r="G6399" s="11">
        <v>0</v>
      </c>
      <c r="H6399" s="11">
        <v>0</v>
      </c>
      <c r="I6399" s="11">
        <v>1</v>
      </c>
      <c r="J6399" s="12">
        <v>0</v>
      </c>
    </row>
    <row r="6400" spans="1:10" x14ac:dyDescent="0.3">
      <c r="A6400" s="7">
        <v>1</v>
      </c>
      <c r="B6400" s="8">
        <v>1</v>
      </c>
      <c r="C6400" s="8">
        <v>1012727273</v>
      </c>
      <c r="D6400" s="8">
        <v>0</v>
      </c>
      <c r="E6400" s="8">
        <v>7.0422540000000004E-3</v>
      </c>
      <c r="F6400" s="8">
        <v>0</v>
      </c>
      <c r="G6400" s="8">
        <v>0</v>
      </c>
      <c r="H6400" s="8">
        <v>0</v>
      </c>
      <c r="I6400" s="8">
        <v>1</v>
      </c>
      <c r="J6400" s="9">
        <v>0</v>
      </c>
    </row>
    <row r="6401" spans="1:10" x14ac:dyDescent="0.3">
      <c r="A6401" s="10">
        <v>2</v>
      </c>
      <c r="B6401" s="11">
        <v>15</v>
      </c>
      <c r="C6401" s="11">
        <v>4435666667</v>
      </c>
      <c r="D6401" s="11">
        <v>0</v>
      </c>
      <c r="E6401" s="11">
        <v>6.2500000000000003E-3</v>
      </c>
      <c r="F6401" s="11">
        <v>1663735531</v>
      </c>
      <c r="G6401" s="11">
        <v>0</v>
      </c>
      <c r="H6401" s="11">
        <v>1</v>
      </c>
      <c r="I6401" s="11">
        <v>0</v>
      </c>
      <c r="J6401" s="12">
        <v>0</v>
      </c>
    </row>
    <row r="6402" spans="1:10" x14ac:dyDescent="0.3">
      <c r="A6402" s="7">
        <v>2</v>
      </c>
      <c r="B6402" s="8">
        <v>15</v>
      </c>
      <c r="C6402" s="8">
        <v>1388</v>
      </c>
      <c r="D6402" s="8">
        <v>3.7037039999999999E-3</v>
      </c>
      <c r="E6402" s="8">
        <v>6.3333333000000006E-2</v>
      </c>
      <c r="F6402" s="8">
        <v>121360201</v>
      </c>
      <c r="G6402" s="8">
        <v>0</v>
      </c>
      <c r="H6402" s="8">
        <v>0</v>
      </c>
      <c r="I6402" s="8">
        <v>1</v>
      </c>
      <c r="J6402" s="9">
        <v>0</v>
      </c>
    </row>
    <row r="6403" spans="1:10" x14ac:dyDescent="0.3">
      <c r="A6403" s="10">
        <v>0</v>
      </c>
      <c r="B6403" s="11">
        <v>17</v>
      </c>
      <c r="C6403" s="11">
        <v>557.4</v>
      </c>
      <c r="D6403" s="11">
        <v>0</v>
      </c>
      <c r="E6403" s="11">
        <v>1.1111111E-2</v>
      </c>
      <c r="F6403" s="11">
        <v>8393274289</v>
      </c>
      <c r="G6403" s="11">
        <v>0</v>
      </c>
      <c r="H6403" s="11">
        <v>1</v>
      </c>
      <c r="I6403" s="11">
        <v>0</v>
      </c>
      <c r="J6403" s="12">
        <v>1</v>
      </c>
    </row>
    <row r="6404" spans="1:10" x14ac:dyDescent="0.3">
      <c r="A6404" s="7">
        <v>3</v>
      </c>
      <c r="B6404" s="8">
        <v>24</v>
      </c>
      <c r="C6404" s="8">
        <v>1004383333</v>
      </c>
      <c r="D6404" s="8">
        <v>0</v>
      </c>
      <c r="E6404" s="8">
        <v>2.3076922999999999E-2</v>
      </c>
      <c r="F6404" s="8">
        <v>0</v>
      </c>
      <c r="G6404" s="8">
        <v>0</v>
      </c>
      <c r="H6404" s="8">
        <v>0</v>
      </c>
      <c r="I6404" s="8">
        <v>1</v>
      </c>
      <c r="J6404" s="9">
        <v>0</v>
      </c>
    </row>
    <row r="6405" spans="1:10" x14ac:dyDescent="0.3">
      <c r="A6405" s="10">
        <v>1</v>
      </c>
      <c r="B6405" s="11">
        <v>11</v>
      </c>
      <c r="C6405" s="11">
        <v>113.8</v>
      </c>
      <c r="D6405" s="11">
        <v>8.3333332999999996E-2</v>
      </c>
      <c r="E6405" s="11">
        <v>0.116666667</v>
      </c>
      <c r="F6405" s="11">
        <v>0</v>
      </c>
      <c r="G6405" s="11">
        <v>1</v>
      </c>
      <c r="H6405" s="11">
        <v>0</v>
      </c>
      <c r="I6405" s="11">
        <v>1</v>
      </c>
      <c r="J6405" s="12">
        <v>1</v>
      </c>
    </row>
    <row r="6406" spans="1:10" x14ac:dyDescent="0.3">
      <c r="A6406" s="7">
        <v>0</v>
      </c>
      <c r="B6406" s="8">
        <v>9</v>
      </c>
      <c r="C6406" s="8">
        <v>249.41</v>
      </c>
      <c r="D6406" s="8">
        <v>2.2222222E-2</v>
      </c>
      <c r="E6406" s="8">
        <v>5.1282050000000003E-3</v>
      </c>
      <c r="F6406" s="8">
        <v>0</v>
      </c>
      <c r="G6406" s="8">
        <v>1</v>
      </c>
      <c r="H6406" s="8">
        <v>0</v>
      </c>
      <c r="I6406" s="8">
        <v>1</v>
      </c>
      <c r="J6406" s="9">
        <v>0</v>
      </c>
    </row>
    <row r="6407" spans="1:10" x14ac:dyDescent="0.3">
      <c r="A6407" s="10">
        <v>7</v>
      </c>
      <c r="B6407" s="11">
        <v>16</v>
      </c>
      <c r="C6407" s="11">
        <v>7435314286</v>
      </c>
      <c r="D6407" s="11">
        <v>0.01</v>
      </c>
      <c r="E6407" s="11">
        <v>0.02</v>
      </c>
      <c r="F6407" s="11">
        <v>3535631939</v>
      </c>
      <c r="G6407" s="11">
        <v>0</v>
      </c>
      <c r="H6407" s="11">
        <v>0</v>
      </c>
      <c r="I6407" s="11">
        <v>1</v>
      </c>
      <c r="J6407" s="12">
        <v>0</v>
      </c>
    </row>
    <row r="6408" spans="1:10" x14ac:dyDescent="0.3">
      <c r="A6408" s="7">
        <v>3</v>
      </c>
      <c r="B6408" s="8">
        <v>24</v>
      </c>
      <c r="C6408" s="8">
        <v>8094333333</v>
      </c>
      <c r="D6408" s="8">
        <v>1.2800000000000001E-2</v>
      </c>
      <c r="E6408" s="8">
        <v>2.1333332999999999E-2</v>
      </c>
      <c r="F6408" s="8">
        <v>0</v>
      </c>
      <c r="G6408" s="8">
        <v>0</v>
      </c>
      <c r="H6408" s="8">
        <v>0</v>
      </c>
      <c r="I6408" s="8">
        <v>1</v>
      </c>
      <c r="J6408" s="9">
        <v>0</v>
      </c>
    </row>
    <row r="6409" spans="1:10" x14ac:dyDescent="0.3">
      <c r="A6409" s="10">
        <v>1</v>
      </c>
      <c r="B6409" s="11">
        <v>37</v>
      </c>
      <c r="C6409" s="11">
        <v>400.8</v>
      </c>
      <c r="D6409" s="11">
        <v>5.1282050000000003E-3</v>
      </c>
      <c r="E6409" s="11">
        <v>2.5641029999999999E-3</v>
      </c>
      <c r="F6409" s="11">
        <v>0</v>
      </c>
      <c r="G6409" s="11">
        <v>0</v>
      </c>
      <c r="H6409" s="11">
        <v>0</v>
      </c>
      <c r="I6409" s="11">
        <v>1</v>
      </c>
      <c r="J6409" s="12">
        <v>0</v>
      </c>
    </row>
    <row r="6410" spans="1:10" x14ac:dyDescent="0.3">
      <c r="A6410" s="10">
        <v>1</v>
      </c>
      <c r="B6410" s="11">
        <v>5</v>
      </c>
      <c r="C6410" s="11">
        <v>86.6</v>
      </c>
      <c r="D6410" s="11">
        <v>0</v>
      </c>
      <c r="E6410" s="11">
        <v>0.1</v>
      </c>
      <c r="F6410" s="11">
        <v>0</v>
      </c>
      <c r="G6410" s="11">
        <v>0</v>
      </c>
      <c r="H6410" s="11">
        <v>0</v>
      </c>
      <c r="I6410" s="11">
        <v>1</v>
      </c>
      <c r="J6410" s="12">
        <v>0</v>
      </c>
    </row>
    <row r="6411" spans="1:10" x14ac:dyDescent="0.3">
      <c r="A6411" s="7">
        <v>0</v>
      </c>
      <c r="B6411" s="8">
        <v>2</v>
      </c>
      <c r="C6411" s="8">
        <v>30.4</v>
      </c>
      <c r="D6411" s="8">
        <v>0</v>
      </c>
      <c r="E6411" s="8">
        <v>6.6666666999999999E-2</v>
      </c>
      <c r="F6411" s="8">
        <v>2147899475</v>
      </c>
      <c r="G6411" s="8">
        <v>0</v>
      </c>
      <c r="H6411" s="8">
        <v>0</v>
      </c>
      <c r="I6411" s="8">
        <v>1</v>
      </c>
      <c r="J6411" s="9">
        <v>1</v>
      </c>
    </row>
    <row r="6412" spans="1:10" x14ac:dyDescent="0.3">
      <c r="A6412" s="10">
        <v>0</v>
      </c>
      <c r="B6412" s="11">
        <v>6</v>
      </c>
      <c r="C6412" s="11">
        <v>339.5</v>
      </c>
      <c r="D6412" s="11">
        <v>0</v>
      </c>
      <c r="E6412" s="11">
        <v>1.6666667E-2</v>
      </c>
      <c r="F6412" s="11">
        <v>1249045858</v>
      </c>
      <c r="G6412" s="11">
        <v>1</v>
      </c>
      <c r="H6412" s="11">
        <v>1</v>
      </c>
      <c r="I6412" s="11">
        <v>0</v>
      </c>
      <c r="J6412" s="12">
        <v>1</v>
      </c>
    </row>
    <row r="6413" spans="1:10" x14ac:dyDescent="0.3">
      <c r="A6413" s="7">
        <v>0</v>
      </c>
      <c r="B6413" s="8">
        <v>27</v>
      </c>
      <c r="C6413" s="8">
        <v>1010633333</v>
      </c>
      <c r="D6413" s="8">
        <v>0</v>
      </c>
      <c r="E6413" s="8">
        <v>1.2962962999999999E-2</v>
      </c>
      <c r="F6413" s="8">
        <v>0</v>
      </c>
      <c r="G6413" s="8">
        <v>0</v>
      </c>
      <c r="H6413" s="8">
        <v>0</v>
      </c>
      <c r="I6413" s="8">
        <v>1</v>
      </c>
      <c r="J6413" s="9">
        <v>0</v>
      </c>
    </row>
    <row r="6414" spans="1:10" x14ac:dyDescent="0.3">
      <c r="A6414" s="10">
        <v>1</v>
      </c>
      <c r="B6414" s="11">
        <v>97</v>
      </c>
      <c r="C6414" s="11">
        <v>4318668082</v>
      </c>
      <c r="D6414" s="11">
        <v>2.5200460000000002E-3</v>
      </c>
      <c r="E6414" s="11">
        <v>1.3784184999999999E-2</v>
      </c>
      <c r="F6414" s="11">
        <v>0</v>
      </c>
      <c r="G6414" s="11">
        <v>0</v>
      </c>
      <c r="H6414" s="11">
        <v>0</v>
      </c>
      <c r="I6414" s="11">
        <v>1</v>
      </c>
      <c r="J6414" s="12">
        <v>0</v>
      </c>
    </row>
    <row r="6415" spans="1:10" x14ac:dyDescent="0.3">
      <c r="A6415" s="7">
        <v>1</v>
      </c>
      <c r="B6415" s="8">
        <v>274</v>
      </c>
      <c r="C6415" s="8">
        <v>5876459165</v>
      </c>
      <c r="D6415" s="8">
        <v>2.4311630000000001E-3</v>
      </c>
      <c r="E6415" s="8">
        <v>1.3240553E-2</v>
      </c>
      <c r="F6415" s="8">
        <v>0</v>
      </c>
      <c r="G6415" s="8">
        <v>0</v>
      </c>
      <c r="H6415" s="8">
        <v>0</v>
      </c>
      <c r="I6415" s="8">
        <v>1</v>
      </c>
      <c r="J6415" s="9">
        <v>0</v>
      </c>
    </row>
    <row r="6416" spans="1:10" x14ac:dyDescent="0.3">
      <c r="A6416" s="10">
        <v>3</v>
      </c>
      <c r="B6416" s="11">
        <v>4</v>
      </c>
      <c r="C6416" s="11">
        <v>25.8</v>
      </c>
      <c r="D6416" s="11">
        <v>0</v>
      </c>
      <c r="E6416" s="11">
        <v>0.04</v>
      </c>
      <c r="F6416" s="11">
        <v>0</v>
      </c>
      <c r="G6416" s="11">
        <v>0</v>
      </c>
      <c r="H6416" s="11">
        <v>1</v>
      </c>
      <c r="I6416" s="11">
        <v>0</v>
      </c>
      <c r="J6416" s="12">
        <v>0</v>
      </c>
    </row>
    <row r="6417" spans="1:10" x14ac:dyDescent="0.3">
      <c r="A6417" s="7">
        <v>2</v>
      </c>
      <c r="B6417" s="8">
        <v>22</v>
      </c>
      <c r="C6417" s="8">
        <v>5025083333</v>
      </c>
      <c r="D6417" s="8">
        <v>0</v>
      </c>
      <c r="E6417" s="8">
        <v>1.8695652E-2</v>
      </c>
      <c r="F6417" s="8">
        <v>0</v>
      </c>
      <c r="G6417" s="8">
        <v>0</v>
      </c>
      <c r="H6417" s="8">
        <v>0</v>
      </c>
      <c r="I6417" s="8">
        <v>1</v>
      </c>
      <c r="J6417" s="9">
        <v>0</v>
      </c>
    </row>
    <row r="6418" spans="1:10" x14ac:dyDescent="0.3">
      <c r="A6418" s="10">
        <v>2</v>
      </c>
      <c r="B6418" s="11">
        <v>6</v>
      </c>
      <c r="C6418" s="11">
        <v>2331666667</v>
      </c>
      <c r="D6418" s="11">
        <v>4.4444444E-2</v>
      </c>
      <c r="E6418" s="11">
        <v>4.6666667000000002E-2</v>
      </c>
      <c r="F6418" s="11">
        <v>1112205139</v>
      </c>
      <c r="G6418" s="11">
        <v>0</v>
      </c>
      <c r="H6418" s="11">
        <v>0</v>
      </c>
      <c r="I6418" s="11">
        <v>1</v>
      </c>
      <c r="J6418" s="12">
        <v>0</v>
      </c>
    </row>
    <row r="6419" spans="1:10" x14ac:dyDescent="0.3">
      <c r="A6419" s="7">
        <v>7</v>
      </c>
      <c r="B6419" s="8">
        <v>13</v>
      </c>
      <c r="C6419" s="8">
        <v>2579333333</v>
      </c>
      <c r="D6419" s="8">
        <v>0</v>
      </c>
      <c r="E6419" s="8">
        <v>1.6E-2</v>
      </c>
      <c r="F6419" s="8">
        <v>0</v>
      </c>
      <c r="G6419" s="8">
        <v>0</v>
      </c>
      <c r="H6419" s="8">
        <v>0</v>
      </c>
      <c r="I6419" s="8">
        <v>1</v>
      </c>
      <c r="J6419" s="9">
        <v>0</v>
      </c>
    </row>
    <row r="6420" spans="1:10" x14ac:dyDescent="0.3">
      <c r="A6420" s="10">
        <v>0</v>
      </c>
      <c r="B6420" s="11">
        <v>4</v>
      </c>
      <c r="C6420" s="11">
        <v>236.8</v>
      </c>
      <c r="D6420" s="11">
        <v>0</v>
      </c>
      <c r="E6420" s="11">
        <v>0.05</v>
      </c>
      <c r="F6420" s="11">
        <v>3626141924</v>
      </c>
      <c r="G6420" s="11">
        <v>0</v>
      </c>
      <c r="H6420" s="11">
        <v>0</v>
      </c>
      <c r="I6420" s="11">
        <v>1</v>
      </c>
      <c r="J6420" s="12">
        <v>1</v>
      </c>
    </row>
    <row r="6421" spans="1:10" x14ac:dyDescent="0.3">
      <c r="A6421" s="7">
        <v>7</v>
      </c>
      <c r="B6421" s="8">
        <v>4</v>
      </c>
      <c r="C6421" s="8">
        <v>101.8</v>
      </c>
      <c r="D6421" s="8">
        <v>0</v>
      </c>
      <c r="E6421" s="8">
        <v>0.01</v>
      </c>
      <c r="F6421" s="8">
        <v>0</v>
      </c>
      <c r="G6421" s="8">
        <v>0</v>
      </c>
      <c r="H6421" s="8">
        <v>0</v>
      </c>
      <c r="I6421" s="8">
        <v>1</v>
      </c>
      <c r="J6421" s="9">
        <v>0</v>
      </c>
    </row>
    <row r="6422" spans="1:10" x14ac:dyDescent="0.3">
      <c r="A6422" s="10">
        <v>0</v>
      </c>
      <c r="B6422" s="11">
        <v>13</v>
      </c>
      <c r="C6422" s="11">
        <v>266.8</v>
      </c>
      <c r="D6422" s="11">
        <v>0</v>
      </c>
      <c r="E6422" s="11">
        <v>1.5384615000000001E-2</v>
      </c>
      <c r="F6422" s="11">
        <v>0</v>
      </c>
      <c r="G6422" s="11">
        <v>0</v>
      </c>
      <c r="H6422" s="11">
        <v>0</v>
      </c>
      <c r="I6422" s="11">
        <v>1</v>
      </c>
      <c r="J6422" s="12">
        <v>0</v>
      </c>
    </row>
    <row r="6423" spans="1:10" x14ac:dyDescent="0.3">
      <c r="A6423" s="7">
        <v>6</v>
      </c>
      <c r="B6423" s="8">
        <v>129</v>
      </c>
      <c r="C6423" s="8">
        <v>3778345</v>
      </c>
      <c r="D6423" s="8">
        <v>1.0687023E-2</v>
      </c>
      <c r="E6423" s="8">
        <v>2.4611655999999999E-2</v>
      </c>
      <c r="F6423" s="8">
        <v>2169469761</v>
      </c>
      <c r="G6423" s="8">
        <v>0</v>
      </c>
      <c r="H6423" s="8">
        <v>0</v>
      </c>
      <c r="I6423" s="8">
        <v>1</v>
      </c>
      <c r="J6423" s="9">
        <v>1</v>
      </c>
    </row>
    <row r="6424" spans="1:10" x14ac:dyDescent="0.3">
      <c r="A6424" s="10">
        <v>3</v>
      </c>
      <c r="B6424" s="11">
        <v>33</v>
      </c>
      <c r="C6424" s="11">
        <v>5987611111</v>
      </c>
      <c r="D6424" s="11">
        <v>0</v>
      </c>
      <c r="E6424" s="11">
        <v>7.843137E-3</v>
      </c>
      <c r="F6424" s="11">
        <v>0</v>
      </c>
      <c r="G6424" s="11">
        <v>0</v>
      </c>
      <c r="H6424" s="11">
        <v>0</v>
      </c>
      <c r="I6424" s="11">
        <v>1</v>
      </c>
      <c r="J6424" s="12">
        <v>0</v>
      </c>
    </row>
    <row r="6425" spans="1:10" x14ac:dyDescent="0.3">
      <c r="A6425" s="7">
        <v>13</v>
      </c>
      <c r="B6425" s="8">
        <v>221</v>
      </c>
      <c r="C6425" s="8">
        <v>3111362121</v>
      </c>
      <c r="D6425" s="8">
        <v>0</v>
      </c>
      <c r="E6425" s="8">
        <v>6.0205579999999996E-3</v>
      </c>
      <c r="F6425" s="8">
        <v>5268190163</v>
      </c>
      <c r="G6425" s="8">
        <v>0</v>
      </c>
      <c r="H6425" s="8">
        <v>0</v>
      </c>
      <c r="I6425" s="8">
        <v>1</v>
      </c>
      <c r="J6425" s="9">
        <v>0</v>
      </c>
    </row>
    <row r="6426" spans="1:10" x14ac:dyDescent="0.3">
      <c r="A6426" s="10">
        <v>2</v>
      </c>
      <c r="B6426" s="11">
        <v>32</v>
      </c>
      <c r="C6426" s="11">
        <v>8973619048</v>
      </c>
      <c r="D6426" s="11">
        <v>5.8823529999999999E-3</v>
      </c>
      <c r="E6426" s="11">
        <v>3.5620915000000003E-2</v>
      </c>
      <c r="F6426" s="11">
        <v>0</v>
      </c>
      <c r="G6426" s="11">
        <v>0</v>
      </c>
      <c r="H6426" s="11">
        <v>0</v>
      </c>
      <c r="I6426" s="11">
        <v>1</v>
      </c>
      <c r="J6426" s="12">
        <v>0</v>
      </c>
    </row>
    <row r="6427" spans="1:10" x14ac:dyDescent="0.3">
      <c r="A6427" s="7">
        <v>8</v>
      </c>
      <c r="B6427" s="8">
        <v>24</v>
      </c>
      <c r="C6427" s="8">
        <v>2159.5</v>
      </c>
      <c r="D6427" s="8">
        <v>0</v>
      </c>
      <c r="E6427" s="8">
        <v>2.2857143E-2</v>
      </c>
      <c r="F6427" s="8">
        <v>0</v>
      </c>
      <c r="G6427" s="8">
        <v>0</v>
      </c>
      <c r="H6427" s="8">
        <v>0</v>
      </c>
      <c r="I6427" s="8">
        <v>1</v>
      </c>
      <c r="J6427" s="9">
        <v>0</v>
      </c>
    </row>
    <row r="6428" spans="1:10" x14ac:dyDescent="0.3">
      <c r="A6428" s="10">
        <v>15</v>
      </c>
      <c r="B6428" s="11">
        <v>23</v>
      </c>
      <c r="C6428" s="11">
        <v>2128704568</v>
      </c>
      <c r="D6428" s="11">
        <v>5.7142859999999998E-3</v>
      </c>
      <c r="E6428" s="11">
        <v>2.0425941E-2</v>
      </c>
      <c r="F6428" s="11">
        <v>1619731984</v>
      </c>
      <c r="G6428" s="11">
        <v>0</v>
      </c>
      <c r="H6428" s="11">
        <v>0</v>
      </c>
      <c r="I6428" s="11">
        <v>1</v>
      </c>
      <c r="J6428" s="12">
        <v>0</v>
      </c>
    </row>
    <row r="6429" spans="1:10" x14ac:dyDescent="0.3">
      <c r="A6429" s="7">
        <v>2</v>
      </c>
      <c r="B6429" s="8">
        <v>14</v>
      </c>
      <c r="C6429" s="8">
        <v>1261316667</v>
      </c>
      <c r="D6429" s="8">
        <v>0</v>
      </c>
      <c r="E6429" s="8">
        <v>9.1836729999999998E-3</v>
      </c>
      <c r="F6429" s="8">
        <v>0</v>
      </c>
      <c r="G6429" s="8">
        <v>0</v>
      </c>
      <c r="H6429" s="8">
        <v>0</v>
      </c>
      <c r="I6429" s="8">
        <v>1</v>
      </c>
      <c r="J6429" s="9">
        <v>0</v>
      </c>
    </row>
    <row r="6430" spans="1:10" x14ac:dyDescent="0.3">
      <c r="A6430" s="10">
        <v>3</v>
      </c>
      <c r="B6430" s="11">
        <v>2</v>
      </c>
      <c r="C6430" s="11">
        <v>5</v>
      </c>
      <c r="D6430" s="11">
        <v>0</v>
      </c>
      <c r="E6430" s="11">
        <v>3.3333333E-2</v>
      </c>
      <c r="F6430" s="11">
        <v>0</v>
      </c>
      <c r="G6430" s="11">
        <v>0</v>
      </c>
      <c r="H6430" s="11">
        <v>1</v>
      </c>
      <c r="I6430" s="11">
        <v>0</v>
      </c>
      <c r="J6430" s="12">
        <v>0</v>
      </c>
    </row>
    <row r="6431" spans="1:10" x14ac:dyDescent="0.3">
      <c r="A6431" s="7">
        <v>0</v>
      </c>
      <c r="B6431" s="8">
        <v>1</v>
      </c>
      <c r="C6431" s="8">
        <v>0</v>
      </c>
      <c r="D6431" s="8">
        <v>0.2</v>
      </c>
      <c r="E6431" s="8">
        <v>0.2</v>
      </c>
      <c r="F6431" s="8">
        <v>0</v>
      </c>
      <c r="G6431" s="8">
        <v>0</v>
      </c>
      <c r="H6431" s="8">
        <v>0</v>
      </c>
      <c r="I6431" s="8">
        <v>1</v>
      </c>
      <c r="J6431" s="9">
        <v>0</v>
      </c>
    </row>
    <row r="6432" spans="1:10" x14ac:dyDescent="0.3">
      <c r="A6432" s="10">
        <v>0</v>
      </c>
      <c r="B6432" s="11">
        <v>2</v>
      </c>
      <c r="C6432" s="11">
        <v>48.4</v>
      </c>
      <c r="D6432" s="11">
        <v>0</v>
      </c>
      <c r="E6432" s="11">
        <v>0</v>
      </c>
      <c r="F6432" s="11">
        <v>3403997536</v>
      </c>
      <c r="G6432" s="11">
        <v>0</v>
      </c>
      <c r="H6432" s="11">
        <v>0</v>
      </c>
      <c r="I6432" s="11">
        <v>1</v>
      </c>
      <c r="J6432" s="12">
        <v>1</v>
      </c>
    </row>
    <row r="6433" spans="1:10" x14ac:dyDescent="0.3">
      <c r="A6433" s="7">
        <v>11</v>
      </c>
      <c r="B6433" s="8">
        <v>109</v>
      </c>
      <c r="C6433" s="8">
        <v>3297491311</v>
      </c>
      <c r="D6433" s="8">
        <v>6.1403509999999996E-3</v>
      </c>
      <c r="E6433" s="8">
        <v>1.0281148E-2</v>
      </c>
      <c r="F6433" s="8">
        <v>3870588042</v>
      </c>
      <c r="G6433" s="8">
        <v>0</v>
      </c>
      <c r="H6433" s="8">
        <v>0</v>
      </c>
      <c r="I6433" s="8">
        <v>1</v>
      </c>
      <c r="J6433" s="9">
        <v>0</v>
      </c>
    </row>
    <row r="6434" spans="1:10" x14ac:dyDescent="0.3">
      <c r="A6434" s="10">
        <v>0</v>
      </c>
      <c r="B6434" s="11">
        <v>7</v>
      </c>
      <c r="C6434" s="11">
        <v>4315333333</v>
      </c>
      <c r="D6434" s="11">
        <v>0</v>
      </c>
      <c r="E6434" s="11">
        <v>7.1428569999999999E-3</v>
      </c>
      <c r="F6434" s="11">
        <v>0</v>
      </c>
      <c r="G6434" s="11">
        <v>0</v>
      </c>
      <c r="H6434" s="11">
        <v>0</v>
      </c>
      <c r="I6434" s="11">
        <v>1</v>
      </c>
      <c r="J6434" s="12">
        <v>0</v>
      </c>
    </row>
    <row r="6435" spans="1:10" x14ac:dyDescent="0.3">
      <c r="A6435" s="7">
        <v>1</v>
      </c>
      <c r="B6435" s="8">
        <v>52</v>
      </c>
      <c r="C6435" s="8">
        <v>1761156667</v>
      </c>
      <c r="D6435" s="8">
        <v>3.7037039999999999E-3</v>
      </c>
      <c r="E6435" s="8">
        <v>1.8312756999999999E-2</v>
      </c>
      <c r="F6435" s="8">
        <v>0</v>
      </c>
      <c r="G6435" s="8">
        <v>0</v>
      </c>
      <c r="H6435" s="8">
        <v>0</v>
      </c>
      <c r="I6435" s="8">
        <v>1</v>
      </c>
      <c r="J6435" s="9">
        <v>0</v>
      </c>
    </row>
    <row r="6436" spans="1:10" x14ac:dyDescent="0.3">
      <c r="A6436" s="10">
        <v>0</v>
      </c>
      <c r="B6436" s="11">
        <v>1</v>
      </c>
      <c r="C6436" s="11">
        <v>0</v>
      </c>
      <c r="D6436" s="11">
        <v>0.2</v>
      </c>
      <c r="E6436" s="11">
        <v>0.2</v>
      </c>
      <c r="F6436" s="11">
        <v>0</v>
      </c>
      <c r="G6436" s="11">
        <v>0</v>
      </c>
      <c r="H6436" s="11">
        <v>1</v>
      </c>
      <c r="I6436" s="11">
        <v>0</v>
      </c>
      <c r="J6436" s="12">
        <v>0</v>
      </c>
    </row>
    <row r="6437" spans="1:10" x14ac:dyDescent="0.3">
      <c r="A6437" s="7">
        <v>2</v>
      </c>
      <c r="B6437" s="8">
        <v>12</v>
      </c>
      <c r="C6437" s="8">
        <v>271</v>
      </c>
      <c r="D6437" s="8">
        <v>0</v>
      </c>
      <c r="E6437" s="8">
        <v>1.4285714E-2</v>
      </c>
      <c r="F6437" s="8">
        <v>0</v>
      </c>
      <c r="G6437" s="8">
        <v>0</v>
      </c>
      <c r="H6437" s="8">
        <v>0</v>
      </c>
      <c r="I6437" s="8">
        <v>1</v>
      </c>
      <c r="J6437" s="9">
        <v>0</v>
      </c>
    </row>
    <row r="6438" spans="1:10" x14ac:dyDescent="0.3">
      <c r="A6438" s="10">
        <v>9</v>
      </c>
      <c r="B6438" s="11">
        <v>240</v>
      </c>
      <c r="C6438" s="11">
        <v>5523926505</v>
      </c>
      <c r="D6438" s="11">
        <v>0</v>
      </c>
      <c r="E6438" s="11">
        <v>1.1970450000000001E-3</v>
      </c>
      <c r="F6438" s="11">
        <v>2062387076</v>
      </c>
      <c r="G6438" s="11">
        <v>0</v>
      </c>
      <c r="H6438" s="11">
        <v>0</v>
      </c>
      <c r="I6438" s="11">
        <v>1</v>
      </c>
      <c r="J6438" s="12">
        <v>1</v>
      </c>
    </row>
    <row r="6439" spans="1:10" x14ac:dyDescent="0.3">
      <c r="A6439" s="7">
        <v>2</v>
      </c>
      <c r="B6439" s="8">
        <v>19</v>
      </c>
      <c r="C6439" s="8">
        <v>2637128571</v>
      </c>
      <c r="D6439" s="8">
        <v>0</v>
      </c>
      <c r="E6439" s="8">
        <v>1.25E-3</v>
      </c>
      <c r="F6439" s="8">
        <v>0</v>
      </c>
      <c r="G6439" s="8">
        <v>0</v>
      </c>
      <c r="H6439" s="8">
        <v>0</v>
      </c>
      <c r="I6439" s="8">
        <v>1</v>
      </c>
      <c r="J6439" s="9">
        <v>0</v>
      </c>
    </row>
    <row r="6440" spans="1:10" x14ac:dyDescent="0.3">
      <c r="A6440" s="10">
        <v>3</v>
      </c>
      <c r="B6440" s="11">
        <v>3</v>
      </c>
      <c r="C6440" s="11">
        <v>1225.2</v>
      </c>
      <c r="D6440" s="11">
        <v>0</v>
      </c>
      <c r="E6440" s="11">
        <v>0.04</v>
      </c>
      <c r="F6440" s="11">
        <v>1099901844</v>
      </c>
      <c r="G6440" s="11">
        <v>0</v>
      </c>
      <c r="H6440" s="11">
        <v>0</v>
      </c>
      <c r="I6440" s="11">
        <v>1</v>
      </c>
      <c r="J6440" s="12">
        <v>1</v>
      </c>
    </row>
    <row r="6441" spans="1:10" x14ac:dyDescent="0.3">
      <c r="A6441" s="7">
        <v>0</v>
      </c>
      <c r="B6441" s="8">
        <v>4</v>
      </c>
      <c r="C6441" s="8">
        <v>98.6</v>
      </c>
      <c r="D6441" s="8">
        <v>0</v>
      </c>
      <c r="E6441" s="8">
        <v>0.05</v>
      </c>
      <c r="F6441" s="8">
        <v>0</v>
      </c>
      <c r="G6441" s="8">
        <v>0</v>
      </c>
      <c r="H6441" s="8">
        <v>0</v>
      </c>
      <c r="I6441" s="8">
        <v>1</v>
      </c>
      <c r="J6441" s="9">
        <v>0</v>
      </c>
    </row>
    <row r="6442" spans="1:10" x14ac:dyDescent="0.3">
      <c r="A6442" s="10">
        <v>3</v>
      </c>
      <c r="B6442" s="11">
        <v>10</v>
      </c>
      <c r="C6442" s="11">
        <v>390.2</v>
      </c>
      <c r="D6442" s="11">
        <v>0</v>
      </c>
      <c r="E6442" s="11">
        <v>1.5384615000000001E-2</v>
      </c>
      <c r="F6442" s="11">
        <v>0</v>
      </c>
      <c r="G6442" s="11">
        <v>0</v>
      </c>
      <c r="H6442" s="11">
        <v>0</v>
      </c>
      <c r="I6442" s="11">
        <v>1</v>
      </c>
      <c r="J6442" s="12">
        <v>0</v>
      </c>
    </row>
    <row r="6443" spans="1:10" x14ac:dyDescent="0.3">
      <c r="A6443" s="7">
        <v>0</v>
      </c>
      <c r="B6443" s="8">
        <v>8</v>
      </c>
      <c r="C6443" s="8">
        <v>272.89999999999998</v>
      </c>
      <c r="D6443" s="8">
        <v>0.05</v>
      </c>
      <c r="E6443" s="8">
        <v>7.4999999999999997E-2</v>
      </c>
      <c r="F6443" s="8">
        <v>0</v>
      </c>
      <c r="G6443" s="8">
        <v>0</v>
      </c>
      <c r="H6443" s="8">
        <v>1</v>
      </c>
      <c r="I6443" s="8">
        <v>0</v>
      </c>
      <c r="J6443" s="9">
        <v>0</v>
      </c>
    </row>
    <row r="6444" spans="1:10" x14ac:dyDescent="0.3">
      <c r="A6444" s="10">
        <v>6</v>
      </c>
      <c r="B6444" s="11">
        <v>162</v>
      </c>
      <c r="C6444" s="11">
        <v>6117814359</v>
      </c>
      <c r="D6444" s="11">
        <v>0</v>
      </c>
      <c r="E6444" s="11">
        <v>3.9645510000000002E-3</v>
      </c>
      <c r="F6444" s="11">
        <v>2236033441</v>
      </c>
      <c r="G6444" s="11">
        <v>0</v>
      </c>
      <c r="H6444" s="11">
        <v>0</v>
      </c>
      <c r="I6444" s="11">
        <v>1</v>
      </c>
      <c r="J6444" s="12">
        <v>0</v>
      </c>
    </row>
    <row r="6445" spans="1:10" x14ac:dyDescent="0.3">
      <c r="A6445" s="7">
        <v>14</v>
      </c>
      <c r="B6445" s="8">
        <v>90</v>
      </c>
      <c r="C6445" s="8">
        <v>8024509197</v>
      </c>
      <c r="D6445" s="8">
        <v>8.2474230000000003E-3</v>
      </c>
      <c r="E6445" s="8">
        <v>3.2048253999999998E-2</v>
      </c>
      <c r="F6445" s="8">
        <v>1031930868</v>
      </c>
      <c r="G6445" s="8">
        <v>0</v>
      </c>
      <c r="H6445" s="8">
        <v>0</v>
      </c>
      <c r="I6445" s="8">
        <v>1</v>
      </c>
      <c r="J6445" s="9">
        <v>0</v>
      </c>
    </row>
    <row r="6446" spans="1:10" x14ac:dyDescent="0.3">
      <c r="A6446" s="10">
        <v>0</v>
      </c>
      <c r="B6446" s="11">
        <v>4</v>
      </c>
      <c r="C6446" s="11">
        <v>18.2</v>
      </c>
      <c r="D6446" s="11">
        <v>0.15</v>
      </c>
      <c r="E6446" s="11">
        <v>0.15</v>
      </c>
      <c r="F6446" s="11">
        <v>0</v>
      </c>
      <c r="G6446" s="11">
        <v>0</v>
      </c>
      <c r="H6446" s="11">
        <v>0</v>
      </c>
      <c r="I6446" s="11">
        <v>1</v>
      </c>
      <c r="J6446" s="12">
        <v>0</v>
      </c>
    </row>
    <row r="6447" spans="1:10" x14ac:dyDescent="0.3">
      <c r="A6447" s="7">
        <v>7</v>
      </c>
      <c r="B6447" s="8">
        <v>54</v>
      </c>
      <c r="C6447" s="8">
        <v>2240996667</v>
      </c>
      <c r="D6447" s="8">
        <v>2.7118644000000001E-2</v>
      </c>
      <c r="E6447" s="8">
        <v>4.3050847000000003E-2</v>
      </c>
      <c r="F6447" s="8">
        <v>2174067473</v>
      </c>
      <c r="G6447" s="8">
        <v>0</v>
      </c>
      <c r="H6447" s="8">
        <v>0</v>
      </c>
      <c r="I6447" s="8">
        <v>1</v>
      </c>
      <c r="J6447" s="9">
        <v>1</v>
      </c>
    </row>
    <row r="6448" spans="1:10" x14ac:dyDescent="0.3">
      <c r="A6448" s="10">
        <v>3</v>
      </c>
      <c r="B6448" s="11">
        <v>53</v>
      </c>
      <c r="C6448" s="11">
        <v>2525307766</v>
      </c>
      <c r="D6448" s="11">
        <v>0</v>
      </c>
      <c r="E6448" s="11">
        <v>1.0606061E-2</v>
      </c>
      <c r="F6448" s="11">
        <v>5297841866</v>
      </c>
      <c r="G6448" s="11">
        <v>0</v>
      </c>
      <c r="H6448" s="11">
        <v>0</v>
      </c>
      <c r="I6448" s="11">
        <v>1</v>
      </c>
      <c r="J6448" s="12">
        <v>1</v>
      </c>
    </row>
    <row r="6449" spans="1:10" x14ac:dyDescent="0.3">
      <c r="A6449" s="7">
        <v>4</v>
      </c>
      <c r="B6449" s="8">
        <v>12</v>
      </c>
      <c r="C6449" s="8">
        <v>267.8</v>
      </c>
      <c r="D6449" s="8">
        <v>2.5000000000000001E-2</v>
      </c>
      <c r="E6449" s="8">
        <v>4.3749999999999997E-2</v>
      </c>
      <c r="F6449" s="8">
        <v>0</v>
      </c>
      <c r="G6449" s="8">
        <v>0</v>
      </c>
      <c r="H6449" s="8">
        <v>0</v>
      </c>
      <c r="I6449" s="8">
        <v>1</v>
      </c>
      <c r="J6449" s="9">
        <v>0</v>
      </c>
    </row>
    <row r="6450" spans="1:10" x14ac:dyDescent="0.3">
      <c r="A6450" s="10">
        <v>2</v>
      </c>
      <c r="B6450" s="11">
        <v>47</v>
      </c>
      <c r="C6450" s="11">
        <v>1101803333</v>
      </c>
      <c r="D6450" s="11">
        <v>0</v>
      </c>
      <c r="E6450" s="11">
        <v>2.721088E-3</v>
      </c>
      <c r="F6450" s="11">
        <v>4406578162</v>
      </c>
      <c r="G6450" s="11">
        <v>1</v>
      </c>
      <c r="H6450" s="11">
        <v>0</v>
      </c>
      <c r="I6450" s="11">
        <v>1</v>
      </c>
      <c r="J6450" s="12">
        <v>0</v>
      </c>
    </row>
    <row r="6451" spans="1:10" x14ac:dyDescent="0.3">
      <c r="A6451" s="7">
        <v>1</v>
      </c>
      <c r="B6451" s="8">
        <v>28</v>
      </c>
      <c r="C6451" s="8">
        <v>8776666667</v>
      </c>
      <c r="D6451" s="8">
        <v>0</v>
      </c>
      <c r="E6451" s="8">
        <v>3.5714290000000001E-3</v>
      </c>
      <c r="F6451" s="8">
        <v>0</v>
      </c>
      <c r="G6451" s="8">
        <v>1</v>
      </c>
      <c r="H6451" s="8">
        <v>1</v>
      </c>
      <c r="I6451" s="8">
        <v>0</v>
      </c>
      <c r="J6451" s="9">
        <v>0</v>
      </c>
    </row>
    <row r="6452" spans="1:10" x14ac:dyDescent="0.3">
      <c r="A6452" s="10">
        <v>0</v>
      </c>
      <c r="B6452" s="11">
        <v>19</v>
      </c>
      <c r="C6452" s="11">
        <v>401.9</v>
      </c>
      <c r="D6452" s="11">
        <v>5.6140350999999998E-2</v>
      </c>
      <c r="E6452" s="11">
        <v>9.2982456000000005E-2</v>
      </c>
      <c r="F6452" s="11">
        <v>0</v>
      </c>
      <c r="G6452" s="11">
        <v>0</v>
      </c>
      <c r="H6452" s="11">
        <v>0</v>
      </c>
      <c r="I6452" s="11">
        <v>1</v>
      </c>
      <c r="J6452" s="12">
        <v>0</v>
      </c>
    </row>
    <row r="6453" spans="1:10" x14ac:dyDescent="0.3">
      <c r="A6453" s="7">
        <v>7</v>
      </c>
      <c r="B6453" s="8">
        <v>26</v>
      </c>
      <c r="C6453" s="8">
        <v>3601816667</v>
      </c>
      <c r="D6453" s="8">
        <v>0</v>
      </c>
      <c r="E6453" s="8">
        <v>8.8002529999999992E-3</v>
      </c>
      <c r="F6453" s="8">
        <v>0</v>
      </c>
      <c r="G6453" s="8">
        <v>1</v>
      </c>
      <c r="H6453" s="8">
        <v>0</v>
      </c>
      <c r="I6453" s="8">
        <v>1</v>
      </c>
      <c r="J6453" s="9">
        <v>0</v>
      </c>
    </row>
    <row r="6454" spans="1:10" x14ac:dyDescent="0.3">
      <c r="A6454" s="10">
        <v>0</v>
      </c>
      <c r="B6454" s="11">
        <v>19</v>
      </c>
      <c r="C6454" s="11">
        <v>923.22</v>
      </c>
      <c r="D6454" s="11">
        <v>0</v>
      </c>
      <c r="E6454" s="11">
        <v>0</v>
      </c>
      <c r="F6454" s="11">
        <v>0</v>
      </c>
      <c r="G6454" s="11">
        <v>0</v>
      </c>
      <c r="H6454" s="11">
        <v>0</v>
      </c>
      <c r="I6454" s="11">
        <v>1</v>
      </c>
      <c r="J6454" s="12">
        <v>0</v>
      </c>
    </row>
    <row r="6455" spans="1:10" x14ac:dyDescent="0.3">
      <c r="A6455" s="7">
        <v>2</v>
      </c>
      <c r="B6455" s="8">
        <v>36</v>
      </c>
      <c r="C6455" s="8">
        <v>983425</v>
      </c>
      <c r="D6455" s="8">
        <v>0</v>
      </c>
      <c r="E6455" s="8">
        <v>1.0526316000000001E-2</v>
      </c>
      <c r="F6455" s="8">
        <v>0</v>
      </c>
      <c r="G6455" s="8">
        <v>0</v>
      </c>
      <c r="H6455" s="8">
        <v>1</v>
      </c>
      <c r="I6455" s="8">
        <v>0</v>
      </c>
      <c r="J6455" s="9">
        <v>0</v>
      </c>
    </row>
    <row r="6456" spans="1:10" x14ac:dyDescent="0.3">
      <c r="A6456" s="10">
        <v>0</v>
      </c>
      <c r="B6456" s="11">
        <v>8</v>
      </c>
      <c r="C6456" s="11">
        <v>4113333333</v>
      </c>
      <c r="D6456" s="11">
        <v>2.5000000000000001E-2</v>
      </c>
      <c r="E6456" s="11">
        <v>6.25E-2</v>
      </c>
      <c r="F6456" s="11">
        <v>0</v>
      </c>
      <c r="G6456" s="11">
        <v>0</v>
      </c>
      <c r="H6456" s="11">
        <v>0</v>
      </c>
      <c r="I6456" s="11">
        <v>1</v>
      </c>
      <c r="J6456" s="12">
        <v>0</v>
      </c>
    </row>
    <row r="6457" spans="1:10" x14ac:dyDescent="0.3">
      <c r="A6457" s="7">
        <v>2</v>
      </c>
      <c r="B6457" s="8">
        <v>7</v>
      </c>
      <c r="C6457" s="8">
        <v>7895333333</v>
      </c>
      <c r="D6457" s="8">
        <v>2.5000000000000001E-2</v>
      </c>
      <c r="E6457" s="8">
        <v>3.7499999999999999E-2</v>
      </c>
      <c r="F6457" s="8">
        <v>0</v>
      </c>
      <c r="G6457" s="8">
        <v>1</v>
      </c>
      <c r="H6457" s="8">
        <v>0</v>
      </c>
      <c r="I6457" s="8">
        <v>1</v>
      </c>
      <c r="J6457" s="9">
        <v>0</v>
      </c>
    </row>
    <row r="6458" spans="1:10" x14ac:dyDescent="0.3">
      <c r="A6458" s="10">
        <v>14</v>
      </c>
      <c r="B6458" s="11">
        <v>33</v>
      </c>
      <c r="C6458" s="11">
        <v>8984915789</v>
      </c>
      <c r="D6458" s="11">
        <v>4.2690059999999997E-3</v>
      </c>
      <c r="E6458" s="11">
        <v>3.466118E-2</v>
      </c>
      <c r="F6458" s="11">
        <v>0</v>
      </c>
      <c r="G6458" s="11">
        <v>0</v>
      </c>
      <c r="H6458" s="11">
        <v>0</v>
      </c>
      <c r="I6458" s="11">
        <v>1</v>
      </c>
      <c r="J6458" s="12">
        <v>0</v>
      </c>
    </row>
    <row r="6459" spans="1:10" x14ac:dyDescent="0.3">
      <c r="A6459" s="7">
        <v>15</v>
      </c>
      <c r="B6459" s="8">
        <v>110</v>
      </c>
      <c r="C6459" s="8">
        <v>1027890421</v>
      </c>
      <c r="D6459" s="8">
        <v>1.2800000000000001E-2</v>
      </c>
      <c r="E6459" s="8">
        <v>2.4809390000000001E-2</v>
      </c>
      <c r="F6459" s="8">
        <v>144030575</v>
      </c>
      <c r="G6459" s="8">
        <v>0</v>
      </c>
      <c r="H6459" s="8">
        <v>0</v>
      </c>
      <c r="I6459" s="8">
        <v>1</v>
      </c>
      <c r="J6459" s="9">
        <v>0</v>
      </c>
    </row>
    <row r="6460" spans="1:10" x14ac:dyDescent="0.3">
      <c r="A6460" s="10">
        <v>4</v>
      </c>
      <c r="B6460" s="11">
        <v>1</v>
      </c>
      <c r="C6460" s="11">
        <v>57.4</v>
      </c>
      <c r="D6460" s="11">
        <v>0</v>
      </c>
      <c r="E6460" s="11">
        <v>0.04</v>
      </c>
      <c r="F6460" s="11">
        <v>0</v>
      </c>
      <c r="G6460" s="11">
        <v>0</v>
      </c>
      <c r="H6460" s="11">
        <v>0</v>
      </c>
      <c r="I6460" s="11">
        <v>1</v>
      </c>
      <c r="J6460" s="12">
        <v>0</v>
      </c>
    </row>
    <row r="6461" spans="1:10" x14ac:dyDescent="0.3">
      <c r="A6461" s="7">
        <v>5</v>
      </c>
      <c r="B6461" s="8">
        <v>123</v>
      </c>
      <c r="C6461" s="8">
        <v>3886823333</v>
      </c>
      <c r="D6461" s="8">
        <v>2.0905920000000001E-3</v>
      </c>
      <c r="E6461" s="8">
        <v>1.5563298E-2</v>
      </c>
      <c r="F6461" s="8">
        <v>0</v>
      </c>
      <c r="G6461" s="8">
        <v>0</v>
      </c>
      <c r="H6461" s="8">
        <v>0</v>
      </c>
      <c r="I6461" s="8">
        <v>1</v>
      </c>
      <c r="J6461" s="9">
        <v>0</v>
      </c>
    </row>
    <row r="6462" spans="1:10" x14ac:dyDescent="0.3">
      <c r="A6462" s="10">
        <v>3</v>
      </c>
      <c r="B6462" s="11">
        <v>28</v>
      </c>
      <c r="C6462" s="11">
        <v>6276542857</v>
      </c>
      <c r="D6462" s="11">
        <v>7.1428569999999999E-3</v>
      </c>
      <c r="E6462" s="11">
        <v>8.2142859999999995E-3</v>
      </c>
      <c r="F6462" s="11">
        <v>0</v>
      </c>
      <c r="G6462" s="11">
        <v>0</v>
      </c>
      <c r="H6462" s="11">
        <v>0</v>
      </c>
      <c r="I6462" s="11">
        <v>1</v>
      </c>
      <c r="J6462" s="12">
        <v>0</v>
      </c>
    </row>
    <row r="6463" spans="1:10" x14ac:dyDescent="0.3">
      <c r="A6463" s="7">
        <v>0</v>
      </c>
      <c r="B6463" s="8">
        <v>2</v>
      </c>
      <c r="C6463" s="8">
        <v>16.2</v>
      </c>
      <c r="D6463" s="8">
        <v>0</v>
      </c>
      <c r="E6463" s="8">
        <v>0.1</v>
      </c>
      <c r="F6463" s="8">
        <v>0</v>
      </c>
      <c r="G6463" s="8">
        <v>0</v>
      </c>
      <c r="H6463" s="8">
        <v>1</v>
      </c>
      <c r="I6463" s="8">
        <v>0</v>
      </c>
      <c r="J6463" s="9">
        <v>0</v>
      </c>
    </row>
    <row r="6464" spans="1:10" x14ac:dyDescent="0.3">
      <c r="A6464" s="10">
        <v>5</v>
      </c>
      <c r="B6464" s="11">
        <v>6</v>
      </c>
      <c r="C6464" s="11">
        <v>92.7</v>
      </c>
      <c r="D6464" s="11">
        <v>0</v>
      </c>
      <c r="E6464" s="11">
        <v>0.02</v>
      </c>
      <c r="F6464" s="11">
        <v>0</v>
      </c>
      <c r="G6464" s="11">
        <v>0</v>
      </c>
      <c r="H6464" s="11">
        <v>1</v>
      </c>
      <c r="I6464" s="11">
        <v>0</v>
      </c>
      <c r="J6464" s="12">
        <v>0</v>
      </c>
    </row>
    <row r="6465" spans="1:10" x14ac:dyDescent="0.3">
      <c r="A6465" s="7">
        <v>2</v>
      </c>
      <c r="B6465" s="8">
        <v>54</v>
      </c>
      <c r="C6465" s="8">
        <v>3708392857</v>
      </c>
      <c r="D6465" s="8">
        <v>2.6315790000000002E-3</v>
      </c>
      <c r="E6465" s="8">
        <v>2.0467836E-2</v>
      </c>
      <c r="F6465" s="8">
        <v>117031641</v>
      </c>
      <c r="G6465" s="8">
        <v>0</v>
      </c>
      <c r="H6465" s="8">
        <v>0</v>
      </c>
      <c r="I6465" s="8">
        <v>1</v>
      </c>
      <c r="J6465" s="9">
        <v>1</v>
      </c>
    </row>
    <row r="6466" spans="1:10" x14ac:dyDescent="0.3">
      <c r="A6466" s="10">
        <v>3</v>
      </c>
      <c r="B6466" s="11">
        <v>23</v>
      </c>
      <c r="C6466" s="11">
        <v>7211833333</v>
      </c>
      <c r="D6466" s="11">
        <v>0</v>
      </c>
      <c r="E6466" s="11">
        <v>8.0000000000000002E-3</v>
      </c>
      <c r="F6466" s="11">
        <v>0</v>
      </c>
      <c r="G6466" s="11">
        <v>0</v>
      </c>
      <c r="H6466" s="11">
        <v>1</v>
      </c>
      <c r="I6466" s="11">
        <v>0</v>
      </c>
      <c r="J6466" s="12">
        <v>0</v>
      </c>
    </row>
    <row r="6467" spans="1:10" x14ac:dyDescent="0.3">
      <c r="A6467" s="7">
        <v>0</v>
      </c>
      <c r="B6467" s="8">
        <v>3</v>
      </c>
      <c r="C6467" s="8">
        <v>132.4</v>
      </c>
      <c r="D6467" s="8">
        <v>0</v>
      </c>
      <c r="E6467" s="8">
        <v>3.3333333E-2</v>
      </c>
      <c r="F6467" s="8">
        <v>0</v>
      </c>
      <c r="G6467" s="8">
        <v>0</v>
      </c>
      <c r="H6467" s="8">
        <v>0</v>
      </c>
      <c r="I6467" s="8">
        <v>1</v>
      </c>
      <c r="J6467" s="9">
        <v>0</v>
      </c>
    </row>
    <row r="6468" spans="1:10" x14ac:dyDescent="0.3">
      <c r="A6468" s="10">
        <v>1</v>
      </c>
      <c r="B6468" s="11">
        <v>22</v>
      </c>
      <c r="C6468" s="11">
        <v>7221333333</v>
      </c>
      <c r="D6468" s="11">
        <v>1.8181817999999999E-2</v>
      </c>
      <c r="E6468" s="11">
        <v>4.4999999999999998E-2</v>
      </c>
      <c r="F6468" s="11">
        <v>0</v>
      </c>
      <c r="G6468" s="11">
        <v>0</v>
      </c>
      <c r="H6468" s="11">
        <v>0</v>
      </c>
      <c r="I6468" s="11">
        <v>1</v>
      </c>
      <c r="J6468" s="12">
        <v>0</v>
      </c>
    </row>
    <row r="6469" spans="1:10" x14ac:dyDescent="0.3">
      <c r="A6469" s="7">
        <v>0</v>
      </c>
      <c r="B6469" s="8">
        <v>11</v>
      </c>
      <c r="C6469" s="8">
        <v>1167187143</v>
      </c>
      <c r="D6469" s="8">
        <v>3.0769231000000001E-2</v>
      </c>
      <c r="E6469" s="8">
        <v>4.0384614999999999E-2</v>
      </c>
      <c r="F6469" s="8">
        <v>0</v>
      </c>
      <c r="G6469" s="8">
        <v>0</v>
      </c>
      <c r="H6469" s="8">
        <v>0</v>
      </c>
      <c r="I6469" s="8">
        <v>1</v>
      </c>
      <c r="J6469" s="9">
        <v>0</v>
      </c>
    </row>
    <row r="6470" spans="1:10" x14ac:dyDescent="0.3">
      <c r="A6470" s="10">
        <v>3</v>
      </c>
      <c r="B6470" s="11">
        <v>16</v>
      </c>
      <c r="C6470" s="11">
        <v>8108333333</v>
      </c>
      <c r="D6470" s="11">
        <v>0</v>
      </c>
      <c r="E6470" s="11">
        <v>2.8070174999999999E-2</v>
      </c>
      <c r="F6470" s="11">
        <v>9163038423</v>
      </c>
      <c r="G6470" s="11">
        <v>0</v>
      </c>
      <c r="H6470" s="11">
        <v>0</v>
      </c>
      <c r="I6470" s="11">
        <v>1</v>
      </c>
      <c r="J6470" s="12">
        <v>0</v>
      </c>
    </row>
    <row r="6471" spans="1:10" x14ac:dyDescent="0.3">
      <c r="A6471" s="7">
        <v>13</v>
      </c>
      <c r="B6471" s="8">
        <v>20</v>
      </c>
      <c r="C6471" s="8">
        <v>2340166667</v>
      </c>
      <c r="D6471" s="8">
        <v>1.6E-2</v>
      </c>
      <c r="E6471" s="8">
        <v>2.1999999999999999E-2</v>
      </c>
      <c r="F6471" s="8">
        <v>0</v>
      </c>
      <c r="G6471" s="8">
        <v>0</v>
      </c>
      <c r="H6471" s="8">
        <v>0</v>
      </c>
      <c r="I6471" s="8">
        <v>1</v>
      </c>
      <c r="J6471" s="9">
        <v>0</v>
      </c>
    </row>
    <row r="6472" spans="1:10" x14ac:dyDescent="0.3">
      <c r="A6472" s="10">
        <v>0</v>
      </c>
      <c r="B6472" s="11">
        <v>6</v>
      </c>
      <c r="C6472" s="11">
        <v>252.3</v>
      </c>
      <c r="D6472" s="11">
        <v>0</v>
      </c>
      <c r="E6472" s="11">
        <v>0</v>
      </c>
      <c r="F6472" s="11">
        <v>2215399132</v>
      </c>
      <c r="G6472" s="11">
        <v>1</v>
      </c>
      <c r="H6472" s="11">
        <v>0</v>
      </c>
      <c r="I6472" s="11">
        <v>1</v>
      </c>
      <c r="J6472" s="12">
        <v>1</v>
      </c>
    </row>
    <row r="6473" spans="1:10" x14ac:dyDescent="0.3">
      <c r="A6473" s="7">
        <v>10</v>
      </c>
      <c r="B6473" s="8">
        <v>11</v>
      </c>
      <c r="C6473" s="8">
        <v>71.349999999999994</v>
      </c>
      <c r="D6473" s="8">
        <v>0</v>
      </c>
      <c r="E6473" s="8">
        <v>2.3529409999999999E-3</v>
      </c>
      <c r="F6473" s="8">
        <v>0</v>
      </c>
      <c r="G6473" s="8">
        <v>0</v>
      </c>
      <c r="H6473" s="8">
        <v>1</v>
      </c>
      <c r="I6473" s="8">
        <v>0</v>
      </c>
      <c r="J6473" s="9">
        <v>0</v>
      </c>
    </row>
    <row r="6474" spans="1:10" x14ac:dyDescent="0.3">
      <c r="A6474" s="10">
        <v>0</v>
      </c>
      <c r="B6474" s="11">
        <v>83</v>
      </c>
      <c r="C6474" s="11">
        <v>1543423333</v>
      </c>
      <c r="D6474" s="11">
        <v>2.8048779999999999E-2</v>
      </c>
      <c r="E6474" s="11">
        <v>5.7723576999999998E-2</v>
      </c>
      <c r="F6474" s="11">
        <v>1015253138</v>
      </c>
      <c r="G6474" s="11">
        <v>0</v>
      </c>
      <c r="H6474" s="11">
        <v>0</v>
      </c>
      <c r="I6474" s="11">
        <v>1</v>
      </c>
      <c r="J6474" s="12">
        <v>0</v>
      </c>
    </row>
    <row r="6475" spans="1:10" x14ac:dyDescent="0.3">
      <c r="A6475" s="7">
        <v>1</v>
      </c>
      <c r="B6475" s="8">
        <v>21</v>
      </c>
      <c r="C6475" s="8">
        <v>1429616667</v>
      </c>
      <c r="D6475" s="8">
        <v>0</v>
      </c>
      <c r="E6475" s="8">
        <v>9.5238100000000006E-3</v>
      </c>
      <c r="F6475" s="8">
        <v>0</v>
      </c>
      <c r="G6475" s="8">
        <v>1</v>
      </c>
      <c r="H6475" s="8">
        <v>1</v>
      </c>
      <c r="I6475" s="8">
        <v>0</v>
      </c>
      <c r="J6475" s="9">
        <v>0</v>
      </c>
    </row>
    <row r="6476" spans="1:10" x14ac:dyDescent="0.3">
      <c r="A6476" s="10">
        <v>0</v>
      </c>
      <c r="B6476" s="11">
        <v>16</v>
      </c>
      <c r="C6476" s="11">
        <v>2214666667</v>
      </c>
      <c r="D6476" s="11">
        <v>0</v>
      </c>
      <c r="E6476" s="11">
        <v>3.9215689999999997E-3</v>
      </c>
      <c r="F6476" s="11">
        <v>929041786</v>
      </c>
      <c r="G6476" s="11">
        <v>0</v>
      </c>
      <c r="H6476" s="11">
        <v>1</v>
      </c>
      <c r="I6476" s="11">
        <v>0</v>
      </c>
      <c r="J6476" s="12">
        <v>1</v>
      </c>
    </row>
    <row r="6477" spans="1:10" x14ac:dyDescent="0.3">
      <c r="A6477" s="7">
        <v>2</v>
      </c>
      <c r="B6477" s="8">
        <v>17</v>
      </c>
      <c r="C6477" s="8">
        <v>1770.8</v>
      </c>
      <c r="D6477" s="8">
        <v>2.6315788999999999E-2</v>
      </c>
      <c r="E6477" s="8">
        <v>3.5087719000000003E-2</v>
      </c>
      <c r="F6477" s="8">
        <v>0</v>
      </c>
      <c r="G6477" s="8">
        <v>1</v>
      </c>
      <c r="H6477" s="8">
        <v>0</v>
      </c>
      <c r="I6477" s="8">
        <v>1</v>
      </c>
      <c r="J6477" s="9">
        <v>0</v>
      </c>
    </row>
    <row r="6478" spans="1:10" x14ac:dyDescent="0.3">
      <c r="A6478" s="10">
        <v>0</v>
      </c>
      <c r="B6478" s="11">
        <v>1</v>
      </c>
      <c r="C6478" s="11">
        <v>0</v>
      </c>
      <c r="D6478" s="11">
        <v>0.2</v>
      </c>
      <c r="E6478" s="11">
        <v>0.2</v>
      </c>
      <c r="F6478" s="11">
        <v>0</v>
      </c>
      <c r="G6478" s="11">
        <v>0</v>
      </c>
      <c r="H6478" s="11">
        <v>0</v>
      </c>
      <c r="I6478" s="11">
        <v>1</v>
      </c>
      <c r="J6478" s="12">
        <v>0</v>
      </c>
    </row>
    <row r="6479" spans="1:10" x14ac:dyDescent="0.3">
      <c r="A6479" s="7">
        <v>1</v>
      </c>
      <c r="B6479" s="8">
        <v>20</v>
      </c>
      <c r="C6479" s="8">
        <v>2930333333</v>
      </c>
      <c r="D6479" s="8">
        <v>1.9047618999999998E-2</v>
      </c>
      <c r="E6479" s="8">
        <v>2.5396825000000001E-2</v>
      </c>
      <c r="F6479" s="8">
        <v>9775216594</v>
      </c>
      <c r="G6479" s="8">
        <v>1</v>
      </c>
      <c r="H6479" s="8">
        <v>0</v>
      </c>
      <c r="I6479" s="8">
        <v>1</v>
      </c>
      <c r="J6479" s="9">
        <v>0</v>
      </c>
    </row>
    <row r="6480" spans="1:10" x14ac:dyDescent="0.3">
      <c r="A6480" s="10">
        <v>3</v>
      </c>
      <c r="B6480" s="11">
        <v>17</v>
      </c>
      <c r="C6480" s="11">
        <v>3007666667</v>
      </c>
      <c r="D6480" s="11">
        <v>4.7619050000000003E-3</v>
      </c>
      <c r="E6480" s="11">
        <v>2.2222222E-2</v>
      </c>
      <c r="F6480" s="11">
        <v>0</v>
      </c>
      <c r="G6480" s="11">
        <v>0</v>
      </c>
      <c r="H6480" s="11">
        <v>0</v>
      </c>
      <c r="I6480" s="11">
        <v>1</v>
      </c>
      <c r="J6480" s="12">
        <v>0</v>
      </c>
    </row>
    <row r="6481" spans="1:10" x14ac:dyDescent="0.3">
      <c r="A6481" s="7">
        <v>2</v>
      </c>
      <c r="B6481" s="8">
        <v>32</v>
      </c>
      <c r="C6481" s="8">
        <v>2230600476</v>
      </c>
      <c r="D6481" s="8">
        <v>1.2500000000000001E-2</v>
      </c>
      <c r="E6481" s="8">
        <v>2.3125E-2</v>
      </c>
      <c r="F6481" s="8">
        <v>0</v>
      </c>
      <c r="G6481" s="8">
        <v>0</v>
      </c>
      <c r="H6481" s="8">
        <v>0</v>
      </c>
      <c r="I6481" s="8">
        <v>1</v>
      </c>
      <c r="J6481" s="9">
        <v>0</v>
      </c>
    </row>
    <row r="6482" spans="1:10" x14ac:dyDescent="0.3">
      <c r="A6482" s="10">
        <v>3</v>
      </c>
      <c r="B6482" s="11">
        <v>130</v>
      </c>
      <c r="C6482" s="11">
        <v>4994848002</v>
      </c>
      <c r="D6482" s="11">
        <v>1.9799499000000002E-2</v>
      </c>
      <c r="E6482" s="11">
        <v>3.6825948999999997E-2</v>
      </c>
      <c r="F6482" s="11">
        <v>0</v>
      </c>
      <c r="G6482" s="11">
        <v>0</v>
      </c>
      <c r="H6482" s="11">
        <v>0</v>
      </c>
      <c r="I6482" s="11">
        <v>1</v>
      </c>
      <c r="J6482" s="12">
        <v>0</v>
      </c>
    </row>
    <row r="6483" spans="1:10" x14ac:dyDescent="0.3">
      <c r="A6483" s="7">
        <v>2</v>
      </c>
      <c r="B6483" s="8">
        <v>8</v>
      </c>
      <c r="C6483" s="8">
        <v>533.29999999999995</v>
      </c>
      <c r="D6483" s="8">
        <v>0</v>
      </c>
      <c r="E6483" s="8">
        <v>1.6666667E-2</v>
      </c>
      <c r="F6483" s="8">
        <v>0</v>
      </c>
      <c r="G6483" s="8">
        <v>0</v>
      </c>
      <c r="H6483" s="8">
        <v>1</v>
      </c>
      <c r="I6483" s="8">
        <v>0</v>
      </c>
      <c r="J6483" s="9">
        <v>0</v>
      </c>
    </row>
    <row r="6484" spans="1:10" x14ac:dyDescent="0.3">
      <c r="A6484" s="10">
        <v>10</v>
      </c>
      <c r="B6484" s="11">
        <v>53</v>
      </c>
      <c r="C6484" s="11">
        <v>1572816667</v>
      </c>
      <c r="D6484" s="11">
        <v>7.0175439999999997E-3</v>
      </c>
      <c r="E6484" s="11">
        <v>2.4948267999999999E-2</v>
      </c>
      <c r="F6484" s="11">
        <v>0</v>
      </c>
      <c r="G6484" s="11">
        <v>1</v>
      </c>
      <c r="H6484" s="11">
        <v>0</v>
      </c>
      <c r="I6484" s="11">
        <v>1</v>
      </c>
      <c r="J6484" s="12">
        <v>0</v>
      </c>
    </row>
    <row r="6485" spans="1:10" x14ac:dyDescent="0.3">
      <c r="A6485" s="7">
        <v>0</v>
      </c>
      <c r="B6485" s="8">
        <v>5</v>
      </c>
      <c r="C6485" s="8">
        <v>122.4</v>
      </c>
      <c r="D6485" s="8">
        <v>2.8571428999999999E-2</v>
      </c>
      <c r="E6485" s="8">
        <v>4.2857143E-2</v>
      </c>
      <c r="F6485" s="8">
        <v>0</v>
      </c>
      <c r="G6485" s="8">
        <v>0</v>
      </c>
      <c r="H6485" s="8">
        <v>0</v>
      </c>
      <c r="I6485" s="8">
        <v>1</v>
      </c>
      <c r="J6485" s="9">
        <v>0</v>
      </c>
    </row>
    <row r="6486" spans="1:10" x14ac:dyDescent="0.3">
      <c r="A6486" s="10">
        <v>0</v>
      </c>
      <c r="B6486" s="11">
        <v>18</v>
      </c>
      <c r="C6486" s="11">
        <v>4260666667</v>
      </c>
      <c r="D6486" s="11">
        <v>0</v>
      </c>
      <c r="E6486" s="11">
        <v>3.3333333E-2</v>
      </c>
      <c r="F6486" s="11">
        <v>0</v>
      </c>
      <c r="G6486" s="11">
        <v>0</v>
      </c>
      <c r="H6486" s="11">
        <v>0</v>
      </c>
      <c r="I6486" s="11">
        <v>1</v>
      </c>
      <c r="J6486" s="12">
        <v>0</v>
      </c>
    </row>
    <row r="6487" spans="1:10" x14ac:dyDescent="0.3">
      <c r="A6487" s="7">
        <v>0</v>
      </c>
      <c r="B6487" s="8">
        <v>16</v>
      </c>
      <c r="C6487" s="8">
        <v>161.15</v>
      </c>
      <c r="D6487" s="8">
        <v>0.1</v>
      </c>
      <c r="E6487" s="8">
        <v>0.125</v>
      </c>
      <c r="F6487" s="8">
        <v>0</v>
      </c>
      <c r="G6487" s="8">
        <v>0</v>
      </c>
      <c r="H6487" s="8">
        <v>0</v>
      </c>
      <c r="I6487" s="8">
        <v>1</v>
      </c>
      <c r="J6487" s="9">
        <v>0</v>
      </c>
    </row>
    <row r="6488" spans="1:10" x14ac:dyDescent="0.3">
      <c r="A6488" s="10">
        <v>2</v>
      </c>
      <c r="B6488" s="11">
        <v>59</v>
      </c>
      <c r="C6488" s="11">
        <v>458.61</v>
      </c>
      <c r="D6488" s="11">
        <v>6.7796610000000002E-3</v>
      </c>
      <c r="E6488" s="11">
        <v>7.6053889999999997E-3</v>
      </c>
      <c r="F6488" s="11">
        <v>0</v>
      </c>
      <c r="G6488" s="11">
        <v>0</v>
      </c>
      <c r="H6488" s="11">
        <v>0</v>
      </c>
      <c r="I6488" s="11">
        <v>1</v>
      </c>
      <c r="J6488" s="12">
        <v>0</v>
      </c>
    </row>
    <row r="6489" spans="1:10" x14ac:dyDescent="0.3">
      <c r="A6489" s="7">
        <v>7</v>
      </c>
      <c r="B6489" s="8">
        <v>20</v>
      </c>
      <c r="C6489" s="8">
        <v>2529833333</v>
      </c>
      <c r="D6489" s="8">
        <v>8.3333330000000001E-3</v>
      </c>
      <c r="E6489" s="8">
        <v>2.5000000000000001E-2</v>
      </c>
      <c r="F6489" s="8">
        <v>0</v>
      </c>
      <c r="G6489" s="8">
        <v>0</v>
      </c>
      <c r="H6489" s="8">
        <v>0</v>
      </c>
      <c r="I6489" s="8">
        <v>1</v>
      </c>
      <c r="J6489" s="9">
        <v>0</v>
      </c>
    </row>
    <row r="6490" spans="1:10" x14ac:dyDescent="0.3">
      <c r="A6490" s="10">
        <v>0</v>
      </c>
      <c r="B6490" s="11">
        <v>135</v>
      </c>
      <c r="C6490" s="11">
        <v>7091697778</v>
      </c>
      <c r="D6490" s="11">
        <v>1.9259259000000001E-2</v>
      </c>
      <c r="E6490" s="11">
        <v>3.7964726999999997E-2</v>
      </c>
      <c r="F6490" s="11">
        <v>0</v>
      </c>
      <c r="G6490" s="11">
        <v>0</v>
      </c>
      <c r="H6490" s="11">
        <v>0</v>
      </c>
      <c r="I6490" s="11">
        <v>1</v>
      </c>
      <c r="J6490" s="12">
        <v>0</v>
      </c>
    </row>
    <row r="6491" spans="1:10" x14ac:dyDescent="0.3">
      <c r="A6491" s="7">
        <v>5</v>
      </c>
      <c r="B6491" s="8">
        <v>5</v>
      </c>
      <c r="C6491" s="8">
        <v>74.599999999999994</v>
      </c>
      <c r="D6491" s="8">
        <v>0</v>
      </c>
      <c r="E6491" s="8">
        <v>1.8181817999999999E-2</v>
      </c>
      <c r="F6491" s="8">
        <v>8326728149</v>
      </c>
      <c r="G6491" s="8">
        <v>0</v>
      </c>
      <c r="H6491" s="8">
        <v>1</v>
      </c>
      <c r="I6491" s="8">
        <v>0</v>
      </c>
      <c r="J6491" s="9">
        <v>0</v>
      </c>
    </row>
    <row r="6492" spans="1:10" x14ac:dyDescent="0.3">
      <c r="A6492" s="10">
        <v>2</v>
      </c>
      <c r="B6492" s="11">
        <v>43</v>
      </c>
      <c r="C6492" s="11">
        <v>6745333333</v>
      </c>
      <c r="D6492" s="11">
        <v>0</v>
      </c>
      <c r="E6492" s="11">
        <v>5.3191489999999996E-3</v>
      </c>
      <c r="F6492" s="11">
        <v>4563345378</v>
      </c>
      <c r="G6492" s="11">
        <v>0</v>
      </c>
      <c r="H6492" s="11">
        <v>1</v>
      </c>
      <c r="I6492" s="11">
        <v>0</v>
      </c>
      <c r="J6492" s="12">
        <v>1</v>
      </c>
    </row>
    <row r="6493" spans="1:10" x14ac:dyDescent="0.3">
      <c r="A6493" s="7">
        <v>1</v>
      </c>
      <c r="B6493" s="8">
        <v>8</v>
      </c>
      <c r="C6493" s="8">
        <v>1942285714</v>
      </c>
      <c r="D6493" s="8">
        <v>7.4999999999999997E-2</v>
      </c>
      <c r="E6493" s="8">
        <v>7.8125E-2</v>
      </c>
      <c r="F6493" s="8">
        <v>0</v>
      </c>
      <c r="G6493" s="8">
        <v>1</v>
      </c>
      <c r="H6493" s="8">
        <v>0</v>
      </c>
      <c r="I6493" s="8">
        <v>1</v>
      </c>
      <c r="J6493" s="9">
        <v>0</v>
      </c>
    </row>
    <row r="6494" spans="1:10" x14ac:dyDescent="0.3">
      <c r="A6494" s="10">
        <v>0</v>
      </c>
      <c r="B6494" s="11">
        <v>22</v>
      </c>
      <c r="C6494" s="11">
        <v>1076.6500000000001</v>
      </c>
      <c r="D6494" s="11">
        <v>2.3809523999999999E-2</v>
      </c>
      <c r="E6494" s="11">
        <v>3.6507936999999997E-2</v>
      </c>
      <c r="F6494" s="11">
        <v>107869918</v>
      </c>
      <c r="G6494" s="11">
        <v>0</v>
      </c>
      <c r="H6494" s="11">
        <v>0</v>
      </c>
      <c r="I6494" s="11">
        <v>1</v>
      </c>
      <c r="J6494" s="12">
        <v>1</v>
      </c>
    </row>
    <row r="6495" spans="1:10" x14ac:dyDescent="0.3">
      <c r="A6495" s="7">
        <v>0</v>
      </c>
      <c r="B6495" s="8">
        <v>3</v>
      </c>
      <c r="C6495" s="8">
        <v>41.4</v>
      </c>
      <c r="D6495" s="8">
        <v>0</v>
      </c>
      <c r="E6495" s="8">
        <v>6.6666666999999999E-2</v>
      </c>
      <c r="F6495" s="8">
        <v>0</v>
      </c>
      <c r="G6495" s="8">
        <v>0</v>
      </c>
      <c r="H6495" s="8">
        <v>0</v>
      </c>
      <c r="I6495" s="8">
        <v>1</v>
      </c>
      <c r="J6495" s="9">
        <v>0</v>
      </c>
    </row>
    <row r="6496" spans="1:10" x14ac:dyDescent="0.3">
      <c r="A6496" s="10">
        <v>2</v>
      </c>
      <c r="B6496" s="11">
        <v>46</v>
      </c>
      <c r="C6496" s="11">
        <v>1376.3</v>
      </c>
      <c r="D6496" s="11">
        <v>8.1632649999999994E-3</v>
      </c>
      <c r="E6496" s="11">
        <v>3.537415E-2</v>
      </c>
      <c r="F6496" s="11">
        <v>6012671082</v>
      </c>
      <c r="G6496" s="11">
        <v>0</v>
      </c>
      <c r="H6496" s="11">
        <v>0</v>
      </c>
      <c r="I6496" s="11">
        <v>1</v>
      </c>
      <c r="J6496" s="12">
        <v>0</v>
      </c>
    </row>
    <row r="6497" spans="1:10" x14ac:dyDescent="0.3">
      <c r="A6497" s="7">
        <v>0</v>
      </c>
      <c r="B6497" s="8">
        <v>24</v>
      </c>
      <c r="C6497" s="8">
        <v>1017775758</v>
      </c>
      <c r="D6497" s="8">
        <v>5.2564103000000001E-2</v>
      </c>
      <c r="E6497" s="8">
        <v>4.9224806000000003E-2</v>
      </c>
      <c r="F6497" s="8">
        <v>0</v>
      </c>
      <c r="G6497" s="8">
        <v>1</v>
      </c>
      <c r="H6497" s="8">
        <v>0</v>
      </c>
      <c r="I6497" s="8">
        <v>1</v>
      </c>
      <c r="J6497" s="9">
        <v>0</v>
      </c>
    </row>
    <row r="6498" spans="1:10" x14ac:dyDescent="0.3">
      <c r="A6498" s="10">
        <v>1</v>
      </c>
      <c r="B6498" s="11">
        <v>31</v>
      </c>
      <c r="C6498" s="11">
        <v>824.86</v>
      </c>
      <c r="D6498" s="11">
        <v>0</v>
      </c>
      <c r="E6498" s="11">
        <v>8.3333330000000001E-3</v>
      </c>
      <c r="F6498" s="11">
        <v>0</v>
      </c>
      <c r="G6498" s="11">
        <v>0</v>
      </c>
      <c r="H6498" s="11">
        <v>1</v>
      </c>
      <c r="I6498" s="11">
        <v>0</v>
      </c>
      <c r="J6498" s="12">
        <v>0</v>
      </c>
    </row>
    <row r="6499" spans="1:10" x14ac:dyDescent="0.3">
      <c r="A6499" s="7">
        <v>2</v>
      </c>
      <c r="B6499" s="8">
        <v>6</v>
      </c>
      <c r="C6499" s="8">
        <v>273.8</v>
      </c>
      <c r="D6499" s="8">
        <v>0</v>
      </c>
      <c r="E6499" s="8">
        <v>5.0000000000000001E-3</v>
      </c>
      <c r="F6499" s="8">
        <v>0</v>
      </c>
      <c r="G6499" s="8">
        <v>0</v>
      </c>
      <c r="H6499" s="8">
        <v>1</v>
      </c>
      <c r="I6499" s="8">
        <v>0</v>
      </c>
      <c r="J6499" s="9">
        <v>0</v>
      </c>
    </row>
    <row r="6500" spans="1:10" x14ac:dyDescent="0.3">
      <c r="A6500" s="10">
        <v>2</v>
      </c>
      <c r="B6500" s="11">
        <v>4</v>
      </c>
      <c r="C6500" s="11">
        <v>75.599999999999994</v>
      </c>
      <c r="D6500" s="11">
        <v>0</v>
      </c>
      <c r="E6500" s="11">
        <v>2.8571428999999999E-2</v>
      </c>
      <c r="F6500" s="11">
        <v>0</v>
      </c>
      <c r="G6500" s="11">
        <v>0</v>
      </c>
      <c r="H6500" s="11">
        <v>0</v>
      </c>
      <c r="I6500" s="11">
        <v>1</v>
      </c>
      <c r="J6500" s="12">
        <v>0</v>
      </c>
    </row>
    <row r="6501" spans="1:10" x14ac:dyDescent="0.3">
      <c r="A6501" s="7">
        <v>2</v>
      </c>
      <c r="B6501" s="8">
        <v>7</v>
      </c>
      <c r="C6501" s="8">
        <v>1069666667</v>
      </c>
      <c r="D6501" s="8">
        <v>2.5000000000000001E-2</v>
      </c>
      <c r="E6501" s="8">
        <v>1.4999999999999999E-2</v>
      </c>
      <c r="F6501" s="8">
        <v>0</v>
      </c>
      <c r="G6501" s="8">
        <v>0</v>
      </c>
      <c r="H6501" s="8">
        <v>0</v>
      </c>
      <c r="I6501" s="8">
        <v>1</v>
      </c>
      <c r="J6501" s="9">
        <v>0</v>
      </c>
    </row>
    <row r="6502" spans="1:10" x14ac:dyDescent="0.3">
      <c r="A6502" s="10">
        <v>6</v>
      </c>
      <c r="B6502" s="11">
        <v>3</v>
      </c>
      <c r="C6502" s="11">
        <v>27.6</v>
      </c>
      <c r="D6502" s="11">
        <v>0</v>
      </c>
      <c r="E6502" s="11">
        <v>1.1111111E-2</v>
      </c>
      <c r="F6502" s="11">
        <v>0</v>
      </c>
      <c r="G6502" s="11">
        <v>0</v>
      </c>
      <c r="H6502" s="11">
        <v>1</v>
      </c>
      <c r="I6502" s="11">
        <v>0</v>
      </c>
      <c r="J6502" s="12">
        <v>0</v>
      </c>
    </row>
    <row r="6503" spans="1:10" x14ac:dyDescent="0.3">
      <c r="A6503" s="7">
        <v>0</v>
      </c>
      <c r="B6503" s="8">
        <v>13</v>
      </c>
      <c r="C6503" s="8">
        <v>338.2</v>
      </c>
      <c r="D6503" s="8">
        <v>3.0769231000000001E-2</v>
      </c>
      <c r="E6503" s="8">
        <v>6.9230768999999998E-2</v>
      </c>
      <c r="F6503" s="8">
        <v>0</v>
      </c>
      <c r="G6503" s="8">
        <v>0</v>
      </c>
      <c r="H6503" s="8">
        <v>0</v>
      </c>
      <c r="I6503" s="8">
        <v>1</v>
      </c>
      <c r="J6503" s="9">
        <v>0</v>
      </c>
    </row>
    <row r="6504" spans="1:10" x14ac:dyDescent="0.3">
      <c r="A6504" s="10">
        <v>0</v>
      </c>
      <c r="B6504" s="11">
        <v>21</v>
      </c>
      <c r="C6504" s="11">
        <v>987.77</v>
      </c>
      <c r="D6504" s="11">
        <v>1.5238095E-2</v>
      </c>
      <c r="E6504" s="11">
        <v>6.7619048000000001E-2</v>
      </c>
      <c r="F6504" s="11">
        <v>0</v>
      </c>
      <c r="G6504" s="11">
        <v>0</v>
      </c>
      <c r="H6504" s="11">
        <v>0</v>
      </c>
      <c r="I6504" s="11">
        <v>1</v>
      </c>
      <c r="J6504" s="12">
        <v>0</v>
      </c>
    </row>
    <row r="6505" spans="1:10" x14ac:dyDescent="0.3">
      <c r="A6505" s="7">
        <v>10</v>
      </c>
      <c r="B6505" s="8">
        <v>113</v>
      </c>
      <c r="C6505" s="8">
        <v>3282583983</v>
      </c>
      <c r="D6505" s="8">
        <v>7.3770490000000001E-3</v>
      </c>
      <c r="E6505" s="8">
        <v>1.6691039000000001E-2</v>
      </c>
      <c r="F6505" s="8">
        <v>4555270796</v>
      </c>
      <c r="G6505" s="8">
        <v>0</v>
      </c>
      <c r="H6505" s="8">
        <v>0</v>
      </c>
      <c r="I6505" s="8">
        <v>1</v>
      </c>
      <c r="J6505" s="9">
        <v>0</v>
      </c>
    </row>
    <row r="6506" spans="1:10" x14ac:dyDescent="0.3">
      <c r="A6506" s="10">
        <v>4</v>
      </c>
      <c r="B6506" s="11">
        <v>3</v>
      </c>
      <c r="C6506" s="11">
        <v>51.3</v>
      </c>
      <c r="D6506" s="11">
        <v>0</v>
      </c>
      <c r="E6506" s="11">
        <v>9.5238100000000006E-3</v>
      </c>
      <c r="F6506" s="11">
        <v>0</v>
      </c>
      <c r="G6506" s="11">
        <v>0</v>
      </c>
      <c r="H6506" s="11">
        <v>1</v>
      </c>
      <c r="I6506" s="11">
        <v>0</v>
      </c>
      <c r="J6506" s="12">
        <v>0</v>
      </c>
    </row>
    <row r="6507" spans="1:10" x14ac:dyDescent="0.3">
      <c r="A6507" s="7">
        <v>6</v>
      </c>
      <c r="B6507" s="8">
        <v>32</v>
      </c>
      <c r="C6507" s="8">
        <v>7967066667</v>
      </c>
      <c r="D6507" s="8">
        <v>2.7027026999999999E-2</v>
      </c>
      <c r="E6507" s="8">
        <v>4.1441441000000002E-2</v>
      </c>
      <c r="F6507" s="8">
        <v>0</v>
      </c>
      <c r="G6507" s="8">
        <v>1</v>
      </c>
      <c r="H6507" s="8">
        <v>0</v>
      </c>
      <c r="I6507" s="8">
        <v>1</v>
      </c>
      <c r="J6507" s="9">
        <v>0</v>
      </c>
    </row>
    <row r="6508" spans="1:10" x14ac:dyDescent="0.3">
      <c r="A6508" s="10">
        <v>0</v>
      </c>
      <c r="B6508" s="11">
        <v>26</v>
      </c>
      <c r="C6508" s="11">
        <v>587.9</v>
      </c>
      <c r="D6508" s="11">
        <v>2.3076922999999999E-2</v>
      </c>
      <c r="E6508" s="11">
        <v>3.7179486999999997E-2</v>
      </c>
      <c r="F6508" s="11">
        <v>0</v>
      </c>
      <c r="G6508" s="11">
        <v>0</v>
      </c>
      <c r="H6508" s="11">
        <v>0</v>
      </c>
      <c r="I6508" s="11">
        <v>1</v>
      </c>
      <c r="J6508" s="12">
        <v>0</v>
      </c>
    </row>
    <row r="6509" spans="1:10" x14ac:dyDescent="0.3">
      <c r="A6509" s="7">
        <v>0</v>
      </c>
      <c r="B6509" s="8">
        <v>1</v>
      </c>
      <c r="C6509" s="8">
        <v>0</v>
      </c>
      <c r="D6509" s="8">
        <v>0.2</v>
      </c>
      <c r="E6509" s="8">
        <v>0.2</v>
      </c>
      <c r="F6509" s="8">
        <v>0</v>
      </c>
      <c r="G6509" s="8">
        <v>0</v>
      </c>
      <c r="H6509" s="8">
        <v>0</v>
      </c>
      <c r="I6509" s="8">
        <v>1</v>
      </c>
      <c r="J6509" s="9">
        <v>0</v>
      </c>
    </row>
    <row r="6510" spans="1:10" x14ac:dyDescent="0.3">
      <c r="A6510" s="10">
        <v>1</v>
      </c>
      <c r="B6510" s="11">
        <v>0</v>
      </c>
      <c r="C6510" s="11">
        <v>0</v>
      </c>
      <c r="D6510" s="11">
        <v>0</v>
      </c>
      <c r="E6510" s="11">
        <v>3.3333333E-2</v>
      </c>
      <c r="F6510" s="11">
        <v>0</v>
      </c>
      <c r="G6510" s="11">
        <v>0</v>
      </c>
      <c r="H6510" s="11">
        <v>0</v>
      </c>
      <c r="I6510" s="11">
        <v>1</v>
      </c>
      <c r="J6510" s="12">
        <v>1</v>
      </c>
    </row>
    <row r="6511" spans="1:10" x14ac:dyDescent="0.3">
      <c r="A6511" s="7">
        <v>4</v>
      </c>
      <c r="B6511" s="8">
        <v>44</v>
      </c>
      <c r="C6511" s="8">
        <v>2149190195</v>
      </c>
      <c r="D6511" s="8">
        <v>2.705314E-2</v>
      </c>
      <c r="E6511" s="8">
        <v>4.8201119000000001E-2</v>
      </c>
      <c r="F6511" s="8">
        <v>0</v>
      </c>
      <c r="G6511" s="8">
        <v>0</v>
      </c>
      <c r="H6511" s="8">
        <v>0</v>
      </c>
      <c r="I6511" s="8">
        <v>1</v>
      </c>
      <c r="J6511" s="9">
        <v>0</v>
      </c>
    </row>
    <row r="6512" spans="1:10" x14ac:dyDescent="0.3">
      <c r="A6512" s="10">
        <v>0</v>
      </c>
      <c r="B6512" s="11">
        <v>51</v>
      </c>
      <c r="C6512" s="11">
        <v>507.5</v>
      </c>
      <c r="D6512" s="11">
        <v>7.843137E-3</v>
      </c>
      <c r="E6512" s="11">
        <v>1.1671335E-2</v>
      </c>
      <c r="F6512" s="11">
        <v>1201221257</v>
      </c>
      <c r="G6512" s="11">
        <v>0</v>
      </c>
      <c r="H6512" s="11">
        <v>0</v>
      </c>
      <c r="I6512" s="11">
        <v>1</v>
      </c>
      <c r="J6512" s="12">
        <v>1</v>
      </c>
    </row>
    <row r="6513" spans="1:10" x14ac:dyDescent="0.3">
      <c r="A6513" s="7">
        <v>5</v>
      </c>
      <c r="B6513" s="8">
        <v>17</v>
      </c>
      <c r="C6513" s="8">
        <v>9303666667</v>
      </c>
      <c r="D6513" s="8">
        <v>1.8181817999999999E-2</v>
      </c>
      <c r="E6513" s="8">
        <v>1.7272727000000002E-2</v>
      </c>
      <c r="F6513" s="8">
        <v>0</v>
      </c>
      <c r="G6513" s="8">
        <v>0</v>
      </c>
      <c r="H6513" s="8">
        <v>0</v>
      </c>
      <c r="I6513" s="8">
        <v>1</v>
      </c>
      <c r="J6513" s="9">
        <v>0</v>
      </c>
    </row>
    <row r="6514" spans="1:10" x14ac:dyDescent="0.3">
      <c r="A6514" s="10">
        <v>5</v>
      </c>
      <c r="B6514" s="11">
        <v>39</v>
      </c>
      <c r="C6514" s="11">
        <v>7947131148</v>
      </c>
      <c r="D6514" s="11">
        <v>3.2954545000000002E-2</v>
      </c>
      <c r="E6514" s="11">
        <v>5.6528671000000003E-2</v>
      </c>
      <c r="F6514" s="11">
        <v>0</v>
      </c>
      <c r="G6514" s="11">
        <v>0</v>
      </c>
      <c r="H6514" s="11">
        <v>0</v>
      </c>
      <c r="I6514" s="11">
        <v>1</v>
      </c>
      <c r="J6514" s="12">
        <v>0</v>
      </c>
    </row>
    <row r="6515" spans="1:10" x14ac:dyDescent="0.3">
      <c r="A6515" s="7">
        <v>1</v>
      </c>
      <c r="B6515" s="8">
        <v>27</v>
      </c>
      <c r="C6515" s="8">
        <v>1739575</v>
      </c>
      <c r="D6515" s="8">
        <v>3.8095237999999997E-2</v>
      </c>
      <c r="E6515" s="8">
        <v>6.037037E-2</v>
      </c>
      <c r="F6515" s="8">
        <v>0</v>
      </c>
      <c r="G6515" s="8">
        <v>0</v>
      </c>
      <c r="H6515" s="8">
        <v>0</v>
      </c>
      <c r="I6515" s="8">
        <v>1</v>
      </c>
      <c r="J6515" s="9">
        <v>0</v>
      </c>
    </row>
    <row r="6516" spans="1:10" x14ac:dyDescent="0.3">
      <c r="A6516" s="10">
        <v>5</v>
      </c>
      <c r="B6516" s="11">
        <v>115</v>
      </c>
      <c r="C6516" s="11">
        <v>4424621667</v>
      </c>
      <c r="D6516" s="11">
        <v>4.273504E-3</v>
      </c>
      <c r="E6516" s="11">
        <v>2.3036223000000002E-2</v>
      </c>
      <c r="F6516" s="11">
        <v>1329131586</v>
      </c>
      <c r="G6516" s="11">
        <v>0</v>
      </c>
      <c r="H6516" s="11">
        <v>0</v>
      </c>
      <c r="I6516" s="11">
        <v>1</v>
      </c>
      <c r="J6516" s="12">
        <v>1</v>
      </c>
    </row>
    <row r="6517" spans="1:10" x14ac:dyDescent="0.3">
      <c r="A6517" s="7">
        <v>2</v>
      </c>
      <c r="B6517" s="8">
        <v>7</v>
      </c>
      <c r="C6517" s="8">
        <v>897.8</v>
      </c>
      <c r="D6517" s="8">
        <v>0</v>
      </c>
      <c r="E6517" s="8">
        <v>5.5555555999999999E-2</v>
      </c>
      <c r="F6517" s="8">
        <v>0</v>
      </c>
      <c r="G6517" s="8">
        <v>0</v>
      </c>
      <c r="H6517" s="8">
        <v>0</v>
      </c>
      <c r="I6517" s="8">
        <v>1</v>
      </c>
      <c r="J6517" s="9">
        <v>0</v>
      </c>
    </row>
    <row r="6518" spans="1:10" x14ac:dyDescent="0.3">
      <c r="A6518" s="10">
        <v>1</v>
      </c>
      <c r="B6518" s="11">
        <v>73</v>
      </c>
      <c r="C6518" s="11">
        <v>891568795</v>
      </c>
      <c r="D6518" s="11">
        <v>0</v>
      </c>
      <c r="E6518" s="11">
        <v>0</v>
      </c>
      <c r="F6518" s="11">
        <v>2585498732</v>
      </c>
      <c r="G6518" s="11">
        <v>0</v>
      </c>
      <c r="H6518" s="11">
        <v>1</v>
      </c>
      <c r="I6518" s="11">
        <v>0</v>
      </c>
      <c r="J6518" s="12">
        <v>1</v>
      </c>
    </row>
    <row r="6519" spans="1:10" x14ac:dyDescent="0.3">
      <c r="A6519" s="7">
        <v>5</v>
      </c>
      <c r="B6519" s="8">
        <v>60</v>
      </c>
      <c r="C6519" s="8">
        <v>1516.73</v>
      </c>
      <c r="D6519" s="8">
        <v>7.9365080000000001E-3</v>
      </c>
      <c r="E6519" s="8">
        <v>1.9820919999999999E-2</v>
      </c>
      <c r="F6519" s="8">
        <v>0</v>
      </c>
      <c r="G6519" s="8">
        <v>0</v>
      </c>
      <c r="H6519" s="8">
        <v>0</v>
      </c>
      <c r="I6519" s="8">
        <v>1</v>
      </c>
      <c r="J6519" s="9">
        <v>0</v>
      </c>
    </row>
    <row r="6520" spans="1:10" x14ac:dyDescent="0.3">
      <c r="A6520" s="10">
        <v>5</v>
      </c>
      <c r="B6520" s="11">
        <v>42</v>
      </c>
      <c r="C6520" s="11">
        <v>171321619</v>
      </c>
      <c r="D6520" s="11">
        <v>6.2222222000000001E-2</v>
      </c>
      <c r="E6520" s="11">
        <v>9.0962962999999994E-2</v>
      </c>
      <c r="F6520" s="11">
        <v>316569129</v>
      </c>
      <c r="G6520" s="11">
        <v>0</v>
      </c>
      <c r="H6520" s="11">
        <v>0</v>
      </c>
      <c r="I6520" s="11">
        <v>1</v>
      </c>
      <c r="J6520" s="12">
        <v>0</v>
      </c>
    </row>
    <row r="6521" spans="1:10" x14ac:dyDescent="0.3">
      <c r="A6521" s="7">
        <v>5</v>
      </c>
      <c r="B6521" s="8">
        <v>211</v>
      </c>
      <c r="C6521" s="8">
        <v>7442388149</v>
      </c>
      <c r="D6521" s="8">
        <v>1.2735849E-2</v>
      </c>
      <c r="E6521" s="8">
        <v>2.8901336E-2</v>
      </c>
      <c r="F6521" s="8">
        <v>0</v>
      </c>
      <c r="G6521" s="8">
        <v>0</v>
      </c>
      <c r="H6521" s="8">
        <v>0</v>
      </c>
      <c r="I6521" s="8">
        <v>1</v>
      </c>
      <c r="J6521" s="9">
        <v>0</v>
      </c>
    </row>
    <row r="6522" spans="1:10" x14ac:dyDescent="0.3">
      <c r="A6522" s="10">
        <v>0</v>
      </c>
      <c r="B6522" s="11">
        <v>7</v>
      </c>
      <c r="C6522" s="11">
        <v>245.4</v>
      </c>
      <c r="D6522" s="11">
        <v>2.5000000000000001E-2</v>
      </c>
      <c r="E6522" s="11">
        <v>8.1250000000000003E-2</v>
      </c>
      <c r="F6522" s="11">
        <v>327121463</v>
      </c>
      <c r="G6522" s="11">
        <v>0</v>
      </c>
      <c r="H6522" s="11">
        <v>0</v>
      </c>
      <c r="I6522" s="11">
        <v>1</v>
      </c>
      <c r="J6522" s="12">
        <v>0</v>
      </c>
    </row>
    <row r="6523" spans="1:10" x14ac:dyDescent="0.3">
      <c r="A6523" s="7">
        <v>0</v>
      </c>
      <c r="B6523" s="8">
        <v>42</v>
      </c>
      <c r="C6523" s="8">
        <v>922.3</v>
      </c>
      <c r="D6523" s="8">
        <v>1.9047618999999998E-2</v>
      </c>
      <c r="E6523" s="8">
        <v>3.4920634999999998E-2</v>
      </c>
      <c r="F6523" s="8">
        <v>0</v>
      </c>
      <c r="G6523" s="8">
        <v>0</v>
      </c>
      <c r="H6523" s="8">
        <v>0</v>
      </c>
      <c r="I6523" s="8">
        <v>1</v>
      </c>
      <c r="J6523" s="9">
        <v>0</v>
      </c>
    </row>
    <row r="6524" spans="1:10" x14ac:dyDescent="0.3">
      <c r="A6524" s="10">
        <v>5</v>
      </c>
      <c r="B6524" s="11">
        <v>30</v>
      </c>
      <c r="C6524" s="11">
        <v>4250333333</v>
      </c>
      <c r="D6524" s="11">
        <v>0</v>
      </c>
      <c r="E6524" s="11">
        <v>1.2500000000000001E-2</v>
      </c>
      <c r="F6524" s="11">
        <v>0</v>
      </c>
      <c r="G6524" s="11">
        <v>0</v>
      </c>
      <c r="H6524" s="11">
        <v>0</v>
      </c>
      <c r="I6524" s="11">
        <v>1</v>
      </c>
      <c r="J6524" s="12">
        <v>0</v>
      </c>
    </row>
    <row r="6525" spans="1:10" x14ac:dyDescent="0.3">
      <c r="A6525" s="7">
        <v>4</v>
      </c>
      <c r="B6525" s="8">
        <v>68</v>
      </c>
      <c r="C6525" s="8">
        <v>2889946154</v>
      </c>
      <c r="D6525" s="8">
        <v>2.8985510000000001E-3</v>
      </c>
      <c r="E6525" s="8">
        <v>8.7894010000000005E-3</v>
      </c>
      <c r="F6525" s="8">
        <v>0</v>
      </c>
      <c r="G6525" s="8">
        <v>0</v>
      </c>
      <c r="H6525" s="8">
        <v>0</v>
      </c>
      <c r="I6525" s="8">
        <v>1</v>
      </c>
      <c r="J6525" s="9">
        <v>0</v>
      </c>
    </row>
    <row r="6526" spans="1:10" x14ac:dyDescent="0.3">
      <c r="A6526" s="10">
        <v>2</v>
      </c>
      <c r="B6526" s="11">
        <v>15</v>
      </c>
      <c r="C6526" s="11">
        <v>6146409524</v>
      </c>
      <c r="D6526" s="11">
        <v>0</v>
      </c>
      <c r="E6526" s="11">
        <v>2.7777777999999999E-2</v>
      </c>
      <c r="F6526" s="11">
        <v>0</v>
      </c>
      <c r="G6526" s="11">
        <v>1</v>
      </c>
      <c r="H6526" s="11">
        <v>0</v>
      </c>
      <c r="I6526" s="11">
        <v>1</v>
      </c>
      <c r="J6526" s="12">
        <v>0</v>
      </c>
    </row>
    <row r="6527" spans="1:10" x14ac:dyDescent="0.3">
      <c r="A6527" s="7">
        <v>0</v>
      </c>
      <c r="B6527" s="8">
        <v>2</v>
      </c>
      <c r="C6527" s="8">
        <v>150.6</v>
      </c>
      <c r="D6527" s="8">
        <v>0</v>
      </c>
      <c r="E6527" s="8">
        <v>3.3333333E-2</v>
      </c>
      <c r="F6527" s="8">
        <v>0</v>
      </c>
      <c r="G6527" s="8">
        <v>0</v>
      </c>
      <c r="H6527" s="8">
        <v>0</v>
      </c>
      <c r="I6527" s="8">
        <v>1</v>
      </c>
      <c r="J6527" s="9">
        <v>0</v>
      </c>
    </row>
    <row r="6528" spans="1:10" x14ac:dyDescent="0.3">
      <c r="A6528" s="10">
        <v>3</v>
      </c>
      <c r="B6528" s="11">
        <v>87</v>
      </c>
      <c r="C6528" s="11">
        <v>3898816667</v>
      </c>
      <c r="D6528" s="11">
        <v>0</v>
      </c>
      <c r="E6528" s="11">
        <v>4.1198500000000004E-3</v>
      </c>
      <c r="F6528" s="11">
        <v>0</v>
      </c>
      <c r="G6528" s="11">
        <v>0</v>
      </c>
      <c r="H6528" s="11">
        <v>0</v>
      </c>
      <c r="I6528" s="11">
        <v>1</v>
      </c>
      <c r="J6528" s="12">
        <v>0</v>
      </c>
    </row>
    <row r="6529" spans="1:10" x14ac:dyDescent="0.3">
      <c r="A6529" s="7">
        <v>1</v>
      </c>
      <c r="B6529" s="8">
        <v>13</v>
      </c>
      <c r="C6529" s="8">
        <v>3816166667</v>
      </c>
      <c r="D6529" s="8">
        <v>0</v>
      </c>
      <c r="E6529" s="8">
        <v>1.1904761999999999E-2</v>
      </c>
      <c r="F6529" s="8">
        <v>0</v>
      </c>
      <c r="G6529" s="8">
        <v>0</v>
      </c>
      <c r="H6529" s="8">
        <v>1</v>
      </c>
      <c r="I6529" s="8">
        <v>0</v>
      </c>
      <c r="J6529" s="9">
        <v>0</v>
      </c>
    </row>
    <row r="6530" spans="1:10" x14ac:dyDescent="0.3">
      <c r="A6530" s="7">
        <v>0</v>
      </c>
      <c r="B6530" s="8">
        <v>11</v>
      </c>
      <c r="C6530" s="8">
        <v>1691666667</v>
      </c>
      <c r="D6530" s="8">
        <v>0</v>
      </c>
      <c r="E6530" s="8">
        <v>3.6363635999999998E-2</v>
      </c>
      <c r="F6530" s="8">
        <v>0</v>
      </c>
      <c r="G6530" s="8">
        <v>0</v>
      </c>
      <c r="H6530" s="8">
        <v>0</v>
      </c>
      <c r="I6530" s="8">
        <v>1</v>
      </c>
      <c r="J6530" s="9">
        <v>0</v>
      </c>
    </row>
    <row r="6531" spans="1:10" x14ac:dyDescent="0.3">
      <c r="A6531" s="10">
        <v>1</v>
      </c>
      <c r="B6531" s="11">
        <v>24</v>
      </c>
      <c r="C6531" s="11">
        <v>1433163333</v>
      </c>
      <c r="D6531" s="11">
        <v>8.3333330000000001E-3</v>
      </c>
      <c r="E6531" s="11">
        <v>6.9444440000000001E-3</v>
      </c>
      <c r="F6531" s="11">
        <v>0</v>
      </c>
      <c r="G6531" s="11">
        <v>0</v>
      </c>
      <c r="H6531" s="11">
        <v>0</v>
      </c>
      <c r="I6531" s="11">
        <v>1</v>
      </c>
      <c r="J6531" s="12">
        <v>1</v>
      </c>
    </row>
    <row r="6532" spans="1:10" x14ac:dyDescent="0.3">
      <c r="A6532" s="7">
        <v>8</v>
      </c>
      <c r="B6532" s="8">
        <v>7</v>
      </c>
      <c r="C6532" s="8">
        <v>8166666667</v>
      </c>
      <c r="D6532" s="8">
        <v>3.3333333E-2</v>
      </c>
      <c r="E6532" s="8">
        <v>2.4166666999999999E-2</v>
      </c>
      <c r="F6532" s="8">
        <v>0</v>
      </c>
      <c r="G6532" s="8">
        <v>0</v>
      </c>
      <c r="H6532" s="8">
        <v>0</v>
      </c>
      <c r="I6532" s="8">
        <v>1</v>
      </c>
      <c r="J6532" s="9">
        <v>0</v>
      </c>
    </row>
    <row r="6533" spans="1:10" x14ac:dyDescent="0.3">
      <c r="A6533" s="10">
        <v>1</v>
      </c>
      <c r="B6533" s="11">
        <v>9</v>
      </c>
      <c r="C6533" s="11">
        <v>348.54</v>
      </c>
      <c r="D6533" s="11">
        <v>0</v>
      </c>
      <c r="E6533" s="11">
        <v>5.1948050000000003E-3</v>
      </c>
      <c r="F6533" s="11">
        <v>161722885</v>
      </c>
      <c r="G6533" s="11">
        <v>1</v>
      </c>
      <c r="H6533" s="11">
        <v>0</v>
      </c>
      <c r="I6533" s="11">
        <v>1</v>
      </c>
      <c r="J6533" s="12">
        <v>1</v>
      </c>
    </row>
    <row r="6534" spans="1:10" x14ac:dyDescent="0.3">
      <c r="A6534" s="7">
        <v>0</v>
      </c>
      <c r="B6534" s="8">
        <v>19</v>
      </c>
      <c r="C6534" s="8">
        <v>4477166667</v>
      </c>
      <c r="D6534" s="8">
        <v>0</v>
      </c>
      <c r="E6534" s="8">
        <v>1.1111111E-2</v>
      </c>
      <c r="F6534" s="8">
        <v>0</v>
      </c>
      <c r="G6534" s="8">
        <v>0</v>
      </c>
      <c r="H6534" s="8">
        <v>0</v>
      </c>
      <c r="I6534" s="8">
        <v>1</v>
      </c>
      <c r="J6534" s="9">
        <v>0</v>
      </c>
    </row>
    <row r="6535" spans="1:10" x14ac:dyDescent="0.3">
      <c r="A6535" s="10">
        <v>3</v>
      </c>
      <c r="B6535" s="11">
        <v>41</v>
      </c>
      <c r="C6535" s="11">
        <v>1678.4</v>
      </c>
      <c r="D6535" s="11">
        <v>3.1060606000000001E-2</v>
      </c>
      <c r="E6535" s="11">
        <v>4.6893939000000003E-2</v>
      </c>
      <c r="F6535" s="11">
        <v>0</v>
      </c>
      <c r="G6535" s="11">
        <v>0</v>
      </c>
      <c r="H6535" s="11">
        <v>0</v>
      </c>
      <c r="I6535" s="11">
        <v>1</v>
      </c>
      <c r="J6535" s="12">
        <v>0</v>
      </c>
    </row>
    <row r="6536" spans="1:10" x14ac:dyDescent="0.3">
      <c r="A6536" s="7">
        <v>10</v>
      </c>
      <c r="B6536" s="8">
        <v>50</v>
      </c>
      <c r="C6536" s="8">
        <v>1388052366</v>
      </c>
      <c r="D6536" s="8">
        <v>8.6111109999999994E-3</v>
      </c>
      <c r="E6536" s="8">
        <v>2.0385839999999999E-2</v>
      </c>
      <c r="F6536" s="8">
        <v>1819675574</v>
      </c>
      <c r="G6536" s="8">
        <v>0</v>
      </c>
      <c r="H6536" s="8">
        <v>0</v>
      </c>
      <c r="I6536" s="8">
        <v>1</v>
      </c>
      <c r="J6536" s="9">
        <v>0</v>
      </c>
    </row>
    <row r="6537" spans="1:10" x14ac:dyDescent="0.3">
      <c r="A6537" s="10">
        <v>3</v>
      </c>
      <c r="B6537" s="11">
        <v>36</v>
      </c>
      <c r="C6537" s="11">
        <v>1335773333</v>
      </c>
      <c r="D6537" s="11">
        <v>1.4285714E-2</v>
      </c>
      <c r="E6537" s="11">
        <v>3.4484127000000003E-2</v>
      </c>
      <c r="F6537" s="11">
        <v>1111383981</v>
      </c>
      <c r="G6537" s="11">
        <v>1</v>
      </c>
      <c r="H6537" s="11">
        <v>0</v>
      </c>
      <c r="I6537" s="11">
        <v>1</v>
      </c>
      <c r="J6537" s="12">
        <v>0</v>
      </c>
    </row>
    <row r="6538" spans="1:10" x14ac:dyDescent="0.3">
      <c r="A6538" s="7">
        <v>14</v>
      </c>
      <c r="B6538" s="8">
        <v>51</v>
      </c>
      <c r="C6538" s="8">
        <v>2921902778</v>
      </c>
      <c r="D6538" s="8">
        <v>1.3661202000000001E-2</v>
      </c>
      <c r="E6538" s="8">
        <v>2.9890710000000001E-2</v>
      </c>
      <c r="F6538" s="8">
        <v>8339171985</v>
      </c>
      <c r="G6538" s="8">
        <v>1</v>
      </c>
      <c r="H6538" s="8">
        <v>0</v>
      </c>
      <c r="I6538" s="8">
        <v>1</v>
      </c>
      <c r="J6538" s="9">
        <v>1</v>
      </c>
    </row>
    <row r="6539" spans="1:10" x14ac:dyDescent="0.3">
      <c r="A6539" s="10">
        <v>0</v>
      </c>
      <c r="B6539" s="11">
        <v>18</v>
      </c>
      <c r="C6539" s="11">
        <v>5353995238</v>
      </c>
      <c r="D6539" s="11">
        <v>0</v>
      </c>
      <c r="E6539" s="11">
        <v>2.9629630000000001E-2</v>
      </c>
      <c r="F6539" s="11">
        <v>0</v>
      </c>
      <c r="G6539" s="11">
        <v>0</v>
      </c>
      <c r="H6539" s="11">
        <v>0</v>
      </c>
      <c r="I6539" s="11">
        <v>1</v>
      </c>
      <c r="J6539" s="12">
        <v>0</v>
      </c>
    </row>
    <row r="6540" spans="1:10" x14ac:dyDescent="0.3">
      <c r="A6540" s="7">
        <v>0</v>
      </c>
      <c r="B6540" s="8">
        <v>18</v>
      </c>
      <c r="C6540" s="8">
        <v>6501333333</v>
      </c>
      <c r="D6540" s="8">
        <v>0.05</v>
      </c>
      <c r="E6540" s="8">
        <v>7.9629630000000007E-2</v>
      </c>
      <c r="F6540" s="8">
        <v>0</v>
      </c>
      <c r="G6540" s="8">
        <v>0</v>
      </c>
      <c r="H6540" s="8">
        <v>0</v>
      </c>
      <c r="I6540" s="8">
        <v>1</v>
      </c>
      <c r="J6540" s="9">
        <v>0</v>
      </c>
    </row>
    <row r="6541" spans="1:10" x14ac:dyDescent="0.3">
      <c r="A6541" s="10">
        <v>9</v>
      </c>
      <c r="B6541" s="11">
        <v>37</v>
      </c>
      <c r="C6541" s="11">
        <v>8413583333</v>
      </c>
      <c r="D6541" s="11">
        <v>7.24638E-4</v>
      </c>
      <c r="E6541" s="11">
        <v>1.2500000000000001E-2</v>
      </c>
      <c r="F6541" s="11">
        <v>0</v>
      </c>
      <c r="G6541" s="11">
        <v>0</v>
      </c>
      <c r="H6541" s="11">
        <v>0</v>
      </c>
      <c r="I6541" s="11">
        <v>1</v>
      </c>
      <c r="J6541" s="12">
        <v>0</v>
      </c>
    </row>
    <row r="6542" spans="1:10" x14ac:dyDescent="0.3">
      <c r="A6542" s="7">
        <v>3</v>
      </c>
      <c r="B6542" s="8">
        <v>17</v>
      </c>
      <c r="C6542" s="8">
        <v>544.1</v>
      </c>
      <c r="D6542" s="8">
        <v>0</v>
      </c>
      <c r="E6542" s="8">
        <v>2E-3</v>
      </c>
      <c r="F6542" s="8">
        <v>0</v>
      </c>
      <c r="G6542" s="8">
        <v>0</v>
      </c>
      <c r="H6542" s="8">
        <v>1</v>
      </c>
      <c r="I6542" s="8">
        <v>0</v>
      </c>
      <c r="J6542" s="9">
        <v>0</v>
      </c>
    </row>
    <row r="6543" spans="1:10" x14ac:dyDescent="0.3">
      <c r="A6543" s="10">
        <v>3</v>
      </c>
      <c r="B6543" s="11">
        <v>9</v>
      </c>
      <c r="C6543" s="11">
        <v>626.6</v>
      </c>
      <c r="D6543" s="11">
        <v>0</v>
      </c>
      <c r="E6543" s="11">
        <v>2.4242423999999999E-2</v>
      </c>
      <c r="F6543" s="11">
        <v>0</v>
      </c>
      <c r="G6543" s="11">
        <v>1</v>
      </c>
      <c r="H6543" s="11">
        <v>0</v>
      </c>
      <c r="I6543" s="11">
        <v>1</v>
      </c>
      <c r="J6543" s="12">
        <v>0</v>
      </c>
    </row>
    <row r="6544" spans="1:10" x14ac:dyDescent="0.3">
      <c r="A6544" s="7">
        <v>0</v>
      </c>
      <c r="B6544" s="8">
        <v>86</v>
      </c>
      <c r="C6544" s="8">
        <v>5332547778</v>
      </c>
      <c r="D6544" s="8">
        <v>1.3882353E-2</v>
      </c>
      <c r="E6544" s="8">
        <v>6.54082E-2</v>
      </c>
      <c r="F6544" s="8">
        <v>0</v>
      </c>
      <c r="G6544" s="8">
        <v>0</v>
      </c>
      <c r="H6544" s="8">
        <v>0</v>
      </c>
      <c r="I6544" s="8">
        <v>1</v>
      </c>
      <c r="J6544" s="9">
        <v>0</v>
      </c>
    </row>
    <row r="6545" spans="1:10" x14ac:dyDescent="0.3">
      <c r="A6545" s="10">
        <v>2</v>
      </c>
      <c r="B6545" s="11">
        <v>2</v>
      </c>
      <c r="C6545" s="11">
        <v>44.4</v>
      </c>
      <c r="D6545" s="11">
        <v>0</v>
      </c>
      <c r="E6545" s="11">
        <v>0.05</v>
      </c>
      <c r="F6545" s="11">
        <v>0</v>
      </c>
      <c r="G6545" s="11">
        <v>0</v>
      </c>
      <c r="H6545" s="11">
        <v>1</v>
      </c>
      <c r="I6545" s="11">
        <v>0</v>
      </c>
      <c r="J6545" s="12">
        <v>0</v>
      </c>
    </row>
    <row r="6546" spans="1:10" x14ac:dyDescent="0.3">
      <c r="A6546" s="7">
        <v>5</v>
      </c>
      <c r="B6546" s="8">
        <v>36</v>
      </c>
      <c r="C6546" s="8">
        <v>7253333333</v>
      </c>
      <c r="D6546" s="8">
        <v>5.7142859999999998E-3</v>
      </c>
      <c r="E6546" s="8">
        <v>1.7142857000000001E-2</v>
      </c>
      <c r="F6546" s="8">
        <v>0</v>
      </c>
      <c r="G6546" s="8">
        <v>0</v>
      </c>
      <c r="H6546" s="8">
        <v>0</v>
      </c>
      <c r="I6546" s="8">
        <v>1</v>
      </c>
      <c r="J6546" s="9">
        <v>0</v>
      </c>
    </row>
    <row r="6547" spans="1:10" x14ac:dyDescent="0.3">
      <c r="A6547" s="10">
        <v>0</v>
      </c>
      <c r="B6547" s="11">
        <v>5</v>
      </c>
      <c r="C6547" s="11">
        <v>0</v>
      </c>
      <c r="D6547" s="11">
        <v>0.2</v>
      </c>
      <c r="E6547" s="11">
        <v>0.2</v>
      </c>
      <c r="F6547" s="11">
        <v>0</v>
      </c>
      <c r="G6547" s="11">
        <v>0</v>
      </c>
      <c r="H6547" s="11">
        <v>0</v>
      </c>
      <c r="I6547" s="11">
        <v>1</v>
      </c>
      <c r="J6547" s="12">
        <v>0</v>
      </c>
    </row>
    <row r="6548" spans="1:10" x14ac:dyDescent="0.3">
      <c r="A6548" s="7">
        <v>0</v>
      </c>
      <c r="B6548" s="8">
        <v>23</v>
      </c>
      <c r="C6548" s="8">
        <v>297.3</v>
      </c>
      <c r="D6548" s="8">
        <v>1.3636364E-2</v>
      </c>
      <c r="E6548" s="8">
        <v>3.7207792000000003E-2</v>
      </c>
      <c r="F6548" s="8">
        <v>1095661974</v>
      </c>
      <c r="G6548" s="8">
        <v>0</v>
      </c>
      <c r="H6548" s="8">
        <v>0</v>
      </c>
      <c r="I6548" s="8">
        <v>1</v>
      </c>
      <c r="J6548" s="9">
        <v>1</v>
      </c>
    </row>
    <row r="6549" spans="1:10" x14ac:dyDescent="0.3">
      <c r="A6549" s="10">
        <v>4</v>
      </c>
      <c r="B6549" s="11">
        <v>45</v>
      </c>
      <c r="C6549" s="11">
        <v>1096.42</v>
      </c>
      <c r="D6549" s="11">
        <v>4.1945288999999997E-2</v>
      </c>
      <c r="E6549" s="11">
        <v>7.2659574000000005E-2</v>
      </c>
      <c r="F6549" s="11">
        <v>0</v>
      </c>
      <c r="G6549" s="11">
        <v>0</v>
      </c>
      <c r="H6549" s="11">
        <v>0</v>
      </c>
      <c r="I6549" s="11">
        <v>1</v>
      </c>
      <c r="J6549" s="12">
        <v>0</v>
      </c>
    </row>
    <row r="6550" spans="1:10" x14ac:dyDescent="0.3">
      <c r="A6550" s="7">
        <v>0</v>
      </c>
      <c r="B6550" s="8">
        <v>6</v>
      </c>
      <c r="C6550" s="8">
        <v>1699666667</v>
      </c>
      <c r="D6550" s="8">
        <v>0</v>
      </c>
      <c r="E6550" s="8">
        <v>6.2500000000000003E-3</v>
      </c>
      <c r="F6550" s="8">
        <v>0</v>
      </c>
      <c r="G6550" s="8">
        <v>0</v>
      </c>
      <c r="H6550" s="8">
        <v>0</v>
      </c>
      <c r="I6550" s="8">
        <v>1</v>
      </c>
      <c r="J6550" s="9">
        <v>0</v>
      </c>
    </row>
    <row r="6551" spans="1:10" x14ac:dyDescent="0.3">
      <c r="A6551" s="10">
        <v>0</v>
      </c>
      <c r="B6551" s="11">
        <v>42</v>
      </c>
      <c r="C6551" s="11">
        <v>2084479524</v>
      </c>
      <c r="D6551" s="11">
        <v>4.7619050000000003E-3</v>
      </c>
      <c r="E6551" s="11">
        <v>1.4920635E-2</v>
      </c>
      <c r="F6551" s="11">
        <v>0</v>
      </c>
      <c r="G6551" s="11">
        <v>0</v>
      </c>
      <c r="H6551" s="11">
        <v>0</v>
      </c>
      <c r="I6551" s="11">
        <v>1</v>
      </c>
      <c r="J6551" s="12">
        <v>0</v>
      </c>
    </row>
    <row r="6552" spans="1:10" x14ac:dyDescent="0.3">
      <c r="A6552" s="7">
        <v>2</v>
      </c>
      <c r="B6552" s="8">
        <v>9</v>
      </c>
      <c r="C6552" s="8">
        <v>979</v>
      </c>
      <c r="D6552" s="8">
        <v>1.0256410000000001E-2</v>
      </c>
      <c r="E6552" s="8">
        <v>4.1025641000000002E-2</v>
      </c>
      <c r="F6552" s="8">
        <v>0</v>
      </c>
      <c r="G6552" s="8">
        <v>0</v>
      </c>
      <c r="H6552" s="8">
        <v>0</v>
      </c>
      <c r="I6552" s="8">
        <v>1</v>
      </c>
      <c r="J6552" s="9">
        <v>0</v>
      </c>
    </row>
    <row r="6553" spans="1:10" x14ac:dyDescent="0.3">
      <c r="A6553" s="10">
        <v>6</v>
      </c>
      <c r="B6553" s="11">
        <v>9</v>
      </c>
      <c r="C6553" s="11">
        <v>2088333333</v>
      </c>
      <c r="D6553" s="11">
        <v>0</v>
      </c>
      <c r="E6553" s="11">
        <v>1.5384615000000001E-2</v>
      </c>
      <c r="F6553" s="11">
        <v>7031635146</v>
      </c>
      <c r="G6553" s="11">
        <v>1</v>
      </c>
      <c r="H6553" s="11">
        <v>1</v>
      </c>
      <c r="I6553" s="11">
        <v>0</v>
      </c>
      <c r="J6553" s="12">
        <v>1</v>
      </c>
    </row>
    <row r="6554" spans="1:10" x14ac:dyDescent="0.3">
      <c r="A6554" s="7">
        <v>8</v>
      </c>
      <c r="B6554" s="8">
        <v>70</v>
      </c>
      <c r="C6554" s="8">
        <v>1438.71</v>
      </c>
      <c r="D6554" s="8">
        <v>1.1351351000000001E-2</v>
      </c>
      <c r="E6554" s="8">
        <v>3.3766458999999999E-2</v>
      </c>
      <c r="F6554" s="8">
        <v>0</v>
      </c>
      <c r="G6554" s="8">
        <v>0</v>
      </c>
      <c r="H6554" s="8">
        <v>0</v>
      </c>
      <c r="I6554" s="8">
        <v>1</v>
      </c>
      <c r="J6554" s="9">
        <v>0</v>
      </c>
    </row>
    <row r="6555" spans="1:10" x14ac:dyDescent="0.3">
      <c r="A6555" s="10">
        <v>3</v>
      </c>
      <c r="B6555" s="11">
        <v>159</v>
      </c>
      <c r="C6555" s="11">
        <v>2184484938</v>
      </c>
      <c r="D6555" s="11">
        <v>1.851852E-3</v>
      </c>
      <c r="E6555" s="11">
        <v>5.5883419999999996E-3</v>
      </c>
      <c r="F6555" s="11">
        <v>0</v>
      </c>
      <c r="G6555" s="11">
        <v>0</v>
      </c>
      <c r="H6555" s="11">
        <v>0</v>
      </c>
      <c r="I6555" s="11">
        <v>1</v>
      </c>
      <c r="J6555" s="12">
        <v>0</v>
      </c>
    </row>
    <row r="6556" spans="1:10" x14ac:dyDescent="0.3">
      <c r="A6556" s="7">
        <v>0</v>
      </c>
      <c r="B6556" s="8">
        <v>28</v>
      </c>
      <c r="C6556" s="8">
        <v>8035833333</v>
      </c>
      <c r="D6556" s="8">
        <v>7.1428569999999999E-3</v>
      </c>
      <c r="E6556" s="8">
        <v>3.3333333E-2</v>
      </c>
      <c r="F6556" s="8">
        <v>0</v>
      </c>
      <c r="G6556" s="8">
        <v>0</v>
      </c>
      <c r="H6556" s="8">
        <v>0</v>
      </c>
      <c r="I6556" s="8">
        <v>1</v>
      </c>
      <c r="J6556" s="9">
        <v>0</v>
      </c>
    </row>
    <row r="6557" spans="1:10" x14ac:dyDescent="0.3">
      <c r="A6557" s="10">
        <v>1</v>
      </c>
      <c r="B6557" s="11">
        <v>9</v>
      </c>
      <c r="C6557" s="11">
        <v>1333666667</v>
      </c>
      <c r="D6557" s="11">
        <v>5.4545455E-2</v>
      </c>
      <c r="E6557" s="11">
        <v>4.2424242000000001E-2</v>
      </c>
      <c r="F6557" s="11">
        <v>4760328465</v>
      </c>
      <c r="G6557" s="11">
        <v>0</v>
      </c>
      <c r="H6557" s="11">
        <v>0</v>
      </c>
      <c r="I6557" s="11">
        <v>1</v>
      </c>
      <c r="J6557" s="12">
        <v>1</v>
      </c>
    </row>
    <row r="6558" spans="1:10" x14ac:dyDescent="0.3">
      <c r="A6558" s="7">
        <v>3</v>
      </c>
      <c r="B6558" s="8">
        <v>44</v>
      </c>
      <c r="C6558" s="8">
        <v>1535666667</v>
      </c>
      <c r="D6558" s="8">
        <v>1.2765957E-2</v>
      </c>
      <c r="E6558" s="8">
        <v>1.4184397E-2</v>
      </c>
      <c r="F6558" s="8">
        <v>1721022568</v>
      </c>
      <c r="G6558" s="8">
        <v>0</v>
      </c>
      <c r="H6558" s="8">
        <v>0</v>
      </c>
      <c r="I6558" s="8">
        <v>1</v>
      </c>
      <c r="J6558" s="9">
        <v>0</v>
      </c>
    </row>
    <row r="6559" spans="1:10" x14ac:dyDescent="0.3">
      <c r="A6559" s="10">
        <v>5</v>
      </c>
      <c r="B6559" s="11">
        <v>3</v>
      </c>
      <c r="C6559" s="11">
        <v>78.5</v>
      </c>
      <c r="D6559" s="11">
        <v>0</v>
      </c>
      <c r="E6559" s="11">
        <v>8.3333330000000001E-3</v>
      </c>
      <c r="F6559" s="11">
        <v>0</v>
      </c>
      <c r="G6559" s="11">
        <v>0</v>
      </c>
      <c r="H6559" s="11">
        <v>1</v>
      </c>
      <c r="I6559" s="11">
        <v>0</v>
      </c>
      <c r="J6559" s="12">
        <v>0</v>
      </c>
    </row>
    <row r="6560" spans="1:10" x14ac:dyDescent="0.3">
      <c r="A6560" s="7">
        <v>6</v>
      </c>
      <c r="B6560" s="8">
        <v>44</v>
      </c>
      <c r="C6560" s="8">
        <v>531.72</v>
      </c>
      <c r="D6560" s="8">
        <v>0</v>
      </c>
      <c r="E6560" s="8">
        <v>3.9215689999999997E-3</v>
      </c>
      <c r="F6560" s="8">
        <v>0</v>
      </c>
      <c r="G6560" s="8">
        <v>0</v>
      </c>
      <c r="H6560" s="8">
        <v>1</v>
      </c>
      <c r="I6560" s="8">
        <v>0</v>
      </c>
      <c r="J6560" s="9">
        <v>0</v>
      </c>
    </row>
    <row r="6561" spans="1:10" x14ac:dyDescent="0.3">
      <c r="A6561" s="10">
        <v>5</v>
      </c>
      <c r="B6561" s="11">
        <v>46</v>
      </c>
      <c r="C6561" s="11">
        <v>1805146667</v>
      </c>
      <c r="D6561" s="11">
        <v>1.2244898000000001E-2</v>
      </c>
      <c r="E6561" s="11">
        <v>2.1224489999999999E-2</v>
      </c>
      <c r="F6561" s="11">
        <v>0</v>
      </c>
      <c r="G6561" s="11">
        <v>0</v>
      </c>
      <c r="H6561" s="11">
        <v>0</v>
      </c>
      <c r="I6561" s="11">
        <v>1</v>
      </c>
      <c r="J6561" s="12">
        <v>0</v>
      </c>
    </row>
    <row r="6562" spans="1:10" x14ac:dyDescent="0.3">
      <c r="A6562" s="7">
        <v>2</v>
      </c>
      <c r="B6562" s="8">
        <v>115</v>
      </c>
      <c r="C6562" s="8">
        <v>5284816825</v>
      </c>
      <c r="D6562" s="8">
        <v>0</v>
      </c>
      <c r="E6562" s="8">
        <v>2.8490030000000001E-3</v>
      </c>
      <c r="F6562" s="8">
        <v>0</v>
      </c>
      <c r="G6562" s="8">
        <v>0</v>
      </c>
      <c r="H6562" s="8">
        <v>0</v>
      </c>
      <c r="I6562" s="8">
        <v>1</v>
      </c>
      <c r="J6562" s="9">
        <v>0</v>
      </c>
    </row>
    <row r="6563" spans="1:10" x14ac:dyDescent="0.3">
      <c r="A6563" s="10">
        <v>9</v>
      </c>
      <c r="B6563" s="11">
        <v>12</v>
      </c>
      <c r="C6563" s="11">
        <v>245.6</v>
      </c>
      <c r="D6563" s="11">
        <v>0</v>
      </c>
      <c r="E6563" s="11">
        <v>1.2500000000000001E-2</v>
      </c>
      <c r="F6563" s="11">
        <v>0</v>
      </c>
      <c r="G6563" s="11">
        <v>0</v>
      </c>
      <c r="H6563" s="11">
        <v>1</v>
      </c>
      <c r="I6563" s="11">
        <v>0</v>
      </c>
      <c r="J6563" s="12">
        <v>0</v>
      </c>
    </row>
    <row r="6564" spans="1:10" x14ac:dyDescent="0.3">
      <c r="A6564" s="7">
        <v>0</v>
      </c>
      <c r="B6564" s="8">
        <v>24</v>
      </c>
      <c r="C6564" s="8">
        <v>9500166667</v>
      </c>
      <c r="D6564" s="8">
        <v>9.0909089999999994E-3</v>
      </c>
      <c r="E6564" s="8">
        <v>2.7056277E-2</v>
      </c>
      <c r="F6564" s="8">
        <v>0</v>
      </c>
      <c r="G6564" s="8">
        <v>0</v>
      </c>
      <c r="H6564" s="8">
        <v>0</v>
      </c>
      <c r="I6564" s="8">
        <v>1</v>
      </c>
      <c r="J6564" s="9">
        <v>0</v>
      </c>
    </row>
    <row r="6565" spans="1:10" x14ac:dyDescent="0.3">
      <c r="A6565" s="10">
        <v>1</v>
      </c>
      <c r="B6565" s="11">
        <v>7</v>
      </c>
      <c r="C6565" s="11">
        <v>7046666667</v>
      </c>
      <c r="D6565" s="11">
        <v>5.8333333000000001E-2</v>
      </c>
      <c r="E6565" s="11">
        <v>8.6904761999999997E-2</v>
      </c>
      <c r="F6565" s="11">
        <v>0</v>
      </c>
      <c r="G6565" s="11">
        <v>0</v>
      </c>
      <c r="H6565" s="11">
        <v>0</v>
      </c>
      <c r="I6565" s="11">
        <v>1</v>
      </c>
      <c r="J6565" s="12">
        <v>0</v>
      </c>
    </row>
    <row r="6566" spans="1:10" x14ac:dyDescent="0.3">
      <c r="A6566" s="7">
        <v>8</v>
      </c>
      <c r="B6566" s="8">
        <v>162</v>
      </c>
      <c r="C6566" s="8">
        <v>5721800123</v>
      </c>
      <c r="D6566" s="8">
        <v>1.1428569999999999E-3</v>
      </c>
      <c r="E6566" s="8">
        <v>9.0902489999999999E-3</v>
      </c>
      <c r="F6566" s="8">
        <v>1779812649</v>
      </c>
      <c r="G6566" s="8">
        <v>0</v>
      </c>
      <c r="H6566" s="8">
        <v>0</v>
      </c>
      <c r="I6566" s="8">
        <v>1</v>
      </c>
      <c r="J6566" s="9">
        <v>0</v>
      </c>
    </row>
    <row r="6567" spans="1:10" x14ac:dyDescent="0.3">
      <c r="A6567" s="10">
        <v>1</v>
      </c>
      <c r="B6567" s="11">
        <v>9</v>
      </c>
      <c r="C6567" s="11">
        <v>3368833333</v>
      </c>
      <c r="D6567" s="11">
        <v>0</v>
      </c>
      <c r="E6567" s="11">
        <v>0.04</v>
      </c>
      <c r="F6567" s="11">
        <v>3021969637</v>
      </c>
      <c r="G6567" s="11">
        <v>0</v>
      </c>
      <c r="H6567" s="11">
        <v>0</v>
      </c>
      <c r="I6567" s="11">
        <v>1</v>
      </c>
      <c r="J6567" s="12">
        <v>1</v>
      </c>
    </row>
    <row r="6568" spans="1:10" x14ac:dyDescent="0.3">
      <c r="A6568" s="7">
        <v>8</v>
      </c>
      <c r="B6568" s="8">
        <v>24</v>
      </c>
      <c r="C6568" s="8">
        <v>428.3</v>
      </c>
      <c r="D6568" s="8">
        <v>0</v>
      </c>
      <c r="E6568" s="8">
        <v>7.1428569999999999E-3</v>
      </c>
      <c r="F6568" s="8">
        <v>0</v>
      </c>
      <c r="G6568" s="8">
        <v>0</v>
      </c>
      <c r="H6568" s="8">
        <v>1</v>
      </c>
      <c r="I6568" s="8">
        <v>0</v>
      </c>
      <c r="J6568" s="9">
        <v>0</v>
      </c>
    </row>
    <row r="6569" spans="1:10" x14ac:dyDescent="0.3">
      <c r="A6569" s="10">
        <v>2</v>
      </c>
      <c r="B6569" s="11">
        <v>10</v>
      </c>
      <c r="C6569" s="11">
        <v>163.9</v>
      </c>
      <c r="D6569" s="11">
        <v>0</v>
      </c>
      <c r="E6569" s="11">
        <v>1.8181817999999999E-2</v>
      </c>
      <c r="F6569" s="11">
        <v>0</v>
      </c>
      <c r="G6569" s="11">
        <v>1</v>
      </c>
      <c r="H6569" s="11">
        <v>0</v>
      </c>
      <c r="I6569" s="11">
        <v>1</v>
      </c>
      <c r="J6569" s="12">
        <v>0</v>
      </c>
    </row>
    <row r="6570" spans="1:10" x14ac:dyDescent="0.3">
      <c r="A6570" s="7">
        <v>0</v>
      </c>
      <c r="B6570" s="8">
        <v>4</v>
      </c>
      <c r="C6570" s="8">
        <v>44.4</v>
      </c>
      <c r="D6570" s="8">
        <v>0</v>
      </c>
      <c r="E6570" s="8">
        <v>0.05</v>
      </c>
      <c r="F6570" s="8">
        <v>0</v>
      </c>
      <c r="G6570" s="8">
        <v>0</v>
      </c>
      <c r="H6570" s="8">
        <v>0</v>
      </c>
      <c r="I6570" s="8">
        <v>1</v>
      </c>
      <c r="J6570" s="9">
        <v>0</v>
      </c>
    </row>
    <row r="6571" spans="1:10" x14ac:dyDescent="0.3">
      <c r="A6571" s="10">
        <v>18</v>
      </c>
      <c r="B6571" s="11">
        <v>168</v>
      </c>
      <c r="C6571" s="11">
        <v>4948398759</v>
      </c>
      <c r="D6571" s="11">
        <v>6.6317629999999997E-3</v>
      </c>
      <c r="E6571" s="11">
        <v>1.3527508000000001E-2</v>
      </c>
      <c r="F6571" s="11">
        <v>1015064372</v>
      </c>
      <c r="G6571" s="11">
        <v>0</v>
      </c>
      <c r="H6571" s="11">
        <v>0</v>
      </c>
      <c r="I6571" s="11">
        <v>1</v>
      </c>
      <c r="J6571" s="12">
        <v>0</v>
      </c>
    </row>
    <row r="6572" spans="1:10" x14ac:dyDescent="0.3">
      <c r="A6572" s="7">
        <v>3</v>
      </c>
      <c r="B6572" s="8">
        <v>59</v>
      </c>
      <c r="C6572" s="8">
        <v>3296.55</v>
      </c>
      <c r="D6572" s="8">
        <v>6.6666670000000003E-3</v>
      </c>
      <c r="E6572" s="8">
        <v>2.6499999999999999E-2</v>
      </c>
      <c r="F6572" s="8">
        <v>0</v>
      </c>
      <c r="G6572" s="8">
        <v>0</v>
      </c>
      <c r="H6572" s="8">
        <v>0</v>
      </c>
      <c r="I6572" s="8">
        <v>1</v>
      </c>
      <c r="J6572" s="9">
        <v>0</v>
      </c>
    </row>
    <row r="6573" spans="1:10" x14ac:dyDescent="0.3">
      <c r="A6573" s="10">
        <v>8</v>
      </c>
      <c r="B6573" s="11">
        <v>161</v>
      </c>
      <c r="C6573" s="11">
        <v>7263957157</v>
      </c>
      <c r="D6573" s="11">
        <v>3.5928140000000002E-3</v>
      </c>
      <c r="E6573" s="11">
        <v>7.7291139999999996E-3</v>
      </c>
      <c r="F6573" s="11">
        <v>3104019139</v>
      </c>
      <c r="G6573" s="11">
        <v>0</v>
      </c>
      <c r="H6573" s="11">
        <v>0</v>
      </c>
      <c r="I6573" s="11">
        <v>1</v>
      </c>
      <c r="J6573" s="12">
        <v>0</v>
      </c>
    </row>
    <row r="6574" spans="1:10" x14ac:dyDescent="0.3">
      <c r="A6574" s="7">
        <v>1</v>
      </c>
      <c r="B6574" s="8">
        <v>10</v>
      </c>
      <c r="C6574" s="8">
        <v>107.2</v>
      </c>
      <c r="D6574" s="8">
        <v>1.8181817999999999E-2</v>
      </c>
      <c r="E6574" s="8">
        <v>2.7272727E-2</v>
      </c>
      <c r="F6574" s="8">
        <v>0</v>
      </c>
      <c r="G6574" s="8">
        <v>0</v>
      </c>
      <c r="H6574" s="8">
        <v>0</v>
      </c>
      <c r="I6574" s="8">
        <v>1</v>
      </c>
      <c r="J6574" s="9">
        <v>0</v>
      </c>
    </row>
    <row r="6575" spans="1:10" x14ac:dyDescent="0.3">
      <c r="A6575" s="10">
        <v>2</v>
      </c>
      <c r="B6575" s="11">
        <v>18</v>
      </c>
      <c r="C6575" s="11">
        <v>7927333333</v>
      </c>
      <c r="D6575" s="11">
        <v>1.3043478000000001E-2</v>
      </c>
      <c r="E6575" s="11">
        <v>4.8115942000000002E-2</v>
      </c>
      <c r="F6575" s="11">
        <v>8611221424</v>
      </c>
      <c r="G6575" s="11">
        <v>0</v>
      </c>
      <c r="H6575" s="11">
        <v>0</v>
      </c>
      <c r="I6575" s="11">
        <v>1</v>
      </c>
      <c r="J6575" s="12">
        <v>0</v>
      </c>
    </row>
    <row r="6576" spans="1:10" x14ac:dyDescent="0.3">
      <c r="A6576" s="7">
        <v>0</v>
      </c>
      <c r="B6576" s="8">
        <v>28</v>
      </c>
      <c r="C6576" s="8">
        <v>1555601212</v>
      </c>
      <c r="D6576" s="8">
        <v>0</v>
      </c>
      <c r="E6576" s="8">
        <v>9.5112779999999997E-3</v>
      </c>
      <c r="F6576" s="8">
        <v>0</v>
      </c>
      <c r="G6576" s="8">
        <v>1</v>
      </c>
      <c r="H6576" s="8">
        <v>0</v>
      </c>
      <c r="I6576" s="8">
        <v>1</v>
      </c>
      <c r="J6576" s="9">
        <v>0</v>
      </c>
    </row>
    <row r="6577" spans="1:10" x14ac:dyDescent="0.3">
      <c r="A6577" s="10">
        <v>9</v>
      </c>
      <c r="B6577" s="11">
        <v>107</v>
      </c>
      <c r="C6577" s="11">
        <v>3173210417</v>
      </c>
      <c r="D6577" s="11">
        <v>3.1385279999999998E-3</v>
      </c>
      <c r="E6577" s="11">
        <v>9.1220099999999998E-3</v>
      </c>
      <c r="F6577" s="11">
        <v>5866248908</v>
      </c>
      <c r="G6577" s="11">
        <v>0</v>
      </c>
      <c r="H6577" s="11">
        <v>0</v>
      </c>
      <c r="I6577" s="11">
        <v>1</v>
      </c>
      <c r="J6577" s="12">
        <v>0</v>
      </c>
    </row>
    <row r="6578" spans="1:10" x14ac:dyDescent="0.3">
      <c r="A6578" s="7">
        <v>2</v>
      </c>
      <c r="B6578" s="8">
        <v>11</v>
      </c>
      <c r="C6578" s="8">
        <v>119.2</v>
      </c>
      <c r="D6578" s="8">
        <v>0</v>
      </c>
      <c r="E6578" s="8">
        <v>1.5384615000000001E-2</v>
      </c>
      <c r="F6578" s="8">
        <v>0</v>
      </c>
      <c r="G6578" s="8">
        <v>0</v>
      </c>
      <c r="H6578" s="8">
        <v>1</v>
      </c>
      <c r="I6578" s="8">
        <v>0</v>
      </c>
      <c r="J6578" s="9">
        <v>0</v>
      </c>
    </row>
    <row r="6579" spans="1:10" x14ac:dyDescent="0.3">
      <c r="A6579" s="10">
        <v>0</v>
      </c>
      <c r="B6579" s="11">
        <v>26</v>
      </c>
      <c r="C6579" s="11">
        <v>2021.4</v>
      </c>
      <c r="D6579" s="11">
        <v>7.6923080000000001E-3</v>
      </c>
      <c r="E6579" s="11">
        <v>3.0769231000000001E-2</v>
      </c>
      <c r="F6579" s="11">
        <v>0</v>
      </c>
      <c r="G6579" s="11">
        <v>0</v>
      </c>
      <c r="H6579" s="11">
        <v>0</v>
      </c>
      <c r="I6579" s="11">
        <v>1</v>
      </c>
      <c r="J6579" s="12">
        <v>0</v>
      </c>
    </row>
    <row r="6580" spans="1:10" x14ac:dyDescent="0.3">
      <c r="A6580" s="7">
        <v>3</v>
      </c>
      <c r="B6580" s="8">
        <v>2</v>
      </c>
      <c r="C6580" s="8">
        <v>12</v>
      </c>
      <c r="D6580" s="8">
        <v>0</v>
      </c>
      <c r="E6580" s="8">
        <v>0.04</v>
      </c>
      <c r="F6580" s="8">
        <v>0</v>
      </c>
      <c r="G6580" s="8">
        <v>0</v>
      </c>
      <c r="H6580" s="8">
        <v>1</v>
      </c>
      <c r="I6580" s="8">
        <v>0</v>
      </c>
      <c r="J6580" s="9">
        <v>0</v>
      </c>
    </row>
    <row r="6581" spans="1:10" x14ac:dyDescent="0.3">
      <c r="A6581" s="10">
        <v>0</v>
      </c>
      <c r="B6581" s="11">
        <v>8</v>
      </c>
      <c r="C6581" s="11">
        <v>65.400000000000006</v>
      </c>
      <c r="D6581" s="11">
        <v>0.05</v>
      </c>
      <c r="E6581" s="11">
        <v>0.15</v>
      </c>
      <c r="F6581" s="11">
        <v>0</v>
      </c>
      <c r="G6581" s="11">
        <v>0</v>
      </c>
      <c r="H6581" s="11">
        <v>0</v>
      </c>
      <c r="I6581" s="11">
        <v>1</v>
      </c>
      <c r="J6581" s="12">
        <v>0</v>
      </c>
    </row>
    <row r="6582" spans="1:10" x14ac:dyDescent="0.3">
      <c r="A6582" s="7">
        <v>0</v>
      </c>
      <c r="B6582" s="8">
        <v>31</v>
      </c>
      <c r="C6582" s="8">
        <v>493.58</v>
      </c>
      <c r="D6582" s="8">
        <v>0</v>
      </c>
      <c r="E6582" s="8">
        <v>6.4516130000000001E-3</v>
      </c>
      <c r="F6582" s="8">
        <v>0</v>
      </c>
      <c r="G6582" s="8">
        <v>0</v>
      </c>
      <c r="H6582" s="8">
        <v>0</v>
      </c>
      <c r="I6582" s="8">
        <v>1</v>
      </c>
      <c r="J6582" s="9">
        <v>0</v>
      </c>
    </row>
    <row r="6583" spans="1:10" x14ac:dyDescent="0.3">
      <c r="A6583" s="10">
        <v>16</v>
      </c>
      <c r="B6583" s="11">
        <v>37</v>
      </c>
      <c r="C6583" s="11">
        <v>1048663333</v>
      </c>
      <c r="D6583" s="11">
        <v>0</v>
      </c>
      <c r="E6583" s="11">
        <v>8.6956519999999999E-3</v>
      </c>
      <c r="F6583" s="11">
        <v>8725396293</v>
      </c>
      <c r="G6583" s="11">
        <v>1</v>
      </c>
      <c r="H6583" s="11">
        <v>1</v>
      </c>
      <c r="I6583" s="11">
        <v>0</v>
      </c>
      <c r="J6583" s="12">
        <v>1</v>
      </c>
    </row>
    <row r="6584" spans="1:10" x14ac:dyDescent="0.3">
      <c r="A6584" s="7">
        <v>0</v>
      </c>
      <c r="B6584" s="8">
        <v>55</v>
      </c>
      <c r="C6584" s="8">
        <v>1023506667</v>
      </c>
      <c r="D6584" s="8">
        <v>0</v>
      </c>
      <c r="E6584" s="8">
        <v>9.0909089999999994E-3</v>
      </c>
      <c r="F6584" s="8">
        <v>4571146255</v>
      </c>
      <c r="G6584" s="8">
        <v>0</v>
      </c>
      <c r="H6584" s="8">
        <v>0</v>
      </c>
      <c r="I6584" s="8">
        <v>1</v>
      </c>
      <c r="J6584" s="9">
        <v>1</v>
      </c>
    </row>
    <row r="6585" spans="1:10" x14ac:dyDescent="0.3">
      <c r="A6585" s="10">
        <v>0</v>
      </c>
      <c r="B6585" s="11">
        <v>5</v>
      </c>
      <c r="C6585" s="11">
        <v>44.8</v>
      </c>
      <c r="D6585" s="11">
        <v>0</v>
      </c>
      <c r="E6585" s="11">
        <v>3.3333333E-2</v>
      </c>
      <c r="F6585" s="11">
        <v>5036347405</v>
      </c>
      <c r="G6585" s="11">
        <v>0</v>
      </c>
      <c r="H6585" s="11">
        <v>0</v>
      </c>
      <c r="I6585" s="11">
        <v>1</v>
      </c>
      <c r="J6585" s="12">
        <v>1</v>
      </c>
    </row>
    <row r="6586" spans="1:10" x14ac:dyDescent="0.3">
      <c r="A6586" s="7">
        <v>0</v>
      </c>
      <c r="B6586" s="8">
        <v>93</v>
      </c>
      <c r="C6586" s="8">
        <v>5496.25</v>
      </c>
      <c r="D6586" s="8">
        <v>3.191489E-3</v>
      </c>
      <c r="E6586" s="8">
        <v>1.4078014E-2</v>
      </c>
      <c r="F6586" s="8">
        <v>0</v>
      </c>
      <c r="G6586" s="8">
        <v>0</v>
      </c>
      <c r="H6586" s="8">
        <v>0</v>
      </c>
      <c r="I6586" s="8">
        <v>1</v>
      </c>
      <c r="J6586" s="9">
        <v>1</v>
      </c>
    </row>
    <row r="6587" spans="1:10" x14ac:dyDescent="0.3">
      <c r="A6587" s="10">
        <v>0</v>
      </c>
      <c r="B6587" s="11">
        <v>20</v>
      </c>
      <c r="C6587" s="11">
        <v>526.79999999999995</v>
      </c>
      <c r="D6587" s="11">
        <v>0</v>
      </c>
      <c r="E6587" s="11">
        <v>1.0526316000000001E-2</v>
      </c>
      <c r="F6587" s="11">
        <v>1042012273</v>
      </c>
      <c r="G6587" s="11">
        <v>0</v>
      </c>
      <c r="H6587" s="11">
        <v>0</v>
      </c>
      <c r="I6587" s="11">
        <v>1</v>
      </c>
      <c r="J6587" s="12">
        <v>1</v>
      </c>
    </row>
    <row r="6588" spans="1:10" x14ac:dyDescent="0.3">
      <c r="A6588" s="7">
        <v>2</v>
      </c>
      <c r="B6588" s="8">
        <v>14</v>
      </c>
      <c r="C6588" s="8">
        <v>3074435055</v>
      </c>
      <c r="D6588" s="8">
        <v>4.4444444E-2</v>
      </c>
      <c r="E6588" s="8">
        <v>6.7397660999999998E-2</v>
      </c>
      <c r="F6588" s="8">
        <v>0</v>
      </c>
      <c r="G6588" s="8">
        <v>0</v>
      </c>
      <c r="H6588" s="8">
        <v>0</v>
      </c>
      <c r="I6588" s="8">
        <v>1</v>
      </c>
      <c r="J6588" s="9">
        <v>0</v>
      </c>
    </row>
    <row r="6589" spans="1:10" x14ac:dyDescent="0.3">
      <c r="A6589" s="10">
        <v>10</v>
      </c>
      <c r="B6589" s="11">
        <v>50</v>
      </c>
      <c r="C6589" s="11">
        <v>1558.62</v>
      </c>
      <c r="D6589" s="11">
        <v>3.636364E-3</v>
      </c>
      <c r="E6589" s="11">
        <v>1.1878788E-2</v>
      </c>
      <c r="F6589" s="11">
        <v>1212586885</v>
      </c>
      <c r="G6589" s="11">
        <v>0</v>
      </c>
      <c r="H6589" s="11">
        <v>0</v>
      </c>
      <c r="I6589" s="11">
        <v>1</v>
      </c>
      <c r="J6589" s="12">
        <v>1</v>
      </c>
    </row>
    <row r="6590" spans="1:10" x14ac:dyDescent="0.3">
      <c r="A6590" s="7">
        <v>0</v>
      </c>
      <c r="B6590" s="8">
        <v>30</v>
      </c>
      <c r="C6590" s="8">
        <v>469.1</v>
      </c>
      <c r="D6590" s="8">
        <v>0</v>
      </c>
      <c r="E6590" s="8">
        <v>1.4999999999999999E-2</v>
      </c>
      <c r="F6590" s="8">
        <v>0</v>
      </c>
      <c r="G6590" s="8">
        <v>0</v>
      </c>
      <c r="H6590" s="8">
        <v>0</v>
      </c>
      <c r="I6590" s="8">
        <v>1</v>
      </c>
      <c r="J6590" s="9">
        <v>0</v>
      </c>
    </row>
    <row r="6591" spans="1:10" x14ac:dyDescent="0.3">
      <c r="A6591" s="10">
        <v>2</v>
      </c>
      <c r="B6591" s="11">
        <v>16</v>
      </c>
      <c r="C6591" s="11">
        <v>357.4</v>
      </c>
      <c r="D6591" s="11">
        <v>0</v>
      </c>
      <c r="E6591" s="11">
        <v>1.1111111E-2</v>
      </c>
      <c r="F6591" s="11">
        <v>0</v>
      </c>
      <c r="G6591" s="11">
        <v>0</v>
      </c>
      <c r="H6591" s="11">
        <v>1</v>
      </c>
      <c r="I6591" s="11">
        <v>0</v>
      </c>
      <c r="J6591" s="12">
        <v>0</v>
      </c>
    </row>
    <row r="6592" spans="1:10" x14ac:dyDescent="0.3">
      <c r="A6592" s="7">
        <v>1</v>
      </c>
      <c r="B6592" s="8">
        <v>42</v>
      </c>
      <c r="C6592" s="8">
        <v>2197</v>
      </c>
      <c r="D6592" s="8">
        <v>0</v>
      </c>
      <c r="E6592" s="8">
        <v>1.3636364E-2</v>
      </c>
      <c r="F6592" s="8">
        <v>0</v>
      </c>
      <c r="G6592" s="8">
        <v>0</v>
      </c>
      <c r="H6592" s="8">
        <v>0</v>
      </c>
      <c r="I6592" s="8">
        <v>1</v>
      </c>
      <c r="J6592" s="9">
        <v>0</v>
      </c>
    </row>
    <row r="6593" spans="1:10" x14ac:dyDescent="0.3">
      <c r="A6593" s="10">
        <v>1</v>
      </c>
      <c r="B6593" s="11">
        <v>6</v>
      </c>
      <c r="C6593" s="11">
        <v>146.4</v>
      </c>
      <c r="D6593" s="11">
        <v>2.2222222E-2</v>
      </c>
      <c r="E6593" s="11">
        <v>6.2962962999999997E-2</v>
      </c>
      <c r="F6593" s="11">
        <v>2965880372</v>
      </c>
      <c r="G6593" s="11">
        <v>0</v>
      </c>
      <c r="H6593" s="11">
        <v>0</v>
      </c>
      <c r="I6593" s="11">
        <v>1</v>
      </c>
      <c r="J6593" s="12">
        <v>0</v>
      </c>
    </row>
    <row r="6594" spans="1:10" x14ac:dyDescent="0.3">
      <c r="A6594" s="7">
        <v>0</v>
      </c>
      <c r="B6594" s="8">
        <v>15</v>
      </c>
      <c r="C6594" s="8">
        <v>150.4</v>
      </c>
      <c r="D6594" s="8">
        <v>0</v>
      </c>
      <c r="E6594" s="8">
        <v>1.3333332999999999E-2</v>
      </c>
      <c r="F6594" s="8">
        <v>0</v>
      </c>
      <c r="G6594" s="8">
        <v>1</v>
      </c>
      <c r="H6594" s="8">
        <v>0</v>
      </c>
      <c r="I6594" s="8">
        <v>1</v>
      </c>
      <c r="J6594" s="9">
        <v>0</v>
      </c>
    </row>
    <row r="6595" spans="1:10" x14ac:dyDescent="0.3">
      <c r="A6595" s="10">
        <v>7</v>
      </c>
      <c r="B6595" s="11">
        <v>34</v>
      </c>
      <c r="C6595" s="11">
        <v>1062704762</v>
      </c>
      <c r="D6595" s="11">
        <v>5.4054050000000003E-3</v>
      </c>
      <c r="E6595" s="11">
        <v>1.3719827E-2</v>
      </c>
      <c r="F6595" s="11">
        <v>0</v>
      </c>
      <c r="G6595" s="11">
        <v>0</v>
      </c>
      <c r="H6595" s="11">
        <v>1</v>
      </c>
      <c r="I6595" s="11">
        <v>0</v>
      </c>
      <c r="J6595" s="12">
        <v>0</v>
      </c>
    </row>
    <row r="6596" spans="1:10" x14ac:dyDescent="0.3">
      <c r="A6596" s="7">
        <v>0</v>
      </c>
      <c r="B6596" s="8">
        <v>16</v>
      </c>
      <c r="C6596" s="8">
        <v>5664866667</v>
      </c>
      <c r="D6596" s="8">
        <v>0</v>
      </c>
      <c r="E6596" s="8">
        <v>3.9365078999999997E-2</v>
      </c>
      <c r="F6596" s="8">
        <v>1830205576</v>
      </c>
      <c r="G6596" s="8">
        <v>0</v>
      </c>
      <c r="H6596" s="8">
        <v>0</v>
      </c>
      <c r="I6596" s="8">
        <v>1</v>
      </c>
      <c r="J6596" s="9">
        <v>1</v>
      </c>
    </row>
    <row r="6597" spans="1:10" x14ac:dyDescent="0.3">
      <c r="A6597" s="10">
        <v>5</v>
      </c>
      <c r="B6597" s="11">
        <v>33</v>
      </c>
      <c r="C6597" s="11">
        <v>1017576667</v>
      </c>
      <c r="D6597" s="11">
        <v>1.3157894999999999E-2</v>
      </c>
      <c r="E6597" s="11">
        <v>1.1842105E-2</v>
      </c>
      <c r="F6597" s="11">
        <v>0</v>
      </c>
      <c r="G6597" s="11">
        <v>1</v>
      </c>
      <c r="H6597" s="11">
        <v>0</v>
      </c>
      <c r="I6597" s="11">
        <v>1</v>
      </c>
      <c r="J6597" s="12">
        <v>0</v>
      </c>
    </row>
    <row r="6598" spans="1:10" x14ac:dyDescent="0.3">
      <c r="A6598" s="7">
        <v>0</v>
      </c>
      <c r="B6598" s="8">
        <v>16</v>
      </c>
      <c r="C6598" s="8">
        <v>6903133333</v>
      </c>
      <c r="D6598" s="8">
        <v>2.8571428999999999E-2</v>
      </c>
      <c r="E6598" s="8">
        <v>5.7142856999999998E-2</v>
      </c>
      <c r="F6598" s="8">
        <v>0</v>
      </c>
      <c r="G6598" s="8">
        <v>0</v>
      </c>
      <c r="H6598" s="8">
        <v>0</v>
      </c>
      <c r="I6598" s="8">
        <v>1</v>
      </c>
      <c r="J6598" s="9">
        <v>0</v>
      </c>
    </row>
    <row r="6599" spans="1:10" x14ac:dyDescent="0.3">
      <c r="A6599" s="10">
        <v>2</v>
      </c>
      <c r="B6599" s="11">
        <v>4</v>
      </c>
      <c r="C6599" s="11">
        <v>487.6</v>
      </c>
      <c r="D6599" s="11">
        <v>0</v>
      </c>
      <c r="E6599" s="11">
        <v>2.5000000000000001E-2</v>
      </c>
      <c r="F6599" s="11">
        <v>0</v>
      </c>
      <c r="G6599" s="11">
        <v>0</v>
      </c>
      <c r="H6599" s="11">
        <v>0</v>
      </c>
      <c r="I6599" s="11">
        <v>1</v>
      </c>
      <c r="J6599" s="12">
        <v>0</v>
      </c>
    </row>
    <row r="6600" spans="1:10" x14ac:dyDescent="0.3">
      <c r="A6600" s="7">
        <v>0</v>
      </c>
      <c r="B6600" s="8">
        <v>1</v>
      </c>
      <c r="C6600" s="8">
        <v>0</v>
      </c>
      <c r="D6600" s="8">
        <v>0.2</v>
      </c>
      <c r="E6600" s="8">
        <v>0.2</v>
      </c>
      <c r="F6600" s="8">
        <v>0</v>
      </c>
      <c r="G6600" s="8">
        <v>0</v>
      </c>
      <c r="H6600" s="8">
        <v>0</v>
      </c>
      <c r="I6600" s="8">
        <v>1</v>
      </c>
      <c r="J6600" s="9">
        <v>0</v>
      </c>
    </row>
    <row r="6601" spans="1:10" x14ac:dyDescent="0.3">
      <c r="A6601" s="10">
        <v>7</v>
      </c>
      <c r="B6601" s="11">
        <v>2</v>
      </c>
      <c r="C6601" s="11">
        <v>9</v>
      </c>
      <c r="D6601" s="11">
        <v>0</v>
      </c>
      <c r="E6601" s="11">
        <v>2.5000000000000001E-2</v>
      </c>
      <c r="F6601" s="11">
        <v>0</v>
      </c>
      <c r="G6601" s="11">
        <v>0</v>
      </c>
      <c r="H6601" s="11">
        <v>1</v>
      </c>
      <c r="I6601" s="11">
        <v>0</v>
      </c>
      <c r="J6601" s="12">
        <v>0</v>
      </c>
    </row>
    <row r="6602" spans="1:10" x14ac:dyDescent="0.3">
      <c r="A6602" s="7">
        <v>0</v>
      </c>
      <c r="B6602" s="8">
        <v>3</v>
      </c>
      <c r="C6602" s="8">
        <v>24</v>
      </c>
      <c r="D6602" s="8">
        <v>0</v>
      </c>
      <c r="E6602" s="8">
        <v>6.6666666999999999E-2</v>
      </c>
      <c r="F6602" s="8">
        <v>0</v>
      </c>
      <c r="G6602" s="8">
        <v>0</v>
      </c>
      <c r="H6602" s="8">
        <v>0</v>
      </c>
      <c r="I6602" s="8">
        <v>1</v>
      </c>
      <c r="J6602" s="9">
        <v>0</v>
      </c>
    </row>
    <row r="6603" spans="1:10" x14ac:dyDescent="0.3">
      <c r="A6603" s="10">
        <v>5</v>
      </c>
      <c r="B6603" s="11">
        <v>18</v>
      </c>
      <c r="C6603" s="11">
        <v>4471666667</v>
      </c>
      <c r="D6603" s="11">
        <v>8.6956519999999999E-3</v>
      </c>
      <c r="E6603" s="11">
        <v>4.1304347999999998E-2</v>
      </c>
      <c r="F6603" s="11">
        <v>0</v>
      </c>
      <c r="G6603" s="11">
        <v>0</v>
      </c>
      <c r="H6603" s="11">
        <v>0</v>
      </c>
      <c r="I6603" s="11">
        <v>1</v>
      </c>
      <c r="J6603" s="12">
        <v>0</v>
      </c>
    </row>
    <row r="6604" spans="1:10" x14ac:dyDescent="0.3">
      <c r="A6604" s="7">
        <v>0</v>
      </c>
      <c r="B6604" s="8">
        <v>22</v>
      </c>
      <c r="C6604" s="8">
        <v>1190941667</v>
      </c>
      <c r="D6604" s="8">
        <v>0</v>
      </c>
      <c r="E6604" s="8">
        <v>3.1746029999999998E-3</v>
      </c>
      <c r="F6604" s="8">
        <v>0</v>
      </c>
      <c r="G6604" s="8">
        <v>1</v>
      </c>
      <c r="H6604" s="8">
        <v>1</v>
      </c>
      <c r="I6604" s="8">
        <v>0</v>
      </c>
      <c r="J6604" s="9">
        <v>0</v>
      </c>
    </row>
    <row r="6605" spans="1:10" x14ac:dyDescent="0.3">
      <c r="A6605" s="10">
        <v>2</v>
      </c>
      <c r="B6605" s="11">
        <v>26</v>
      </c>
      <c r="C6605" s="11">
        <v>6005733333</v>
      </c>
      <c r="D6605" s="11">
        <v>1.3793102999999999E-2</v>
      </c>
      <c r="E6605" s="11">
        <v>2.2413793000000001E-2</v>
      </c>
      <c r="F6605" s="11">
        <v>2812474051</v>
      </c>
      <c r="G6605" s="11">
        <v>0</v>
      </c>
      <c r="H6605" s="11">
        <v>0</v>
      </c>
      <c r="I6605" s="11">
        <v>1</v>
      </c>
      <c r="J6605" s="12">
        <v>0</v>
      </c>
    </row>
    <row r="6606" spans="1:10" x14ac:dyDescent="0.3">
      <c r="A6606" s="7">
        <v>0</v>
      </c>
      <c r="B6606" s="8">
        <v>3</v>
      </c>
      <c r="C6606" s="8">
        <v>34.200000000000003</v>
      </c>
      <c r="D6606" s="8">
        <v>6.6666666999999999E-2</v>
      </c>
      <c r="E6606" s="8">
        <v>0.1</v>
      </c>
      <c r="F6606" s="8">
        <v>0</v>
      </c>
      <c r="G6606" s="8">
        <v>0</v>
      </c>
      <c r="H6606" s="8">
        <v>0</v>
      </c>
      <c r="I6606" s="8">
        <v>1</v>
      </c>
      <c r="J6606" s="9">
        <v>0</v>
      </c>
    </row>
    <row r="6607" spans="1:10" x14ac:dyDescent="0.3">
      <c r="A6607" s="10">
        <v>0</v>
      </c>
      <c r="B6607" s="11">
        <v>28</v>
      </c>
      <c r="C6607" s="11">
        <v>5278333333</v>
      </c>
      <c r="D6607" s="11">
        <v>2.9629630000000001E-2</v>
      </c>
      <c r="E6607" s="11">
        <v>4.8148148000000002E-2</v>
      </c>
      <c r="F6607" s="11">
        <v>0</v>
      </c>
      <c r="G6607" s="11">
        <v>0</v>
      </c>
      <c r="H6607" s="11">
        <v>0</v>
      </c>
      <c r="I6607" s="11">
        <v>1</v>
      </c>
      <c r="J6607" s="12">
        <v>0</v>
      </c>
    </row>
    <row r="6608" spans="1:10" x14ac:dyDescent="0.3">
      <c r="A6608" s="7">
        <v>7</v>
      </c>
      <c r="B6608" s="8">
        <v>72</v>
      </c>
      <c r="C6608" s="8">
        <v>1933559259</v>
      </c>
      <c r="D6608" s="8">
        <v>5.333333E-3</v>
      </c>
      <c r="E6608" s="8">
        <v>2.6377260999999999E-2</v>
      </c>
      <c r="F6608" s="8">
        <v>7806338478</v>
      </c>
      <c r="G6608" s="8">
        <v>0</v>
      </c>
      <c r="H6608" s="8">
        <v>0</v>
      </c>
      <c r="I6608" s="8">
        <v>1</v>
      </c>
      <c r="J6608" s="9">
        <v>0</v>
      </c>
    </row>
    <row r="6609" spans="1:10" x14ac:dyDescent="0.3">
      <c r="A6609" s="10">
        <v>2</v>
      </c>
      <c r="B6609" s="11">
        <v>27</v>
      </c>
      <c r="C6609" s="11">
        <v>1165944762</v>
      </c>
      <c r="D6609" s="11">
        <v>0</v>
      </c>
      <c r="E6609" s="11">
        <v>7.4074070000000004E-3</v>
      </c>
      <c r="F6609" s="11">
        <v>0</v>
      </c>
      <c r="G6609" s="11">
        <v>1</v>
      </c>
      <c r="H6609" s="11">
        <v>1</v>
      </c>
      <c r="I6609" s="11">
        <v>0</v>
      </c>
      <c r="J6609" s="12">
        <v>0</v>
      </c>
    </row>
    <row r="6610" spans="1:10" x14ac:dyDescent="0.3">
      <c r="A6610" s="7">
        <v>15</v>
      </c>
      <c r="B6610" s="8">
        <v>21</v>
      </c>
      <c r="C6610" s="8">
        <v>280.64999999999998</v>
      </c>
      <c r="D6610" s="8">
        <v>3.1313131000000001E-2</v>
      </c>
      <c r="E6610" s="8">
        <v>4.3198652999999997E-2</v>
      </c>
      <c r="F6610" s="8">
        <v>0</v>
      </c>
      <c r="G6610" s="8">
        <v>0</v>
      </c>
      <c r="H6610" s="8">
        <v>0</v>
      </c>
      <c r="I6610" s="8">
        <v>1</v>
      </c>
      <c r="J6610" s="9">
        <v>0</v>
      </c>
    </row>
    <row r="6611" spans="1:10" x14ac:dyDescent="0.3">
      <c r="A6611" s="10">
        <v>5</v>
      </c>
      <c r="B6611" s="11">
        <v>44</v>
      </c>
      <c r="C6611" s="11">
        <v>2982063248</v>
      </c>
      <c r="D6611" s="11">
        <v>1.6352201E-2</v>
      </c>
      <c r="E6611" s="11">
        <v>3.7389343999999998E-2</v>
      </c>
      <c r="F6611" s="11">
        <v>5721365099</v>
      </c>
      <c r="G6611" s="11">
        <v>1</v>
      </c>
      <c r="H6611" s="11">
        <v>0</v>
      </c>
      <c r="I6611" s="11">
        <v>1</v>
      </c>
      <c r="J6611" s="12">
        <v>1</v>
      </c>
    </row>
    <row r="6612" spans="1:10" x14ac:dyDescent="0.3">
      <c r="A6612" s="7">
        <v>2</v>
      </c>
      <c r="B6612" s="8">
        <v>1</v>
      </c>
      <c r="C6612" s="8">
        <v>7</v>
      </c>
      <c r="D6612" s="8">
        <v>0</v>
      </c>
      <c r="E6612" s="8">
        <v>0</v>
      </c>
      <c r="F6612" s="8">
        <v>0</v>
      </c>
      <c r="G6612" s="8">
        <v>0</v>
      </c>
      <c r="H6612" s="8">
        <v>1</v>
      </c>
      <c r="I6612" s="8">
        <v>0</v>
      </c>
      <c r="J6612" s="9">
        <v>0</v>
      </c>
    </row>
    <row r="6613" spans="1:10" x14ac:dyDescent="0.3">
      <c r="A6613" s="10">
        <v>0</v>
      </c>
      <c r="B6613" s="11">
        <v>9</v>
      </c>
      <c r="C6613" s="11">
        <v>152</v>
      </c>
      <c r="D6613" s="11">
        <v>0.111111111</v>
      </c>
      <c r="E6613" s="11">
        <v>0.15555555600000001</v>
      </c>
      <c r="F6613" s="11">
        <v>0</v>
      </c>
      <c r="G6613" s="11">
        <v>0</v>
      </c>
      <c r="H6613" s="11">
        <v>0</v>
      </c>
      <c r="I6613" s="11">
        <v>1</v>
      </c>
      <c r="J6613" s="12">
        <v>0</v>
      </c>
    </row>
    <row r="6614" spans="1:10" x14ac:dyDescent="0.3">
      <c r="A6614" s="7">
        <v>8</v>
      </c>
      <c r="B6614" s="8">
        <v>67</v>
      </c>
      <c r="C6614" s="8">
        <v>1784755219</v>
      </c>
      <c r="D6614" s="8">
        <v>3.5211299999999998E-4</v>
      </c>
      <c r="E6614" s="8">
        <v>1.9285210000000001E-3</v>
      </c>
      <c r="F6614" s="8">
        <v>0</v>
      </c>
      <c r="G6614" s="8">
        <v>0</v>
      </c>
      <c r="H6614" s="8">
        <v>0</v>
      </c>
      <c r="I6614" s="8">
        <v>1</v>
      </c>
      <c r="J6614" s="9">
        <v>0</v>
      </c>
    </row>
    <row r="6615" spans="1:10" x14ac:dyDescent="0.3">
      <c r="A6615" s="10">
        <v>4</v>
      </c>
      <c r="B6615" s="11">
        <v>2</v>
      </c>
      <c r="C6615" s="11">
        <v>45.7</v>
      </c>
      <c r="D6615" s="11">
        <v>0</v>
      </c>
      <c r="E6615" s="11">
        <v>1.6666667E-2</v>
      </c>
      <c r="F6615" s="11">
        <v>1139293434</v>
      </c>
      <c r="G6615" s="11">
        <v>0</v>
      </c>
      <c r="H6615" s="11">
        <v>0</v>
      </c>
      <c r="I6615" s="11">
        <v>1</v>
      </c>
      <c r="J6615" s="12">
        <v>1</v>
      </c>
    </row>
    <row r="6616" spans="1:10" x14ac:dyDescent="0.3">
      <c r="A6616" s="7">
        <v>2</v>
      </c>
      <c r="B6616" s="8">
        <v>22</v>
      </c>
      <c r="C6616" s="8">
        <v>1805083333</v>
      </c>
      <c r="D6616" s="8">
        <v>0</v>
      </c>
      <c r="E6616" s="8">
        <v>8.6956519999999999E-3</v>
      </c>
      <c r="F6616" s="8">
        <v>3586636448</v>
      </c>
      <c r="G6616" s="8">
        <v>0</v>
      </c>
      <c r="H6616" s="8">
        <v>0</v>
      </c>
      <c r="I6616" s="8">
        <v>1</v>
      </c>
      <c r="J6616" s="9">
        <v>1</v>
      </c>
    </row>
    <row r="6617" spans="1:10" x14ac:dyDescent="0.3">
      <c r="A6617" s="10">
        <v>13</v>
      </c>
      <c r="B6617" s="11">
        <v>29</v>
      </c>
      <c r="C6617" s="11">
        <v>1293652222</v>
      </c>
      <c r="D6617" s="11">
        <v>2.6315790000000002E-3</v>
      </c>
      <c r="E6617" s="11">
        <v>2.0570175E-2</v>
      </c>
      <c r="F6617" s="11">
        <v>1483746347</v>
      </c>
      <c r="G6617" s="11">
        <v>0</v>
      </c>
      <c r="H6617" s="11">
        <v>0</v>
      </c>
      <c r="I6617" s="11">
        <v>1</v>
      </c>
      <c r="J6617" s="12">
        <v>0</v>
      </c>
    </row>
    <row r="6618" spans="1:10" x14ac:dyDescent="0.3">
      <c r="A6618" s="7">
        <v>0</v>
      </c>
      <c r="B6618" s="8">
        <v>20</v>
      </c>
      <c r="C6618" s="8">
        <v>616.5</v>
      </c>
      <c r="D6618" s="8">
        <v>0</v>
      </c>
      <c r="E6618" s="8">
        <v>0.01</v>
      </c>
      <c r="F6618" s="8">
        <v>0</v>
      </c>
      <c r="G6618" s="8">
        <v>1</v>
      </c>
      <c r="H6618" s="8">
        <v>1</v>
      </c>
      <c r="I6618" s="8">
        <v>0</v>
      </c>
      <c r="J6618" s="9">
        <v>0</v>
      </c>
    </row>
    <row r="6619" spans="1:10" x14ac:dyDescent="0.3">
      <c r="A6619" s="10">
        <v>6</v>
      </c>
      <c r="B6619" s="11">
        <v>3</v>
      </c>
      <c r="C6619" s="11">
        <v>111.8</v>
      </c>
      <c r="D6619" s="11">
        <v>0</v>
      </c>
      <c r="E6619" s="11">
        <v>7.1428569999999999E-3</v>
      </c>
      <c r="F6619" s="11">
        <v>0</v>
      </c>
      <c r="G6619" s="11">
        <v>0</v>
      </c>
      <c r="H6619" s="11">
        <v>1</v>
      </c>
      <c r="I6619" s="11">
        <v>0</v>
      </c>
      <c r="J6619" s="12">
        <v>0</v>
      </c>
    </row>
    <row r="6620" spans="1:10" x14ac:dyDescent="0.3">
      <c r="A6620" s="7">
        <v>1</v>
      </c>
      <c r="B6620" s="8">
        <v>77</v>
      </c>
      <c r="C6620" s="8">
        <v>3107173333</v>
      </c>
      <c r="D6620" s="8">
        <v>2.5974029999999999E-3</v>
      </c>
      <c r="E6620" s="8">
        <v>1.7041846999999999E-2</v>
      </c>
      <c r="F6620" s="8">
        <v>1874860165</v>
      </c>
      <c r="G6620" s="8">
        <v>0</v>
      </c>
      <c r="H6620" s="8">
        <v>0</v>
      </c>
      <c r="I6620" s="8">
        <v>1</v>
      </c>
      <c r="J6620" s="9">
        <v>1</v>
      </c>
    </row>
    <row r="6621" spans="1:10" x14ac:dyDescent="0.3">
      <c r="A6621" s="10">
        <v>0</v>
      </c>
      <c r="B6621" s="11">
        <v>15</v>
      </c>
      <c r="C6621" s="11">
        <v>478.26</v>
      </c>
      <c r="D6621" s="11">
        <v>0</v>
      </c>
      <c r="E6621" s="11">
        <v>1.5384615000000001E-2</v>
      </c>
      <c r="F6621" s="11">
        <v>0</v>
      </c>
      <c r="G6621" s="11">
        <v>1</v>
      </c>
      <c r="H6621" s="11">
        <v>0</v>
      </c>
      <c r="I6621" s="11">
        <v>1</v>
      </c>
      <c r="J6621" s="12">
        <v>0</v>
      </c>
    </row>
    <row r="6622" spans="1:10" x14ac:dyDescent="0.3">
      <c r="A6622" s="7">
        <v>0</v>
      </c>
      <c r="B6622" s="8">
        <v>15</v>
      </c>
      <c r="C6622" s="8">
        <v>598.6</v>
      </c>
      <c r="D6622" s="8">
        <v>0</v>
      </c>
      <c r="E6622" s="8">
        <v>3.3333333E-2</v>
      </c>
      <c r="F6622" s="8">
        <v>0</v>
      </c>
      <c r="G6622" s="8">
        <v>0</v>
      </c>
      <c r="H6622" s="8">
        <v>0</v>
      </c>
      <c r="I6622" s="8">
        <v>1</v>
      </c>
      <c r="J6622" s="9">
        <v>0</v>
      </c>
    </row>
    <row r="6623" spans="1:10" x14ac:dyDescent="0.3">
      <c r="A6623" s="10">
        <v>0</v>
      </c>
      <c r="B6623" s="11">
        <v>41</v>
      </c>
      <c r="C6623" s="11">
        <v>7479077778</v>
      </c>
      <c r="D6623" s="11">
        <v>2.7526131999999998E-2</v>
      </c>
      <c r="E6623" s="11">
        <v>4.8583042999999999E-2</v>
      </c>
      <c r="F6623" s="11">
        <v>0</v>
      </c>
      <c r="G6623" s="11">
        <v>0</v>
      </c>
      <c r="H6623" s="11">
        <v>0</v>
      </c>
      <c r="I6623" s="11">
        <v>1</v>
      </c>
      <c r="J6623" s="12">
        <v>0</v>
      </c>
    </row>
    <row r="6624" spans="1:10" x14ac:dyDescent="0.3">
      <c r="A6624" s="7">
        <v>5</v>
      </c>
      <c r="B6624" s="8">
        <v>140</v>
      </c>
      <c r="C6624" s="8">
        <v>2810797158</v>
      </c>
      <c r="D6624" s="8">
        <v>1.909722E-3</v>
      </c>
      <c r="E6624" s="8">
        <v>1.6226074E-2</v>
      </c>
      <c r="F6624" s="8">
        <v>0</v>
      </c>
      <c r="G6624" s="8">
        <v>0</v>
      </c>
      <c r="H6624" s="8">
        <v>0</v>
      </c>
      <c r="I6624" s="8">
        <v>1</v>
      </c>
      <c r="J6624" s="9">
        <v>0</v>
      </c>
    </row>
    <row r="6625" spans="1:10" x14ac:dyDescent="0.3">
      <c r="A6625" s="10">
        <v>0</v>
      </c>
      <c r="B6625" s="11">
        <v>29</v>
      </c>
      <c r="C6625" s="11">
        <v>453.9</v>
      </c>
      <c r="D6625" s="11">
        <v>0.101149425</v>
      </c>
      <c r="E6625" s="11">
        <v>0.12827586199999999</v>
      </c>
      <c r="F6625" s="11">
        <v>0</v>
      </c>
      <c r="G6625" s="11">
        <v>0</v>
      </c>
      <c r="H6625" s="11">
        <v>0</v>
      </c>
      <c r="I6625" s="11">
        <v>1</v>
      </c>
      <c r="J6625" s="12">
        <v>0</v>
      </c>
    </row>
    <row r="6626" spans="1:10" x14ac:dyDescent="0.3">
      <c r="A6626" s="7">
        <v>3</v>
      </c>
      <c r="B6626" s="8">
        <v>1</v>
      </c>
      <c r="C6626" s="8">
        <v>4</v>
      </c>
      <c r="D6626" s="8">
        <v>0</v>
      </c>
      <c r="E6626" s="8">
        <v>0.05</v>
      </c>
      <c r="F6626" s="8">
        <v>0</v>
      </c>
      <c r="G6626" s="8">
        <v>0</v>
      </c>
      <c r="H6626" s="8">
        <v>1</v>
      </c>
      <c r="I6626" s="8">
        <v>0</v>
      </c>
      <c r="J6626" s="9">
        <v>0</v>
      </c>
    </row>
    <row r="6627" spans="1:10" x14ac:dyDescent="0.3">
      <c r="A6627" s="10">
        <v>0</v>
      </c>
      <c r="B6627" s="11">
        <v>17</v>
      </c>
      <c r="C6627" s="11">
        <v>5263761905</v>
      </c>
      <c r="D6627" s="11">
        <v>5.2941176E-2</v>
      </c>
      <c r="E6627" s="11">
        <v>4.5751633999999999E-2</v>
      </c>
      <c r="F6627" s="11">
        <v>0</v>
      </c>
      <c r="G6627" s="11">
        <v>0</v>
      </c>
      <c r="H6627" s="11">
        <v>0</v>
      </c>
      <c r="I6627" s="11">
        <v>1</v>
      </c>
      <c r="J6627" s="12">
        <v>0</v>
      </c>
    </row>
    <row r="6628" spans="1:10" x14ac:dyDescent="0.3">
      <c r="A6628" s="7">
        <v>2</v>
      </c>
      <c r="B6628" s="8">
        <v>17</v>
      </c>
      <c r="C6628" s="8">
        <v>8649983333</v>
      </c>
      <c r="D6628" s="8">
        <v>2.5000000000000001E-2</v>
      </c>
      <c r="E6628" s="8">
        <v>3.7499999999999999E-2</v>
      </c>
      <c r="F6628" s="8">
        <v>2783116147</v>
      </c>
      <c r="G6628" s="8">
        <v>0</v>
      </c>
      <c r="H6628" s="8">
        <v>0</v>
      </c>
      <c r="I6628" s="8">
        <v>1</v>
      </c>
      <c r="J6628" s="9">
        <v>1</v>
      </c>
    </row>
    <row r="6629" spans="1:10" x14ac:dyDescent="0.3">
      <c r="A6629" s="10">
        <v>0</v>
      </c>
      <c r="B6629" s="11">
        <v>2</v>
      </c>
      <c r="C6629" s="11">
        <v>252.8</v>
      </c>
      <c r="D6629" s="11">
        <v>0</v>
      </c>
      <c r="E6629" s="11">
        <v>0.1</v>
      </c>
      <c r="F6629" s="11">
        <v>0</v>
      </c>
      <c r="G6629" s="11">
        <v>0</v>
      </c>
      <c r="H6629" s="11">
        <v>0</v>
      </c>
      <c r="I6629" s="11">
        <v>1</v>
      </c>
      <c r="J6629" s="12">
        <v>0</v>
      </c>
    </row>
    <row r="6630" spans="1:10" x14ac:dyDescent="0.3">
      <c r="A6630" s="7">
        <v>0</v>
      </c>
      <c r="B6630" s="8">
        <v>15</v>
      </c>
      <c r="C6630" s="8">
        <v>269.39999999999998</v>
      </c>
      <c r="D6630" s="8">
        <v>5.3333332999999997E-2</v>
      </c>
      <c r="E6630" s="8">
        <v>6.4444444000000004E-2</v>
      </c>
      <c r="F6630" s="8">
        <v>0</v>
      </c>
      <c r="G6630" s="8">
        <v>0</v>
      </c>
      <c r="H6630" s="8">
        <v>0</v>
      </c>
      <c r="I6630" s="8">
        <v>1</v>
      </c>
      <c r="J6630" s="9">
        <v>0</v>
      </c>
    </row>
    <row r="6631" spans="1:10" x14ac:dyDescent="0.3">
      <c r="A6631" s="10">
        <v>9</v>
      </c>
      <c r="B6631" s="11">
        <v>34</v>
      </c>
      <c r="C6631" s="11">
        <v>8174333333</v>
      </c>
      <c r="D6631" s="11">
        <v>0</v>
      </c>
      <c r="E6631" s="11">
        <v>1.1111111E-2</v>
      </c>
      <c r="F6631" s="11">
        <v>0</v>
      </c>
      <c r="G6631" s="11">
        <v>1</v>
      </c>
      <c r="H6631" s="11">
        <v>0</v>
      </c>
      <c r="I6631" s="11">
        <v>1</v>
      </c>
      <c r="J6631" s="12">
        <v>0</v>
      </c>
    </row>
    <row r="6632" spans="1:10" x14ac:dyDescent="0.3">
      <c r="A6632" s="7">
        <v>0</v>
      </c>
      <c r="B6632" s="8">
        <v>40</v>
      </c>
      <c r="C6632" s="8">
        <v>589.5</v>
      </c>
      <c r="D6632" s="8">
        <v>1.8333333E-2</v>
      </c>
      <c r="E6632" s="8">
        <v>3.4416666999999998E-2</v>
      </c>
      <c r="F6632" s="8">
        <v>0</v>
      </c>
      <c r="G6632" s="8">
        <v>0</v>
      </c>
      <c r="H6632" s="8">
        <v>0</v>
      </c>
      <c r="I6632" s="8">
        <v>1</v>
      </c>
      <c r="J6632" s="9">
        <v>0</v>
      </c>
    </row>
    <row r="6633" spans="1:10" x14ac:dyDescent="0.3">
      <c r="A6633" s="10">
        <v>4</v>
      </c>
      <c r="B6633" s="11">
        <v>22</v>
      </c>
      <c r="C6633" s="11">
        <v>8121357143</v>
      </c>
      <c r="D6633" s="11">
        <v>8.3333330000000001E-3</v>
      </c>
      <c r="E6633" s="11">
        <v>4.2708333000000001E-2</v>
      </c>
      <c r="F6633" s="11">
        <v>1808644865</v>
      </c>
      <c r="G6633" s="11">
        <v>0</v>
      </c>
      <c r="H6633" s="11">
        <v>0</v>
      </c>
      <c r="I6633" s="11">
        <v>1</v>
      </c>
      <c r="J6633" s="12">
        <v>1</v>
      </c>
    </row>
    <row r="6634" spans="1:10" x14ac:dyDescent="0.3">
      <c r="A6634" s="7">
        <v>2</v>
      </c>
      <c r="B6634" s="8">
        <v>35</v>
      </c>
      <c r="C6634" s="8">
        <v>1795925</v>
      </c>
      <c r="D6634" s="8">
        <v>0</v>
      </c>
      <c r="E6634" s="8">
        <v>0.01</v>
      </c>
      <c r="F6634" s="8">
        <v>0</v>
      </c>
      <c r="G6634" s="8">
        <v>1</v>
      </c>
      <c r="H6634" s="8">
        <v>0</v>
      </c>
      <c r="I6634" s="8">
        <v>1</v>
      </c>
      <c r="J6634" s="9">
        <v>0</v>
      </c>
    </row>
    <row r="6635" spans="1:10" x14ac:dyDescent="0.3">
      <c r="A6635" s="10">
        <v>2</v>
      </c>
      <c r="B6635" s="11">
        <v>23</v>
      </c>
      <c r="C6635" s="11">
        <v>8901952381</v>
      </c>
      <c r="D6635" s="11">
        <v>0</v>
      </c>
      <c r="E6635" s="11">
        <v>4.1666669999999998E-3</v>
      </c>
      <c r="F6635" s="11">
        <v>0</v>
      </c>
      <c r="G6635" s="11">
        <v>0</v>
      </c>
      <c r="H6635" s="11">
        <v>1</v>
      </c>
      <c r="I6635" s="11">
        <v>0</v>
      </c>
      <c r="J6635" s="12">
        <v>0</v>
      </c>
    </row>
    <row r="6636" spans="1:10" x14ac:dyDescent="0.3">
      <c r="A6636" s="7">
        <v>7</v>
      </c>
      <c r="B6636" s="8">
        <v>42</v>
      </c>
      <c r="C6636" s="8">
        <v>4434990476</v>
      </c>
      <c r="D6636" s="8">
        <v>0</v>
      </c>
      <c r="E6636" s="8">
        <v>2.2666667000000001E-2</v>
      </c>
      <c r="F6636" s="8">
        <v>1850321705</v>
      </c>
      <c r="G6636" s="8">
        <v>0</v>
      </c>
      <c r="H6636" s="8">
        <v>0</v>
      </c>
      <c r="I6636" s="8">
        <v>1</v>
      </c>
      <c r="J6636" s="9">
        <v>1</v>
      </c>
    </row>
    <row r="6637" spans="1:10" x14ac:dyDescent="0.3">
      <c r="A6637" s="10">
        <v>2</v>
      </c>
      <c r="B6637" s="11">
        <v>4</v>
      </c>
      <c r="C6637" s="11">
        <v>60.6</v>
      </c>
      <c r="D6637" s="11">
        <v>2.5000000000000001E-2</v>
      </c>
      <c r="E6637" s="11">
        <v>7.4999999999999997E-2</v>
      </c>
      <c r="F6637" s="11">
        <v>0</v>
      </c>
      <c r="G6637" s="11">
        <v>0</v>
      </c>
      <c r="H6637" s="11">
        <v>0</v>
      </c>
      <c r="I6637" s="11">
        <v>1</v>
      </c>
      <c r="J6637" s="12">
        <v>1</v>
      </c>
    </row>
    <row r="6638" spans="1:10" x14ac:dyDescent="0.3">
      <c r="A6638" s="7">
        <v>0</v>
      </c>
      <c r="B6638" s="8">
        <v>13</v>
      </c>
      <c r="C6638" s="8">
        <v>7482333333</v>
      </c>
      <c r="D6638" s="8">
        <v>0</v>
      </c>
      <c r="E6638" s="8">
        <v>0</v>
      </c>
      <c r="F6638" s="8">
        <v>0</v>
      </c>
      <c r="G6638" s="8">
        <v>0</v>
      </c>
      <c r="H6638" s="8">
        <v>0</v>
      </c>
      <c r="I6638" s="8">
        <v>1</v>
      </c>
      <c r="J6638" s="9">
        <v>0</v>
      </c>
    </row>
    <row r="6639" spans="1:10" x14ac:dyDescent="0.3">
      <c r="A6639" s="10">
        <v>0</v>
      </c>
      <c r="B6639" s="11">
        <v>1</v>
      </c>
      <c r="C6639" s="11">
        <v>0</v>
      </c>
      <c r="D6639" s="11">
        <v>0.2</v>
      </c>
      <c r="E6639" s="11">
        <v>0.2</v>
      </c>
      <c r="F6639" s="11">
        <v>0</v>
      </c>
      <c r="G6639" s="11">
        <v>0</v>
      </c>
      <c r="H6639" s="11">
        <v>0</v>
      </c>
      <c r="I6639" s="11">
        <v>1</v>
      </c>
      <c r="J6639" s="12">
        <v>0</v>
      </c>
    </row>
    <row r="6640" spans="1:10" x14ac:dyDescent="0.3">
      <c r="A6640" s="7">
        <v>5</v>
      </c>
      <c r="B6640" s="8">
        <v>21</v>
      </c>
      <c r="C6640" s="8">
        <v>423.5</v>
      </c>
      <c r="D6640" s="8">
        <v>0</v>
      </c>
      <c r="E6640" s="8">
        <v>8.6956519999999999E-3</v>
      </c>
      <c r="F6640" s="8">
        <v>0</v>
      </c>
      <c r="G6640" s="8">
        <v>0</v>
      </c>
      <c r="H6640" s="8">
        <v>0</v>
      </c>
      <c r="I6640" s="8">
        <v>1</v>
      </c>
      <c r="J6640" s="9">
        <v>0</v>
      </c>
    </row>
    <row r="6641" spans="1:10" x14ac:dyDescent="0.3">
      <c r="A6641" s="10">
        <v>7</v>
      </c>
      <c r="B6641" s="11">
        <v>57</v>
      </c>
      <c r="C6641" s="11">
        <v>1720444748</v>
      </c>
      <c r="D6641" s="11">
        <v>9.8039200000000007E-4</v>
      </c>
      <c r="E6641" s="11">
        <v>7.8663159999999999E-3</v>
      </c>
      <c r="F6641" s="11">
        <v>3801048407</v>
      </c>
      <c r="G6641" s="11">
        <v>0</v>
      </c>
      <c r="H6641" s="11">
        <v>0</v>
      </c>
      <c r="I6641" s="11">
        <v>1</v>
      </c>
      <c r="J6641" s="12">
        <v>0</v>
      </c>
    </row>
    <row r="6642" spans="1:10" x14ac:dyDescent="0.3">
      <c r="A6642" s="7">
        <v>3</v>
      </c>
      <c r="B6642" s="8">
        <v>24</v>
      </c>
      <c r="C6642" s="8">
        <v>2030677778</v>
      </c>
      <c r="D6642" s="8">
        <v>0</v>
      </c>
      <c r="E6642" s="8">
        <v>8.0000000000000002E-3</v>
      </c>
      <c r="F6642" s="8">
        <v>4435972562</v>
      </c>
      <c r="G6642" s="8">
        <v>0</v>
      </c>
      <c r="H6642" s="8">
        <v>0</v>
      </c>
      <c r="I6642" s="8">
        <v>1</v>
      </c>
      <c r="J6642" s="9">
        <v>1</v>
      </c>
    </row>
    <row r="6643" spans="1:10" x14ac:dyDescent="0.3">
      <c r="A6643" s="10">
        <v>1</v>
      </c>
      <c r="B6643" s="11">
        <v>9</v>
      </c>
      <c r="C6643" s="11">
        <v>396</v>
      </c>
      <c r="D6643" s="11">
        <v>0</v>
      </c>
      <c r="E6643" s="11">
        <v>0.02</v>
      </c>
      <c r="F6643" s="11">
        <v>0</v>
      </c>
      <c r="G6643" s="11">
        <v>1</v>
      </c>
      <c r="H6643" s="11">
        <v>0</v>
      </c>
      <c r="I6643" s="11">
        <v>1</v>
      </c>
      <c r="J6643" s="12">
        <v>0</v>
      </c>
    </row>
    <row r="6644" spans="1:10" x14ac:dyDescent="0.3">
      <c r="A6644" s="7">
        <v>19</v>
      </c>
      <c r="B6644" s="8">
        <v>429</v>
      </c>
      <c r="C6644" s="8">
        <v>9661585763</v>
      </c>
      <c r="D6644" s="8">
        <v>3.0441399999999999E-3</v>
      </c>
      <c r="E6644" s="8">
        <v>1.2547206E-2</v>
      </c>
      <c r="F6644" s="8">
        <v>3459384236</v>
      </c>
      <c r="G6644" s="8">
        <v>0</v>
      </c>
      <c r="H6644" s="8">
        <v>0</v>
      </c>
      <c r="I6644" s="8">
        <v>1</v>
      </c>
      <c r="J6644" s="9">
        <v>0</v>
      </c>
    </row>
    <row r="6645" spans="1:10" x14ac:dyDescent="0.3">
      <c r="A6645" s="10">
        <v>4</v>
      </c>
      <c r="B6645" s="11">
        <v>39</v>
      </c>
      <c r="C6645" s="11">
        <v>6394933333</v>
      </c>
      <c r="D6645" s="11">
        <v>0</v>
      </c>
      <c r="E6645" s="11">
        <v>5.0000000000000001E-3</v>
      </c>
      <c r="F6645" s="11">
        <v>0</v>
      </c>
      <c r="G6645" s="11">
        <v>1</v>
      </c>
      <c r="H6645" s="11">
        <v>0</v>
      </c>
      <c r="I6645" s="11">
        <v>1</v>
      </c>
      <c r="J6645" s="12">
        <v>0</v>
      </c>
    </row>
    <row r="6646" spans="1:10" x14ac:dyDescent="0.3">
      <c r="A6646" s="7">
        <v>0</v>
      </c>
      <c r="B6646" s="8">
        <v>65</v>
      </c>
      <c r="C6646" s="8">
        <v>9348704274</v>
      </c>
      <c r="D6646" s="8">
        <v>8.0808080000000001E-3</v>
      </c>
      <c r="E6646" s="8">
        <v>3.6336088000000002E-2</v>
      </c>
      <c r="F6646" s="8">
        <v>0</v>
      </c>
      <c r="G6646" s="8">
        <v>0</v>
      </c>
      <c r="H6646" s="8">
        <v>0</v>
      </c>
      <c r="I6646" s="8">
        <v>1</v>
      </c>
      <c r="J6646" s="9">
        <v>0</v>
      </c>
    </row>
    <row r="6647" spans="1:10" x14ac:dyDescent="0.3">
      <c r="A6647" s="10">
        <v>0</v>
      </c>
      <c r="B6647" s="11">
        <v>54</v>
      </c>
      <c r="C6647" s="11">
        <v>3371.05</v>
      </c>
      <c r="D6647" s="11">
        <v>3.7735849999999999E-3</v>
      </c>
      <c r="E6647" s="11">
        <v>2.2012579000000001E-2</v>
      </c>
      <c r="F6647" s="11">
        <v>0</v>
      </c>
      <c r="G6647" s="11">
        <v>0</v>
      </c>
      <c r="H6647" s="11">
        <v>0</v>
      </c>
      <c r="I6647" s="11">
        <v>1</v>
      </c>
      <c r="J6647" s="12">
        <v>0</v>
      </c>
    </row>
    <row r="6648" spans="1:10" x14ac:dyDescent="0.3">
      <c r="A6648" s="7">
        <v>3</v>
      </c>
      <c r="B6648" s="8">
        <v>13</v>
      </c>
      <c r="C6648" s="8">
        <v>2798333333</v>
      </c>
      <c r="D6648" s="8">
        <v>0</v>
      </c>
      <c r="E6648" s="8">
        <v>6.2500000000000003E-3</v>
      </c>
      <c r="F6648" s="8">
        <v>0</v>
      </c>
      <c r="G6648" s="8">
        <v>1</v>
      </c>
      <c r="H6648" s="8">
        <v>0</v>
      </c>
      <c r="I6648" s="8">
        <v>1</v>
      </c>
      <c r="J6648" s="9">
        <v>0</v>
      </c>
    </row>
    <row r="6649" spans="1:10" x14ac:dyDescent="0.3">
      <c r="A6649" s="10">
        <v>1</v>
      </c>
      <c r="B6649" s="11">
        <v>3</v>
      </c>
      <c r="C6649" s="11">
        <v>58.6</v>
      </c>
      <c r="D6649" s="11">
        <v>0</v>
      </c>
      <c r="E6649" s="11">
        <v>0.05</v>
      </c>
      <c r="F6649" s="11">
        <v>1133238614</v>
      </c>
      <c r="G6649" s="11">
        <v>0</v>
      </c>
      <c r="H6649" s="11">
        <v>0</v>
      </c>
      <c r="I6649" s="11">
        <v>1</v>
      </c>
      <c r="J6649" s="12">
        <v>1</v>
      </c>
    </row>
    <row r="6650" spans="1:10" x14ac:dyDescent="0.3">
      <c r="A6650" s="7">
        <v>3</v>
      </c>
      <c r="B6650" s="8">
        <v>63</v>
      </c>
      <c r="C6650" s="8">
        <v>3908754762</v>
      </c>
      <c r="D6650" s="8">
        <v>0</v>
      </c>
      <c r="E6650" s="8">
        <v>1.5873020000000001E-3</v>
      </c>
      <c r="F6650" s="8">
        <v>1298232174</v>
      </c>
      <c r="G6650" s="8">
        <v>0</v>
      </c>
      <c r="H6650" s="8">
        <v>0</v>
      </c>
      <c r="I6650" s="8">
        <v>1</v>
      </c>
      <c r="J6650" s="9">
        <v>0</v>
      </c>
    </row>
    <row r="6651" spans="1:10" x14ac:dyDescent="0.3">
      <c r="A6651" s="10">
        <v>0</v>
      </c>
      <c r="B6651" s="11">
        <v>44</v>
      </c>
      <c r="C6651" s="11">
        <v>8681636364</v>
      </c>
      <c r="D6651" s="11">
        <v>0</v>
      </c>
      <c r="E6651" s="11">
        <v>3.6803966E-2</v>
      </c>
      <c r="F6651" s="11">
        <v>9550627398</v>
      </c>
      <c r="G6651" s="11">
        <v>0</v>
      </c>
      <c r="H6651" s="11">
        <v>0</v>
      </c>
      <c r="I6651" s="11">
        <v>1</v>
      </c>
      <c r="J6651" s="12">
        <v>0</v>
      </c>
    </row>
    <row r="6652" spans="1:10" x14ac:dyDescent="0.3">
      <c r="A6652" s="7">
        <v>1</v>
      </c>
      <c r="B6652" s="8">
        <v>16</v>
      </c>
      <c r="C6652" s="8">
        <v>176.1</v>
      </c>
      <c r="D6652" s="8">
        <v>0</v>
      </c>
      <c r="E6652" s="8">
        <v>1.1764706E-2</v>
      </c>
      <c r="F6652" s="8">
        <v>0</v>
      </c>
      <c r="G6652" s="8">
        <v>0</v>
      </c>
      <c r="H6652" s="8">
        <v>0</v>
      </c>
      <c r="I6652" s="8">
        <v>1</v>
      </c>
      <c r="J6652" s="9">
        <v>0</v>
      </c>
    </row>
    <row r="6653" spans="1:10" x14ac:dyDescent="0.3">
      <c r="A6653" s="10">
        <v>1</v>
      </c>
      <c r="B6653" s="11">
        <v>22</v>
      </c>
      <c r="C6653" s="11">
        <v>6992671429</v>
      </c>
      <c r="D6653" s="11">
        <v>2.8571428999999999E-2</v>
      </c>
      <c r="E6653" s="11">
        <v>3.7698413E-2</v>
      </c>
      <c r="F6653" s="11">
        <v>1079250883</v>
      </c>
      <c r="G6653" s="11">
        <v>0</v>
      </c>
      <c r="H6653" s="11">
        <v>0</v>
      </c>
      <c r="I6653" s="11">
        <v>1</v>
      </c>
      <c r="J6653" s="12">
        <v>1</v>
      </c>
    </row>
    <row r="6654" spans="1:10" x14ac:dyDescent="0.3">
      <c r="A6654" s="7">
        <v>20</v>
      </c>
      <c r="B6654" s="8">
        <v>686</v>
      </c>
      <c r="C6654" s="8">
        <v>2334208205</v>
      </c>
      <c r="D6654" s="8">
        <v>9.8533010000000001E-3</v>
      </c>
      <c r="E6654" s="8">
        <v>2.2771362999999999E-2</v>
      </c>
      <c r="F6654" s="8">
        <v>0</v>
      </c>
      <c r="G6654" s="8">
        <v>0</v>
      </c>
      <c r="H6654" s="8">
        <v>0</v>
      </c>
      <c r="I6654" s="8">
        <v>1</v>
      </c>
      <c r="J6654" s="9">
        <v>0</v>
      </c>
    </row>
    <row r="6655" spans="1:10" x14ac:dyDescent="0.3">
      <c r="A6655" s="10">
        <v>3</v>
      </c>
      <c r="B6655" s="11">
        <v>27</v>
      </c>
      <c r="C6655" s="11">
        <v>158148831</v>
      </c>
      <c r="D6655" s="11">
        <v>0</v>
      </c>
      <c r="E6655" s="11">
        <v>1.0419753E-2</v>
      </c>
      <c r="F6655" s="11">
        <v>3522837227</v>
      </c>
      <c r="G6655" s="11">
        <v>0</v>
      </c>
      <c r="H6655" s="11">
        <v>0</v>
      </c>
      <c r="I6655" s="11">
        <v>1</v>
      </c>
      <c r="J6655" s="12">
        <v>0</v>
      </c>
    </row>
    <row r="6656" spans="1:10" x14ac:dyDescent="0.3">
      <c r="A6656" s="7">
        <v>3</v>
      </c>
      <c r="B6656" s="8">
        <v>16</v>
      </c>
      <c r="C6656" s="8">
        <v>2463933333</v>
      </c>
      <c r="D6656" s="8">
        <v>4.4444444E-2</v>
      </c>
      <c r="E6656" s="8">
        <v>7.5925926000000005E-2</v>
      </c>
      <c r="F6656" s="8">
        <v>0</v>
      </c>
      <c r="G6656" s="8">
        <v>0</v>
      </c>
      <c r="H6656" s="8">
        <v>0</v>
      </c>
      <c r="I6656" s="8">
        <v>1</v>
      </c>
      <c r="J6656" s="9">
        <v>0</v>
      </c>
    </row>
    <row r="6657" spans="1:10" x14ac:dyDescent="0.3">
      <c r="A6657" s="10">
        <v>6</v>
      </c>
      <c r="B6657" s="11">
        <v>28</v>
      </c>
      <c r="C6657" s="11">
        <v>7891266667</v>
      </c>
      <c r="D6657" s="11">
        <v>0.01</v>
      </c>
      <c r="E6657" s="11">
        <v>1.2860238E-2</v>
      </c>
      <c r="F6657" s="11">
        <v>375474164</v>
      </c>
      <c r="G6657" s="11">
        <v>1</v>
      </c>
      <c r="H6657" s="11">
        <v>0</v>
      </c>
      <c r="I6657" s="11">
        <v>1</v>
      </c>
      <c r="J6657" s="12">
        <v>0</v>
      </c>
    </row>
    <row r="6658" spans="1:10" x14ac:dyDescent="0.3">
      <c r="A6658" s="7">
        <v>3</v>
      </c>
      <c r="B6658" s="8">
        <v>11</v>
      </c>
      <c r="C6658" s="8">
        <v>203.98</v>
      </c>
      <c r="D6658" s="8">
        <v>0</v>
      </c>
      <c r="E6658" s="8">
        <v>4.4444439999999997E-3</v>
      </c>
      <c r="F6658" s="8">
        <v>0</v>
      </c>
      <c r="G6658" s="8">
        <v>0</v>
      </c>
      <c r="H6658" s="8">
        <v>1</v>
      </c>
      <c r="I6658" s="8">
        <v>0</v>
      </c>
      <c r="J6658" s="9">
        <v>0</v>
      </c>
    </row>
    <row r="6659" spans="1:10" x14ac:dyDescent="0.3">
      <c r="A6659" s="10">
        <v>12</v>
      </c>
      <c r="B6659" s="11">
        <v>136</v>
      </c>
      <c r="C6659" s="11">
        <v>5944387373</v>
      </c>
      <c r="D6659" s="11">
        <v>1.1252599E-2</v>
      </c>
      <c r="E6659" s="11">
        <v>3.1851592999999997E-2</v>
      </c>
      <c r="F6659" s="11">
        <v>2045137389</v>
      </c>
      <c r="G6659" s="11">
        <v>0</v>
      </c>
      <c r="H6659" s="11">
        <v>0</v>
      </c>
      <c r="I6659" s="11">
        <v>1</v>
      </c>
      <c r="J6659" s="12">
        <v>0</v>
      </c>
    </row>
    <row r="6660" spans="1:10" x14ac:dyDescent="0.3">
      <c r="A6660" s="7">
        <v>0</v>
      </c>
      <c r="B6660" s="8">
        <v>1</v>
      </c>
      <c r="C6660" s="8">
        <v>0</v>
      </c>
      <c r="D6660" s="8">
        <v>0.2</v>
      </c>
      <c r="E6660" s="8">
        <v>0.2</v>
      </c>
      <c r="F6660" s="8">
        <v>0</v>
      </c>
      <c r="G6660" s="8">
        <v>0</v>
      </c>
      <c r="H6660" s="8">
        <v>0</v>
      </c>
      <c r="I6660" s="8">
        <v>1</v>
      </c>
      <c r="J6660" s="9">
        <v>0</v>
      </c>
    </row>
    <row r="6661" spans="1:10" x14ac:dyDescent="0.3">
      <c r="A6661" s="10">
        <v>18</v>
      </c>
      <c r="B6661" s="11">
        <v>37</v>
      </c>
      <c r="C6661" s="11">
        <v>1113898538</v>
      </c>
      <c r="D6661" s="11">
        <v>1.6666667E-2</v>
      </c>
      <c r="E6661" s="11">
        <v>3.0296143000000001E-2</v>
      </c>
      <c r="F6661" s="11">
        <v>0</v>
      </c>
      <c r="G6661" s="11">
        <v>1</v>
      </c>
      <c r="H6661" s="11">
        <v>0</v>
      </c>
      <c r="I6661" s="11">
        <v>1</v>
      </c>
      <c r="J6661" s="12">
        <v>0</v>
      </c>
    </row>
    <row r="6662" spans="1:10" x14ac:dyDescent="0.3">
      <c r="A6662" s="7">
        <v>1</v>
      </c>
      <c r="B6662" s="8">
        <v>6</v>
      </c>
      <c r="C6662" s="8">
        <v>119.6</v>
      </c>
      <c r="D6662" s="8">
        <v>0</v>
      </c>
      <c r="E6662" s="8">
        <v>1.4285714E-2</v>
      </c>
      <c r="F6662" s="8">
        <v>0</v>
      </c>
      <c r="G6662" s="8">
        <v>0</v>
      </c>
      <c r="H6662" s="8">
        <v>1</v>
      </c>
      <c r="I6662" s="8">
        <v>0</v>
      </c>
      <c r="J6662" s="9">
        <v>1</v>
      </c>
    </row>
    <row r="6663" spans="1:10" x14ac:dyDescent="0.3">
      <c r="A6663" s="10">
        <v>10</v>
      </c>
      <c r="B6663" s="11">
        <v>13</v>
      </c>
      <c r="C6663" s="11">
        <v>386.3</v>
      </c>
      <c r="D6663" s="11">
        <v>0</v>
      </c>
      <c r="E6663" s="11">
        <v>2.3529412E-2</v>
      </c>
      <c r="F6663" s="11">
        <v>0</v>
      </c>
      <c r="G6663" s="11">
        <v>0</v>
      </c>
      <c r="H6663" s="11">
        <v>0</v>
      </c>
      <c r="I6663" s="11">
        <v>1</v>
      </c>
      <c r="J6663" s="12">
        <v>0</v>
      </c>
    </row>
    <row r="6664" spans="1:10" x14ac:dyDescent="0.3">
      <c r="A6664" s="7">
        <v>2</v>
      </c>
      <c r="B6664" s="8">
        <v>2</v>
      </c>
      <c r="C6664" s="8">
        <v>20.100000000000001</v>
      </c>
      <c r="D6664" s="8">
        <v>0</v>
      </c>
      <c r="E6664" s="8">
        <v>0</v>
      </c>
      <c r="F6664" s="8">
        <v>4027815244</v>
      </c>
      <c r="G6664" s="8">
        <v>0</v>
      </c>
      <c r="H6664" s="8">
        <v>1</v>
      </c>
      <c r="I6664" s="8">
        <v>0</v>
      </c>
      <c r="J6664" s="9">
        <v>1</v>
      </c>
    </row>
    <row r="6665" spans="1:10" x14ac:dyDescent="0.3">
      <c r="A6665" s="10">
        <v>1</v>
      </c>
      <c r="B6665" s="11">
        <v>92</v>
      </c>
      <c r="C6665" s="11">
        <v>2451346667</v>
      </c>
      <c r="D6665" s="11">
        <v>7.6923080000000001E-3</v>
      </c>
      <c r="E6665" s="11">
        <v>2.1318680999999999E-2</v>
      </c>
      <c r="F6665" s="11">
        <v>0</v>
      </c>
      <c r="G6665" s="11">
        <v>0</v>
      </c>
      <c r="H6665" s="11">
        <v>0</v>
      </c>
      <c r="I6665" s="11">
        <v>1</v>
      </c>
      <c r="J6665" s="12">
        <v>0</v>
      </c>
    </row>
    <row r="6666" spans="1:10" x14ac:dyDescent="0.3">
      <c r="A6666" s="7">
        <v>2</v>
      </c>
      <c r="B6666" s="8">
        <v>8</v>
      </c>
      <c r="C6666" s="8">
        <v>349</v>
      </c>
      <c r="D6666" s="8">
        <v>0.02</v>
      </c>
      <c r="E6666" s="8">
        <v>0.08</v>
      </c>
      <c r="F6666" s="8">
        <v>0</v>
      </c>
      <c r="G6666" s="8">
        <v>0</v>
      </c>
      <c r="H6666" s="8">
        <v>0</v>
      </c>
      <c r="I6666" s="8">
        <v>1</v>
      </c>
      <c r="J6666" s="9">
        <v>0</v>
      </c>
    </row>
    <row r="6667" spans="1:10" x14ac:dyDescent="0.3">
      <c r="A6667" s="10">
        <v>0</v>
      </c>
      <c r="B6667" s="11">
        <v>62</v>
      </c>
      <c r="C6667" s="11">
        <v>1918966667</v>
      </c>
      <c r="D6667" s="11">
        <v>1.0317460000000001E-2</v>
      </c>
      <c r="E6667" s="11">
        <v>2.2246642E-2</v>
      </c>
      <c r="F6667" s="11">
        <v>0</v>
      </c>
      <c r="G6667" s="11">
        <v>0</v>
      </c>
      <c r="H6667" s="11">
        <v>0</v>
      </c>
      <c r="I6667" s="11">
        <v>1</v>
      </c>
      <c r="J6667" s="12">
        <v>0</v>
      </c>
    </row>
    <row r="6668" spans="1:10" x14ac:dyDescent="0.3">
      <c r="A6668" s="7">
        <v>0</v>
      </c>
      <c r="B6668" s="8">
        <v>43</v>
      </c>
      <c r="C6668" s="8">
        <v>7636614286</v>
      </c>
      <c r="D6668" s="8">
        <v>4.5454550000000003E-3</v>
      </c>
      <c r="E6668" s="8">
        <v>2.1212121E-2</v>
      </c>
      <c r="F6668" s="8">
        <v>0</v>
      </c>
      <c r="G6668" s="8">
        <v>1</v>
      </c>
      <c r="H6668" s="8">
        <v>0</v>
      </c>
      <c r="I6668" s="8">
        <v>1</v>
      </c>
      <c r="J6668" s="9">
        <v>0</v>
      </c>
    </row>
    <row r="6669" spans="1:10" x14ac:dyDescent="0.3">
      <c r="A6669" s="10">
        <v>2</v>
      </c>
      <c r="B6669" s="11">
        <v>6</v>
      </c>
      <c r="C6669" s="11">
        <v>185.4</v>
      </c>
      <c r="D6669" s="11">
        <v>0</v>
      </c>
      <c r="E6669" s="11">
        <v>2.8571428999999999E-2</v>
      </c>
      <c r="F6669" s="11">
        <v>4489345937</v>
      </c>
      <c r="G6669" s="11">
        <v>0</v>
      </c>
      <c r="H6669" s="11">
        <v>0</v>
      </c>
      <c r="I6669" s="11">
        <v>1</v>
      </c>
      <c r="J6669" s="12">
        <v>1</v>
      </c>
    </row>
    <row r="6670" spans="1:10" x14ac:dyDescent="0.3">
      <c r="A6670" s="7">
        <v>0</v>
      </c>
      <c r="B6670" s="8">
        <v>1</v>
      </c>
      <c r="C6670" s="8">
        <v>0</v>
      </c>
      <c r="D6670" s="8">
        <v>0.2</v>
      </c>
      <c r="E6670" s="8">
        <v>0.2</v>
      </c>
      <c r="F6670" s="8">
        <v>0</v>
      </c>
      <c r="G6670" s="8">
        <v>0</v>
      </c>
      <c r="H6670" s="8">
        <v>0</v>
      </c>
      <c r="I6670" s="8">
        <v>1</v>
      </c>
      <c r="J6670" s="9">
        <v>1</v>
      </c>
    </row>
    <row r="6671" spans="1:10" x14ac:dyDescent="0.3">
      <c r="A6671" s="10">
        <v>0</v>
      </c>
      <c r="B6671" s="11">
        <v>14</v>
      </c>
      <c r="C6671" s="11">
        <v>3170666667</v>
      </c>
      <c r="D6671" s="11">
        <v>3.5714285999999998E-2</v>
      </c>
      <c r="E6671" s="11">
        <v>0.05</v>
      </c>
      <c r="F6671" s="11">
        <v>0</v>
      </c>
      <c r="G6671" s="11">
        <v>0</v>
      </c>
      <c r="H6671" s="11">
        <v>0</v>
      </c>
      <c r="I6671" s="11">
        <v>1</v>
      </c>
      <c r="J6671" s="12">
        <v>0</v>
      </c>
    </row>
    <row r="6672" spans="1:10" x14ac:dyDescent="0.3">
      <c r="A6672" s="7">
        <v>0</v>
      </c>
      <c r="B6672" s="8">
        <v>4</v>
      </c>
      <c r="C6672" s="8">
        <v>72.400000000000006</v>
      </c>
      <c r="D6672" s="8">
        <v>0.1</v>
      </c>
      <c r="E6672" s="8">
        <v>0.125</v>
      </c>
      <c r="F6672" s="8">
        <v>0</v>
      </c>
      <c r="G6672" s="8">
        <v>0</v>
      </c>
      <c r="H6672" s="8">
        <v>0</v>
      </c>
      <c r="I6672" s="8">
        <v>1</v>
      </c>
      <c r="J6672" s="9">
        <v>0</v>
      </c>
    </row>
    <row r="6673" spans="1:10" x14ac:dyDescent="0.3">
      <c r="A6673" s="10">
        <v>3</v>
      </c>
      <c r="B6673" s="11">
        <v>39</v>
      </c>
      <c r="C6673" s="11">
        <v>1003.38</v>
      </c>
      <c r="D6673" s="11">
        <v>6.8292683000000007E-2</v>
      </c>
      <c r="E6673" s="11">
        <v>8.6991869999999999E-2</v>
      </c>
      <c r="F6673" s="11">
        <v>0</v>
      </c>
      <c r="G6673" s="11">
        <v>0</v>
      </c>
      <c r="H6673" s="11">
        <v>0</v>
      </c>
      <c r="I6673" s="11">
        <v>1</v>
      </c>
      <c r="J6673" s="12">
        <v>0</v>
      </c>
    </row>
    <row r="6674" spans="1:10" x14ac:dyDescent="0.3">
      <c r="A6674" s="7">
        <v>0</v>
      </c>
      <c r="B6674" s="8">
        <v>4</v>
      </c>
      <c r="C6674" s="8">
        <v>90.8</v>
      </c>
      <c r="D6674" s="8">
        <v>0</v>
      </c>
      <c r="E6674" s="8">
        <v>2.5000000000000001E-2</v>
      </c>
      <c r="F6674" s="8">
        <v>0</v>
      </c>
      <c r="G6674" s="8">
        <v>0</v>
      </c>
      <c r="H6674" s="8">
        <v>0</v>
      </c>
      <c r="I6674" s="8">
        <v>1</v>
      </c>
      <c r="J6674" s="9">
        <v>0</v>
      </c>
    </row>
    <row r="6675" spans="1:10" x14ac:dyDescent="0.3">
      <c r="A6675" s="10">
        <v>0</v>
      </c>
      <c r="B6675" s="11">
        <v>91</v>
      </c>
      <c r="C6675" s="11">
        <v>4157633333</v>
      </c>
      <c r="D6675" s="11">
        <v>0.01</v>
      </c>
      <c r="E6675" s="11">
        <v>2.8013468E-2</v>
      </c>
      <c r="F6675" s="11">
        <v>0</v>
      </c>
      <c r="G6675" s="11">
        <v>0</v>
      </c>
      <c r="H6675" s="11">
        <v>0</v>
      </c>
      <c r="I6675" s="11">
        <v>1</v>
      </c>
      <c r="J6675" s="12">
        <v>0</v>
      </c>
    </row>
    <row r="6676" spans="1:10" x14ac:dyDescent="0.3">
      <c r="A6676" s="7">
        <v>6</v>
      </c>
      <c r="B6676" s="8">
        <v>47</v>
      </c>
      <c r="C6676" s="8">
        <v>8303411669</v>
      </c>
      <c r="D6676" s="8">
        <v>4.4217689999999999E-3</v>
      </c>
      <c r="E6676" s="8">
        <v>2.8456453999999999E-2</v>
      </c>
      <c r="F6676" s="8">
        <v>0</v>
      </c>
      <c r="G6676" s="8">
        <v>0</v>
      </c>
      <c r="H6676" s="8">
        <v>0</v>
      </c>
      <c r="I6676" s="8">
        <v>1</v>
      </c>
      <c r="J6676" s="9">
        <v>0</v>
      </c>
    </row>
    <row r="6677" spans="1:10" x14ac:dyDescent="0.3">
      <c r="A6677" s="10">
        <v>4</v>
      </c>
      <c r="B6677" s="11">
        <v>24</v>
      </c>
      <c r="C6677" s="11">
        <v>1015.3</v>
      </c>
      <c r="D6677" s="11">
        <v>0</v>
      </c>
      <c r="E6677" s="11">
        <v>4.1666669999999998E-3</v>
      </c>
      <c r="F6677" s="11">
        <v>6191792063</v>
      </c>
      <c r="G6677" s="11">
        <v>0</v>
      </c>
      <c r="H6677" s="11">
        <v>1</v>
      </c>
      <c r="I6677" s="11">
        <v>0</v>
      </c>
      <c r="J6677" s="12">
        <v>1</v>
      </c>
    </row>
    <row r="6678" spans="1:10" x14ac:dyDescent="0.3">
      <c r="A6678" s="7">
        <v>6</v>
      </c>
      <c r="B6678" s="8">
        <v>120</v>
      </c>
      <c r="C6678" s="8">
        <v>2872719031</v>
      </c>
      <c r="D6678" s="8">
        <v>2.2675700000000001E-4</v>
      </c>
      <c r="E6678" s="8">
        <v>1.1948854E-2</v>
      </c>
      <c r="F6678" s="8">
        <v>5915342917</v>
      </c>
      <c r="G6678" s="8">
        <v>0</v>
      </c>
      <c r="H6678" s="8">
        <v>0</v>
      </c>
      <c r="I6678" s="8">
        <v>1</v>
      </c>
      <c r="J6678" s="9">
        <v>0</v>
      </c>
    </row>
    <row r="6679" spans="1:10" x14ac:dyDescent="0.3">
      <c r="A6679" s="10">
        <v>4</v>
      </c>
      <c r="B6679" s="11">
        <v>9</v>
      </c>
      <c r="C6679" s="11">
        <v>2298833333</v>
      </c>
      <c r="D6679" s="11">
        <v>0</v>
      </c>
      <c r="E6679" s="11">
        <v>1.4285714E-2</v>
      </c>
      <c r="F6679" s="11">
        <v>0</v>
      </c>
      <c r="G6679" s="11">
        <v>0</v>
      </c>
      <c r="H6679" s="11">
        <v>1</v>
      </c>
      <c r="I6679" s="11">
        <v>0</v>
      </c>
      <c r="J6679" s="12">
        <v>0</v>
      </c>
    </row>
    <row r="6680" spans="1:10" x14ac:dyDescent="0.3">
      <c r="A6680" s="7">
        <v>2</v>
      </c>
      <c r="B6680" s="8">
        <v>39</v>
      </c>
      <c r="C6680" s="8">
        <v>2237775</v>
      </c>
      <c r="D6680" s="8">
        <v>4.7619050000000003E-3</v>
      </c>
      <c r="E6680" s="8">
        <v>1.2857143E-2</v>
      </c>
      <c r="F6680" s="8">
        <v>2641021956</v>
      </c>
      <c r="G6680" s="8">
        <v>0</v>
      </c>
      <c r="H6680" s="8">
        <v>0</v>
      </c>
      <c r="I6680" s="8">
        <v>1</v>
      </c>
      <c r="J6680" s="9">
        <v>0</v>
      </c>
    </row>
    <row r="6681" spans="1:10" x14ac:dyDescent="0.3">
      <c r="A6681" s="10">
        <v>4</v>
      </c>
      <c r="B6681" s="11">
        <v>72</v>
      </c>
      <c r="C6681" s="11">
        <v>1548194444</v>
      </c>
      <c r="D6681" s="11">
        <v>0</v>
      </c>
      <c r="E6681" s="11">
        <v>7.8878820000000006E-3</v>
      </c>
      <c r="F6681" s="11">
        <v>1891943485</v>
      </c>
      <c r="G6681" s="11">
        <v>0</v>
      </c>
      <c r="H6681" s="11">
        <v>0</v>
      </c>
      <c r="I6681" s="11">
        <v>1</v>
      </c>
      <c r="J6681" s="12">
        <v>1</v>
      </c>
    </row>
    <row r="6682" spans="1:10" x14ac:dyDescent="0.3">
      <c r="A6682" s="7">
        <v>3</v>
      </c>
      <c r="B6682" s="8">
        <v>16</v>
      </c>
      <c r="C6682" s="8">
        <v>703.3</v>
      </c>
      <c r="D6682" s="8">
        <v>0</v>
      </c>
      <c r="E6682" s="8">
        <v>0.01</v>
      </c>
      <c r="F6682" s="8">
        <v>0</v>
      </c>
      <c r="G6682" s="8">
        <v>0</v>
      </c>
      <c r="H6682" s="8">
        <v>0</v>
      </c>
      <c r="I6682" s="8">
        <v>1</v>
      </c>
      <c r="J6682" s="9">
        <v>0</v>
      </c>
    </row>
    <row r="6683" spans="1:10" x14ac:dyDescent="0.3">
      <c r="A6683" s="10">
        <v>12</v>
      </c>
      <c r="B6683" s="11">
        <v>77</v>
      </c>
      <c r="C6683" s="11">
        <v>9990133333</v>
      </c>
      <c r="D6683" s="11">
        <v>1.3636364E-2</v>
      </c>
      <c r="E6683" s="11">
        <v>2.6893938999999999E-2</v>
      </c>
      <c r="F6683" s="11">
        <v>5292014182</v>
      </c>
      <c r="G6683" s="11">
        <v>0</v>
      </c>
      <c r="H6683" s="11">
        <v>0</v>
      </c>
      <c r="I6683" s="11">
        <v>1</v>
      </c>
      <c r="J6683" s="12">
        <v>0</v>
      </c>
    </row>
    <row r="6684" spans="1:10" x14ac:dyDescent="0.3">
      <c r="A6684" s="7">
        <v>4</v>
      </c>
      <c r="B6684" s="8">
        <v>27</v>
      </c>
      <c r="C6684" s="8">
        <v>1211066667</v>
      </c>
      <c r="D6684" s="8">
        <v>2.2580645E-2</v>
      </c>
      <c r="E6684" s="8">
        <v>6.4516129000000005E-2</v>
      </c>
      <c r="F6684" s="8">
        <v>0</v>
      </c>
      <c r="G6684" s="8">
        <v>0</v>
      </c>
      <c r="H6684" s="8">
        <v>0</v>
      </c>
      <c r="I6684" s="8">
        <v>1</v>
      </c>
      <c r="J6684" s="9">
        <v>0</v>
      </c>
    </row>
    <row r="6685" spans="1:10" x14ac:dyDescent="0.3">
      <c r="A6685" s="10">
        <v>6</v>
      </c>
      <c r="B6685" s="11">
        <v>30</v>
      </c>
      <c r="C6685" s="11">
        <v>2472.2399999999998</v>
      </c>
      <c r="D6685" s="11">
        <v>3.5370369999999998E-2</v>
      </c>
      <c r="E6685" s="11">
        <v>5.723545E-2</v>
      </c>
      <c r="F6685" s="11">
        <v>0</v>
      </c>
      <c r="G6685" s="11">
        <v>0</v>
      </c>
      <c r="H6685" s="11">
        <v>0</v>
      </c>
      <c r="I6685" s="11">
        <v>1</v>
      </c>
      <c r="J6685" s="12">
        <v>0</v>
      </c>
    </row>
    <row r="6686" spans="1:10" x14ac:dyDescent="0.3">
      <c r="A6686" s="7">
        <v>0</v>
      </c>
      <c r="B6686" s="8">
        <v>71</v>
      </c>
      <c r="C6686" s="8">
        <v>1057.2</v>
      </c>
      <c r="D6686" s="8">
        <v>0.12222222200000001</v>
      </c>
      <c r="E6686" s="8">
        <v>0.12958002599999999</v>
      </c>
      <c r="F6686" s="8">
        <v>0</v>
      </c>
      <c r="G6686" s="8">
        <v>0</v>
      </c>
      <c r="H6686" s="8">
        <v>0</v>
      </c>
      <c r="I6686" s="8">
        <v>1</v>
      </c>
      <c r="J6686" s="9">
        <v>0</v>
      </c>
    </row>
    <row r="6687" spans="1:10" x14ac:dyDescent="0.3">
      <c r="A6687" s="10">
        <v>0</v>
      </c>
      <c r="B6687" s="11">
        <v>7</v>
      </c>
      <c r="C6687" s="11">
        <v>1721666667</v>
      </c>
      <c r="D6687" s="11">
        <v>3.8095237999999997E-2</v>
      </c>
      <c r="E6687" s="11">
        <v>3.8571428999999997E-2</v>
      </c>
      <c r="F6687" s="11">
        <v>0</v>
      </c>
      <c r="G6687" s="11">
        <v>1</v>
      </c>
      <c r="H6687" s="11">
        <v>0</v>
      </c>
      <c r="I6687" s="11">
        <v>1</v>
      </c>
      <c r="J6687" s="12">
        <v>0</v>
      </c>
    </row>
    <row r="6688" spans="1:10" x14ac:dyDescent="0.3">
      <c r="A6688" s="7">
        <v>0</v>
      </c>
      <c r="B6688" s="8">
        <v>1</v>
      </c>
      <c r="C6688" s="8">
        <v>0</v>
      </c>
      <c r="D6688" s="8">
        <v>0.2</v>
      </c>
      <c r="E6688" s="8">
        <v>0.2</v>
      </c>
      <c r="F6688" s="8">
        <v>0</v>
      </c>
      <c r="G6688" s="8">
        <v>0</v>
      </c>
      <c r="H6688" s="8">
        <v>0</v>
      </c>
      <c r="I6688" s="8">
        <v>1</v>
      </c>
      <c r="J6688" s="9">
        <v>0</v>
      </c>
    </row>
    <row r="6689" spans="1:10" x14ac:dyDescent="0.3">
      <c r="A6689" s="10">
        <v>7</v>
      </c>
      <c r="B6689" s="11">
        <v>53</v>
      </c>
      <c r="C6689" s="11">
        <v>3271030448</v>
      </c>
      <c r="D6689" s="11">
        <v>0</v>
      </c>
      <c r="E6689" s="11">
        <v>5.5270120000000004E-3</v>
      </c>
      <c r="F6689" s="11">
        <v>1378150822</v>
      </c>
      <c r="G6689" s="11">
        <v>1</v>
      </c>
      <c r="H6689" s="11">
        <v>0</v>
      </c>
      <c r="I6689" s="11">
        <v>1</v>
      </c>
      <c r="J6689" s="12">
        <v>0</v>
      </c>
    </row>
    <row r="6690" spans="1:10" x14ac:dyDescent="0.3">
      <c r="A6690" s="7">
        <v>0</v>
      </c>
      <c r="B6690" s="8">
        <v>17</v>
      </c>
      <c r="C6690" s="8">
        <v>6010333333</v>
      </c>
      <c r="D6690" s="8">
        <v>6.2745097999999999E-2</v>
      </c>
      <c r="E6690" s="8">
        <v>9.2156863000000006E-2</v>
      </c>
      <c r="F6690" s="8">
        <v>1887145759</v>
      </c>
      <c r="G6690" s="8">
        <v>0</v>
      </c>
      <c r="H6690" s="8">
        <v>0</v>
      </c>
      <c r="I6690" s="8">
        <v>1</v>
      </c>
      <c r="J6690" s="9">
        <v>1</v>
      </c>
    </row>
    <row r="6691" spans="1:10" x14ac:dyDescent="0.3">
      <c r="A6691" s="10">
        <v>0</v>
      </c>
      <c r="B6691" s="11">
        <v>25</v>
      </c>
      <c r="C6691" s="11">
        <v>1017966667</v>
      </c>
      <c r="D6691" s="11">
        <v>8.3333330000000001E-3</v>
      </c>
      <c r="E6691" s="11">
        <v>1.7361110999999999E-2</v>
      </c>
      <c r="F6691" s="11">
        <v>0</v>
      </c>
      <c r="G6691" s="11">
        <v>0</v>
      </c>
      <c r="H6691" s="11">
        <v>0</v>
      </c>
      <c r="I6691" s="11">
        <v>1</v>
      </c>
      <c r="J6691" s="12">
        <v>0</v>
      </c>
    </row>
    <row r="6692" spans="1:10" x14ac:dyDescent="0.3">
      <c r="A6692" s="7">
        <v>3</v>
      </c>
      <c r="B6692" s="8">
        <v>15</v>
      </c>
      <c r="C6692" s="8">
        <v>3361383333</v>
      </c>
      <c r="D6692" s="8">
        <v>0</v>
      </c>
      <c r="E6692" s="8">
        <v>1.1764706E-2</v>
      </c>
      <c r="F6692" s="8">
        <v>0</v>
      </c>
      <c r="G6692" s="8">
        <v>1</v>
      </c>
      <c r="H6692" s="8">
        <v>1</v>
      </c>
      <c r="I6692" s="8">
        <v>0</v>
      </c>
      <c r="J6692" s="9">
        <v>0</v>
      </c>
    </row>
    <row r="6693" spans="1:10" x14ac:dyDescent="0.3">
      <c r="A6693" s="10">
        <v>0</v>
      </c>
      <c r="B6693" s="11">
        <v>39</v>
      </c>
      <c r="C6693" s="11">
        <v>1858566667</v>
      </c>
      <c r="D6693" s="11">
        <v>0</v>
      </c>
      <c r="E6693" s="11">
        <v>2.5641029999999999E-3</v>
      </c>
      <c r="F6693" s="11">
        <v>0</v>
      </c>
      <c r="G6693" s="11">
        <v>1</v>
      </c>
      <c r="H6693" s="11">
        <v>1</v>
      </c>
      <c r="I6693" s="11">
        <v>0</v>
      </c>
      <c r="J6693" s="12">
        <v>0</v>
      </c>
    </row>
    <row r="6694" spans="1:10" x14ac:dyDescent="0.3">
      <c r="A6694" s="7">
        <v>7</v>
      </c>
      <c r="B6694" s="8">
        <v>27</v>
      </c>
      <c r="C6694" s="8">
        <v>7872433333</v>
      </c>
      <c r="D6694" s="8">
        <v>5.8823529999999999E-3</v>
      </c>
      <c r="E6694" s="8">
        <v>4.4117647000000003E-2</v>
      </c>
      <c r="F6694" s="8">
        <v>0</v>
      </c>
      <c r="G6694" s="8">
        <v>0</v>
      </c>
      <c r="H6694" s="8">
        <v>0</v>
      </c>
      <c r="I6694" s="8">
        <v>1</v>
      </c>
      <c r="J6694" s="9">
        <v>0</v>
      </c>
    </row>
    <row r="6695" spans="1:10" x14ac:dyDescent="0.3">
      <c r="A6695" s="10">
        <v>5</v>
      </c>
      <c r="B6695" s="11">
        <v>12</v>
      </c>
      <c r="C6695" s="11">
        <v>305.24</v>
      </c>
      <c r="D6695" s="11">
        <v>0</v>
      </c>
      <c r="E6695" s="11">
        <v>1.3333332999999999E-2</v>
      </c>
      <c r="F6695" s="11">
        <v>0</v>
      </c>
      <c r="G6695" s="11">
        <v>0</v>
      </c>
      <c r="H6695" s="11">
        <v>0</v>
      </c>
      <c r="I6695" s="11">
        <v>1</v>
      </c>
      <c r="J6695" s="12">
        <v>0</v>
      </c>
    </row>
    <row r="6696" spans="1:10" x14ac:dyDescent="0.3">
      <c r="A6696" s="7">
        <v>7</v>
      </c>
      <c r="B6696" s="8">
        <v>31</v>
      </c>
      <c r="C6696" s="8">
        <v>8927244444</v>
      </c>
      <c r="D6696" s="8">
        <v>0</v>
      </c>
      <c r="E6696" s="8">
        <v>3.4680129999999998E-3</v>
      </c>
      <c r="F6696" s="8">
        <v>3114097898</v>
      </c>
      <c r="G6696" s="8">
        <v>0</v>
      </c>
      <c r="H6696" s="8">
        <v>0</v>
      </c>
      <c r="I6696" s="8">
        <v>1</v>
      </c>
      <c r="J6696" s="9">
        <v>0</v>
      </c>
    </row>
    <row r="6697" spans="1:10" x14ac:dyDescent="0.3">
      <c r="A6697" s="10">
        <v>10</v>
      </c>
      <c r="B6697" s="11">
        <v>89</v>
      </c>
      <c r="C6697" s="11">
        <v>2577960349</v>
      </c>
      <c r="D6697" s="11">
        <v>1.2852234000000001E-2</v>
      </c>
      <c r="E6697" s="11">
        <v>3.7290509999999999E-2</v>
      </c>
      <c r="F6697" s="11">
        <v>0</v>
      </c>
      <c r="G6697" s="11">
        <v>0</v>
      </c>
      <c r="H6697" s="11">
        <v>0</v>
      </c>
      <c r="I6697" s="11">
        <v>1</v>
      </c>
      <c r="J6697" s="12">
        <v>0</v>
      </c>
    </row>
    <row r="6698" spans="1:10" x14ac:dyDescent="0.3">
      <c r="A6698" s="7">
        <v>0</v>
      </c>
      <c r="B6698" s="8">
        <v>39</v>
      </c>
      <c r="C6698" s="8">
        <v>9224006061</v>
      </c>
      <c r="D6698" s="8">
        <v>0</v>
      </c>
      <c r="E6698" s="8">
        <v>1.7094020000000001E-3</v>
      </c>
      <c r="F6698" s="8">
        <v>1540955389</v>
      </c>
      <c r="G6698" s="8">
        <v>0</v>
      </c>
      <c r="H6698" s="8">
        <v>1</v>
      </c>
      <c r="I6698" s="8">
        <v>0</v>
      </c>
      <c r="J6698" s="9">
        <v>1</v>
      </c>
    </row>
    <row r="6699" spans="1:10" x14ac:dyDescent="0.3">
      <c r="A6699" s="10">
        <v>2</v>
      </c>
      <c r="B6699" s="11">
        <v>38</v>
      </c>
      <c r="C6699" s="11">
        <v>3872716667</v>
      </c>
      <c r="D6699" s="11">
        <v>0</v>
      </c>
      <c r="E6699" s="11">
        <v>2.7027029999999999E-3</v>
      </c>
      <c r="F6699" s="11">
        <v>0</v>
      </c>
      <c r="G6699" s="11">
        <v>0</v>
      </c>
      <c r="H6699" s="11">
        <v>1</v>
      </c>
      <c r="I6699" s="11">
        <v>0</v>
      </c>
      <c r="J6699" s="12">
        <v>0</v>
      </c>
    </row>
    <row r="6700" spans="1:10" x14ac:dyDescent="0.3">
      <c r="A6700" s="7">
        <v>2</v>
      </c>
      <c r="B6700" s="8">
        <v>4</v>
      </c>
      <c r="C6700" s="8">
        <v>53.2</v>
      </c>
      <c r="D6700" s="8">
        <v>2.8571428999999999E-2</v>
      </c>
      <c r="E6700" s="8">
        <v>4.2857143E-2</v>
      </c>
      <c r="F6700" s="8">
        <v>0</v>
      </c>
      <c r="G6700" s="8">
        <v>1</v>
      </c>
      <c r="H6700" s="8">
        <v>0</v>
      </c>
      <c r="I6700" s="8">
        <v>1</v>
      </c>
      <c r="J6700" s="9">
        <v>0</v>
      </c>
    </row>
    <row r="6701" spans="1:10" x14ac:dyDescent="0.3">
      <c r="A6701" s="10">
        <v>0</v>
      </c>
      <c r="B6701" s="11">
        <v>14</v>
      </c>
      <c r="C6701" s="11">
        <v>2608666667</v>
      </c>
      <c r="D6701" s="11">
        <v>0</v>
      </c>
      <c r="E6701" s="11">
        <v>2.8571428999999999E-2</v>
      </c>
      <c r="F6701" s="11">
        <v>0</v>
      </c>
      <c r="G6701" s="11">
        <v>0</v>
      </c>
      <c r="H6701" s="11">
        <v>0</v>
      </c>
      <c r="I6701" s="11">
        <v>1</v>
      </c>
      <c r="J6701" s="12">
        <v>0</v>
      </c>
    </row>
    <row r="6702" spans="1:10" x14ac:dyDescent="0.3">
      <c r="A6702" s="7">
        <v>1</v>
      </c>
      <c r="B6702" s="8">
        <v>22</v>
      </c>
      <c r="C6702" s="8">
        <v>8147093939</v>
      </c>
      <c r="D6702" s="8">
        <v>4.0000000000000001E-3</v>
      </c>
      <c r="E6702" s="8">
        <v>2.1333332999999999E-2</v>
      </c>
      <c r="F6702" s="8">
        <v>1492784091</v>
      </c>
      <c r="G6702" s="8">
        <v>1</v>
      </c>
      <c r="H6702" s="8">
        <v>0</v>
      </c>
      <c r="I6702" s="8">
        <v>1</v>
      </c>
      <c r="J6702" s="9">
        <v>0</v>
      </c>
    </row>
    <row r="6703" spans="1:10" x14ac:dyDescent="0.3">
      <c r="A6703" s="10">
        <v>2</v>
      </c>
      <c r="B6703" s="11">
        <v>84</v>
      </c>
      <c r="C6703" s="11">
        <v>8365602222</v>
      </c>
      <c r="D6703" s="11">
        <v>8.9147289999999997E-3</v>
      </c>
      <c r="E6703" s="11">
        <v>3.7209302E-2</v>
      </c>
      <c r="F6703" s="11">
        <v>0</v>
      </c>
      <c r="G6703" s="11">
        <v>0</v>
      </c>
      <c r="H6703" s="11">
        <v>0</v>
      </c>
      <c r="I6703" s="11">
        <v>1</v>
      </c>
      <c r="J6703" s="12">
        <v>0</v>
      </c>
    </row>
    <row r="6704" spans="1:10" x14ac:dyDescent="0.3">
      <c r="A6704" s="7">
        <v>4</v>
      </c>
      <c r="B6704" s="8">
        <v>12</v>
      </c>
      <c r="C6704" s="8">
        <v>2339207143</v>
      </c>
      <c r="D6704" s="8">
        <v>1.1111111E-2</v>
      </c>
      <c r="E6704" s="8">
        <v>3.6944444E-2</v>
      </c>
      <c r="F6704" s="8">
        <v>0</v>
      </c>
      <c r="G6704" s="8">
        <v>1</v>
      </c>
      <c r="H6704" s="8">
        <v>0</v>
      </c>
      <c r="I6704" s="8">
        <v>1</v>
      </c>
      <c r="J6704" s="9">
        <v>0</v>
      </c>
    </row>
    <row r="6705" spans="1:10" x14ac:dyDescent="0.3">
      <c r="A6705" s="10">
        <v>0</v>
      </c>
      <c r="B6705" s="11">
        <v>28</v>
      </c>
      <c r="C6705" s="11">
        <v>2102.75</v>
      </c>
      <c r="D6705" s="11">
        <v>5.8928570999999999E-2</v>
      </c>
      <c r="E6705" s="11">
        <v>7.8333333000000005E-2</v>
      </c>
      <c r="F6705" s="11">
        <v>0</v>
      </c>
      <c r="G6705" s="11">
        <v>0</v>
      </c>
      <c r="H6705" s="11">
        <v>0</v>
      </c>
      <c r="I6705" s="11">
        <v>1</v>
      </c>
      <c r="J6705" s="12">
        <v>0</v>
      </c>
    </row>
    <row r="6706" spans="1:10" x14ac:dyDescent="0.3">
      <c r="A6706" s="7">
        <v>1</v>
      </c>
      <c r="B6706" s="8">
        <v>18</v>
      </c>
      <c r="C6706" s="8">
        <v>1014.2</v>
      </c>
      <c r="D6706" s="8">
        <v>0</v>
      </c>
      <c r="E6706" s="8">
        <v>0.02</v>
      </c>
      <c r="F6706" s="8">
        <v>229772856</v>
      </c>
      <c r="G6706" s="8">
        <v>1</v>
      </c>
      <c r="H6706" s="8">
        <v>0</v>
      </c>
      <c r="I6706" s="8">
        <v>1</v>
      </c>
      <c r="J6706" s="9">
        <v>1</v>
      </c>
    </row>
    <row r="6707" spans="1:10" x14ac:dyDescent="0.3">
      <c r="A6707" s="10">
        <v>1</v>
      </c>
      <c r="B6707" s="11">
        <v>34</v>
      </c>
      <c r="C6707" s="11">
        <v>1463.8</v>
      </c>
      <c r="D6707" s="11">
        <v>6.0606059999999996E-3</v>
      </c>
      <c r="E6707" s="11">
        <v>7.5757580000000001E-3</v>
      </c>
      <c r="F6707" s="11">
        <v>0</v>
      </c>
      <c r="G6707" s="11">
        <v>1</v>
      </c>
      <c r="H6707" s="11">
        <v>0</v>
      </c>
      <c r="I6707" s="11">
        <v>1</v>
      </c>
      <c r="J6707" s="12">
        <v>0</v>
      </c>
    </row>
    <row r="6708" spans="1:10" x14ac:dyDescent="0.3">
      <c r="A6708" s="7">
        <v>0</v>
      </c>
      <c r="B6708" s="8">
        <v>53</v>
      </c>
      <c r="C6708" s="8">
        <v>1121433333</v>
      </c>
      <c r="D6708" s="8">
        <v>7.843137E-3</v>
      </c>
      <c r="E6708" s="8">
        <v>1.9607843E-2</v>
      </c>
      <c r="F6708" s="8">
        <v>2457349606</v>
      </c>
      <c r="G6708" s="8">
        <v>0</v>
      </c>
      <c r="H6708" s="8">
        <v>0</v>
      </c>
      <c r="I6708" s="8">
        <v>1</v>
      </c>
      <c r="J6708" s="9">
        <v>1</v>
      </c>
    </row>
    <row r="6709" spans="1:10" x14ac:dyDescent="0.3">
      <c r="A6709" s="10">
        <v>4</v>
      </c>
      <c r="B6709" s="11">
        <v>10</v>
      </c>
      <c r="C6709" s="11">
        <v>63.6</v>
      </c>
      <c r="D6709" s="11">
        <v>9.0909090999999997E-2</v>
      </c>
      <c r="E6709" s="11">
        <v>9.0909090999999997E-2</v>
      </c>
      <c r="F6709" s="11">
        <v>0</v>
      </c>
      <c r="G6709" s="11">
        <v>0</v>
      </c>
      <c r="H6709" s="11">
        <v>0</v>
      </c>
      <c r="I6709" s="11">
        <v>1</v>
      </c>
      <c r="J6709" s="12">
        <v>0</v>
      </c>
    </row>
    <row r="6710" spans="1:10" x14ac:dyDescent="0.3">
      <c r="A6710" s="7">
        <v>3</v>
      </c>
      <c r="B6710" s="8">
        <v>11</v>
      </c>
      <c r="C6710" s="8">
        <v>394</v>
      </c>
      <c r="D6710" s="8">
        <v>0</v>
      </c>
      <c r="E6710" s="8">
        <v>5.5555559999999997E-3</v>
      </c>
      <c r="F6710" s="8">
        <v>0</v>
      </c>
      <c r="G6710" s="8">
        <v>0</v>
      </c>
      <c r="H6710" s="8">
        <v>0</v>
      </c>
      <c r="I6710" s="8">
        <v>1</v>
      </c>
      <c r="J6710" s="9">
        <v>0</v>
      </c>
    </row>
    <row r="6711" spans="1:10" x14ac:dyDescent="0.3">
      <c r="A6711" s="10">
        <v>9</v>
      </c>
      <c r="B6711" s="11">
        <v>167</v>
      </c>
      <c r="C6711" s="11">
        <v>3890865924</v>
      </c>
      <c r="D6711" s="11">
        <v>2.3391810000000001E-3</v>
      </c>
      <c r="E6711" s="11">
        <v>9.6539980000000004E-3</v>
      </c>
      <c r="F6711" s="11">
        <v>0</v>
      </c>
      <c r="G6711" s="11">
        <v>0</v>
      </c>
      <c r="H6711" s="11">
        <v>0</v>
      </c>
      <c r="I6711" s="11">
        <v>1</v>
      </c>
      <c r="J6711" s="12">
        <v>0</v>
      </c>
    </row>
    <row r="6712" spans="1:10" x14ac:dyDescent="0.3">
      <c r="A6712" s="7">
        <v>4</v>
      </c>
      <c r="B6712" s="8">
        <v>27</v>
      </c>
      <c r="C6712" s="8">
        <v>1483457143</v>
      </c>
      <c r="D6712" s="8">
        <v>2.2222222E-2</v>
      </c>
      <c r="E6712" s="8">
        <v>3.6111111000000001E-2</v>
      </c>
      <c r="F6712" s="8">
        <v>2971496014</v>
      </c>
      <c r="G6712" s="8">
        <v>1</v>
      </c>
      <c r="H6712" s="8">
        <v>0</v>
      </c>
      <c r="I6712" s="8">
        <v>1</v>
      </c>
      <c r="J6712" s="9">
        <v>0</v>
      </c>
    </row>
    <row r="6713" spans="1:10" x14ac:dyDescent="0.3">
      <c r="A6713" s="10">
        <v>0</v>
      </c>
      <c r="B6713" s="11">
        <v>1</v>
      </c>
      <c r="C6713" s="11">
        <v>0</v>
      </c>
      <c r="D6713" s="11">
        <v>0.2</v>
      </c>
      <c r="E6713" s="11">
        <v>0.2</v>
      </c>
      <c r="F6713" s="11">
        <v>0</v>
      </c>
      <c r="G6713" s="11">
        <v>0</v>
      </c>
      <c r="H6713" s="11">
        <v>0</v>
      </c>
      <c r="I6713" s="11">
        <v>1</v>
      </c>
      <c r="J6713" s="12">
        <v>0</v>
      </c>
    </row>
    <row r="6714" spans="1:10" x14ac:dyDescent="0.3">
      <c r="A6714" s="7">
        <v>5</v>
      </c>
      <c r="B6714" s="8">
        <v>87</v>
      </c>
      <c r="C6714" s="8">
        <v>1764180047</v>
      </c>
      <c r="D6714" s="8">
        <v>7.0075759999999997E-3</v>
      </c>
      <c r="E6714" s="8">
        <v>3.2261102999999999E-2</v>
      </c>
      <c r="F6714" s="8">
        <v>0</v>
      </c>
      <c r="G6714" s="8">
        <v>0</v>
      </c>
      <c r="H6714" s="8">
        <v>0</v>
      </c>
      <c r="I6714" s="8">
        <v>1</v>
      </c>
      <c r="J6714" s="9">
        <v>0</v>
      </c>
    </row>
    <row r="6715" spans="1:10" x14ac:dyDescent="0.3">
      <c r="A6715" s="10">
        <v>0</v>
      </c>
      <c r="B6715" s="11">
        <v>8</v>
      </c>
      <c r="C6715" s="11">
        <v>197.9</v>
      </c>
      <c r="D6715" s="11">
        <v>3.6363635999999998E-2</v>
      </c>
      <c r="E6715" s="11">
        <v>5.4545455E-2</v>
      </c>
      <c r="F6715" s="11">
        <v>0</v>
      </c>
      <c r="G6715" s="11">
        <v>0</v>
      </c>
      <c r="H6715" s="11">
        <v>0</v>
      </c>
      <c r="I6715" s="11">
        <v>1</v>
      </c>
      <c r="J6715" s="12">
        <v>1</v>
      </c>
    </row>
    <row r="6716" spans="1:10" x14ac:dyDescent="0.3">
      <c r="A6716" s="7">
        <v>0</v>
      </c>
      <c r="B6716" s="8">
        <v>20</v>
      </c>
      <c r="C6716" s="8">
        <v>676.6</v>
      </c>
      <c r="D6716" s="8">
        <v>8.4210529999999995E-3</v>
      </c>
      <c r="E6716" s="8">
        <v>2.6315788999999999E-2</v>
      </c>
      <c r="F6716" s="8">
        <v>0</v>
      </c>
      <c r="G6716" s="8">
        <v>0</v>
      </c>
      <c r="H6716" s="8">
        <v>0</v>
      </c>
      <c r="I6716" s="8">
        <v>1</v>
      </c>
      <c r="J6716" s="9">
        <v>0</v>
      </c>
    </row>
    <row r="6717" spans="1:10" x14ac:dyDescent="0.3">
      <c r="A6717" s="10">
        <v>0</v>
      </c>
      <c r="B6717" s="11">
        <v>18</v>
      </c>
      <c r="C6717" s="11">
        <v>8605603175</v>
      </c>
      <c r="D6717" s="11">
        <v>0</v>
      </c>
      <c r="E6717" s="11">
        <v>9.7058820000000007E-3</v>
      </c>
      <c r="F6717" s="11">
        <v>0</v>
      </c>
      <c r="G6717" s="11">
        <v>0</v>
      </c>
      <c r="H6717" s="11">
        <v>0</v>
      </c>
      <c r="I6717" s="11">
        <v>1</v>
      </c>
      <c r="J6717" s="12">
        <v>0</v>
      </c>
    </row>
    <row r="6718" spans="1:10" x14ac:dyDescent="0.3">
      <c r="A6718" s="7">
        <v>2</v>
      </c>
      <c r="B6718" s="8">
        <v>47</v>
      </c>
      <c r="C6718" s="8">
        <v>1299833333</v>
      </c>
      <c r="D6718" s="8">
        <v>8.3333330000000001E-3</v>
      </c>
      <c r="E6718" s="8">
        <v>3.2638888999999997E-2</v>
      </c>
      <c r="F6718" s="8">
        <v>0</v>
      </c>
      <c r="G6718" s="8">
        <v>0</v>
      </c>
      <c r="H6718" s="8">
        <v>0</v>
      </c>
      <c r="I6718" s="8">
        <v>1</v>
      </c>
      <c r="J6718" s="9">
        <v>0</v>
      </c>
    </row>
    <row r="6719" spans="1:10" x14ac:dyDescent="0.3">
      <c r="A6719" s="10">
        <v>1</v>
      </c>
      <c r="B6719" s="11">
        <v>30</v>
      </c>
      <c r="C6719" s="11">
        <v>1126392821</v>
      </c>
      <c r="D6719" s="11">
        <v>0</v>
      </c>
      <c r="E6719" s="11">
        <v>6.6666670000000003E-3</v>
      </c>
      <c r="F6719" s="11">
        <v>6718378365</v>
      </c>
      <c r="G6719" s="11">
        <v>1</v>
      </c>
      <c r="H6719" s="11">
        <v>0</v>
      </c>
      <c r="I6719" s="11">
        <v>1</v>
      </c>
      <c r="J6719" s="12">
        <v>1</v>
      </c>
    </row>
    <row r="6720" spans="1:10" x14ac:dyDescent="0.3">
      <c r="A6720" s="7">
        <v>4</v>
      </c>
      <c r="B6720" s="8">
        <v>130</v>
      </c>
      <c r="C6720" s="8">
        <v>3507365152</v>
      </c>
      <c r="D6720" s="8">
        <v>2.2807017999999998E-2</v>
      </c>
      <c r="E6720" s="8">
        <v>4.2471564000000003E-2</v>
      </c>
      <c r="F6720" s="8">
        <v>0</v>
      </c>
      <c r="G6720" s="8">
        <v>0</v>
      </c>
      <c r="H6720" s="8">
        <v>0</v>
      </c>
      <c r="I6720" s="8">
        <v>1</v>
      </c>
      <c r="J6720" s="9">
        <v>0</v>
      </c>
    </row>
    <row r="6721" spans="1:10" x14ac:dyDescent="0.3">
      <c r="A6721" s="10">
        <v>3</v>
      </c>
      <c r="B6721" s="11">
        <v>18</v>
      </c>
      <c r="C6721" s="11">
        <v>4916583333</v>
      </c>
      <c r="D6721" s="11">
        <v>1.3636364E-2</v>
      </c>
      <c r="E6721" s="11">
        <v>1.8636363999999999E-2</v>
      </c>
      <c r="F6721" s="11">
        <v>2008902391</v>
      </c>
      <c r="G6721" s="11">
        <v>1</v>
      </c>
      <c r="H6721" s="11">
        <v>0</v>
      </c>
      <c r="I6721" s="11">
        <v>1</v>
      </c>
      <c r="J6721" s="12">
        <v>1</v>
      </c>
    </row>
    <row r="6722" spans="1:10" x14ac:dyDescent="0.3">
      <c r="A6722" s="7">
        <v>1</v>
      </c>
      <c r="B6722" s="8">
        <v>17</v>
      </c>
      <c r="C6722" s="8">
        <v>1180366667</v>
      </c>
      <c r="D6722" s="8">
        <v>1.0526316000000001E-2</v>
      </c>
      <c r="E6722" s="8">
        <v>5.2631578999999998E-2</v>
      </c>
      <c r="F6722" s="8">
        <v>0</v>
      </c>
      <c r="G6722" s="8">
        <v>0</v>
      </c>
      <c r="H6722" s="8">
        <v>0</v>
      </c>
      <c r="I6722" s="8">
        <v>1</v>
      </c>
      <c r="J6722" s="9">
        <v>0</v>
      </c>
    </row>
    <row r="6723" spans="1:10" x14ac:dyDescent="0.3">
      <c r="A6723" s="10">
        <v>0</v>
      </c>
      <c r="B6723" s="11">
        <v>1</v>
      </c>
      <c r="C6723" s="11">
        <v>0</v>
      </c>
      <c r="D6723" s="11">
        <v>0.2</v>
      </c>
      <c r="E6723" s="11">
        <v>0.2</v>
      </c>
      <c r="F6723" s="11">
        <v>0</v>
      </c>
      <c r="G6723" s="11">
        <v>0</v>
      </c>
      <c r="H6723" s="11">
        <v>0</v>
      </c>
      <c r="I6723" s="11">
        <v>1</v>
      </c>
      <c r="J6723" s="12">
        <v>0</v>
      </c>
    </row>
    <row r="6724" spans="1:10" x14ac:dyDescent="0.3">
      <c r="A6724" s="7">
        <v>4</v>
      </c>
      <c r="B6724" s="8">
        <v>92</v>
      </c>
      <c r="C6724" s="8">
        <v>2668712121</v>
      </c>
      <c r="D6724" s="8">
        <v>1.8556202000000001E-2</v>
      </c>
      <c r="E6724" s="8">
        <v>4.7858483E-2</v>
      </c>
      <c r="F6724" s="8">
        <v>0</v>
      </c>
      <c r="G6724" s="8">
        <v>0</v>
      </c>
      <c r="H6724" s="8">
        <v>0</v>
      </c>
      <c r="I6724" s="8">
        <v>1</v>
      </c>
      <c r="J6724" s="9">
        <v>0</v>
      </c>
    </row>
    <row r="6725" spans="1:10" x14ac:dyDescent="0.3">
      <c r="A6725" s="10">
        <v>12</v>
      </c>
      <c r="B6725" s="11">
        <v>85</v>
      </c>
      <c r="C6725" s="11">
        <v>3684855282</v>
      </c>
      <c r="D6725" s="11">
        <v>9.3457900000000005E-4</v>
      </c>
      <c r="E6725" s="11">
        <v>9.9597439999999995E-3</v>
      </c>
      <c r="F6725" s="11">
        <v>3445943549</v>
      </c>
      <c r="G6725" s="11">
        <v>1</v>
      </c>
      <c r="H6725" s="11">
        <v>0</v>
      </c>
      <c r="I6725" s="11">
        <v>1</v>
      </c>
      <c r="J6725" s="12">
        <v>0</v>
      </c>
    </row>
    <row r="6726" spans="1:10" x14ac:dyDescent="0.3">
      <c r="A6726" s="7">
        <v>0</v>
      </c>
      <c r="B6726" s="8">
        <v>1</v>
      </c>
      <c r="C6726" s="8">
        <v>0</v>
      </c>
      <c r="D6726" s="8">
        <v>0.2</v>
      </c>
      <c r="E6726" s="8">
        <v>0.2</v>
      </c>
      <c r="F6726" s="8">
        <v>0</v>
      </c>
      <c r="G6726" s="8">
        <v>0</v>
      </c>
      <c r="H6726" s="8">
        <v>0</v>
      </c>
      <c r="I6726" s="8">
        <v>1</v>
      </c>
      <c r="J6726" s="9">
        <v>0</v>
      </c>
    </row>
    <row r="6727" spans="1:10" x14ac:dyDescent="0.3">
      <c r="A6727" s="10">
        <v>1</v>
      </c>
      <c r="B6727" s="11">
        <v>28</v>
      </c>
      <c r="C6727" s="11">
        <v>5598666667</v>
      </c>
      <c r="D6727" s="11">
        <v>3.4482760000000001E-3</v>
      </c>
      <c r="E6727" s="11">
        <v>1.3793102999999999E-2</v>
      </c>
      <c r="F6727" s="11">
        <v>0</v>
      </c>
      <c r="G6727" s="11">
        <v>1</v>
      </c>
      <c r="H6727" s="11">
        <v>0</v>
      </c>
      <c r="I6727" s="11">
        <v>1</v>
      </c>
      <c r="J6727" s="12">
        <v>0</v>
      </c>
    </row>
    <row r="6728" spans="1:10" x14ac:dyDescent="0.3">
      <c r="A6728" s="7">
        <v>5</v>
      </c>
      <c r="B6728" s="8">
        <v>4</v>
      </c>
      <c r="C6728" s="8">
        <v>102.2</v>
      </c>
      <c r="D6728" s="8">
        <v>0</v>
      </c>
      <c r="E6728" s="8">
        <v>2.5000000000000001E-2</v>
      </c>
      <c r="F6728" s="8">
        <v>3144363136</v>
      </c>
      <c r="G6728" s="8">
        <v>0</v>
      </c>
      <c r="H6728" s="8">
        <v>0</v>
      </c>
      <c r="I6728" s="8">
        <v>1</v>
      </c>
      <c r="J6728" s="9">
        <v>1</v>
      </c>
    </row>
    <row r="6729" spans="1:10" x14ac:dyDescent="0.3">
      <c r="A6729" s="10">
        <v>1</v>
      </c>
      <c r="B6729" s="11">
        <v>11</v>
      </c>
      <c r="C6729" s="11">
        <v>98.1</v>
      </c>
      <c r="D6729" s="11">
        <v>3.5555556000000002E-2</v>
      </c>
      <c r="E6729" s="11">
        <v>5.8412697999999999E-2</v>
      </c>
      <c r="F6729" s="11">
        <v>0</v>
      </c>
      <c r="G6729" s="11">
        <v>0</v>
      </c>
      <c r="H6729" s="11">
        <v>0</v>
      </c>
      <c r="I6729" s="11">
        <v>1</v>
      </c>
      <c r="J6729" s="12">
        <v>0</v>
      </c>
    </row>
    <row r="6730" spans="1:10" x14ac:dyDescent="0.3">
      <c r="A6730" s="7">
        <v>1</v>
      </c>
      <c r="B6730" s="8">
        <v>98</v>
      </c>
      <c r="C6730" s="8">
        <v>12449.9</v>
      </c>
      <c r="D6730" s="8">
        <v>2.2916669999999998E-3</v>
      </c>
      <c r="E6730" s="8">
        <v>3.1102504E-2</v>
      </c>
      <c r="F6730" s="8">
        <v>0</v>
      </c>
      <c r="G6730" s="8">
        <v>0</v>
      </c>
      <c r="H6730" s="8">
        <v>0</v>
      </c>
      <c r="I6730" s="8">
        <v>1</v>
      </c>
      <c r="J6730" s="9">
        <v>0</v>
      </c>
    </row>
    <row r="6731" spans="1:10" x14ac:dyDescent="0.3">
      <c r="A6731" s="10">
        <v>4</v>
      </c>
      <c r="B6731" s="11">
        <v>9</v>
      </c>
      <c r="C6731" s="11">
        <v>338.34</v>
      </c>
      <c r="D6731" s="11">
        <v>0</v>
      </c>
      <c r="E6731" s="11">
        <v>1.3333332999999999E-2</v>
      </c>
      <c r="F6731" s="11">
        <v>0</v>
      </c>
      <c r="G6731" s="11">
        <v>0</v>
      </c>
      <c r="H6731" s="11">
        <v>1</v>
      </c>
      <c r="I6731" s="11">
        <v>0</v>
      </c>
      <c r="J6731" s="12">
        <v>0</v>
      </c>
    </row>
    <row r="6732" spans="1:10" x14ac:dyDescent="0.3">
      <c r="A6732" s="7">
        <v>8</v>
      </c>
      <c r="B6732" s="8">
        <v>20</v>
      </c>
      <c r="C6732" s="8">
        <v>531.55999999999995</v>
      </c>
      <c r="D6732" s="8">
        <v>0</v>
      </c>
      <c r="E6732" s="8">
        <v>1.2121211999999999E-2</v>
      </c>
      <c r="F6732" s="8">
        <v>0</v>
      </c>
      <c r="G6732" s="8">
        <v>0</v>
      </c>
      <c r="H6732" s="8">
        <v>1</v>
      </c>
      <c r="I6732" s="8">
        <v>0</v>
      </c>
      <c r="J6732" s="9">
        <v>0</v>
      </c>
    </row>
    <row r="6733" spans="1:10" x14ac:dyDescent="0.3">
      <c r="A6733" s="10">
        <v>12</v>
      </c>
      <c r="B6733" s="11">
        <v>17</v>
      </c>
      <c r="C6733" s="11">
        <v>231</v>
      </c>
      <c r="D6733" s="11">
        <v>1.6E-2</v>
      </c>
      <c r="E6733" s="11">
        <v>3.9333332999999998E-2</v>
      </c>
      <c r="F6733" s="11">
        <v>0</v>
      </c>
      <c r="G6733" s="11">
        <v>0</v>
      </c>
      <c r="H6733" s="11">
        <v>0</v>
      </c>
      <c r="I6733" s="11">
        <v>1</v>
      </c>
      <c r="J6733" s="12">
        <v>0</v>
      </c>
    </row>
    <row r="6734" spans="1:10" x14ac:dyDescent="0.3">
      <c r="A6734" s="7">
        <v>2</v>
      </c>
      <c r="B6734" s="8">
        <v>23</v>
      </c>
      <c r="C6734" s="8">
        <v>2244416667</v>
      </c>
      <c r="D6734" s="8">
        <v>0</v>
      </c>
      <c r="E6734" s="8">
        <v>9.0909089999999994E-3</v>
      </c>
      <c r="F6734" s="8">
        <v>0</v>
      </c>
      <c r="G6734" s="8">
        <v>0</v>
      </c>
      <c r="H6734" s="8">
        <v>0</v>
      </c>
      <c r="I6734" s="8">
        <v>1</v>
      </c>
      <c r="J6734" s="9">
        <v>0</v>
      </c>
    </row>
    <row r="6735" spans="1:10" x14ac:dyDescent="0.3">
      <c r="A6735" s="10">
        <v>3</v>
      </c>
      <c r="B6735" s="11">
        <v>18</v>
      </c>
      <c r="C6735" s="11">
        <v>721.8</v>
      </c>
      <c r="D6735" s="11">
        <v>0.01</v>
      </c>
      <c r="E6735" s="11">
        <v>0.02</v>
      </c>
      <c r="F6735" s="11">
        <v>0</v>
      </c>
      <c r="G6735" s="11">
        <v>0</v>
      </c>
      <c r="H6735" s="11">
        <v>0</v>
      </c>
      <c r="I6735" s="11">
        <v>1</v>
      </c>
      <c r="J6735" s="12">
        <v>1</v>
      </c>
    </row>
    <row r="6736" spans="1:10" x14ac:dyDescent="0.3">
      <c r="A6736" s="7">
        <v>0</v>
      </c>
      <c r="B6736" s="8">
        <v>9</v>
      </c>
      <c r="C6736" s="8">
        <v>372.6</v>
      </c>
      <c r="D6736" s="8">
        <v>0</v>
      </c>
      <c r="E6736" s="8">
        <v>2.2222222E-2</v>
      </c>
      <c r="F6736" s="8">
        <v>5589978907</v>
      </c>
      <c r="G6736" s="8">
        <v>0</v>
      </c>
      <c r="H6736" s="8">
        <v>0</v>
      </c>
      <c r="I6736" s="8">
        <v>1</v>
      </c>
      <c r="J6736" s="9">
        <v>1</v>
      </c>
    </row>
    <row r="6737" spans="1:10" x14ac:dyDescent="0.3">
      <c r="A6737" s="10">
        <v>2</v>
      </c>
      <c r="B6737" s="11">
        <v>41</v>
      </c>
      <c r="C6737" s="11">
        <v>1194988132</v>
      </c>
      <c r="D6737" s="11">
        <v>0</v>
      </c>
      <c r="E6737" s="11">
        <v>1.8043478000000002E-2</v>
      </c>
      <c r="F6737" s="11">
        <v>1025950957</v>
      </c>
      <c r="G6737" s="11">
        <v>0</v>
      </c>
      <c r="H6737" s="11">
        <v>0</v>
      </c>
      <c r="I6737" s="11">
        <v>1</v>
      </c>
      <c r="J6737" s="12">
        <v>0</v>
      </c>
    </row>
    <row r="6738" spans="1:10" x14ac:dyDescent="0.3">
      <c r="A6738" s="7">
        <v>13</v>
      </c>
      <c r="B6738" s="8">
        <v>149</v>
      </c>
      <c r="C6738" s="8">
        <v>8147111565</v>
      </c>
      <c r="D6738" s="8">
        <v>1.1111111E-2</v>
      </c>
      <c r="E6738" s="8">
        <v>5.0691712E-2</v>
      </c>
      <c r="F6738" s="8">
        <v>0</v>
      </c>
      <c r="G6738" s="8">
        <v>1</v>
      </c>
      <c r="H6738" s="8">
        <v>0</v>
      </c>
      <c r="I6738" s="8">
        <v>1</v>
      </c>
      <c r="J6738" s="9">
        <v>0</v>
      </c>
    </row>
    <row r="6739" spans="1:10" x14ac:dyDescent="0.3">
      <c r="A6739" s="10">
        <v>9</v>
      </c>
      <c r="B6739" s="11">
        <v>17</v>
      </c>
      <c r="C6739" s="11">
        <v>200.95</v>
      </c>
      <c r="D6739" s="11">
        <v>0</v>
      </c>
      <c r="E6739" s="11">
        <v>2.4603175000000001E-2</v>
      </c>
      <c r="F6739" s="11">
        <v>0</v>
      </c>
      <c r="G6739" s="11">
        <v>0</v>
      </c>
      <c r="H6739" s="11">
        <v>0</v>
      </c>
      <c r="I6739" s="11">
        <v>1</v>
      </c>
      <c r="J6739" s="12">
        <v>0</v>
      </c>
    </row>
    <row r="6740" spans="1:10" x14ac:dyDescent="0.3">
      <c r="A6740" s="7">
        <v>7</v>
      </c>
      <c r="B6740" s="8">
        <v>7</v>
      </c>
      <c r="C6740" s="8">
        <v>1328833333</v>
      </c>
      <c r="D6740" s="8">
        <v>0</v>
      </c>
      <c r="E6740" s="8">
        <v>6.0606059999999996E-3</v>
      </c>
      <c r="F6740" s="8">
        <v>0</v>
      </c>
      <c r="G6740" s="8">
        <v>0</v>
      </c>
      <c r="H6740" s="8">
        <v>1</v>
      </c>
      <c r="I6740" s="8">
        <v>0</v>
      </c>
      <c r="J6740" s="9">
        <v>0</v>
      </c>
    </row>
    <row r="6741" spans="1:10" x14ac:dyDescent="0.3">
      <c r="A6741" s="10">
        <v>3</v>
      </c>
      <c r="B6741" s="11">
        <v>4</v>
      </c>
      <c r="C6741" s="11">
        <v>51.3</v>
      </c>
      <c r="D6741" s="11">
        <v>0</v>
      </c>
      <c r="E6741" s="11">
        <v>2.8571428999999999E-2</v>
      </c>
      <c r="F6741" s="11">
        <v>0</v>
      </c>
      <c r="G6741" s="11">
        <v>0</v>
      </c>
      <c r="H6741" s="11">
        <v>1</v>
      </c>
      <c r="I6741" s="11">
        <v>0</v>
      </c>
      <c r="J6741" s="12">
        <v>0</v>
      </c>
    </row>
    <row r="6742" spans="1:10" x14ac:dyDescent="0.3">
      <c r="A6742" s="7">
        <v>0</v>
      </c>
      <c r="B6742" s="8">
        <v>32</v>
      </c>
      <c r="C6742" s="8">
        <v>707.7</v>
      </c>
      <c r="D6742" s="8">
        <v>2.5000000000000001E-2</v>
      </c>
      <c r="E6742" s="8">
        <v>8.4375000000000006E-2</v>
      </c>
      <c r="F6742" s="8">
        <v>0</v>
      </c>
      <c r="G6742" s="8">
        <v>0</v>
      </c>
      <c r="H6742" s="8">
        <v>0</v>
      </c>
      <c r="I6742" s="8">
        <v>1</v>
      </c>
      <c r="J6742" s="9">
        <v>0</v>
      </c>
    </row>
    <row r="6743" spans="1:10" x14ac:dyDescent="0.3">
      <c r="A6743" s="10">
        <v>1</v>
      </c>
      <c r="B6743" s="11">
        <v>5</v>
      </c>
      <c r="C6743" s="11">
        <v>744.8</v>
      </c>
      <c r="D6743" s="11">
        <v>0</v>
      </c>
      <c r="E6743" s="11">
        <v>0</v>
      </c>
      <c r="F6743" s="11">
        <v>0</v>
      </c>
      <c r="G6743" s="11">
        <v>0</v>
      </c>
      <c r="H6743" s="11">
        <v>1</v>
      </c>
      <c r="I6743" s="11">
        <v>0</v>
      </c>
      <c r="J6743" s="12">
        <v>0</v>
      </c>
    </row>
    <row r="6744" spans="1:10" x14ac:dyDescent="0.3">
      <c r="A6744" s="7">
        <v>6</v>
      </c>
      <c r="B6744" s="8">
        <v>88</v>
      </c>
      <c r="C6744" s="8">
        <v>1568533333</v>
      </c>
      <c r="D6744" s="8">
        <v>0</v>
      </c>
      <c r="E6744" s="8">
        <v>5.1282050000000003E-3</v>
      </c>
      <c r="F6744" s="8">
        <v>0</v>
      </c>
      <c r="G6744" s="8">
        <v>0</v>
      </c>
      <c r="H6744" s="8">
        <v>0</v>
      </c>
      <c r="I6744" s="8">
        <v>1</v>
      </c>
      <c r="J6744" s="9">
        <v>0</v>
      </c>
    </row>
    <row r="6745" spans="1:10" x14ac:dyDescent="0.3">
      <c r="A6745" s="10">
        <v>7</v>
      </c>
      <c r="B6745" s="11">
        <v>67</v>
      </c>
      <c r="C6745" s="11">
        <v>1553696667</v>
      </c>
      <c r="D6745" s="11">
        <v>8.5714290000000002E-3</v>
      </c>
      <c r="E6745" s="11">
        <v>1.9047618999999998E-2</v>
      </c>
      <c r="F6745" s="11">
        <v>1</v>
      </c>
      <c r="G6745" s="11">
        <v>0</v>
      </c>
      <c r="H6745" s="11">
        <v>0</v>
      </c>
      <c r="I6745" s="11">
        <v>1</v>
      </c>
      <c r="J6745" s="12">
        <v>0</v>
      </c>
    </row>
    <row r="6746" spans="1:10" x14ac:dyDescent="0.3">
      <c r="A6746" s="7">
        <v>10</v>
      </c>
      <c r="B6746" s="8">
        <v>7</v>
      </c>
      <c r="C6746" s="8">
        <v>3516666667</v>
      </c>
      <c r="D6746" s="8">
        <v>0</v>
      </c>
      <c r="E6746" s="8">
        <v>6.0606059999999996E-3</v>
      </c>
      <c r="F6746" s="8">
        <v>0</v>
      </c>
      <c r="G6746" s="8">
        <v>1</v>
      </c>
      <c r="H6746" s="8">
        <v>0</v>
      </c>
      <c r="I6746" s="8">
        <v>1</v>
      </c>
      <c r="J6746" s="9">
        <v>0</v>
      </c>
    </row>
    <row r="6747" spans="1:10" x14ac:dyDescent="0.3">
      <c r="A6747" s="10">
        <v>3</v>
      </c>
      <c r="B6747" s="11">
        <v>102</v>
      </c>
      <c r="C6747" s="11">
        <v>3025290325</v>
      </c>
      <c r="D6747" s="11">
        <v>1.4102564E-2</v>
      </c>
      <c r="E6747" s="11">
        <v>1.9800051999999999E-2</v>
      </c>
      <c r="F6747" s="11">
        <v>1143180835</v>
      </c>
      <c r="G6747" s="11">
        <v>0</v>
      </c>
      <c r="H6747" s="11">
        <v>0</v>
      </c>
      <c r="I6747" s="11">
        <v>1</v>
      </c>
      <c r="J6747" s="12">
        <v>0</v>
      </c>
    </row>
    <row r="6748" spans="1:10" x14ac:dyDescent="0.3">
      <c r="A6748" s="7">
        <v>8</v>
      </c>
      <c r="B6748" s="8">
        <v>21</v>
      </c>
      <c r="C6748" s="8">
        <v>881.35</v>
      </c>
      <c r="D6748" s="8">
        <v>0</v>
      </c>
      <c r="E6748" s="8">
        <v>8.6419749999999997E-3</v>
      </c>
      <c r="F6748" s="8">
        <v>2342271616</v>
      </c>
      <c r="G6748" s="8">
        <v>0</v>
      </c>
      <c r="H6748" s="8">
        <v>0</v>
      </c>
      <c r="I6748" s="8">
        <v>1</v>
      </c>
      <c r="J6748" s="9">
        <v>0</v>
      </c>
    </row>
    <row r="6749" spans="1:10" x14ac:dyDescent="0.3">
      <c r="A6749" s="10">
        <v>10</v>
      </c>
      <c r="B6749" s="11">
        <v>22</v>
      </c>
      <c r="C6749" s="11">
        <v>5398357143</v>
      </c>
      <c r="D6749" s="11">
        <v>0</v>
      </c>
      <c r="E6749" s="11">
        <v>4.7619050000000003E-3</v>
      </c>
      <c r="F6749" s="11">
        <v>255330039</v>
      </c>
      <c r="G6749" s="11">
        <v>0</v>
      </c>
      <c r="H6749" s="11">
        <v>1</v>
      </c>
      <c r="I6749" s="11">
        <v>0</v>
      </c>
      <c r="J6749" s="12">
        <v>0</v>
      </c>
    </row>
    <row r="6750" spans="1:10" x14ac:dyDescent="0.3">
      <c r="A6750" s="7">
        <v>1</v>
      </c>
      <c r="B6750" s="8">
        <v>7</v>
      </c>
      <c r="C6750" s="8">
        <v>221.4</v>
      </c>
      <c r="D6750" s="8">
        <v>2.5000000000000001E-2</v>
      </c>
      <c r="E6750" s="8">
        <v>2.2499999999999999E-2</v>
      </c>
      <c r="F6750" s="8">
        <v>0</v>
      </c>
      <c r="G6750" s="8">
        <v>1</v>
      </c>
      <c r="H6750" s="8">
        <v>0</v>
      </c>
      <c r="I6750" s="8">
        <v>1</v>
      </c>
      <c r="J6750" s="9">
        <v>0</v>
      </c>
    </row>
    <row r="6751" spans="1:10" x14ac:dyDescent="0.3">
      <c r="A6751" s="10">
        <v>0</v>
      </c>
      <c r="B6751" s="11">
        <v>5</v>
      </c>
      <c r="C6751" s="11">
        <v>280.2</v>
      </c>
      <c r="D6751" s="11">
        <v>0</v>
      </c>
      <c r="E6751" s="11">
        <v>3.3333333E-2</v>
      </c>
      <c r="F6751" s="11">
        <v>1950605707</v>
      </c>
      <c r="G6751" s="11">
        <v>0</v>
      </c>
      <c r="H6751" s="11">
        <v>1</v>
      </c>
      <c r="I6751" s="11">
        <v>0</v>
      </c>
      <c r="J6751" s="12">
        <v>1</v>
      </c>
    </row>
    <row r="6752" spans="1:10" x14ac:dyDescent="0.3">
      <c r="A6752" s="7">
        <v>0</v>
      </c>
      <c r="B6752" s="8">
        <v>8</v>
      </c>
      <c r="C6752" s="8">
        <v>32.200000000000003</v>
      </c>
      <c r="D6752" s="8">
        <v>0.125</v>
      </c>
      <c r="E6752" s="8">
        <v>0.15</v>
      </c>
      <c r="F6752" s="8">
        <v>0</v>
      </c>
      <c r="G6752" s="8">
        <v>0</v>
      </c>
      <c r="H6752" s="8">
        <v>0</v>
      </c>
      <c r="I6752" s="8">
        <v>1</v>
      </c>
      <c r="J6752" s="9">
        <v>0</v>
      </c>
    </row>
    <row r="6753" spans="1:10" x14ac:dyDescent="0.3">
      <c r="A6753" s="10">
        <v>4</v>
      </c>
      <c r="B6753" s="11">
        <v>10</v>
      </c>
      <c r="C6753" s="11">
        <v>2971666667</v>
      </c>
      <c r="D6753" s="11">
        <v>0</v>
      </c>
      <c r="E6753" s="11">
        <v>2.8571428999999999E-2</v>
      </c>
      <c r="F6753" s="11">
        <v>0</v>
      </c>
      <c r="G6753" s="11">
        <v>1</v>
      </c>
      <c r="H6753" s="11">
        <v>0</v>
      </c>
      <c r="I6753" s="11">
        <v>1</v>
      </c>
      <c r="J6753" s="12">
        <v>0</v>
      </c>
    </row>
    <row r="6754" spans="1:10" x14ac:dyDescent="0.3">
      <c r="A6754" s="7">
        <v>5</v>
      </c>
      <c r="B6754" s="8">
        <v>27</v>
      </c>
      <c r="C6754" s="8">
        <v>1051.55</v>
      </c>
      <c r="D6754" s="8">
        <v>8.6206900000000003E-3</v>
      </c>
      <c r="E6754" s="8">
        <v>1.6896551999999999E-2</v>
      </c>
      <c r="F6754" s="8">
        <v>9128607511</v>
      </c>
      <c r="G6754" s="8">
        <v>0</v>
      </c>
      <c r="H6754" s="8">
        <v>0</v>
      </c>
      <c r="I6754" s="8">
        <v>1</v>
      </c>
      <c r="J6754" s="9">
        <v>0</v>
      </c>
    </row>
    <row r="6755" spans="1:10" x14ac:dyDescent="0.3">
      <c r="A6755" s="10">
        <v>8</v>
      </c>
      <c r="B6755" s="11">
        <v>518</v>
      </c>
      <c r="C6755" s="11">
        <v>1197672135</v>
      </c>
      <c r="D6755" s="11">
        <v>3.8300000000000003E-5</v>
      </c>
      <c r="E6755" s="11">
        <v>3.8372609999999998E-3</v>
      </c>
      <c r="F6755" s="11">
        <v>0</v>
      </c>
      <c r="G6755" s="11">
        <v>0</v>
      </c>
      <c r="H6755" s="11">
        <v>0</v>
      </c>
      <c r="I6755" s="11">
        <v>1</v>
      </c>
      <c r="J6755" s="12">
        <v>0</v>
      </c>
    </row>
    <row r="6756" spans="1:10" x14ac:dyDescent="0.3">
      <c r="A6756" s="7">
        <v>3</v>
      </c>
      <c r="B6756" s="8">
        <v>4</v>
      </c>
      <c r="C6756" s="8">
        <v>8</v>
      </c>
      <c r="D6756" s="8">
        <v>8.5714286000000001E-2</v>
      </c>
      <c r="E6756" s="8">
        <v>8.5714286000000001E-2</v>
      </c>
      <c r="F6756" s="8">
        <v>0</v>
      </c>
      <c r="G6756" s="8">
        <v>0</v>
      </c>
      <c r="H6756" s="8">
        <v>0</v>
      </c>
      <c r="I6756" s="8">
        <v>1</v>
      </c>
      <c r="J6756" s="9">
        <v>0</v>
      </c>
    </row>
    <row r="6757" spans="1:10" x14ac:dyDescent="0.3">
      <c r="A6757" s="10">
        <v>3</v>
      </c>
      <c r="B6757" s="11">
        <v>23</v>
      </c>
      <c r="C6757" s="11">
        <v>619.48</v>
      </c>
      <c r="D6757" s="11">
        <v>7.6923080000000001E-3</v>
      </c>
      <c r="E6757" s="11">
        <v>3.4615384999999999E-2</v>
      </c>
      <c r="F6757" s="11">
        <v>8342755887</v>
      </c>
      <c r="G6757" s="11">
        <v>0</v>
      </c>
      <c r="H6757" s="11">
        <v>0</v>
      </c>
      <c r="I6757" s="11">
        <v>1</v>
      </c>
      <c r="J6757" s="12">
        <v>0</v>
      </c>
    </row>
    <row r="6758" spans="1:10" x14ac:dyDescent="0.3">
      <c r="A6758" s="7">
        <v>1</v>
      </c>
      <c r="B6758" s="8">
        <v>18</v>
      </c>
      <c r="C6758" s="8">
        <v>5360857143</v>
      </c>
      <c r="D6758" s="8">
        <v>0</v>
      </c>
      <c r="E6758" s="8">
        <v>1.1111111E-2</v>
      </c>
      <c r="F6758" s="8">
        <v>7562994948</v>
      </c>
      <c r="G6758" s="8">
        <v>0</v>
      </c>
      <c r="H6758" s="8">
        <v>1</v>
      </c>
      <c r="I6758" s="8">
        <v>0</v>
      </c>
      <c r="J6758" s="9">
        <v>1</v>
      </c>
    </row>
    <row r="6759" spans="1:10" x14ac:dyDescent="0.3">
      <c r="A6759" s="10">
        <v>13</v>
      </c>
      <c r="B6759" s="11">
        <v>26</v>
      </c>
      <c r="C6759" s="11">
        <v>892</v>
      </c>
      <c r="D6759" s="11">
        <v>0</v>
      </c>
      <c r="E6759" s="11">
        <v>1.127451E-2</v>
      </c>
      <c r="F6759" s="11">
        <v>0</v>
      </c>
      <c r="G6759" s="11">
        <v>0</v>
      </c>
      <c r="H6759" s="11">
        <v>0</v>
      </c>
      <c r="I6759" s="11">
        <v>1</v>
      </c>
      <c r="J6759" s="12">
        <v>0</v>
      </c>
    </row>
    <row r="6760" spans="1:10" x14ac:dyDescent="0.3">
      <c r="A6760" s="7">
        <v>5</v>
      </c>
      <c r="B6760" s="8">
        <v>6</v>
      </c>
      <c r="C6760" s="8">
        <v>1812666667</v>
      </c>
      <c r="D6760" s="8">
        <v>1.8181817999999999E-2</v>
      </c>
      <c r="E6760" s="8">
        <v>1.8181817999999999E-2</v>
      </c>
      <c r="F6760" s="8">
        <v>0</v>
      </c>
      <c r="G6760" s="8">
        <v>1</v>
      </c>
      <c r="H6760" s="8">
        <v>0</v>
      </c>
      <c r="I6760" s="8">
        <v>1</v>
      </c>
      <c r="J6760" s="9">
        <v>0</v>
      </c>
    </row>
    <row r="6761" spans="1:10" x14ac:dyDescent="0.3">
      <c r="A6761" s="10">
        <v>10</v>
      </c>
      <c r="B6761" s="11">
        <v>101</v>
      </c>
      <c r="C6761" s="11">
        <v>3558576942</v>
      </c>
      <c r="D6761" s="11">
        <v>8.6363640000000005E-3</v>
      </c>
      <c r="E6761" s="11">
        <v>1.2040588E-2</v>
      </c>
      <c r="F6761" s="11">
        <v>3087227217</v>
      </c>
      <c r="G6761" s="11">
        <v>0</v>
      </c>
      <c r="H6761" s="11">
        <v>0</v>
      </c>
      <c r="I6761" s="11">
        <v>1</v>
      </c>
      <c r="J6761" s="12">
        <v>1</v>
      </c>
    </row>
    <row r="6762" spans="1:10" x14ac:dyDescent="0.3">
      <c r="A6762" s="7">
        <v>2</v>
      </c>
      <c r="B6762" s="8">
        <v>13</v>
      </c>
      <c r="C6762" s="8">
        <v>5344833333</v>
      </c>
      <c r="D6762" s="8">
        <v>0</v>
      </c>
      <c r="E6762" s="8">
        <v>4.1666669999999998E-3</v>
      </c>
      <c r="F6762" s="8">
        <v>0</v>
      </c>
      <c r="G6762" s="8">
        <v>0</v>
      </c>
      <c r="H6762" s="8">
        <v>1</v>
      </c>
      <c r="I6762" s="8">
        <v>0</v>
      </c>
      <c r="J6762" s="9">
        <v>0</v>
      </c>
    </row>
    <row r="6763" spans="1:10" x14ac:dyDescent="0.3">
      <c r="A6763" s="10">
        <v>0</v>
      </c>
      <c r="B6763" s="11">
        <v>2</v>
      </c>
      <c r="C6763" s="11">
        <v>0</v>
      </c>
      <c r="D6763" s="11">
        <v>0.2</v>
      </c>
      <c r="E6763" s="11">
        <v>0.2</v>
      </c>
      <c r="F6763" s="11">
        <v>0</v>
      </c>
      <c r="G6763" s="11">
        <v>0</v>
      </c>
      <c r="H6763" s="11">
        <v>0</v>
      </c>
      <c r="I6763" s="11">
        <v>1</v>
      </c>
      <c r="J6763" s="12">
        <v>0</v>
      </c>
    </row>
    <row r="6764" spans="1:10" x14ac:dyDescent="0.3">
      <c r="A6764" s="7">
        <v>0</v>
      </c>
      <c r="B6764" s="8">
        <v>55</v>
      </c>
      <c r="C6764" s="8">
        <v>8725916667</v>
      </c>
      <c r="D6764" s="8">
        <v>0</v>
      </c>
      <c r="E6764" s="8">
        <v>1.212121E-3</v>
      </c>
      <c r="F6764" s="8">
        <v>0</v>
      </c>
      <c r="G6764" s="8">
        <v>0</v>
      </c>
      <c r="H6764" s="8">
        <v>1</v>
      </c>
      <c r="I6764" s="8">
        <v>0</v>
      </c>
      <c r="J6764" s="9">
        <v>0</v>
      </c>
    </row>
    <row r="6765" spans="1:10" x14ac:dyDescent="0.3">
      <c r="A6765" s="10">
        <v>4</v>
      </c>
      <c r="B6765" s="11">
        <v>256</v>
      </c>
      <c r="C6765" s="11">
        <v>1345325103</v>
      </c>
      <c r="D6765" s="11">
        <v>0</v>
      </c>
      <c r="E6765" s="11">
        <v>3.2409639999999998E-3</v>
      </c>
      <c r="F6765" s="11">
        <v>0</v>
      </c>
      <c r="G6765" s="11">
        <v>1</v>
      </c>
      <c r="H6765" s="11">
        <v>0</v>
      </c>
      <c r="I6765" s="11">
        <v>1</v>
      </c>
      <c r="J6765" s="12">
        <v>0</v>
      </c>
    </row>
    <row r="6766" spans="1:10" x14ac:dyDescent="0.3">
      <c r="A6766" s="7">
        <v>2</v>
      </c>
      <c r="B6766" s="8">
        <v>13</v>
      </c>
      <c r="C6766" s="8">
        <v>700.55</v>
      </c>
      <c r="D6766" s="8">
        <v>0</v>
      </c>
      <c r="E6766" s="8">
        <v>5.8823529999999999E-3</v>
      </c>
      <c r="F6766" s="8">
        <v>0</v>
      </c>
      <c r="G6766" s="8">
        <v>0</v>
      </c>
      <c r="H6766" s="8">
        <v>1</v>
      </c>
      <c r="I6766" s="8">
        <v>0</v>
      </c>
      <c r="J6766" s="9">
        <v>0</v>
      </c>
    </row>
    <row r="6767" spans="1:10" x14ac:dyDescent="0.3">
      <c r="A6767" s="10">
        <v>3</v>
      </c>
      <c r="B6767" s="11">
        <v>2</v>
      </c>
      <c r="C6767" s="11">
        <v>338</v>
      </c>
      <c r="D6767" s="11">
        <v>0</v>
      </c>
      <c r="E6767" s="11">
        <v>0</v>
      </c>
      <c r="F6767" s="11">
        <v>1124141272</v>
      </c>
      <c r="G6767" s="11">
        <v>0</v>
      </c>
      <c r="H6767" s="11">
        <v>0</v>
      </c>
      <c r="I6767" s="11">
        <v>1</v>
      </c>
      <c r="J6767" s="12">
        <v>1</v>
      </c>
    </row>
    <row r="6768" spans="1:10" x14ac:dyDescent="0.3">
      <c r="A6768" s="7">
        <v>1</v>
      </c>
      <c r="B6768" s="8">
        <v>25</v>
      </c>
      <c r="C6768" s="8">
        <v>2434666667</v>
      </c>
      <c r="D6768" s="8">
        <v>1.6E-2</v>
      </c>
      <c r="E6768" s="8">
        <v>2.4E-2</v>
      </c>
      <c r="F6768" s="8">
        <v>0</v>
      </c>
      <c r="G6768" s="8">
        <v>0</v>
      </c>
      <c r="H6768" s="8">
        <v>1</v>
      </c>
      <c r="I6768" s="8">
        <v>0</v>
      </c>
      <c r="J6768" s="9">
        <v>0</v>
      </c>
    </row>
    <row r="6769" spans="1:10" x14ac:dyDescent="0.3">
      <c r="A6769" s="10">
        <v>1</v>
      </c>
      <c r="B6769" s="11">
        <v>1</v>
      </c>
      <c r="C6769" s="11">
        <v>74.599999999999994</v>
      </c>
      <c r="D6769" s="11">
        <v>0.1</v>
      </c>
      <c r="E6769" s="11">
        <v>0.1</v>
      </c>
      <c r="F6769" s="11">
        <v>0</v>
      </c>
      <c r="G6769" s="11">
        <v>0</v>
      </c>
      <c r="H6769" s="11">
        <v>0</v>
      </c>
      <c r="I6769" s="11">
        <v>1</v>
      </c>
      <c r="J6769" s="12">
        <v>0</v>
      </c>
    </row>
    <row r="6770" spans="1:10" x14ac:dyDescent="0.3">
      <c r="A6770" s="7">
        <v>14</v>
      </c>
      <c r="B6770" s="8">
        <v>29</v>
      </c>
      <c r="C6770" s="8">
        <v>443.5</v>
      </c>
      <c r="D6770" s="8">
        <v>0</v>
      </c>
      <c r="E6770" s="8">
        <v>2.7027026999999999E-2</v>
      </c>
      <c r="F6770" s="8">
        <v>0</v>
      </c>
      <c r="G6770" s="8">
        <v>0</v>
      </c>
      <c r="H6770" s="8">
        <v>0</v>
      </c>
      <c r="I6770" s="8">
        <v>1</v>
      </c>
      <c r="J6770" s="9">
        <v>0</v>
      </c>
    </row>
    <row r="6771" spans="1:10" x14ac:dyDescent="0.3">
      <c r="A6771" s="10">
        <v>5</v>
      </c>
      <c r="B6771" s="11">
        <v>62</v>
      </c>
      <c r="C6771" s="11">
        <v>1846666667</v>
      </c>
      <c r="D6771" s="11">
        <v>6.0606059999999996E-3</v>
      </c>
      <c r="E6771" s="11">
        <v>1.8939393999999998E-2</v>
      </c>
      <c r="F6771" s="11">
        <v>0</v>
      </c>
      <c r="G6771" s="11">
        <v>0</v>
      </c>
      <c r="H6771" s="11">
        <v>0</v>
      </c>
      <c r="I6771" s="11">
        <v>1</v>
      </c>
      <c r="J6771" s="12">
        <v>0</v>
      </c>
    </row>
    <row r="6772" spans="1:10" x14ac:dyDescent="0.3">
      <c r="A6772" s="7">
        <v>3</v>
      </c>
      <c r="B6772" s="8">
        <v>40</v>
      </c>
      <c r="C6772" s="8">
        <v>5266853968</v>
      </c>
      <c r="D6772" s="8">
        <v>1.5609756000000001E-2</v>
      </c>
      <c r="E6772" s="8">
        <v>2.0412310999999999E-2</v>
      </c>
      <c r="F6772" s="8">
        <v>2321264079</v>
      </c>
      <c r="G6772" s="8">
        <v>0</v>
      </c>
      <c r="H6772" s="8">
        <v>0</v>
      </c>
      <c r="I6772" s="8">
        <v>1</v>
      </c>
      <c r="J6772" s="9">
        <v>0</v>
      </c>
    </row>
    <row r="6773" spans="1:10" x14ac:dyDescent="0.3">
      <c r="A6773" s="10">
        <v>2</v>
      </c>
      <c r="B6773" s="11">
        <v>16</v>
      </c>
      <c r="C6773" s="11">
        <v>3684666667</v>
      </c>
      <c r="D6773" s="11">
        <v>0</v>
      </c>
      <c r="E6773" s="11">
        <v>2.1568627E-2</v>
      </c>
      <c r="F6773" s="11">
        <v>0</v>
      </c>
      <c r="G6773" s="11">
        <v>0</v>
      </c>
      <c r="H6773" s="11">
        <v>0</v>
      </c>
      <c r="I6773" s="11">
        <v>1</v>
      </c>
      <c r="J6773" s="12">
        <v>0</v>
      </c>
    </row>
    <row r="6774" spans="1:10" x14ac:dyDescent="0.3">
      <c r="A6774" s="7">
        <v>1</v>
      </c>
      <c r="B6774" s="8">
        <v>2</v>
      </c>
      <c r="C6774" s="8">
        <v>689.1</v>
      </c>
      <c r="D6774" s="8">
        <v>0</v>
      </c>
      <c r="E6774" s="8">
        <v>1.6666667E-2</v>
      </c>
      <c r="F6774" s="8">
        <v>0</v>
      </c>
      <c r="G6774" s="8">
        <v>0</v>
      </c>
      <c r="H6774" s="8">
        <v>1</v>
      </c>
      <c r="I6774" s="8">
        <v>0</v>
      </c>
      <c r="J6774" s="9">
        <v>1</v>
      </c>
    </row>
    <row r="6775" spans="1:10" x14ac:dyDescent="0.3">
      <c r="A6775" s="10">
        <v>1</v>
      </c>
      <c r="B6775" s="11">
        <v>44</v>
      </c>
      <c r="C6775" s="11">
        <v>725.2</v>
      </c>
      <c r="D6775" s="11">
        <v>8.8888890000000005E-3</v>
      </c>
      <c r="E6775" s="11">
        <v>3.1111111E-2</v>
      </c>
      <c r="F6775" s="11">
        <v>2483718656</v>
      </c>
      <c r="G6775" s="11">
        <v>0</v>
      </c>
      <c r="H6775" s="11">
        <v>0</v>
      </c>
      <c r="I6775" s="11">
        <v>1</v>
      </c>
      <c r="J6775" s="12">
        <v>1</v>
      </c>
    </row>
    <row r="6776" spans="1:10" x14ac:dyDescent="0.3">
      <c r="A6776" s="7">
        <v>0</v>
      </c>
      <c r="B6776" s="8">
        <v>13</v>
      </c>
      <c r="C6776" s="8">
        <v>167.5</v>
      </c>
      <c r="D6776" s="8">
        <v>0</v>
      </c>
      <c r="E6776" s="8">
        <v>3.5897435999999998E-2</v>
      </c>
      <c r="F6776" s="8">
        <v>0</v>
      </c>
      <c r="G6776" s="8">
        <v>0</v>
      </c>
      <c r="H6776" s="8">
        <v>0</v>
      </c>
      <c r="I6776" s="8">
        <v>1</v>
      </c>
      <c r="J6776" s="9">
        <v>0</v>
      </c>
    </row>
    <row r="6777" spans="1:10" x14ac:dyDescent="0.3">
      <c r="A6777" s="10">
        <v>10</v>
      </c>
      <c r="B6777" s="11">
        <v>52</v>
      </c>
      <c r="C6777" s="11">
        <v>1968942963</v>
      </c>
      <c r="D6777" s="11">
        <v>4.1666669999999998E-3</v>
      </c>
      <c r="E6777" s="11">
        <v>2.3015892E-2</v>
      </c>
      <c r="F6777" s="11">
        <v>1775267237</v>
      </c>
      <c r="G6777" s="11">
        <v>0</v>
      </c>
      <c r="H6777" s="11">
        <v>0</v>
      </c>
      <c r="I6777" s="11">
        <v>1</v>
      </c>
      <c r="J6777" s="12">
        <v>1</v>
      </c>
    </row>
    <row r="6778" spans="1:10" x14ac:dyDescent="0.3">
      <c r="A6778" s="7">
        <v>0</v>
      </c>
      <c r="B6778" s="8">
        <v>1</v>
      </c>
      <c r="C6778" s="8">
        <v>0</v>
      </c>
      <c r="D6778" s="8">
        <v>0.2</v>
      </c>
      <c r="E6778" s="8">
        <v>0.2</v>
      </c>
      <c r="F6778" s="8">
        <v>0</v>
      </c>
      <c r="G6778" s="8">
        <v>0</v>
      </c>
      <c r="H6778" s="8">
        <v>0</v>
      </c>
      <c r="I6778" s="8">
        <v>1</v>
      </c>
      <c r="J6778" s="9">
        <v>0</v>
      </c>
    </row>
    <row r="6779" spans="1:10" x14ac:dyDescent="0.3">
      <c r="A6779" s="10">
        <v>3</v>
      </c>
      <c r="B6779" s="11">
        <v>32</v>
      </c>
      <c r="C6779" s="11">
        <v>591.72</v>
      </c>
      <c r="D6779" s="11">
        <v>3.2432431999999997E-2</v>
      </c>
      <c r="E6779" s="11">
        <v>4.3745173999999998E-2</v>
      </c>
      <c r="F6779" s="11">
        <v>0</v>
      </c>
      <c r="G6779" s="11">
        <v>0</v>
      </c>
      <c r="H6779" s="11">
        <v>0</v>
      </c>
      <c r="I6779" s="11">
        <v>1</v>
      </c>
      <c r="J6779" s="12">
        <v>0</v>
      </c>
    </row>
    <row r="6780" spans="1:10" x14ac:dyDescent="0.3">
      <c r="A6780" s="7">
        <v>0</v>
      </c>
      <c r="B6780" s="8">
        <v>33</v>
      </c>
      <c r="C6780" s="8">
        <v>2601231408</v>
      </c>
      <c r="D6780" s="8">
        <v>5.8823529999999999E-3</v>
      </c>
      <c r="E6780" s="8">
        <v>1.1764706E-2</v>
      </c>
      <c r="F6780" s="8">
        <v>1777714536</v>
      </c>
      <c r="G6780" s="8">
        <v>1</v>
      </c>
      <c r="H6780" s="8">
        <v>0</v>
      </c>
      <c r="I6780" s="8">
        <v>1</v>
      </c>
      <c r="J6780" s="9">
        <v>1</v>
      </c>
    </row>
    <row r="6781" spans="1:10" x14ac:dyDescent="0.3">
      <c r="A6781" s="10">
        <v>0</v>
      </c>
      <c r="B6781" s="11">
        <v>5</v>
      </c>
      <c r="C6781" s="11">
        <v>109.8</v>
      </c>
      <c r="D6781" s="11">
        <v>0.12</v>
      </c>
      <c r="E6781" s="11">
        <v>0.16</v>
      </c>
      <c r="F6781" s="11">
        <v>0</v>
      </c>
      <c r="G6781" s="11">
        <v>0</v>
      </c>
      <c r="H6781" s="11">
        <v>0</v>
      </c>
      <c r="I6781" s="11">
        <v>1</v>
      </c>
      <c r="J6781" s="12">
        <v>0</v>
      </c>
    </row>
    <row r="6782" spans="1:10" x14ac:dyDescent="0.3">
      <c r="A6782" s="7">
        <v>0</v>
      </c>
      <c r="B6782" s="8">
        <v>11</v>
      </c>
      <c r="C6782" s="8">
        <v>1197.8</v>
      </c>
      <c r="D6782" s="8">
        <v>0</v>
      </c>
      <c r="E6782" s="8">
        <v>0.01</v>
      </c>
      <c r="F6782" s="8">
        <v>0</v>
      </c>
      <c r="G6782" s="8">
        <v>0</v>
      </c>
      <c r="H6782" s="8">
        <v>0</v>
      </c>
      <c r="I6782" s="8">
        <v>1</v>
      </c>
      <c r="J6782" s="9">
        <v>0</v>
      </c>
    </row>
    <row r="6783" spans="1:10" x14ac:dyDescent="0.3">
      <c r="A6783" s="10">
        <v>6</v>
      </c>
      <c r="B6783" s="11">
        <v>4</v>
      </c>
      <c r="C6783" s="11">
        <v>59.4</v>
      </c>
      <c r="D6783" s="11">
        <v>0</v>
      </c>
      <c r="E6783" s="11">
        <v>2.8571428999999999E-2</v>
      </c>
      <c r="F6783" s="11">
        <v>0</v>
      </c>
      <c r="G6783" s="11">
        <v>1</v>
      </c>
      <c r="H6783" s="11">
        <v>0</v>
      </c>
      <c r="I6783" s="11">
        <v>1</v>
      </c>
      <c r="J6783" s="12">
        <v>0</v>
      </c>
    </row>
    <row r="6784" spans="1:10" x14ac:dyDescent="0.3">
      <c r="A6784" s="7">
        <v>1</v>
      </c>
      <c r="B6784" s="8">
        <v>3</v>
      </c>
      <c r="C6784" s="8">
        <v>50.4</v>
      </c>
      <c r="D6784" s="8">
        <v>0</v>
      </c>
      <c r="E6784" s="8">
        <v>0</v>
      </c>
      <c r="F6784" s="8">
        <v>9297624144</v>
      </c>
      <c r="G6784" s="8">
        <v>0</v>
      </c>
      <c r="H6784" s="8">
        <v>0</v>
      </c>
      <c r="I6784" s="8">
        <v>1</v>
      </c>
      <c r="J6784" s="9">
        <v>1</v>
      </c>
    </row>
    <row r="6785" spans="1:10" x14ac:dyDescent="0.3">
      <c r="A6785" s="10">
        <v>4</v>
      </c>
      <c r="B6785" s="11">
        <v>47</v>
      </c>
      <c r="C6785" s="11">
        <v>9061166667</v>
      </c>
      <c r="D6785" s="11">
        <v>0</v>
      </c>
      <c r="E6785" s="11">
        <v>2.614379E-3</v>
      </c>
      <c r="F6785" s="11">
        <v>0</v>
      </c>
      <c r="G6785" s="11">
        <v>0</v>
      </c>
      <c r="H6785" s="11">
        <v>1</v>
      </c>
      <c r="I6785" s="11">
        <v>0</v>
      </c>
      <c r="J6785" s="12">
        <v>0</v>
      </c>
    </row>
    <row r="6786" spans="1:10" x14ac:dyDescent="0.3">
      <c r="A6786" s="7">
        <v>0</v>
      </c>
      <c r="B6786" s="8">
        <v>10</v>
      </c>
      <c r="C6786" s="8">
        <v>204.6</v>
      </c>
      <c r="D6786" s="8">
        <v>0</v>
      </c>
      <c r="E6786" s="8">
        <v>0.02</v>
      </c>
      <c r="F6786" s="8">
        <v>0</v>
      </c>
      <c r="G6786" s="8">
        <v>0</v>
      </c>
      <c r="H6786" s="8">
        <v>0</v>
      </c>
      <c r="I6786" s="8">
        <v>1</v>
      </c>
      <c r="J6786" s="9">
        <v>0</v>
      </c>
    </row>
    <row r="6787" spans="1:10" x14ac:dyDescent="0.3">
      <c r="A6787" s="10">
        <v>0</v>
      </c>
      <c r="B6787" s="11">
        <v>258</v>
      </c>
      <c r="C6787" s="11">
        <v>3637985674</v>
      </c>
      <c r="D6787" s="11">
        <v>7.8125000000000004E-4</v>
      </c>
      <c r="E6787" s="11">
        <v>8.6793149999999999E-3</v>
      </c>
      <c r="F6787" s="11">
        <v>0</v>
      </c>
      <c r="G6787" s="11">
        <v>0</v>
      </c>
      <c r="H6787" s="11">
        <v>0</v>
      </c>
      <c r="I6787" s="11">
        <v>1</v>
      </c>
      <c r="J6787" s="12">
        <v>0</v>
      </c>
    </row>
    <row r="6788" spans="1:10" x14ac:dyDescent="0.3">
      <c r="A6788" s="7">
        <v>13</v>
      </c>
      <c r="B6788" s="8">
        <v>255</v>
      </c>
      <c r="C6788" s="8">
        <v>8467584379</v>
      </c>
      <c r="D6788" s="8">
        <v>1.7351103999999999E-2</v>
      </c>
      <c r="E6788" s="8">
        <v>2.5016422E-2</v>
      </c>
      <c r="F6788" s="8">
        <v>1</v>
      </c>
      <c r="G6788" s="8">
        <v>0</v>
      </c>
      <c r="H6788" s="8">
        <v>0</v>
      </c>
      <c r="I6788" s="8">
        <v>1</v>
      </c>
      <c r="J6788" s="9">
        <v>0</v>
      </c>
    </row>
    <row r="6789" spans="1:10" x14ac:dyDescent="0.3">
      <c r="A6789" s="10">
        <v>0</v>
      </c>
      <c r="B6789" s="11">
        <v>30</v>
      </c>
      <c r="C6789" s="11">
        <v>1372455556</v>
      </c>
      <c r="D6789" s="11">
        <v>1.2903226E-2</v>
      </c>
      <c r="E6789" s="11">
        <v>2.1505376E-2</v>
      </c>
      <c r="F6789" s="11">
        <v>2114016404</v>
      </c>
      <c r="G6789" s="11">
        <v>0</v>
      </c>
      <c r="H6789" s="11">
        <v>0</v>
      </c>
      <c r="I6789" s="11">
        <v>1</v>
      </c>
      <c r="J6789" s="12">
        <v>0</v>
      </c>
    </row>
    <row r="6790" spans="1:10" x14ac:dyDescent="0.3">
      <c r="A6790" s="7">
        <v>5</v>
      </c>
      <c r="B6790" s="8">
        <v>8</v>
      </c>
      <c r="C6790" s="8">
        <v>32.1</v>
      </c>
      <c r="D6790" s="8">
        <v>2.8571428999999999E-2</v>
      </c>
      <c r="E6790" s="8">
        <v>6.4285713999999994E-2</v>
      </c>
      <c r="F6790" s="8">
        <v>0</v>
      </c>
      <c r="G6790" s="8">
        <v>1</v>
      </c>
      <c r="H6790" s="8">
        <v>0</v>
      </c>
      <c r="I6790" s="8">
        <v>1</v>
      </c>
      <c r="J6790" s="9">
        <v>0</v>
      </c>
    </row>
    <row r="6791" spans="1:10" x14ac:dyDescent="0.3">
      <c r="A6791" s="10">
        <v>1</v>
      </c>
      <c r="B6791" s="11">
        <v>29</v>
      </c>
      <c r="C6791" s="11">
        <v>9198995238</v>
      </c>
      <c r="D6791" s="11">
        <v>0</v>
      </c>
      <c r="E6791" s="11">
        <v>1.7091836999999999E-2</v>
      </c>
      <c r="F6791" s="11">
        <v>736509031</v>
      </c>
      <c r="G6791" s="11">
        <v>0</v>
      </c>
      <c r="H6791" s="11">
        <v>0</v>
      </c>
      <c r="I6791" s="11">
        <v>1</v>
      </c>
      <c r="J6791" s="12">
        <v>1</v>
      </c>
    </row>
    <row r="6792" spans="1:10" x14ac:dyDescent="0.3">
      <c r="A6792" s="7">
        <v>19</v>
      </c>
      <c r="B6792" s="8">
        <v>111</v>
      </c>
      <c r="C6792" s="8">
        <v>3276190541</v>
      </c>
      <c r="D6792" s="8">
        <v>8.8000000000000005E-3</v>
      </c>
      <c r="E6792" s="8">
        <v>1.1027644E-2</v>
      </c>
      <c r="F6792" s="8">
        <v>0</v>
      </c>
      <c r="G6792" s="8">
        <v>0</v>
      </c>
      <c r="H6792" s="8">
        <v>0</v>
      </c>
      <c r="I6792" s="8">
        <v>1</v>
      </c>
      <c r="J6792" s="9">
        <v>0</v>
      </c>
    </row>
    <row r="6793" spans="1:10" x14ac:dyDescent="0.3">
      <c r="A6793" s="10">
        <v>0</v>
      </c>
      <c r="B6793" s="11">
        <v>23</v>
      </c>
      <c r="C6793" s="11">
        <v>1249216667</v>
      </c>
      <c r="D6793" s="11">
        <v>1.5384615000000001E-2</v>
      </c>
      <c r="E6793" s="11">
        <v>2.9102564000000001E-2</v>
      </c>
      <c r="F6793" s="11">
        <v>1533867021</v>
      </c>
      <c r="G6793" s="11">
        <v>0</v>
      </c>
      <c r="H6793" s="11">
        <v>0</v>
      </c>
      <c r="I6793" s="11">
        <v>1</v>
      </c>
      <c r="J6793" s="12">
        <v>0</v>
      </c>
    </row>
    <row r="6794" spans="1:10" x14ac:dyDescent="0.3">
      <c r="A6794" s="7">
        <v>1</v>
      </c>
      <c r="B6794" s="8">
        <v>11</v>
      </c>
      <c r="C6794" s="8">
        <v>663.5</v>
      </c>
      <c r="D6794" s="8">
        <v>0</v>
      </c>
      <c r="E6794" s="8">
        <v>0</v>
      </c>
      <c r="F6794" s="8">
        <v>0</v>
      </c>
      <c r="G6794" s="8">
        <v>0</v>
      </c>
      <c r="H6794" s="8">
        <v>0</v>
      </c>
      <c r="I6794" s="8">
        <v>1</v>
      </c>
      <c r="J6794" s="9">
        <v>0</v>
      </c>
    </row>
    <row r="6795" spans="1:10" x14ac:dyDescent="0.3">
      <c r="A6795" s="10">
        <v>0</v>
      </c>
      <c r="B6795" s="11">
        <v>8</v>
      </c>
      <c r="C6795" s="11">
        <v>198.9</v>
      </c>
      <c r="D6795" s="11">
        <v>8.7499999999999994E-2</v>
      </c>
      <c r="E6795" s="11">
        <v>0.116666667</v>
      </c>
      <c r="F6795" s="11">
        <v>0</v>
      </c>
      <c r="G6795" s="11">
        <v>0</v>
      </c>
      <c r="H6795" s="11">
        <v>0</v>
      </c>
      <c r="I6795" s="11">
        <v>1</v>
      </c>
      <c r="J6795" s="12">
        <v>0</v>
      </c>
    </row>
    <row r="6796" spans="1:10" x14ac:dyDescent="0.3">
      <c r="A6796" s="7">
        <v>1</v>
      </c>
      <c r="B6796" s="8">
        <v>7</v>
      </c>
      <c r="C6796" s="8">
        <v>3078666667</v>
      </c>
      <c r="D6796" s="8">
        <v>0</v>
      </c>
      <c r="E6796" s="8">
        <v>0</v>
      </c>
      <c r="F6796" s="8">
        <v>0</v>
      </c>
      <c r="G6796" s="8">
        <v>0</v>
      </c>
      <c r="H6796" s="8">
        <v>0</v>
      </c>
      <c r="I6796" s="8">
        <v>1</v>
      </c>
      <c r="J6796" s="9">
        <v>0</v>
      </c>
    </row>
    <row r="6797" spans="1:10" x14ac:dyDescent="0.3">
      <c r="A6797" s="10">
        <v>1</v>
      </c>
      <c r="B6797" s="11">
        <v>6</v>
      </c>
      <c r="C6797" s="11">
        <v>1561.2</v>
      </c>
      <c r="D6797" s="11">
        <v>2.8571428999999999E-2</v>
      </c>
      <c r="E6797" s="11">
        <v>5.7142856999999998E-2</v>
      </c>
      <c r="F6797" s="11">
        <v>0</v>
      </c>
      <c r="G6797" s="11">
        <v>1</v>
      </c>
      <c r="H6797" s="11">
        <v>0</v>
      </c>
      <c r="I6797" s="11">
        <v>1</v>
      </c>
      <c r="J6797" s="12">
        <v>0</v>
      </c>
    </row>
    <row r="6798" spans="1:10" x14ac:dyDescent="0.3">
      <c r="A6798" s="7">
        <v>0</v>
      </c>
      <c r="B6798" s="8">
        <v>1</v>
      </c>
      <c r="C6798" s="8">
        <v>0</v>
      </c>
      <c r="D6798" s="8">
        <v>0.2</v>
      </c>
      <c r="E6798" s="8">
        <v>0.2</v>
      </c>
      <c r="F6798" s="8">
        <v>0</v>
      </c>
      <c r="G6798" s="8">
        <v>0</v>
      </c>
      <c r="H6798" s="8">
        <v>0</v>
      </c>
      <c r="I6798" s="8">
        <v>1</v>
      </c>
      <c r="J6798" s="9">
        <v>0</v>
      </c>
    </row>
    <row r="6799" spans="1:10" x14ac:dyDescent="0.3">
      <c r="A6799" s="10">
        <v>11</v>
      </c>
      <c r="B6799" s="11">
        <v>67</v>
      </c>
      <c r="C6799" s="11">
        <v>3523331111</v>
      </c>
      <c r="D6799" s="11">
        <v>2.6666670000000002E-3</v>
      </c>
      <c r="E6799" s="11">
        <v>1.2088889E-2</v>
      </c>
      <c r="F6799" s="11">
        <v>222931906</v>
      </c>
      <c r="G6799" s="11">
        <v>0</v>
      </c>
      <c r="H6799" s="11">
        <v>0</v>
      </c>
      <c r="I6799" s="11">
        <v>1</v>
      </c>
      <c r="J6799" s="12">
        <v>0</v>
      </c>
    </row>
    <row r="6800" spans="1:10" x14ac:dyDescent="0.3">
      <c r="A6800" s="7">
        <v>0</v>
      </c>
      <c r="B6800" s="8">
        <v>45</v>
      </c>
      <c r="C6800" s="8">
        <v>1387267857</v>
      </c>
      <c r="D6800" s="8">
        <v>3.6507936999999997E-2</v>
      </c>
      <c r="E6800" s="8">
        <v>5.9221272999999998E-2</v>
      </c>
      <c r="F6800" s="8">
        <v>0</v>
      </c>
      <c r="G6800" s="8">
        <v>0</v>
      </c>
      <c r="H6800" s="8">
        <v>0</v>
      </c>
      <c r="I6800" s="8">
        <v>1</v>
      </c>
      <c r="J6800" s="9">
        <v>0</v>
      </c>
    </row>
    <row r="6801" spans="1:10" x14ac:dyDescent="0.3">
      <c r="A6801" s="10">
        <v>11</v>
      </c>
      <c r="B6801" s="11">
        <v>27</v>
      </c>
      <c r="C6801" s="11">
        <v>5728733333</v>
      </c>
      <c r="D6801" s="11">
        <v>0</v>
      </c>
      <c r="E6801" s="11">
        <v>1.1111111E-2</v>
      </c>
      <c r="F6801" s="11">
        <v>235504394</v>
      </c>
      <c r="G6801" s="11">
        <v>0</v>
      </c>
      <c r="H6801" s="11">
        <v>0</v>
      </c>
      <c r="I6801" s="11">
        <v>1</v>
      </c>
      <c r="J6801" s="12">
        <v>0</v>
      </c>
    </row>
    <row r="6802" spans="1:10" x14ac:dyDescent="0.3">
      <c r="A6802" s="7">
        <v>3</v>
      </c>
      <c r="B6802" s="8">
        <v>95</v>
      </c>
      <c r="C6802" s="8">
        <v>2772278333</v>
      </c>
      <c r="D6802" s="8">
        <v>2.4722221999999999E-2</v>
      </c>
      <c r="E6802" s="8">
        <v>3.0104167000000001E-2</v>
      </c>
      <c r="F6802" s="8">
        <v>0</v>
      </c>
      <c r="G6802" s="8">
        <v>0</v>
      </c>
      <c r="H6802" s="8">
        <v>0</v>
      </c>
      <c r="I6802" s="8">
        <v>1</v>
      </c>
      <c r="J6802" s="9">
        <v>0</v>
      </c>
    </row>
    <row r="6803" spans="1:10" x14ac:dyDescent="0.3">
      <c r="A6803" s="10">
        <v>1</v>
      </c>
      <c r="B6803" s="11">
        <v>23</v>
      </c>
      <c r="C6803" s="11">
        <v>290</v>
      </c>
      <c r="D6803" s="11">
        <v>0</v>
      </c>
      <c r="E6803" s="11">
        <v>3.3333333E-2</v>
      </c>
      <c r="F6803" s="11">
        <v>0</v>
      </c>
      <c r="G6803" s="11">
        <v>0</v>
      </c>
      <c r="H6803" s="11">
        <v>0</v>
      </c>
      <c r="I6803" s="11">
        <v>1</v>
      </c>
      <c r="J6803" s="12">
        <v>0</v>
      </c>
    </row>
    <row r="6804" spans="1:10" x14ac:dyDescent="0.3">
      <c r="A6804" s="7">
        <v>1</v>
      </c>
      <c r="B6804" s="8">
        <v>84</v>
      </c>
      <c r="C6804" s="8">
        <v>4941698611</v>
      </c>
      <c r="D6804" s="8">
        <v>1.7647059E-2</v>
      </c>
      <c r="E6804" s="8">
        <v>3.8705881999999997E-2</v>
      </c>
      <c r="F6804" s="8">
        <v>0</v>
      </c>
      <c r="G6804" s="8">
        <v>0</v>
      </c>
      <c r="H6804" s="8">
        <v>0</v>
      </c>
      <c r="I6804" s="8">
        <v>1</v>
      </c>
      <c r="J6804" s="9">
        <v>0</v>
      </c>
    </row>
    <row r="6805" spans="1:10" x14ac:dyDescent="0.3">
      <c r="A6805" s="10">
        <v>0</v>
      </c>
      <c r="B6805" s="11">
        <v>23</v>
      </c>
      <c r="C6805" s="11">
        <v>1669024978</v>
      </c>
      <c r="D6805" s="11">
        <v>0</v>
      </c>
      <c r="E6805" s="11">
        <v>1.6333332999999998E-2</v>
      </c>
      <c r="F6805" s="11">
        <v>0</v>
      </c>
      <c r="G6805" s="11">
        <v>0</v>
      </c>
      <c r="H6805" s="11">
        <v>0</v>
      </c>
      <c r="I6805" s="11">
        <v>1</v>
      </c>
      <c r="J6805" s="12">
        <v>0</v>
      </c>
    </row>
    <row r="6806" spans="1:10" x14ac:dyDescent="0.3">
      <c r="A6806" s="7">
        <v>9</v>
      </c>
      <c r="B6806" s="8">
        <v>56</v>
      </c>
      <c r="C6806" s="8">
        <v>1775.89</v>
      </c>
      <c r="D6806" s="8">
        <v>0</v>
      </c>
      <c r="E6806" s="8">
        <v>2.5520833E-2</v>
      </c>
      <c r="F6806" s="8">
        <v>4365181293</v>
      </c>
      <c r="G6806" s="8">
        <v>0</v>
      </c>
      <c r="H6806" s="8">
        <v>0</v>
      </c>
      <c r="I6806" s="8">
        <v>1</v>
      </c>
      <c r="J6806" s="9">
        <v>0</v>
      </c>
    </row>
    <row r="6807" spans="1:10" x14ac:dyDescent="0.3">
      <c r="A6807" s="10">
        <v>0</v>
      </c>
      <c r="B6807" s="11">
        <v>10</v>
      </c>
      <c r="C6807" s="11">
        <v>1186.5999999999999</v>
      </c>
      <c r="D6807" s="11">
        <v>0.02</v>
      </c>
      <c r="E6807" s="11">
        <v>0.08</v>
      </c>
      <c r="F6807" s="11">
        <v>0</v>
      </c>
      <c r="G6807" s="11">
        <v>0</v>
      </c>
      <c r="H6807" s="11">
        <v>0</v>
      </c>
      <c r="I6807" s="11">
        <v>1</v>
      </c>
      <c r="J6807" s="12">
        <v>0</v>
      </c>
    </row>
    <row r="6808" spans="1:10" x14ac:dyDescent="0.3">
      <c r="A6808" s="7">
        <v>0</v>
      </c>
      <c r="B6808" s="8">
        <v>10</v>
      </c>
      <c r="C6808" s="8">
        <v>6725142857</v>
      </c>
      <c r="D6808" s="8">
        <v>0</v>
      </c>
      <c r="E6808" s="8">
        <v>1.8181817999999999E-2</v>
      </c>
      <c r="F6808" s="8">
        <v>6071287168</v>
      </c>
      <c r="G6808" s="8">
        <v>0</v>
      </c>
      <c r="H6808" s="8">
        <v>0</v>
      </c>
      <c r="I6808" s="8">
        <v>1</v>
      </c>
      <c r="J6808" s="9">
        <v>1</v>
      </c>
    </row>
    <row r="6809" spans="1:10" x14ac:dyDescent="0.3">
      <c r="A6809" s="10">
        <v>3</v>
      </c>
      <c r="B6809" s="11">
        <v>12</v>
      </c>
      <c r="C6809" s="11">
        <v>197</v>
      </c>
      <c r="D6809" s="11">
        <v>0</v>
      </c>
      <c r="E6809" s="11">
        <v>2.8571428999999999E-2</v>
      </c>
      <c r="F6809" s="11">
        <v>0</v>
      </c>
      <c r="G6809" s="11">
        <v>1</v>
      </c>
      <c r="H6809" s="11">
        <v>0</v>
      </c>
      <c r="I6809" s="11">
        <v>1</v>
      </c>
      <c r="J6809" s="12">
        <v>0</v>
      </c>
    </row>
    <row r="6810" spans="1:10" x14ac:dyDescent="0.3">
      <c r="A6810" s="7">
        <v>5</v>
      </c>
      <c r="B6810" s="8">
        <v>30</v>
      </c>
      <c r="C6810" s="8">
        <v>974.9</v>
      </c>
      <c r="D6810" s="8">
        <v>6.2500000000000003E-3</v>
      </c>
      <c r="E6810" s="8">
        <v>1.40625E-2</v>
      </c>
      <c r="F6810" s="8">
        <v>2511150884</v>
      </c>
      <c r="G6810" s="8">
        <v>1</v>
      </c>
      <c r="H6810" s="8">
        <v>0</v>
      </c>
      <c r="I6810" s="8">
        <v>1</v>
      </c>
      <c r="J6810" s="9">
        <v>0</v>
      </c>
    </row>
    <row r="6811" spans="1:10" x14ac:dyDescent="0.3">
      <c r="A6811" s="10">
        <v>4</v>
      </c>
      <c r="B6811" s="11">
        <v>12</v>
      </c>
      <c r="C6811" s="11">
        <v>5249692308</v>
      </c>
      <c r="D6811" s="11">
        <v>0</v>
      </c>
      <c r="E6811" s="11">
        <v>1.2500000000000001E-2</v>
      </c>
      <c r="F6811" s="11">
        <v>0</v>
      </c>
      <c r="G6811" s="11">
        <v>0</v>
      </c>
      <c r="H6811" s="11">
        <v>1</v>
      </c>
      <c r="I6811" s="11">
        <v>0</v>
      </c>
      <c r="J6811" s="12">
        <v>0</v>
      </c>
    </row>
    <row r="6812" spans="1:10" x14ac:dyDescent="0.3">
      <c r="A6812" s="7">
        <v>4</v>
      </c>
      <c r="B6812" s="8">
        <v>7</v>
      </c>
      <c r="C6812" s="8">
        <v>238.6</v>
      </c>
      <c r="D6812" s="8">
        <v>1.8181817999999999E-2</v>
      </c>
      <c r="E6812" s="8">
        <v>6.3636364000000001E-2</v>
      </c>
      <c r="F6812" s="8">
        <v>0</v>
      </c>
      <c r="G6812" s="8">
        <v>0</v>
      </c>
      <c r="H6812" s="8">
        <v>0</v>
      </c>
      <c r="I6812" s="8">
        <v>1</v>
      </c>
      <c r="J6812" s="9">
        <v>0</v>
      </c>
    </row>
    <row r="6813" spans="1:10" x14ac:dyDescent="0.3">
      <c r="A6813" s="10">
        <v>1</v>
      </c>
      <c r="B6813" s="11">
        <v>72</v>
      </c>
      <c r="C6813" s="11">
        <v>2163569524</v>
      </c>
      <c r="D6813" s="11">
        <v>1.5492957999999999E-2</v>
      </c>
      <c r="E6813" s="11">
        <v>3.2253521E-2</v>
      </c>
      <c r="F6813" s="11">
        <v>4286743658</v>
      </c>
      <c r="G6813" s="11">
        <v>0</v>
      </c>
      <c r="H6813" s="11">
        <v>0</v>
      </c>
      <c r="I6813" s="11">
        <v>1</v>
      </c>
      <c r="J6813" s="12">
        <v>0</v>
      </c>
    </row>
    <row r="6814" spans="1:10" x14ac:dyDescent="0.3">
      <c r="A6814" s="7">
        <v>2</v>
      </c>
      <c r="B6814" s="8">
        <v>11</v>
      </c>
      <c r="C6814" s="8">
        <v>5533433333</v>
      </c>
      <c r="D6814" s="8">
        <v>1.5384615000000001E-2</v>
      </c>
      <c r="E6814" s="8">
        <v>2.3589743999999999E-2</v>
      </c>
      <c r="F6814" s="8">
        <v>1162063524</v>
      </c>
      <c r="G6814" s="8">
        <v>0</v>
      </c>
      <c r="H6814" s="8">
        <v>0</v>
      </c>
      <c r="I6814" s="8">
        <v>1</v>
      </c>
      <c r="J6814" s="9">
        <v>0</v>
      </c>
    </row>
    <row r="6815" spans="1:10" x14ac:dyDescent="0.3">
      <c r="A6815" s="10">
        <v>0</v>
      </c>
      <c r="B6815" s="11">
        <v>24</v>
      </c>
      <c r="C6815" s="11">
        <v>985</v>
      </c>
      <c r="D6815" s="11">
        <v>7.0833332999999998E-2</v>
      </c>
      <c r="E6815" s="11">
        <v>8.7499999999999994E-2</v>
      </c>
      <c r="F6815" s="11">
        <v>0</v>
      </c>
      <c r="G6815" s="11">
        <v>0</v>
      </c>
      <c r="H6815" s="11">
        <v>0</v>
      </c>
      <c r="I6815" s="11">
        <v>1</v>
      </c>
      <c r="J6815" s="12">
        <v>0</v>
      </c>
    </row>
    <row r="6816" spans="1:10" x14ac:dyDescent="0.3">
      <c r="A6816" s="7">
        <v>8</v>
      </c>
      <c r="B6816" s="8">
        <v>49</v>
      </c>
      <c r="C6816" s="8">
        <v>1088636905</v>
      </c>
      <c r="D6816" s="8">
        <v>1.5456989000000001E-2</v>
      </c>
      <c r="E6816" s="8">
        <v>2.9589443E-2</v>
      </c>
      <c r="F6816" s="8">
        <v>0</v>
      </c>
      <c r="G6816" s="8">
        <v>0</v>
      </c>
      <c r="H6816" s="8">
        <v>0</v>
      </c>
      <c r="I6816" s="8">
        <v>1</v>
      </c>
      <c r="J6816" s="9">
        <v>0</v>
      </c>
    </row>
    <row r="6817" spans="1:10" x14ac:dyDescent="0.3">
      <c r="A6817" s="10">
        <v>6</v>
      </c>
      <c r="B6817" s="11">
        <v>8</v>
      </c>
      <c r="C6817" s="11">
        <v>188.3</v>
      </c>
      <c r="D6817" s="11">
        <v>0</v>
      </c>
      <c r="E6817" s="11">
        <v>1.4285714E-2</v>
      </c>
      <c r="F6817" s="11">
        <v>1215713406</v>
      </c>
      <c r="G6817" s="11">
        <v>0</v>
      </c>
      <c r="H6817" s="11">
        <v>0</v>
      </c>
      <c r="I6817" s="11">
        <v>1</v>
      </c>
      <c r="J6817" s="12">
        <v>0</v>
      </c>
    </row>
    <row r="6818" spans="1:10" x14ac:dyDescent="0.3">
      <c r="A6818" s="7">
        <v>4</v>
      </c>
      <c r="B6818" s="8">
        <v>10</v>
      </c>
      <c r="C6818" s="8">
        <v>265.39999999999998</v>
      </c>
      <c r="D6818" s="8">
        <v>0</v>
      </c>
      <c r="E6818" s="8">
        <v>7.6923080000000001E-3</v>
      </c>
      <c r="F6818" s="8">
        <v>0</v>
      </c>
      <c r="G6818" s="8">
        <v>0</v>
      </c>
      <c r="H6818" s="8">
        <v>1</v>
      </c>
      <c r="I6818" s="8">
        <v>0</v>
      </c>
      <c r="J6818" s="9">
        <v>0</v>
      </c>
    </row>
    <row r="6819" spans="1:10" x14ac:dyDescent="0.3">
      <c r="A6819" s="10">
        <v>0</v>
      </c>
      <c r="B6819" s="11">
        <v>43</v>
      </c>
      <c r="C6819" s="11">
        <v>3678166667</v>
      </c>
      <c r="D6819" s="11">
        <v>4.3181817999999997E-2</v>
      </c>
      <c r="E6819" s="11">
        <v>7.8787879000000005E-2</v>
      </c>
      <c r="F6819" s="11">
        <v>0</v>
      </c>
      <c r="G6819" s="11">
        <v>0</v>
      </c>
      <c r="H6819" s="11">
        <v>0</v>
      </c>
      <c r="I6819" s="11">
        <v>1</v>
      </c>
      <c r="J6819" s="12">
        <v>0</v>
      </c>
    </row>
    <row r="6820" spans="1:10" x14ac:dyDescent="0.3">
      <c r="A6820" s="7">
        <v>11</v>
      </c>
      <c r="B6820" s="8">
        <v>27</v>
      </c>
      <c r="C6820" s="8">
        <v>1161479023</v>
      </c>
      <c r="D6820" s="8">
        <v>9.8039219999999996E-3</v>
      </c>
      <c r="E6820" s="8">
        <v>2.2538246000000001E-2</v>
      </c>
      <c r="F6820" s="8">
        <v>1276490187</v>
      </c>
      <c r="G6820" s="8">
        <v>0</v>
      </c>
      <c r="H6820" s="8">
        <v>0</v>
      </c>
      <c r="I6820" s="8">
        <v>1</v>
      </c>
      <c r="J6820" s="9">
        <v>1</v>
      </c>
    </row>
    <row r="6821" spans="1:10" x14ac:dyDescent="0.3">
      <c r="A6821" s="10">
        <v>0</v>
      </c>
      <c r="B6821" s="11">
        <v>18</v>
      </c>
      <c r="C6821" s="11">
        <v>490.3</v>
      </c>
      <c r="D6821" s="11">
        <v>1.1111111E-2</v>
      </c>
      <c r="E6821" s="11">
        <v>2.2222222E-2</v>
      </c>
      <c r="F6821" s="11">
        <v>0</v>
      </c>
      <c r="G6821" s="11">
        <v>0</v>
      </c>
      <c r="H6821" s="11">
        <v>0</v>
      </c>
      <c r="I6821" s="11">
        <v>1</v>
      </c>
      <c r="J6821" s="12">
        <v>0</v>
      </c>
    </row>
    <row r="6822" spans="1:10" x14ac:dyDescent="0.3">
      <c r="A6822" s="7">
        <v>5</v>
      </c>
      <c r="B6822" s="8">
        <v>10</v>
      </c>
      <c r="C6822" s="8">
        <v>4270666667</v>
      </c>
      <c r="D6822" s="8">
        <v>0</v>
      </c>
      <c r="E6822" s="8">
        <v>3.1250000000000002E-3</v>
      </c>
      <c r="F6822" s="8">
        <v>0</v>
      </c>
      <c r="G6822" s="8">
        <v>1</v>
      </c>
      <c r="H6822" s="8">
        <v>0</v>
      </c>
      <c r="I6822" s="8">
        <v>1</v>
      </c>
      <c r="J6822" s="9">
        <v>0</v>
      </c>
    </row>
    <row r="6823" spans="1:10" x14ac:dyDescent="0.3">
      <c r="A6823" s="10">
        <v>4</v>
      </c>
      <c r="B6823" s="11">
        <v>59</v>
      </c>
      <c r="C6823" s="11">
        <v>2050292399</v>
      </c>
      <c r="D6823" s="11">
        <v>1.0055755E-2</v>
      </c>
      <c r="E6823" s="11">
        <v>2.2337803E-2</v>
      </c>
      <c r="F6823" s="11">
        <v>0</v>
      </c>
      <c r="G6823" s="11">
        <v>0</v>
      </c>
      <c r="H6823" s="11">
        <v>0</v>
      </c>
      <c r="I6823" s="11">
        <v>1</v>
      </c>
      <c r="J6823" s="12">
        <v>0</v>
      </c>
    </row>
    <row r="6824" spans="1:10" x14ac:dyDescent="0.3">
      <c r="A6824" s="7">
        <v>0</v>
      </c>
      <c r="B6824" s="8">
        <v>1</v>
      </c>
      <c r="C6824" s="8">
        <v>0</v>
      </c>
      <c r="D6824" s="8">
        <v>0.2</v>
      </c>
      <c r="E6824" s="8">
        <v>0.2</v>
      </c>
      <c r="F6824" s="8">
        <v>0</v>
      </c>
      <c r="G6824" s="8">
        <v>0</v>
      </c>
      <c r="H6824" s="8">
        <v>0</v>
      </c>
      <c r="I6824" s="8">
        <v>1</v>
      </c>
      <c r="J6824" s="9">
        <v>0</v>
      </c>
    </row>
    <row r="6825" spans="1:10" x14ac:dyDescent="0.3">
      <c r="A6825" s="10">
        <v>0</v>
      </c>
      <c r="B6825" s="11">
        <v>15</v>
      </c>
      <c r="C6825" s="11">
        <v>171.8</v>
      </c>
      <c r="D6825" s="11">
        <v>1.3333332999999999E-2</v>
      </c>
      <c r="E6825" s="11">
        <v>4.6666667000000002E-2</v>
      </c>
      <c r="F6825" s="11">
        <v>0</v>
      </c>
      <c r="G6825" s="11">
        <v>0</v>
      </c>
      <c r="H6825" s="11">
        <v>0</v>
      </c>
      <c r="I6825" s="11">
        <v>1</v>
      </c>
      <c r="J6825" s="12">
        <v>0</v>
      </c>
    </row>
    <row r="6826" spans="1:10" x14ac:dyDescent="0.3">
      <c r="A6826" s="7">
        <v>1</v>
      </c>
      <c r="B6826" s="8">
        <v>97</v>
      </c>
      <c r="C6826" s="8">
        <v>1643365907</v>
      </c>
      <c r="D6826" s="8">
        <v>5.6666670000000002E-3</v>
      </c>
      <c r="E6826" s="8">
        <v>1.5870586999999999E-2</v>
      </c>
      <c r="F6826" s="8">
        <v>2421760276</v>
      </c>
      <c r="G6826" s="8">
        <v>0</v>
      </c>
      <c r="H6826" s="8">
        <v>0</v>
      </c>
      <c r="I6826" s="8">
        <v>1</v>
      </c>
      <c r="J6826" s="9">
        <v>0</v>
      </c>
    </row>
    <row r="6827" spans="1:10" x14ac:dyDescent="0.3">
      <c r="A6827" s="10">
        <v>0</v>
      </c>
      <c r="B6827" s="11">
        <v>5</v>
      </c>
      <c r="C6827" s="11">
        <v>42.2</v>
      </c>
      <c r="D6827" s="11">
        <v>0</v>
      </c>
      <c r="E6827" s="11">
        <v>0.04</v>
      </c>
      <c r="F6827" s="11">
        <v>0</v>
      </c>
      <c r="G6827" s="11">
        <v>0</v>
      </c>
      <c r="H6827" s="11">
        <v>0</v>
      </c>
      <c r="I6827" s="11">
        <v>1</v>
      </c>
      <c r="J6827" s="12">
        <v>0</v>
      </c>
    </row>
    <row r="6828" spans="1:10" x14ac:dyDescent="0.3">
      <c r="A6828" s="7">
        <v>3</v>
      </c>
      <c r="B6828" s="8">
        <v>85</v>
      </c>
      <c r="C6828" s="8">
        <v>1813753466</v>
      </c>
      <c r="D6828" s="8">
        <v>0</v>
      </c>
      <c r="E6828" s="8">
        <v>5.6994360000000004E-3</v>
      </c>
      <c r="F6828" s="8">
        <v>1</v>
      </c>
      <c r="G6828" s="8">
        <v>0</v>
      </c>
      <c r="H6828" s="8">
        <v>0</v>
      </c>
      <c r="I6828" s="8">
        <v>1</v>
      </c>
      <c r="J6828" s="9">
        <v>0</v>
      </c>
    </row>
    <row r="6829" spans="1:10" x14ac:dyDescent="0.3">
      <c r="A6829" s="10">
        <v>4</v>
      </c>
      <c r="B6829" s="11">
        <v>28</v>
      </c>
      <c r="C6829" s="11">
        <v>1203.72</v>
      </c>
      <c r="D6829" s="11">
        <v>6.2500000000000003E-3</v>
      </c>
      <c r="E6829" s="11">
        <v>1.2500000000000001E-2</v>
      </c>
      <c r="F6829" s="11">
        <v>0</v>
      </c>
      <c r="G6829" s="11">
        <v>1</v>
      </c>
      <c r="H6829" s="11">
        <v>1</v>
      </c>
      <c r="I6829" s="11">
        <v>0</v>
      </c>
      <c r="J6829" s="12">
        <v>0</v>
      </c>
    </row>
    <row r="6830" spans="1:10" x14ac:dyDescent="0.3">
      <c r="A6830" s="7">
        <v>8</v>
      </c>
      <c r="B6830" s="8">
        <v>198</v>
      </c>
      <c r="C6830" s="8">
        <v>8006695205</v>
      </c>
      <c r="D6830" s="8">
        <v>2.722772E-3</v>
      </c>
      <c r="E6830" s="8">
        <v>1.852759E-2</v>
      </c>
      <c r="F6830" s="8">
        <v>0</v>
      </c>
      <c r="G6830" s="8">
        <v>0</v>
      </c>
      <c r="H6830" s="8">
        <v>0</v>
      </c>
      <c r="I6830" s="8">
        <v>1</v>
      </c>
      <c r="J6830" s="9">
        <v>0</v>
      </c>
    </row>
    <row r="6831" spans="1:10" x14ac:dyDescent="0.3">
      <c r="A6831" s="10">
        <v>5</v>
      </c>
      <c r="B6831" s="11">
        <v>12</v>
      </c>
      <c r="C6831" s="11">
        <v>1226.0999999999999</v>
      </c>
      <c r="D6831" s="11">
        <v>2.2222222E-2</v>
      </c>
      <c r="E6831" s="11">
        <v>3.7301586999999997E-2</v>
      </c>
      <c r="F6831" s="11">
        <v>5034409251</v>
      </c>
      <c r="G6831" s="11">
        <v>0</v>
      </c>
      <c r="H6831" s="11">
        <v>0</v>
      </c>
      <c r="I6831" s="11">
        <v>1</v>
      </c>
      <c r="J6831" s="12">
        <v>1</v>
      </c>
    </row>
    <row r="6832" spans="1:10" x14ac:dyDescent="0.3">
      <c r="A6832" s="7">
        <v>3</v>
      </c>
      <c r="B6832" s="8">
        <v>33</v>
      </c>
      <c r="C6832" s="8">
        <v>4511890072</v>
      </c>
      <c r="D6832" s="8">
        <v>0</v>
      </c>
      <c r="E6832" s="8">
        <v>2.40967E-3</v>
      </c>
      <c r="F6832" s="8">
        <v>0</v>
      </c>
      <c r="G6832" s="8">
        <v>0</v>
      </c>
      <c r="H6832" s="8">
        <v>0</v>
      </c>
      <c r="I6832" s="8">
        <v>1</v>
      </c>
      <c r="J6832" s="9">
        <v>0</v>
      </c>
    </row>
    <row r="6833" spans="1:10" x14ac:dyDescent="0.3">
      <c r="A6833" s="10">
        <v>0</v>
      </c>
      <c r="B6833" s="11">
        <v>20</v>
      </c>
      <c r="C6833" s="11">
        <v>6003966667</v>
      </c>
      <c r="D6833" s="11">
        <v>2.3333333000000001E-2</v>
      </c>
      <c r="E6833" s="11">
        <v>0.04</v>
      </c>
      <c r="F6833" s="11">
        <v>0</v>
      </c>
      <c r="G6833" s="11">
        <v>0</v>
      </c>
      <c r="H6833" s="11">
        <v>0</v>
      </c>
      <c r="I6833" s="11">
        <v>1</v>
      </c>
      <c r="J6833" s="12">
        <v>0</v>
      </c>
    </row>
    <row r="6834" spans="1:10" x14ac:dyDescent="0.3">
      <c r="A6834" s="7">
        <v>2</v>
      </c>
      <c r="B6834" s="8">
        <v>46</v>
      </c>
      <c r="C6834" s="8">
        <v>3043916667</v>
      </c>
      <c r="D6834" s="8">
        <v>3.0434783E-2</v>
      </c>
      <c r="E6834" s="8">
        <v>0.05</v>
      </c>
      <c r="F6834" s="8">
        <v>0</v>
      </c>
      <c r="G6834" s="8">
        <v>1</v>
      </c>
      <c r="H6834" s="8">
        <v>0</v>
      </c>
      <c r="I6834" s="8">
        <v>1</v>
      </c>
      <c r="J6834" s="9">
        <v>0</v>
      </c>
    </row>
    <row r="6835" spans="1:10" x14ac:dyDescent="0.3">
      <c r="A6835" s="10">
        <v>0</v>
      </c>
      <c r="B6835" s="11">
        <v>2</v>
      </c>
      <c r="C6835" s="11">
        <v>64.400000000000006</v>
      </c>
      <c r="D6835" s="11">
        <v>0</v>
      </c>
      <c r="E6835" s="11">
        <v>0.1</v>
      </c>
      <c r="F6835" s="11">
        <v>0</v>
      </c>
      <c r="G6835" s="11">
        <v>0</v>
      </c>
      <c r="H6835" s="11">
        <v>0</v>
      </c>
      <c r="I6835" s="11">
        <v>1</v>
      </c>
      <c r="J6835" s="12">
        <v>0</v>
      </c>
    </row>
    <row r="6836" spans="1:10" x14ac:dyDescent="0.3">
      <c r="A6836" s="7">
        <v>11</v>
      </c>
      <c r="B6836" s="8">
        <v>86</v>
      </c>
      <c r="C6836" s="8">
        <v>390803349</v>
      </c>
      <c r="D6836" s="8">
        <v>1.5178571E-2</v>
      </c>
      <c r="E6836" s="8">
        <v>2.3856288999999999E-2</v>
      </c>
      <c r="F6836" s="8">
        <v>5659271218</v>
      </c>
      <c r="G6836" s="8">
        <v>1</v>
      </c>
      <c r="H6836" s="8">
        <v>0</v>
      </c>
      <c r="I6836" s="8">
        <v>1</v>
      </c>
      <c r="J6836" s="9">
        <v>0</v>
      </c>
    </row>
    <row r="6837" spans="1:10" x14ac:dyDescent="0.3">
      <c r="A6837" s="10">
        <v>10</v>
      </c>
      <c r="B6837" s="11">
        <v>26</v>
      </c>
      <c r="C6837" s="11">
        <v>1446520523</v>
      </c>
      <c r="D6837" s="11">
        <v>1.9362745000000001E-2</v>
      </c>
      <c r="E6837" s="11">
        <v>2.5837467999999999E-2</v>
      </c>
      <c r="F6837" s="11">
        <v>1059553121</v>
      </c>
      <c r="G6837" s="11">
        <v>0</v>
      </c>
      <c r="H6837" s="11">
        <v>0</v>
      </c>
      <c r="I6837" s="11">
        <v>1</v>
      </c>
      <c r="J6837" s="12">
        <v>0</v>
      </c>
    </row>
    <row r="6838" spans="1:10" x14ac:dyDescent="0.3">
      <c r="A6838" s="7">
        <v>14</v>
      </c>
      <c r="B6838" s="8">
        <v>80</v>
      </c>
      <c r="C6838" s="8">
        <v>1242063095</v>
      </c>
      <c r="D6838" s="8">
        <v>4.5454550000000003E-3</v>
      </c>
      <c r="E6838" s="8">
        <v>2.0707071000000001E-2</v>
      </c>
      <c r="F6838" s="8">
        <v>0</v>
      </c>
      <c r="G6838" s="8">
        <v>0</v>
      </c>
      <c r="H6838" s="8">
        <v>0</v>
      </c>
      <c r="I6838" s="8">
        <v>1</v>
      </c>
      <c r="J6838" s="9">
        <v>0</v>
      </c>
    </row>
    <row r="6839" spans="1:10" x14ac:dyDescent="0.3">
      <c r="A6839" s="10">
        <v>8</v>
      </c>
      <c r="B6839" s="11">
        <v>27</v>
      </c>
      <c r="C6839" s="11">
        <v>4225333333</v>
      </c>
      <c r="D6839" s="11">
        <v>0</v>
      </c>
      <c r="E6839" s="11">
        <v>9.1954020000000001E-3</v>
      </c>
      <c r="F6839" s="11">
        <v>0</v>
      </c>
      <c r="G6839" s="11">
        <v>0</v>
      </c>
      <c r="H6839" s="11">
        <v>0</v>
      </c>
      <c r="I6839" s="11">
        <v>1</v>
      </c>
      <c r="J6839" s="12">
        <v>0</v>
      </c>
    </row>
    <row r="6840" spans="1:10" x14ac:dyDescent="0.3">
      <c r="A6840" s="7">
        <v>2</v>
      </c>
      <c r="B6840" s="8">
        <v>8</v>
      </c>
      <c r="C6840" s="8">
        <v>137.69999999999999</v>
      </c>
      <c r="D6840" s="8">
        <v>0</v>
      </c>
      <c r="E6840" s="8">
        <v>0.01</v>
      </c>
      <c r="F6840" s="8">
        <v>0</v>
      </c>
      <c r="G6840" s="8">
        <v>0</v>
      </c>
      <c r="H6840" s="8">
        <v>1</v>
      </c>
      <c r="I6840" s="8">
        <v>0</v>
      </c>
      <c r="J6840" s="9">
        <v>1</v>
      </c>
    </row>
    <row r="6841" spans="1:10" x14ac:dyDescent="0.3">
      <c r="A6841" s="10">
        <v>6</v>
      </c>
      <c r="B6841" s="11">
        <v>41</v>
      </c>
      <c r="C6841" s="11">
        <v>192110307</v>
      </c>
      <c r="D6841" s="11">
        <v>1.4074074000000001E-2</v>
      </c>
      <c r="E6841" s="11">
        <v>3.2987653999999998E-2</v>
      </c>
      <c r="F6841" s="11">
        <v>5290262526</v>
      </c>
      <c r="G6841" s="11">
        <v>0</v>
      </c>
      <c r="H6841" s="11">
        <v>0</v>
      </c>
      <c r="I6841" s="11">
        <v>1</v>
      </c>
      <c r="J6841" s="12">
        <v>0</v>
      </c>
    </row>
    <row r="6842" spans="1:10" x14ac:dyDescent="0.3">
      <c r="A6842" s="7">
        <v>0</v>
      </c>
      <c r="B6842" s="8">
        <v>53</v>
      </c>
      <c r="C6842" s="8">
        <v>9521598198</v>
      </c>
      <c r="D6842" s="8">
        <v>1.5839125999999999E-2</v>
      </c>
      <c r="E6842" s="8">
        <v>3.7802052000000003E-2</v>
      </c>
      <c r="F6842" s="8">
        <v>0</v>
      </c>
      <c r="G6842" s="8">
        <v>0</v>
      </c>
      <c r="H6842" s="8">
        <v>0</v>
      </c>
      <c r="I6842" s="8">
        <v>1</v>
      </c>
      <c r="J6842" s="9">
        <v>0</v>
      </c>
    </row>
    <row r="6843" spans="1:10" x14ac:dyDescent="0.3">
      <c r="A6843" s="10">
        <v>1</v>
      </c>
      <c r="B6843" s="11">
        <v>34</v>
      </c>
      <c r="C6843" s="11">
        <v>606.20000000000005</v>
      </c>
      <c r="D6843" s="11">
        <v>0</v>
      </c>
      <c r="E6843" s="11">
        <v>1.3888889999999999E-3</v>
      </c>
      <c r="F6843" s="11">
        <v>1792983378</v>
      </c>
      <c r="G6843" s="11">
        <v>0</v>
      </c>
      <c r="H6843" s="11">
        <v>1</v>
      </c>
      <c r="I6843" s="11">
        <v>0</v>
      </c>
      <c r="J6843" s="12">
        <v>0</v>
      </c>
    </row>
    <row r="6844" spans="1:10" x14ac:dyDescent="0.3">
      <c r="A6844" s="7">
        <v>4</v>
      </c>
      <c r="B6844" s="8">
        <v>81</v>
      </c>
      <c r="C6844" s="8">
        <v>1839.13</v>
      </c>
      <c r="D6844" s="8">
        <v>1.4682539999999999E-2</v>
      </c>
      <c r="E6844" s="8">
        <v>1.8380231E-2</v>
      </c>
      <c r="F6844" s="8">
        <v>0</v>
      </c>
      <c r="G6844" s="8">
        <v>0</v>
      </c>
      <c r="H6844" s="8">
        <v>0</v>
      </c>
      <c r="I6844" s="8">
        <v>1</v>
      </c>
      <c r="J6844" s="9">
        <v>0</v>
      </c>
    </row>
    <row r="6845" spans="1:10" x14ac:dyDescent="0.3">
      <c r="A6845" s="10">
        <v>8</v>
      </c>
      <c r="B6845" s="11">
        <v>12</v>
      </c>
      <c r="C6845" s="11">
        <v>3990666667</v>
      </c>
      <c r="D6845" s="11">
        <v>3.0303029999999998E-3</v>
      </c>
      <c r="E6845" s="11">
        <v>1.0606061E-2</v>
      </c>
      <c r="F6845" s="11">
        <v>3786167396</v>
      </c>
      <c r="G6845" s="11">
        <v>1</v>
      </c>
      <c r="H6845" s="11">
        <v>0</v>
      </c>
      <c r="I6845" s="11">
        <v>1</v>
      </c>
      <c r="J6845" s="12">
        <v>1</v>
      </c>
    </row>
    <row r="6846" spans="1:10" x14ac:dyDescent="0.3">
      <c r="A6846" s="7">
        <v>3</v>
      </c>
      <c r="B6846" s="8">
        <v>8</v>
      </c>
      <c r="C6846" s="8">
        <v>168.2</v>
      </c>
      <c r="D6846" s="8">
        <v>0</v>
      </c>
      <c r="E6846" s="8">
        <v>3.3333333E-2</v>
      </c>
      <c r="F6846" s="8">
        <v>478307258</v>
      </c>
      <c r="G6846" s="8">
        <v>0</v>
      </c>
      <c r="H6846" s="8">
        <v>0</v>
      </c>
      <c r="I6846" s="8">
        <v>1</v>
      </c>
      <c r="J6846" s="9">
        <v>1</v>
      </c>
    </row>
    <row r="6847" spans="1:10" x14ac:dyDescent="0.3">
      <c r="A6847" s="10">
        <v>0</v>
      </c>
      <c r="B6847" s="11">
        <v>9</v>
      </c>
      <c r="C6847" s="11">
        <v>145.9</v>
      </c>
      <c r="D6847" s="11">
        <v>2.2222222E-2</v>
      </c>
      <c r="E6847" s="11">
        <v>7.4074074000000004E-2</v>
      </c>
      <c r="F6847" s="11">
        <v>0</v>
      </c>
      <c r="G6847" s="11">
        <v>0</v>
      </c>
      <c r="H6847" s="11">
        <v>0</v>
      </c>
      <c r="I6847" s="11">
        <v>1</v>
      </c>
      <c r="J6847" s="12">
        <v>0</v>
      </c>
    </row>
    <row r="6848" spans="1:10" x14ac:dyDescent="0.3">
      <c r="A6848" s="7">
        <v>1</v>
      </c>
      <c r="B6848" s="8">
        <v>8</v>
      </c>
      <c r="C6848" s="8">
        <v>244</v>
      </c>
      <c r="D6848" s="8">
        <v>0.02</v>
      </c>
      <c r="E6848" s="8">
        <v>0.04</v>
      </c>
      <c r="F6848" s="8">
        <v>1545198077</v>
      </c>
      <c r="G6848" s="8">
        <v>0</v>
      </c>
      <c r="H6848" s="8">
        <v>0</v>
      </c>
      <c r="I6848" s="8">
        <v>1</v>
      </c>
      <c r="J6848" s="9">
        <v>1</v>
      </c>
    </row>
    <row r="6849" spans="1:10" x14ac:dyDescent="0.3">
      <c r="A6849" s="10">
        <v>1</v>
      </c>
      <c r="B6849" s="11">
        <v>14</v>
      </c>
      <c r="C6849" s="11">
        <v>6244333333</v>
      </c>
      <c r="D6849" s="11">
        <v>0</v>
      </c>
      <c r="E6849" s="11">
        <v>1.5238095E-2</v>
      </c>
      <c r="F6849" s="11">
        <v>0</v>
      </c>
      <c r="G6849" s="11">
        <v>1</v>
      </c>
      <c r="H6849" s="11">
        <v>0</v>
      </c>
      <c r="I6849" s="11">
        <v>1</v>
      </c>
      <c r="J6849" s="12">
        <v>0</v>
      </c>
    </row>
    <row r="6850" spans="1:10" x14ac:dyDescent="0.3">
      <c r="A6850" s="7">
        <v>9</v>
      </c>
      <c r="B6850" s="8">
        <v>16</v>
      </c>
      <c r="C6850" s="8">
        <v>2737066667</v>
      </c>
      <c r="D6850" s="8">
        <v>0</v>
      </c>
      <c r="E6850" s="8">
        <v>8.3999999999999995E-3</v>
      </c>
      <c r="F6850" s="8">
        <v>1637978199</v>
      </c>
      <c r="G6850" s="8">
        <v>0</v>
      </c>
      <c r="H6850" s="8">
        <v>0</v>
      </c>
      <c r="I6850" s="8">
        <v>1</v>
      </c>
      <c r="J6850" s="9">
        <v>0</v>
      </c>
    </row>
    <row r="6851" spans="1:10" x14ac:dyDescent="0.3">
      <c r="A6851" s="10">
        <v>5</v>
      </c>
      <c r="B6851" s="11">
        <v>86</v>
      </c>
      <c r="C6851" s="11">
        <v>2806846825</v>
      </c>
      <c r="D6851" s="11">
        <v>1.5325670000000001E-3</v>
      </c>
      <c r="E6851" s="11">
        <v>4.0613029999999996E-3</v>
      </c>
      <c r="F6851" s="11">
        <v>0</v>
      </c>
      <c r="G6851" s="11">
        <v>0</v>
      </c>
      <c r="H6851" s="11">
        <v>0</v>
      </c>
      <c r="I6851" s="11">
        <v>1</v>
      </c>
      <c r="J6851" s="12">
        <v>0</v>
      </c>
    </row>
    <row r="6852" spans="1:10" x14ac:dyDescent="0.3">
      <c r="A6852" s="7">
        <v>4</v>
      </c>
      <c r="B6852" s="8">
        <v>19</v>
      </c>
      <c r="C6852" s="8">
        <v>457.9</v>
      </c>
      <c r="D6852" s="8">
        <v>0</v>
      </c>
      <c r="E6852" s="8">
        <v>2.2222222E-2</v>
      </c>
      <c r="F6852" s="8">
        <v>0</v>
      </c>
      <c r="G6852" s="8">
        <v>1</v>
      </c>
      <c r="H6852" s="8">
        <v>0</v>
      </c>
      <c r="I6852" s="8">
        <v>1</v>
      </c>
      <c r="J6852" s="9">
        <v>0</v>
      </c>
    </row>
    <row r="6853" spans="1:10" x14ac:dyDescent="0.3">
      <c r="A6853" s="10">
        <v>7</v>
      </c>
      <c r="B6853" s="11">
        <v>125</v>
      </c>
      <c r="C6853" s="11">
        <v>3674803673</v>
      </c>
      <c r="D6853" s="11">
        <v>2.3134327999999999E-2</v>
      </c>
      <c r="E6853" s="11">
        <v>3.2705748E-2</v>
      </c>
      <c r="F6853" s="11">
        <v>5613708292</v>
      </c>
      <c r="G6853" s="11">
        <v>0</v>
      </c>
      <c r="H6853" s="11">
        <v>0</v>
      </c>
      <c r="I6853" s="11">
        <v>1</v>
      </c>
      <c r="J6853" s="12">
        <v>0</v>
      </c>
    </row>
    <row r="6854" spans="1:10" x14ac:dyDescent="0.3">
      <c r="A6854" s="7">
        <v>6</v>
      </c>
      <c r="B6854" s="8">
        <v>53</v>
      </c>
      <c r="C6854" s="8">
        <v>1692694155</v>
      </c>
      <c r="D6854" s="8">
        <v>1.2068966E-2</v>
      </c>
      <c r="E6854" s="8">
        <v>2.2197722999999999E-2</v>
      </c>
      <c r="F6854" s="8">
        <v>0</v>
      </c>
      <c r="G6854" s="8">
        <v>0</v>
      </c>
      <c r="H6854" s="8">
        <v>0</v>
      </c>
      <c r="I6854" s="8">
        <v>1</v>
      </c>
      <c r="J6854" s="9">
        <v>0</v>
      </c>
    </row>
    <row r="6855" spans="1:10" x14ac:dyDescent="0.3">
      <c r="A6855" s="10">
        <v>1</v>
      </c>
      <c r="B6855" s="11">
        <v>6</v>
      </c>
      <c r="C6855" s="11">
        <v>140.69999999999999</v>
      </c>
      <c r="D6855" s="11">
        <v>0</v>
      </c>
      <c r="E6855" s="11">
        <v>9.5238100000000006E-3</v>
      </c>
      <c r="F6855" s="11">
        <v>1589480154</v>
      </c>
      <c r="G6855" s="11">
        <v>0</v>
      </c>
      <c r="H6855" s="11">
        <v>0</v>
      </c>
      <c r="I6855" s="11">
        <v>1</v>
      </c>
      <c r="J6855" s="12">
        <v>1</v>
      </c>
    </row>
    <row r="6856" spans="1:10" x14ac:dyDescent="0.3">
      <c r="A6856" s="7">
        <v>3</v>
      </c>
      <c r="B6856" s="8">
        <v>2</v>
      </c>
      <c r="C6856" s="8">
        <v>13.1</v>
      </c>
      <c r="D6856" s="8">
        <v>0</v>
      </c>
      <c r="E6856" s="8">
        <v>8.3333330000000001E-3</v>
      </c>
      <c r="F6856" s="8">
        <v>0</v>
      </c>
      <c r="G6856" s="8">
        <v>0</v>
      </c>
      <c r="H6856" s="8">
        <v>1</v>
      </c>
      <c r="I6856" s="8">
        <v>0</v>
      </c>
      <c r="J6856" s="9">
        <v>0</v>
      </c>
    </row>
    <row r="6857" spans="1:10" x14ac:dyDescent="0.3">
      <c r="A6857" s="10">
        <v>5</v>
      </c>
      <c r="B6857" s="11">
        <v>45</v>
      </c>
      <c r="C6857" s="11">
        <v>6498632035</v>
      </c>
      <c r="D6857" s="11">
        <v>6.1224490000000003E-3</v>
      </c>
      <c r="E6857" s="11">
        <v>2.7551019999999999E-2</v>
      </c>
      <c r="F6857" s="11">
        <v>0</v>
      </c>
      <c r="G6857" s="11">
        <v>0</v>
      </c>
      <c r="H6857" s="11">
        <v>0</v>
      </c>
      <c r="I6857" s="11">
        <v>1</v>
      </c>
      <c r="J6857" s="12">
        <v>0</v>
      </c>
    </row>
    <row r="6858" spans="1:10" x14ac:dyDescent="0.3">
      <c r="A6858" s="7">
        <v>3</v>
      </c>
      <c r="B6858" s="8">
        <v>2</v>
      </c>
      <c r="C6858" s="8">
        <v>8</v>
      </c>
      <c r="D6858" s="8">
        <v>0</v>
      </c>
      <c r="E6858" s="8">
        <v>3.3333333E-2</v>
      </c>
      <c r="F6858" s="8">
        <v>0</v>
      </c>
      <c r="G6858" s="8">
        <v>0</v>
      </c>
      <c r="H6858" s="8">
        <v>1</v>
      </c>
      <c r="I6858" s="8">
        <v>0</v>
      </c>
      <c r="J6858" s="9">
        <v>1</v>
      </c>
    </row>
    <row r="6859" spans="1:10" x14ac:dyDescent="0.3">
      <c r="A6859" s="10">
        <v>11</v>
      </c>
      <c r="B6859" s="11">
        <v>69</v>
      </c>
      <c r="C6859" s="11">
        <v>2183007024</v>
      </c>
      <c r="D6859" s="11">
        <v>8.5526319999999992E-3</v>
      </c>
      <c r="E6859" s="11">
        <v>3.2956586000000003E-2</v>
      </c>
      <c r="F6859" s="11">
        <v>0</v>
      </c>
      <c r="G6859" s="11">
        <v>0</v>
      </c>
      <c r="H6859" s="11">
        <v>0</v>
      </c>
      <c r="I6859" s="11">
        <v>1</v>
      </c>
      <c r="J6859" s="12">
        <v>0</v>
      </c>
    </row>
    <row r="6860" spans="1:10" x14ac:dyDescent="0.3">
      <c r="A6860" s="7">
        <v>8</v>
      </c>
      <c r="B6860" s="8">
        <v>17</v>
      </c>
      <c r="C6860" s="8">
        <v>8354180952</v>
      </c>
      <c r="D6860" s="8">
        <v>0</v>
      </c>
      <c r="E6860" s="8">
        <v>1.8571429E-2</v>
      </c>
      <c r="F6860" s="8">
        <v>3589140755</v>
      </c>
      <c r="G6860" s="8">
        <v>0</v>
      </c>
      <c r="H6860" s="8">
        <v>1</v>
      </c>
      <c r="I6860" s="8">
        <v>0</v>
      </c>
      <c r="J6860" s="9">
        <v>1</v>
      </c>
    </row>
    <row r="6861" spans="1:10" x14ac:dyDescent="0.3">
      <c r="A6861" s="10">
        <v>9</v>
      </c>
      <c r="B6861" s="11">
        <v>57</v>
      </c>
      <c r="C6861" s="11">
        <v>2791060635</v>
      </c>
      <c r="D6861" s="11">
        <v>0</v>
      </c>
      <c r="E6861" s="11">
        <v>6.9175629999999998E-3</v>
      </c>
      <c r="F6861" s="11">
        <v>1309195948</v>
      </c>
      <c r="G6861" s="11">
        <v>0</v>
      </c>
      <c r="H6861" s="11">
        <v>0</v>
      </c>
      <c r="I6861" s="11">
        <v>1</v>
      </c>
      <c r="J6861" s="12">
        <v>0</v>
      </c>
    </row>
    <row r="6862" spans="1:10" x14ac:dyDescent="0.3">
      <c r="A6862" s="7">
        <v>4</v>
      </c>
      <c r="B6862" s="8">
        <v>30</v>
      </c>
      <c r="C6862" s="8">
        <v>548.96</v>
      </c>
      <c r="D6862" s="8">
        <v>5.8823529999999999E-3</v>
      </c>
      <c r="E6862" s="8">
        <v>2.6470588E-2</v>
      </c>
      <c r="F6862" s="8">
        <v>6929826318</v>
      </c>
      <c r="G6862" s="8">
        <v>1</v>
      </c>
      <c r="H6862" s="8">
        <v>0</v>
      </c>
      <c r="I6862" s="8">
        <v>1</v>
      </c>
      <c r="J6862" s="9">
        <v>1</v>
      </c>
    </row>
    <row r="6863" spans="1:10" x14ac:dyDescent="0.3">
      <c r="A6863" s="10">
        <v>0</v>
      </c>
      <c r="B6863" s="11">
        <v>14</v>
      </c>
      <c r="C6863" s="11">
        <v>8253333333</v>
      </c>
      <c r="D6863" s="11">
        <v>0</v>
      </c>
      <c r="E6863" s="11">
        <v>0</v>
      </c>
      <c r="F6863" s="11">
        <v>504111604</v>
      </c>
      <c r="G6863" s="11">
        <v>0</v>
      </c>
      <c r="H6863" s="11">
        <v>0</v>
      </c>
      <c r="I6863" s="11">
        <v>1</v>
      </c>
      <c r="J6863" s="12">
        <v>1</v>
      </c>
    </row>
    <row r="6864" spans="1:10" x14ac:dyDescent="0.3">
      <c r="A6864" s="7">
        <v>1</v>
      </c>
      <c r="B6864" s="8">
        <v>6</v>
      </c>
      <c r="C6864" s="8">
        <v>204.4</v>
      </c>
      <c r="D6864" s="8">
        <v>0</v>
      </c>
      <c r="E6864" s="8">
        <v>2.8571428999999999E-2</v>
      </c>
      <c r="F6864" s="8">
        <v>0</v>
      </c>
      <c r="G6864" s="8">
        <v>0</v>
      </c>
      <c r="H6864" s="8">
        <v>1</v>
      </c>
      <c r="I6864" s="8">
        <v>0</v>
      </c>
      <c r="J6864" s="9">
        <v>0</v>
      </c>
    </row>
    <row r="6865" spans="1:10" x14ac:dyDescent="0.3">
      <c r="A6865" s="10">
        <v>11</v>
      </c>
      <c r="B6865" s="11">
        <v>12</v>
      </c>
      <c r="C6865" s="11">
        <v>248.6</v>
      </c>
      <c r="D6865" s="11">
        <v>0</v>
      </c>
      <c r="E6865" s="11">
        <v>8.8235290000000001E-3</v>
      </c>
      <c r="F6865" s="11">
        <v>0</v>
      </c>
      <c r="G6865" s="11">
        <v>0</v>
      </c>
      <c r="H6865" s="11">
        <v>1</v>
      </c>
      <c r="I6865" s="11">
        <v>0</v>
      </c>
      <c r="J6865" s="12">
        <v>0</v>
      </c>
    </row>
    <row r="6866" spans="1:10" x14ac:dyDescent="0.3">
      <c r="A6866" s="7">
        <v>14</v>
      </c>
      <c r="B6866" s="8">
        <v>68</v>
      </c>
      <c r="C6866" s="8">
        <v>4100255455</v>
      </c>
      <c r="D6866" s="8">
        <v>7.6315790000000003E-3</v>
      </c>
      <c r="E6866" s="8">
        <v>2.5614035E-2</v>
      </c>
      <c r="F6866" s="8">
        <v>1842740587</v>
      </c>
      <c r="G6866" s="8">
        <v>0</v>
      </c>
      <c r="H6866" s="8">
        <v>0</v>
      </c>
      <c r="I6866" s="8">
        <v>1</v>
      </c>
      <c r="J6866" s="9">
        <v>0</v>
      </c>
    </row>
    <row r="6867" spans="1:10" x14ac:dyDescent="0.3">
      <c r="A6867" s="10">
        <v>0</v>
      </c>
      <c r="B6867" s="11">
        <v>10</v>
      </c>
      <c r="C6867" s="11">
        <v>3223666667</v>
      </c>
      <c r="D6867" s="11">
        <v>0</v>
      </c>
      <c r="E6867" s="11">
        <v>9.0909089999999994E-3</v>
      </c>
      <c r="F6867" s="11">
        <v>6180843596</v>
      </c>
      <c r="G6867" s="11">
        <v>1</v>
      </c>
      <c r="H6867" s="11">
        <v>0</v>
      </c>
      <c r="I6867" s="11">
        <v>1</v>
      </c>
      <c r="J6867" s="12">
        <v>1</v>
      </c>
    </row>
    <row r="6868" spans="1:10" x14ac:dyDescent="0.3">
      <c r="A6868" s="7">
        <v>2</v>
      </c>
      <c r="B6868" s="8">
        <v>67</v>
      </c>
      <c r="C6868" s="8">
        <v>2568675541</v>
      </c>
      <c r="D6868" s="8">
        <v>3.9047618999999999E-2</v>
      </c>
      <c r="E6868" s="8">
        <v>7.1984126999999995E-2</v>
      </c>
      <c r="F6868" s="8">
        <v>4001173545</v>
      </c>
      <c r="G6868" s="8">
        <v>0</v>
      </c>
      <c r="H6868" s="8">
        <v>0</v>
      </c>
      <c r="I6868" s="8">
        <v>1</v>
      </c>
      <c r="J6868" s="9">
        <v>1</v>
      </c>
    </row>
    <row r="6869" spans="1:10" x14ac:dyDescent="0.3">
      <c r="A6869" s="10">
        <v>1</v>
      </c>
      <c r="B6869" s="11">
        <v>2</v>
      </c>
      <c r="C6869" s="11">
        <v>15.2</v>
      </c>
      <c r="D6869" s="11">
        <v>0</v>
      </c>
      <c r="E6869" s="11">
        <v>0.04</v>
      </c>
      <c r="F6869" s="11">
        <v>0</v>
      </c>
      <c r="G6869" s="11">
        <v>0</v>
      </c>
      <c r="H6869" s="11">
        <v>0</v>
      </c>
      <c r="I6869" s="11">
        <v>1</v>
      </c>
      <c r="J6869" s="12">
        <v>0</v>
      </c>
    </row>
    <row r="6870" spans="1:10" x14ac:dyDescent="0.3">
      <c r="A6870" s="7">
        <v>3</v>
      </c>
      <c r="B6870" s="8">
        <v>6</v>
      </c>
      <c r="C6870" s="8">
        <v>314.39999999999998</v>
      </c>
      <c r="D6870" s="8">
        <v>0</v>
      </c>
      <c r="E6870" s="8">
        <v>2.5000000000000001E-2</v>
      </c>
      <c r="F6870" s="8">
        <v>0</v>
      </c>
      <c r="G6870" s="8">
        <v>0</v>
      </c>
      <c r="H6870" s="8">
        <v>1</v>
      </c>
      <c r="I6870" s="8">
        <v>0</v>
      </c>
      <c r="J6870" s="9">
        <v>0</v>
      </c>
    </row>
    <row r="6871" spans="1:10" x14ac:dyDescent="0.3">
      <c r="A6871" s="10">
        <v>1</v>
      </c>
      <c r="B6871" s="11">
        <v>24</v>
      </c>
      <c r="C6871" s="11">
        <v>9914222222</v>
      </c>
      <c r="D6871" s="11">
        <v>0</v>
      </c>
      <c r="E6871" s="11">
        <v>8.3333330000000001E-3</v>
      </c>
      <c r="F6871" s="11">
        <v>1762211147</v>
      </c>
      <c r="G6871" s="11">
        <v>1</v>
      </c>
      <c r="H6871" s="11">
        <v>1</v>
      </c>
      <c r="I6871" s="11">
        <v>0</v>
      </c>
      <c r="J6871" s="12">
        <v>1</v>
      </c>
    </row>
    <row r="6872" spans="1:10" x14ac:dyDescent="0.3">
      <c r="A6872" s="7">
        <v>4</v>
      </c>
      <c r="B6872" s="8">
        <v>10</v>
      </c>
      <c r="C6872" s="8">
        <v>226.4</v>
      </c>
      <c r="D6872" s="8">
        <v>1.5384615000000001E-2</v>
      </c>
      <c r="E6872" s="8">
        <v>7.6923077000000006E-2</v>
      </c>
      <c r="F6872" s="8">
        <v>0</v>
      </c>
      <c r="G6872" s="8">
        <v>0</v>
      </c>
      <c r="H6872" s="8">
        <v>0</v>
      </c>
      <c r="I6872" s="8">
        <v>1</v>
      </c>
      <c r="J6872" s="9">
        <v>0</v>
      </c>
    </row>
    <row r="6873" spans="1:10" x14ac:dyDescent="0.3">
      <c r="A6873" s="10">
        <v>17</v>
      </c>
      <c r="B6873" s="11">
        <v>75</v>
      </c>
      <c r="C6873" s="11">
        <v>2549529127</v>
      </c>
      <c r="D6873" s="11">
        <v>1.1818182E-2</v>
      </c>
      <c r="E6873" s="11">
        <v>4.7380485E-2</v>
      </c>
      <c r="F6873" s="11">
        <v>0</v>
      </c>
      <c r="G6873" s="11">
        <v>0</v>
      </c>
      <c r="H6873" s="11">
        <v>0</v>
      </c>
      <c r="I6873" s="11">
        <v>1</v>
      </c>
      <c r="J6873" s="12">
        <v>0</v>
      </c>
    </row>
    <row r="6874" spans="1:10" x14ac:dyDescent="0.3">
      <c r="A6874" s="7">
        <v>5</v>
      </c>
      <c r="B6874" s="8">
        <v>23</v>
      </c>
      <c r="C6874" s="8">
        <v>700.58</v>
      </c>
      <c r="D6874" s="8">
        <v>1.4285714E-2</v>
      </c>
      <c r="E6874" s="8">
        <v>1.9047618999999998E-2</v>
      </c>
      <c r="F6874" s="8">
        <v>9352780048</v>
      </c>
      <c r="G6874" s="8">
        <v>0</v>
      </c>
      <c r="H6874" s="8">
        <v>0</v>
      </c>
      <c r="I6874" s="8">
        <v>1</v>
      </c>
      <c r="J6874" s="9">
        <v>1</v>
      </c>
    </row>
    <row r="6875" spans="1:10" x14ac:dyDescent="0.3">
      <c r="A6875" s="10">
        <v>1</v>
      </c>
      <c r="B6875" s="11">
        <v>4</v>
      </c>
      <c r="C6875" s="11">
        <v>1111333333</v>
      </c>
      <c r="D6875" s="11">
        <v>0</v>
      </c>
      <c r="E6875" s="11">
        <v>0</v>
      </c>
      <c r="F6875" s="11">
        <v>0</v>
      </c>
      <c r="G6875" s="11">
        <v>0</v>
      </c>
      <c r="H6875" s="11">
        <v>0</v>
      </c>
      <c r="I6875" s="11">
        <v>1</v>
      </c>
      <c r="J6875" s="12">
        <v>0</v>
      </c>
    </row>
    <row r="6876" spans="1:10" x14ac:dyDescent="0.3">
      <c r="A6876" s="7">
        <v>0</v>
      </c>
      <c r="B6876" s="8">
        <v>11</v>
      </c>
      <c r="C6876" s="8">
        <v>4738333333</v>
      </c>
      <c r="D6876" s="8">
        <v>0</v>
      </c>
      <c r="E6876" s="8">
        <v>2.5000000000000001E-2</v>
      </c>
      <c r="F6876" s="8">
        <v>0</v>
      </c>
      <c r="G6876" s="8">
        <v>0</v>
      </c>
      <c r="H6876" s="8">
        <v>0</v>
      </c>
      <c r="I6876" s="8">
        <v>1</v>
      </c>
      <c r="J6876" s="9">
        <v>0</v>
      </c>
    </row>
    <row r="6877" spans="1:10" x14ac:dyDescent="0.3">
      <c r="A6877" s="10">
        <v>1</v>
      </c>
      <c r="B6877" s="11">
        <v>7</v>
      </c>
      <c r="C6877" s="11">
        <v>93.9</v>
      </c>
      <c r="D6877" s="11">
        <v>0</v>
      </c>
      <c r="E6877" s="11">
        <v>5.5555559999999997E-3</v>
      </c>
      <c r="F6877" s="11">
        <v>0</v>
      </c>
      <c r="G6877" s="11">
        <v>0</v>
      </c>
      <c r="H6877" s="11">
        <v>1</v>
      </c>
      <c r="I6877" s="11">
        <v>0</v>
      </c>
      <c r="J6877" s="12">
        <v>0</v>
      </c>
    </row>
    <row r="6878" spans="1:10" x14ac:dyDescent="0.3">
      <c r="A6878" s="7">
        <v>1</v>
      </c>
      <c r="B6878" s="8">
        <v>91</v>
      </c>
      <c r="C6878" s="8">
        <v>1596412698</v>
      </c>
      <c r="D6878" s="8">
        <v>1.098901E-3</v>
      </c>
      <c r="E6878" s="8">
        <v>7.9120879999999994E-3</v>
      </c>
      <c r="F6878" s="8">
        <v>3361787649</v>
      </c>
      <c r="G6878" s="8">
        <v>0</v>
      </c>
      <c r="H6878" s="8">
        <v>0</v>
      </c>
      <c r="I6878" s="8">
        <v>1</v>
      </c>
      <c r="J6878" s="9">
        <v>0</v>
      </c>
    </row>
    <row r="6879" spans="1:10" x14ac:dyDescent="0.3">
      <c r="A6879" s="10">
        <v>7</v>
      </c>
      <c r="B6879" s="11">
        <v>7</v>
      </c>
      <c r="C6879" s="11">
        <v>2447333333</v>
      </c>
      <c r="D6879" s="11">
        <v>1.8181817999999999E-2</v>
      </c>
      <c r="E6879" s="11">
        <v>1.8181817999999999E-2</v>
      </c>
      <c r="F6879" s="11">
        <v>0</v>
      </c>
      <c r="G6879" s="11">
        <v>1</v>
      </c>
      <c r="H6879" s="11">
        <v>1</v>
      </c>
      <c r="I6879" s="11">
        <v>0</v>
      </c>
      <c r="J6879" s="12">
        <v>0</v>
      </c>
    </row>
    <row r="6880" spans="1:10" x14ac:dyDescent="0.3">
      <c r="A6880" s="7">
        <v>2</v>
      </c>
      <c r="B6880" s="8">
        <v>70</v>
      </c>
      <c r="C6880" s="8">
        <v>2094138889</v>
      </c>
      <c r="D6880" s="8">
        <v>2.3611111000000001E-2</v>
      </c>
      <c r="E6880" s="8">
        <v>5.2245369999999999E-2</v>
      </c>
      <c r="F6880" s="8">
        <v>0</v>
      </c>
      <c r="G6880" s="8">
        <v>0</v>
      </c>
      <c r="H6880" s="8">
        <v>0</v>
      </c>
      <c r="I6880" s="8">
        <v>1</v>
      </c>
      <c r="J6880" s="9">
        <v>0</v>
      </c>
    </row>
    <row r="6881" spans="1:10" x14ac:dyDescent="0.3">
      <c r="A6881" s="10">
        <v>1</v>
      </c>
      <c r="B6881" s="11">
        <v>34</v>
      </c>
      <c r="C6881" s="11">
        <v>620.13</v>
      </c>
      <c r="D6881" s="11">
        <v>5.4285713999999999E-2</v>
      </c>
      <c r="E6881" s="11">
        <v>8.3095238000000002E-2</v>
      </c>
      <c r="F6881" s="11">
        <v>0</v>
      </c>
      <c r="G6881" s="11">
        <v>0</v>
      </c>
      <c r="H6881" s="11">
        <v>0</v>
      </c>
      <c r="I6881" s="11">
        <v>1</v>
      </c>
      <c r="J6881" s="12">
        <v>0</v>
      </c>
    </row>
    <row r="6882" spans="1:10" x14ac:dyDescent="0.3">
      <c r="A6882" s="7">
        <v>3</v>
      </c>
      <c r="B6882" s="8">
        <v>37</v>
      </c>
      <c r="C6882" s="8">
        <v>1722814286</v>
      </c>
      <c r="D6882" s="8">
        <v>1.0256410000000001E-3</v>
      </c>
      <c r="E6882" s="8">
        <v>7.9975580000000001E-3</v>
      </c>
      <c r="F6882" s="8">
        <v>4683075961</v>
      </c>
      <c r="G6882" s="8">
        <v>0</v>
      </c>
      <c r="H6882" s="8">
        <v>0</v>
      </c>
      <c r="I6882" s="8">
        <v>1</v>
      </c>
      <c r="J6882" s="9">
        <v>0</v>
      </c>
    </row>
    <row r="6883" spans="1:10" x14ac:dyDescent="0.3">
      <c r="A6883" s="10">
        <v>2</v>
      </c>
      <c r="B6883" s="11">
        <v>15</v>
      </c>
      <c r="C6883" s="11">
        <v>643.5</v>
      </c>
      <c r="D6883" s="11">
        <v>0</v>
      </c>
      <c r="E6883" s="11">
        <v>5.8823529999999999E-3</v>
      </c>
      <c r="F6883" s="11">
        <v>0</v>
      </c>
      <c r="G6883" s="11">
        <v>0</v>
      </c>
      <c r="H6883" s="11">
        <v>0</v>
      </c>
      <c r="I6883" s="11">
        <v>1</v>
      </c>
      <c r="J6883" s="12">
        <v>0</v>
      </c>
    </row>
    <row r="6884" spans="1:10" x14ac:dyDescent="0.3">
      <c r="A6884" s="7">
        <v>0</v>
      </c>
      <c r="B6884" s="8">
        <v>8</v>
      </c>
      <c r="C6884" s="8">
        <v>3161333333</v>
      </c>
      <c r="D6884" s="8">
        <v>0</v>
      </c>
      <c r="E6884" s="8">
        <v>0.05</v>
      </c>
      <c r="F6884" s="8">
        <v>0</v>
      </c>
      <c r="G6884" s="8">
        <v>0</v>
      </c>
      <c r="H6884" s="8">
        <v>0</v>
      </c>
      <c r="I6884" s="8">
        <v>1</v>
      </c>
      <c r="J6884" s="9">
        <v>0</v>
      </c>
    </row>
    <row r="6885" spans="1:10" x14ac:dyDescent="0.3">
      <c r="A6885" s="10">
        <v>1</v>
      </c>
      <c r="B6885" s="11">
        <v>11</v>
      </c>
      <c r="C6885" s="11">
        <v>269.95999999999998</v>
      </c>
      <c r="D6885" s="11">
        <v>0</v>
      </c>
      <c r="E6885" s="11">
        <v>6.6666670000000003E-3</v>
      </c>
      <c r="F6885" s="11">
        <v>0</v>
      </c>
      <c r="G6885" s="11">
        <v>0</v>
      </c>
      <c r="H6885" s="11">
        <v>0</v>
      </c>
      <c r="I6885" s="11">
        <v>1</v>
      </c>
      <c r="J6885" s="12">
        <v>0</v>
      </c>
    </row>
    <row r="6886" spans="1:10" x14ac:dyDescent="0.3">
      <c r="A6886" s="7">
        <v>6</v>
      </c>
      <c r="B6886" s="8">
        <v>80</v>
      </c>
      <c r="C6886" s="8">
        <v>5046056667</v>
      </c>
      <c r="D6886" s="8">
        <v>1.1084337E-2</v>
      </c>
      <c r="E6886" s="8">
        <v>2.5771657999999999E-2</v>
      </c>
      <c r="F6886" s="8">
        <v>1</v>
      </c>
      <c r="G6886" s="8">
        <v>0</v>
      </c>
      <c r="H6886" s="8">
        <v>0</v>
      </c>
      <c r="I6886" s="8">
        <v>1</v>
      </c>
      <c r="J6886" s="9">
        <v>0</v>
      </c>
    </row>
    <row r="6887" spans="1:10" x14ac:dyDescent="0.3">
      <c r="A6887" s="10">
        <v>3</v>
      </c>
      <c r="B6887" s="11">
        <v>27</v>
      </c>
      <c r="C6887" s="11">
        <v>4730833333</v>
      </c>
      <c r="D6887" s="11">
        <v>0</v>
      </c>
      <c r="E6887" s="11">
        <v>2.8965517E-2</v>
      </c>
      <c r="F6887" s="11">
        <v>0</v>
      </c>
      <c r="G6887" s="11">
        <v>1</v>
      </c>
      <c r="H6887" s="11">
        <v>0</v>
      </c>
      <c r="I6887" s="11">
        <v>1</v>
      </c>
      <c r="J6887" s="12">
        <v>0</v>
      </c>
    </row>
    <row r="6888" spans="1:10" x14ac:dyDescent="0.3">
      <c r="A6888" s="7">
        <v>0</v>
      </c>
      <c r="B6888" s="8">
        <v>15</v>
      </c>
      <c r="C6888" s="8">
        <v>340.1</v>
      </c>
      <c r="D6888" s="8">
        <v>0</v>
      </c>
      <c r="E6888" s="8">
        <v>0.04</v>
      </c>
      <c r="F6888" s="8">
        <v>0</v>
      </c>
      <c r="G6888" s="8">
        <v>0</v>
      </c>
      <c r="H6888" s="8">
        <v>0</v>
      </c>
      <c r="I6888" s="8">
        <v>1</v>
      </c>
      <c r="J6888" s="9">
        <v>0</v>
      </c>
    </row>
    <row r="6889" spans="1:10" x14ac:dyDescent="0.3">
      <c r="A6889" s="10">
        <v>11</v>
      </c>
      <c r="B6889" s="11">
        <v>57</v>
      </c>
      <c r="C6889" s="11">
        <v>1475608427</v>
      </c>
      <c r="D6889" s="11">
        <v>1.6417910000000001E-2</v>
      </c>
      <c r="E6889" s="11">
        <v>3.0868962999999999E-2</v>
      </c>
      <c r="F6889" s="11">
        <v>1045977002</v>
      </c>
      <c r="G6889" s="11">
        <v>0</v>
      </c>
      <c r="H6889" s="11">
        <v>0</v>
      </c>
      <c r="I6889" s="11">
        <v>1</v>
      </c>
      <c r="J6889" s="12">
        <v>0</v>
      </c>
    </row>
    <row r="6890" spans="1:10" x14ac:dyDescent="0.3">
      <c r="A6890" s="7">
        <v>0</v>
      </c>
      <c r="B6890" s="8">
        <v>15</v>
      </c>
      <c r="C6890" s="8">
        <v>9563333333</v>
      </c>
      <c r="D6890" s="8">
        <v>1.3333332999999999E-2</v>
      </c>
      <c r="E6890" s="8">
        <v>4.6666667000000002E-2</v>
      </c>
      <c r="F6890" s="8">
        <v>2013907622</v>
      </c>
      <c r="G6890" s="8">
        <v>1</v>
      </c>
      <c r="H6890" s="8">
        <v>0</v>
      </c>
      <c r="I6890" s="8">
        <v>1</v>
      </c>
      <c r="J6890" s="9">
        <v>0</v>
      </c>
    </row>
    <row r="6891" spans="1:10" x14ac:dyDescent="0.3">
      <c r="A6891" s="10">
        <v>0</v>
      </c>
      <c r="B6891" s="11">
        <v>4</v>
      </c>
      <c r="C6891" s="11">
        <v>0</v>
      </c>
      <c r="D6891" s="11">
        <v>0.2</v>
      </c>
      <c r="E6891" s="11">
        <v>0.2</v>
      </c>
      <c r="F6891" s="11">
        <v>0</v>
      </c>
      <c r="G6891" s="11">
        <v>0</v>
      </c>
      <c r="H6891" s="11">
        <v>0</v>
      </c>
      <c r="I6891" s="11">
        <v>1</v>
      </c>
      <c r="J6891" s="12">
        <v>0</v>
      </c>
    </row>
    <row r="6892" spans="1:10" x14ac:dyDescent="0.3">
      <c r="A6892" s="7">
        <v>3</v>
      </c>
      <c r="B6892" s="8">
        <v>37</v>
      </c>
      <c r="C6892" s="8">
        <v>1305527286</v>
      </c>
      <c r="D6892" s="8">
        <v>1.5384615000000001E-2</v>
      </c>
      <c r="E6892" s="8">
        <v>2.2135466999999999E-2</v>
      </c>
      <c r="F6892" s="8">
        <v>6324477083</v>
      </c>
      <c r="G6892" s="8">
        <v>0</v>
      </c>
      <c r="H6892" s="8">
        <v>0</v>
      </c>
      <c r="I6892" s="8">
        <v>1</v>
      </c>
      <c r="J6892" s="9">
        <v>1</v>
      </c>
    </row>
    <row r="6893" spans="1:10" x14ac:dyDescent="0.3">
      <c r="A6893" s="10">
        <v>4</v>
      </c>
      <c r="B6893" s="11">
        <v>10</v>
      </c>
      <c r="C6893" s="11">
        <v>299.5</v>
      </c>
      <c r="D6893" s="11">
        <v>7.2222222000000003E-2</v>
      </c>
      <c r="E6893" s="11">
        <v>6.3095237999999998E-2</v>
      </c>
      <c r="F6893" s="11">
        <v>0</v>
      </c>
      <c r="G6893" s="11">
        <v>0</v>
      </c>
      <c r="H6893" s="11">
        <v>0</v>
      </c>
      <c r="I6893" s="11">
        <v>1</v>
      </c>
      <c r="J6893" s="12">
        <v>0</v>
      </c>
    </row>
    <row r="6894" spans="1:10" x14ac:dyDescent="0.3">
      <c r="A6894" s="7">
        <v>0</v>
      </c>
      <c r="B6894" s="8">
        <v>39</v>
      </c>
      <c r="C6894" s="8">
        <v>706.2</v>
      </c>
      <c r="D6894" s="8">
        <v>7.4774775000000002E-2</v>
      </c>
      <c r="E6894" s="8">
        <v>9.0090089999999998E-2</v>
      </c>
      <c r="F6894" s="8">
        <v>0</v>
      </c>
      <c r="G6894" s="8">
        <v>0</v>
      </c>
      <c r="H6894" s="8">
        <v>0</v>
      </c>
      <c r="I6894" s="8">
        <v>1</v>
      </c>
      <c r="J6894" s="9">
        <v>0</v>
      </c>
    </row>
    <row r="6895" spans="1:10" x14ac:dyDescent="0.3">
      <c r="A6895" s="10">
        <v>5</v>
      </c>
      <c r="B6895" s="11">
        <v>15</v>
      </c>
      <c r="C6895" s="11">
        <v>272.5</v>
      </c>
      <c r="D6895" s="11">
        <v>0</v>
      </c>
      <c r="E6895" s="11">
        <v>1.1111111E-2</v>
      </c>
      <c r="F6895" s="11">
        <v>0</v>
      </c>
      <c r="G6895" s="11">
        <v>0</v>
      </c>
      <c r="H6895" s="11">
        <v>1</v>
      </c>
      <c r="I6895" s="11">
        <v>0</v>
      </c>
      <c r="J6895" s="12">
        <v>0</v>
      </c>
    </row>
    <row r="6896" spans="1:10" x14ac:dyDescent="0.3">
      <c r="A6896" s="7">
        <v>0</v>
      </c>
      <c r="B6896" s="8">
        <v>48</v>
      </c>
      <c r="C6896" s="8">
        <v>1510383333</v>
      </c>
      <c r="D6896" s="8">
        <v>8.5106379999999992E-3</v>
      </c>
      <c r="E6896" s="8">
        <v>3.0927052E-2</v>
      </c>
      <c r="F6896" s="8">
        <v>1661211742</v>
      </c>
      <c r="G6896" s="8">
        <v>0</v>
      </c>
      <c r="H6896" s="8">
        <v>0</v>
      </c>
      <c r="I6896" s="8">
        <v>1</v>
      </c>
      <c r="J6896" s="9">
        <v>0</v>
      </c>
    </row>
    <row r="6897" spans="1:10" x14ac:dyDescent="0.3">
      <c r="A6897" s="10">
        <v>0</v>
      </c>
      <c r="B6897" s="11">
        <v>1</v>
      </c>
      <c r="C6897" s="11">
        <v>0</v>
      </c>
      <c r="D6897" s="11">
        <v>0.2</v>
      </c>
      <c r="E6897" s="11">
        <v>0.2</v>
      </c>
      <c r="F6897" s="11">
        <v>0</v>
      </c>
      <c r="G6897" s="11">
        <v>0</v>
      </c>
      <c r="H6897" s="11">
        <v>0</v>
      </c>
      <c r="I6897" s="11">
        <v>1</v>
      </c>
      <c r="J6897" s="12">
        <v>0</v>
      </c>
    </row>
    <row r="6898" spans="1:10" x14ac:dyDescent="0.3">
      <c r="A6898" s="7">
        <v>4</v>
      </c>
      <c r="B6898" s="8">
        <v>88</v>
      </c>
      <c r="C6898" s="8">
        <v>3634585714</v>
      </c>
      <c r="D6898" s="8">
        <v>5.56391E-3</v>
      </c>
      <c r="E6898" s="8">
        <v>3.5701754000000002E-2</v>
      </c>
      <c r="F6898" s="8">
        <v>1435224011</v>
      </c>
      <c r="G6898" s="8">
        <v>0</v>
      </c>
      <c r="H6898" s="8">
        <v>0</v>
      </c>
      <c r="I6898" s="8">
        <v>1</v>
      </c>
      <c r="J6898" s="9">
        <v>0</v>
      </c>
    </row>
    <row r="6899" spans="1:10" x14ac:dyDescent="0.3">
      <c r="A6899" s="10">
        <v>0</v>
      </c>
      <c r="B6899" s="11">
        <v>64</v>
      </c>
      <c r="C6899" s="11">
        <v>129820326</v>
      </c>
      <c r="D6899" s="11">
        <v>3.1250000000000002E-3</v>
      </c>
      <c r="E6899" s="11">
        <v>1.7573301999999999E-2</v>
      </c>
      <c r="F6899" s="11">
        <v>0</v>
      </c>
      <c r="G6899" s="11">
        <v>0</v>
      </c>
      <c r="H6899" s="11">
        <v>0</v>
      </c>
      <c r="I6899" s="11">
        <v>1</v>
      </c>
      <c r="J6899" s="12">
        <v>0</v>
      </c>
    </row>
    <row r="6900" spans="1:10" x14ac:dyDescent="0.3">
      <c r="A6900" s="7">
        <v>2</v>
      </c>
      <c r="B6900" s="8">
        <v>10</v>
      </c>
      <c r="C6900" s="8">
        <v>184.6</v>
      </c>
      <c r="D6900" s="8">
        <v>0</v>
      </c>
      <c r="E6900" s="8">
        <v>1.6666667E-2</v>
      </c>
      <c r="F6900" s="8">
        <v>0</v>
      </c>
      <c r="G6900" s="8">
        <v>0</v>
      </c>
      <c r="H6900" s="8">
        <v>1</v>
      </c>
      <c r="I6900" s="8">
        <v>0</v>
      </c>
      <c r="J6900" s="9">
        <v>0</v>
      </c>
    </row>
    <row r="6901" spans="1:10" x14ac:dyDescent="0.3">
      <c r="A6901" s="10">
        <v>10</v>
      </c>
      <c r="B6901" s="11">
        <v>15</v>
      </c>
      <c r="C6901" s="11">
        <v>718.8</v>
      </c>
      <c r="D6901" s="11">
        <v>0</v>
      </c>
      <c r="E6901" s="11">
        <v>1.5789474000000001E-2</v>
      </c>
      <c r="F6901" s="11">
        <v>0</v>
      </c>
      <c r="G6901" s="11">
        <v>1</v>
      </c>
      <c r="H6901" s="11">
        <v>1</v>
      </c>
      <c r="I6901" s="11">
        <v>0</v>
      </c>
      <c r="J6901" s="12">
        <v>0</v>
      </c>
    </row>
    <row r="6902" spans="1:10" x14ac:dyDescent="0.3">
      <c r="A6902" s="7">
        <v>5</v>
      </c>
      <c r="B6902" s="8">
        <v>95</v>
      </c>
      <c r="C6902" s="8">
        <v>3715777564</v>
      </c>
      <c r="D6902" s="8">
        <v>1.0101010000000001E-2</v>
      </c>
      <c r="E6902" s="8">
        <v>1.1851852E-2</v>
      </c>
      <c r="F6902" s="8">
        <v>0</v>
      </c>
      <c r="G6902" s="8">
        <v>0</v>
      </c>
      <c r="H6902" s="8">
        <v>0</v>
      </c>
      <c r="I6902" s="8">
        <v>1</v>
      </c>
      <c r="J6902" s="9">
        <v>0</v>
      </c>
    </row>
    <row r="6903" spans="1:10" x14ac:dyDescent="0.3">
      <c r="A6903" s="10">
        <v>1</v>
      </c>
      <c r="B6903" s="11">
        <v>0</v>
      </c>
      <c r="C6903" s="11">
        <v>0</v>
      </c>
      <c r="D6903" s="11">
        <v>0</v>
      </c>
      <c r="E6903" s="11">
        <v>8.8888888999999999E-2</v>
      </c>
      <c r="F6903" s="11">
        <v>0</v>
      </c>
      <c r="G6903" s="11">
        <v>0</v>
      </c>
      <c r="H6903" s="11">
        <v>0</v>
      </c>
      <c r="I6903" s="11">
        <v>1</v>
      </c>
      <c r="J6903" s="12">
        <v>0</v>
      </c>
    </row>
    <row r="6904" spans="1:10" x14ac:dyDescent="0.3">
      <c r="A6904" s="7">
        <v>14</v>
      </c>
      <c r="B6904" s="8">
        <v>168</v>
      </c>
      <c r="C6904" s="8">
        <v>4316262171</v>
      </c>
      <c r="D6904" s="8">
        <v>3.5754189999999998E-3</v>
      </c>
      <c r="E6904" s="8">
        <v>1.8670927E-2</v>
      </c>
      <c r="F6904" s="8">
        <v>1171746761</v>
      </c>
      <c r="G6904" s="8">
        <v>0</v>
      </c>
      <c r="H6904" s="8">
        <v>0</v>
      </c>
      <c r="I6904" s="8">
        <v>1</v>
      </c>
      <c r="J6904" s="9">
        <v>0</v>
      </c>
    </row>
    <row r="6905" spans="1:10" x14ac:dyDescent="0.3">
      <c r="A6905" s="10">
        <v>4</v>
      </c>
      <c r="B6905" s="11">
        <v>19</v>
      </c>
      <c r="C6905" s="11">
        <v>456.9</v>
      </c>
      <c r="D6905" s="11">
        <v>0</v>
      </c>
      <c r="E6905" s="11">
        <v>1.2500000000000001E-2</v>
      </c>
      <c r="F6905" s="11">
        <v>0</v>
      </c>
      <c r="G6905" s="11">
        <v>0</v>
      </c>
      <c r="H6905" s="11">
        <v>1</v>
      </c>
      <c r="I6905" s="11">
        <v>0</v>
      </c>
      <c r="J6905" s="12">
        <v>0</v>
      </c>
    </row>
    <row r="6906" spans="1:10" x14ac:dyDescent="0.3">
      <c r="A6906" s="7">
        <v>3</v>
      </c>
      <c r="B6906" s="8">
        <v>21</v>
      </c>
      <c r="C6906" s="8">
        <v>6083033333</v>
      </c>
      <c r="D6906" s="8">
        <v>0</v>
      </c>
      <c r="E6906" s="8">
        <v>2.6666667000000002E-2</v>
      </c>
      <c r="F6906" s="8">
        <v>0</v>
      </c>
      <c r="G6906" s="8">
        <v>0</v>
      </c>
      <c r="H6906" s="8">
        <v>0</v>
      </c>
      <c r="I6906" s="8">
        <v>1</v>
      </c>
      <c r="J6906" s="9">
        <v>0</v>
      </c>
    </row>
    <row r="6907" spans="1:10" x14ac:dyDescent="0.3">
      <c r="A6907" s="10">
        <v>8</v>
      </c>
      <c r="B6907" s="11">
        <v>35</v>
      </c>
      <c r="C6907" s="11">
        <v>1113783333</v>
      </c>
      <c r="D6907" s="11">
        <v>0</v>
      </c>
      <c r="E6907" s="11">
        <v>1.2017544E-2</v>
      </c>
      <c r="F6907" s="11">
        <v>121225775</v>
      </c>
      <c r="G6907" s="11">
        <v>0</v>
      </c>
      <c r="H6907" s="11">
        <v>0</v>
      </c>
      <c r="I6907" s="11">
        <v>1</v>
      </c>
      <c r="J6907" s="12">
        <v>1</v>
      </c>
    </row>
    <row r="6908" spans="1:10" x14ac:dyDescent="0.3">
      <c r="A6908" s="7">
        <v>0</v>
      </c>
      <c r="B6908" s="8">
        <v>14</v>
      </c>
      <c r="C6908" s="8">
        <v>4873209524</v>
      </c>
      <c r="D6908" s="8">
        <v>0</v>
      </c>
      <c r="E6908" s="8">
        <v>2.380952E-3</v>
      </c>
      <c r="F6908" s="8">
        <v>4732661324</v>
      </c>
      <c r="G6908" s="8">
        <v>0</v>
      </c>
      <c r="H6908" s="8">
        <v>1</v>
      </c>
      <c r="I6908" s="8">
        <v>0</v>
      </c>
      <c r="J6908" s="9">
        <v>1</v>
      </c>
    </row>
    <row r="6909" spans="1:10" x14ac:dyDescent="0.3">
      <c r="A6909" s="10">
        <v>13</v>
      </c>
      <c r="B6909" s="11">
        <v>133</v>
      </c>
      <c r="C6909" s="11">
        <v>1033867177</v>
      </c>
      <c r="D6909" s="11">
        <v>2.7604000000000002E-4</v>
      </c>
      <c r="E6909" s="11">
        <v>1.7657266000000001E-2</v>
      </c>
      <c r="F6909" s="11">
        <v>2297507587</v>
      </c>
      <c r="G6909" s="11">
        <v>0</v>
      </c>
      <c r="H6909" s="11">
        <v>0</v>
      </c>
      <c r="I6909" s="11">
        <v>1</v>
      </c>
      <c r="J6909" s="12">
        <v>0</v>
      </c>
    </row>
    <row r="6910" spans="1:10" x14ac:dyDescent="0.3">
      <c r="A6910" s="7">
        <v>13</v>
      </c>
      <c r="B6910" s="8">
        <v>10</v>
      </c>
      <c r="C6910" s="8">
        <v>157.1</v>
      </c>
      <c r="D6910" s="8">
        <v>1.1764706E-2</v>
      </c>
      <c r="E6910" s="8">
        <v>3.3333333E-2</v>
      </c>
      <c r="F6910" s="8">
        <v>0</v>
      </c>
      <c r="G6910" s="8">
        <v>0</v>
      </c>
      <c r="H6910" s="8">
        <v>0</v>
      </c>
      <c r="I6910" s="8">
        <v>1</v>
      </c>
      <c r="J6910" s="9">
        <v>1</v>
      </c>
    </row>
    <row r="6911" spans="1:10" x14ac:dyDescent="0.3">
      <c r="A6911" s="10">
        <v>0</v>
      </c>
      <c r="B6911" s="11">
        <v>37</v>
      </c>
      <c r="C6911" s="11">
        <v>565.38</v>
      </c>
      <c r="D6911" s="11">
        <v>2.4324324000000001E-2</v>
      </c>
      <c r="E6911" s="11">
        <v>5.4954955E-2</v>
      </c>
      <c r="F6911" s="11">
        <v>0</v>
      </c>
      <c r="G6911" s="11">
        <v>0</v>
      </c>
      <c r="H6911" s="11">
        <v>0</v>
      </c>
      <c r="I6911" s="11">
        <v>1</v>
      </c>
      <c r="J6911" s="12">
        <v>0</v>
      </c>
    </row>
    <row r="6912" spans="1:10" x14ac:dyDescent="0.3">
      <c r="A6912" s="7">
        <v>5</v>
      </c>
      <c r="B6912" s="8">
        <v>14</v>
      </c>
      <c r="C6912" s="8">
        <v>253.6</v>
      </c>
      <c r="D6912" s="8">
        <v>0</v>
      </c>
      <c r="E6912" s="8">
        <v>1.8333333E-2</v>
      </c>
      <c r="F6912" s="8">
        <v>0</v>
      </c>
      <c r="G6912" s="8">
        <v>0</v>
      </c>
      <c r="H6912" s="8">
        <v>0</v>
      </c>
      <c r="I6912" s="8">
        <v>1</v>
      </c>
      <c r="J6912" s="9">
        <v>0</v>
      </c>
    </row>
    <row r="6913" spans="1:10" x14ac:dyDescent="0.3">
      <c r="A6913" s="10">
        <v>1</v>
      </c>
      <c r="B6913" s="11">
        <v>41</v>
      </c>
      <c r="C6913" s="11">
        <v>8831395238</v>
      </c>
      <c r="D6913" s="11">
        <v>1.7948717999999999E-2</v>
      </c>
      <c r="E6913" s="11">
        <v>3.3333333E-2</v>
      </c>
      <c r="F6913" s="11">
        <v>487880688</v>
      </c>
      <c r="G6913" s="11">
        <v>0</v>
      </c>
      <c r="H6913" s="11">
        <v>0</v>
      </c>
      <c r="I6913" s="11">
        <v>1</v>
      </c>
      <c r="J6913" s="12">
        <v>1</v>
      </c>
    </row>
    <row r="6914" spans="1:10" x14ac:dyDescent="0.3">
      <c r="A6914" s="7">
        <v>0</v>
      </c>
      <c r="B6914" s="8">
        <v>37</v>
      </c>
      <c r="C6914" s="8">
        <v>2960971429</v>
      </c>
      <c r="D6914" s="8">
        <v>3.6936937000000003E-2</v>
      </c>
      <c r="E6914" s="8">
        <v>6.2012011999999998E-2</v>
      </c>
      <c r="F6914" s="8">
        <v>0</v>
      </c>
      <c r="G6914" s="8">
        <v>0</v>
      </c>
      <c r="H6914" s="8">
        <v>0</v>
      </c>
      <c r="I6914" s="8">
        <v>1</v>
      </c>
      <c r="J6914" s="9">
        <v>0</v>
      </c>
    </row>
    <row r="6915" spans="1:10" x14ac:dyDescent="0.3">
      <c r="A6915" s="10">
        <v>0</v>
      </c>
      <c r="B6915" s="11">
        <v>3</v>
      </c>
      <c r="C6915" s="11">
        <v>66.400000000000006</v>
      </c>
      <c r="D6915" s="11">
        <v>6.6666666999999999E-2</v>
      </c>
      <c r="E6915" s="11">
        <v>0.1</v>
      </c>
      <c r="F6915" s="11">
        <v>0</v>
      </c>
      <c r="G6915" s="11">
        <v>0</v>
      </c>
      <c r="H6915" s="11">
        <v>0</v>
      </c>
      <c r="I6915" s="11">
        <v>1</v>
      </c>
      <c r="J6915" s="12">
        <v>0</v>
      </c>
    </row>
    <row r="6916" spans="1:10" x14ac:dyDescent="0.3">
      <c r="A6916" s="7">
        <v>8</v>
      </c>
      <c r="B6916" s="8">
        <v>63</v>
      </c>
      <c r="C6916" s="8">
        <v>5245277619</v>
      </c>
      <c r="D6916" s="8">
        <v>2.7397260000000001E-3</v>
      </c>
      <c r="E6916" s="8">
        <v>2.0091324000000001E-2</v>
      </c>
      <c r="F6916" s="8">
        <v>0</v>
      </c>
      <c r="G6916" s="8">
        <v>1</v>
      </c>
      <c r="H6916" s="8">
        <v>0</v>
      </c>
      <c r="I6916" s="8">
        <v>1</v>
      </c>
      <c r="J6916" s="9">
        <v>0</v>
      </c>
    </row>
    <row r="6917" spans="1:10" x14ac:dyDescent="0.3">
      <c r="A6917" s="10">
        <v>3</v>
      </c>
      <c r="B6917" s="11">
        <v>26</v>
      </c>
      <c r="C6917" s="11">
        <v>561.4</v>
      </c>
      <c r="D6917" s="11">
        <v>0</v>
      </c>
      <c r="E6917" s="11">
        <v>7.1428569999999999E-3</v>
      </c>
      <c r="F6917" s="11">
        <v>5388782441</v>
      </c>
      <c r="G6917" s="11">
        <v>1</v>
      </c>
      <c r="H6917" s="11">
        <v>1</v>
      </c>
      <c r="I6917" s="11">
        <v>0</v>
      </c>
      <c r="J6917" s="12">
        <v>1</v>
      </c>
    </row>
    <row r="6918" spans="1:10" x14ac:dyDescent="0.3">
      <c r="A6918" s="7">
        <v>9</v>
      </c>
      <c r="B6918" s="8">
        <v>19</v>
      </c>
      <c r="C6918" s="8">
        <v>7206766667</v>
      </c>
      <c r="D6918" s="8">
        <v>0</v>
      </c>
      <c r="E6918" s="8">
        <v>1.8933333E-2</v>
      </c>
      <c r="F6918" s="8">
        <v>0</v>
      </c>
      <c r="G6918" s="8">
        <v>0</v>
      </c>
      <c r="H6918" s="8">
        <v>0</v>
      </c>
      <c r="I6918" s="8">
        <v>1</v>
      </c>
      <c r="J6918" s="9">
        <v>0</v>
      </c>
    </row>
    <row r="6919" spans="1:10" x14ac:dyDescent="0.3">
      <c r="A6919" s="10">
        <v>4</v>
      </c>
      <c r="B6919" s="11">
        <v>17</v>
      </c>
      <c r="C6919" s="11">
        <v>269</v>
      </c>
      <c r="D6919" s="11">
        <v>3.4782608999999999E-2</v>
      </c>
      <c r="E6919" s="11">
        <v>4.6376812000000003E-2</v>
      </c>
      <c r="F6919" s="11">
        <v>0</v>
      </c>
      <c r="G6919" s="11">
        <v>0</v>
      </c>
      <c r="H6919" s="11">
        <v>0</v>
      </c>
      <c r="I6919" s="11">
        <v>1</v>
      </c>
      <c r="J6919" s="12">
        <v>0</v>
      </c>
    </row>
    <row r="6920" spans="1:10" x14ac:dyDescent="0.3">
      <c r="A6920" s="7">
        <v>0</v>
      </c>
      <c r="B6920" s="8">
        <v>60</v>
      </c>
      <c r="C6920" s="8">
        <v>2072605556</v>
      </c>
      <c r="D6920" s="8">
        <v>1.3793102999999999E-2</v>
      </c>
      <c r="E6920" s="8">
        <v>1.6833856000000001E-2</v>
      </c>
      <c r="F6920" s="8">
        <v>0</v>
      </c>
      <c r="G6920" s="8">
        <v>0</v>
      </c>
      <c r="H6920" s="8">
        <v>0</v>
      </c>
      <c r="I6920" s="8">
        <v>1</v>
      </c>
      <c r="J6920" s="9">
        <v>0</v>
      </c>
    </row>
    <row r="6921" spans="1:10" x14ac:dyDescent="0.3">
      <c r="A6921" s="10">
        <v>0</v>
      </c>
      <c r="B6921" s="11">
        <v>14</v>
      </c>
      <c r="C6921" s="11">
        <v>1994904762</v>
      </c>
      <c r="D6921" s="11">
        <v>0</v>
      </c>
      <c r="E6921" s="11">
        <v>0</v>
      </c>
      <c r="F6921" s="11">
        <v>1736252324</v>
      </c>
      <c r="G6921" s="11">
        <v>0</v>
      </c>
      <c r="H6921" s="11">
        <v>1</v>
      </c>
      <c r="I6921" s="11">
        <v>0</v>
      </c>
      <c r="J6921" s="12">
        <v>1</v>
      </c>
    </row>
    <row r="6922" spans="1:10" x14ac:dyDescent="0.3">
      <c r="A6922" s="7">
        <v>4</v>
      </c>
      <c r="B6922" s="8">
        <v>9</v>
      </c>
      <c r="C6922" s="8">
        <v>1760.7</v>
      </c>
      <c r="D6922" s="8">
        <v>0</v>
      </c>
      <c r="E6922" s="8">
        <v>3.333333E-3</v>
      </c>
      <c r="F6922" s="8">
        <v>0</v>
      </c>
      <c r="G6922" s="8">
        <v>1</v>
      </c>
      <c r="H6922" s="8">
        <v>0</v>
      </c>
      <c r="I6922" s="8">
        <v>1</v>
      </c>
      <c r="J6922" s="9">
        <v>0</v>
      </c>
    </row>
    <row r="6923" spans="1:10" x14ac:dyDescent="0.3">
      <c r="A6923" s="10">
        <v>0</v>
      </c>
      <c r="B6923" s="11">
        <v>7</v>
      </c>
      <c r="C6923" s="11">
        <v>1388733333</v>
      </c>
      <c r="D6923" s="11">
        <v>0</v>
      </c>
      <c r="E6923" s="11">
        <v>0</v>
      </c>
      <c r="F6923" s="11">
        <v>179307293</v>
      </c>
      <c r="G6923" s="11">
        <v>1</v>
      </c>
      <c r="H6923" s="11">
        <v>1</v>
      </c>
      <c r="I6923" s="11">
        <v>0</v>
      </c>
      <c r="J6923" s="12">
        <v>1</v>
      </c>
    </row>
    <row r="6924" spans="1:10" x14ac:dyDescent="0.3">
      <c r="A6924" s="7">
        <v>4</v>
      </c>
      <c r="B6924" s="8">
        <v>160</v>
      </c>
      <c r="C6924" s="8">
        <v>200659312</v>
      </c>
      <c r="D6924" s="8">
        <v>2.4539879999999998E-3</v>
      </c>
      <c r="E6924" s="8">
        <v>1.3361447E-2</v>
      </c>
      <c r="F6924" s="8">
        <v>9453449065</v>
      </c>
      <c r="G6924" s="8">
        <v>0</v>
      </c>
      <c r="H6924" s="8">
        <v>0</v>
      </c>
      <c r="I6924" s="8">
        <v>1</v>
      </c>
      <c r="J6924" s="9">
        <v>0</v>
      </c>
    </row>
    <row r="6925" spans="1:10" x14ac:dyDescent="0.3">
      <c r="A6925" s="10">
        <v>9</v>
      </c>
      <c r="B6925" s="11">
        <v>23</v>
      </c>
      <c r="C6925" s="11">
        <v>6200333333</v>
      </c>
      <c r="D6925" s="11">
        <v>2.2222222E-2</v>
      </c>
      <c r="E6925" s="11">
        <v>3.0246914E-2</v>
      </c>
      <c r="F6925" s="11">
        <v>0</v>
      </c>
      <c r="G6925" s="11">
        <v>0</v>
      </c>
      <c r="H6925" s="11">
        <v>0</v>
      </c>
      <c r="I6925" s="11">
        <v>1</v>
      </c>
      <c r="J6925" s="12">
        <v>0</v>
      </c>
    </row>
    <row r="6926" spans="1:10" x14ac:dyDescent="0.3">
      <c r="A6926" s="7">
        <v>6</v>
      </c>
      <c r="B6926" s="8">
        <v>17</v>
      </c>
      <c r="C6926" s="8">
        <v>806.65</v>
      </c>
      <c r="D6926" s="8">
        <v>0.01</v>
      </c>
      <c r="E6926" s="8">
        <v>1.4999999999999999E-2</v>
      </c>
      <c r="F6926" s="8">
        <v>0</v>
      </c>
      <c r="G6926" s="8">
        <v>0</v>
      </c>
      <c r="H6926" s="8">
        <v>1</v>
      </c>
      <c r="I6926" s="8">
        <v>0</v>
      </c>
      <c r="J6926" s="9">
        <v>0</v>
      </c>
    </row>
    <row r="6927" spans="1:10" x14ac:dyDescent="0.3">
      <c r="A6927" s="10">
        <v>16</v>
      </c>
      <c r="B6927" s="11">
        <v>103</v>
      </c>
      <c r="C6927" s="11">
        <v>2091037588</v>
      </c>
      <c r="D6927" s="11">
        <v>7.8947370000000006E-3</v>
      </c>
      <c r="E6927" s="11">
        <v>2.8165803999999999E-2</v>
      </c>
      <c r="F6927" s="11">
        <v>7224419132</v>
      </c>
      <c r="G6927" s="11">
        <v>0</v>
      </c>
      <c r="H6927" s="11">
        <v>0</v>
      </c>
      <c r="I6927" s="11">
        <v>1</v>
      </c>
      <c r="J6927" s="12">
        <v>0</v>
      </c>
    </row>
    <row r="6928" spans="1:10" x14ac:dyDescent="0.3">
      <c r="A6928" s="7">
        <v>3</v>
      </c>
      <c r="B6928" s="8">
        <v>11</v>
      </c>
      <c r="C6928" s="8">
        <v>285.60000000000002</v>
      </c>
      <c r="D6928" s="8">
        <v>0</v>
      </c>
      <c r="E6928" s="8">
        <v>2.1428571E-2</v>
      </c>
      <c r="F6928" s="8">
        <v>0</v>
      </c>
      <c r="G6928" s="8">
        <v>0</v>
      </c>
      <c r="H6928" s="8">
        <v>0</v>
      </c>
      <c r="I6928" s="8">
        <v>1</v>
      </c>
      <c r="J6928" s="9">
        <v>0</v>
      </c>
    </row>
    <row r="6929" spans="1:10" x14ac:dyDescent="0.3">
      <c r="A6929" s="10">
        <v>4</v>
      </c>
      <c r="B6929" s="11">
        <v>87</v>
      </c>
      <c r="C6929" s="11">
        <v>4131156044</v>
      </c>
      <c r="D6929" s="11">
        <v>6.5934069999999999E-3</v>
      </c>
      <c r="E6929" s="11">
        <v>3.7080939E-2</v>
      </c>
      <c r="F6929" s="11">
        <v>0</v>
      </c>
      <c r="G6929" s="11">
        <v>0</v>
      </c>
      <c r="H6929" s="11">
        <v>0</v>
      </c>
      <c r="I6929" s="11">
        <v>1</v>
      </c>
      <c r="J6929" s="12">
        <v>0</v>
      </c>
    </row>
    <row r="6930" spans="1:10" x14ac:dyDescent="0.3">
      <c r="A6930" s="7">
        <v>3</v>
      </c>
      <c r="B6930" s="8">
        <v>3</v>
      </c>
      <c r="C6930" s="8">
        <v>14</v>
      </c>
      <c r="D6930" s="8">
        <v>0</v>
      </c>
      <c r="E6930" s="8">
        <v>3.3333333E-2</v>
      </c>
      <c r="F6930" s="8">
        <v>0</v>
      </c>
      <c r="G6930" s="8">
        <v>0</v>
      </c>
      <c r="H6930" s="8">
        <v>1</v>
      </c>
      <c r="I6930" s="8">
        <v>0</v>
      </c>
      <c r="J6930" s="9">
        <v>0</v>
      </c>
    </row>
    <row r="6931" spans="1:10" x14ac:dyDescent="0.3">
      <c r="A6931" s="10">
        <v>3</v>
      </c>
      <c r="B6931" s="11">
        <v>21</v>
      </c>
      <c r="C6931" s="11">
        <v>216.7</v>
      </c>
      <c r="D6931" s="11">
        <v>0</v>
      </c>
      <c r="E6931" s="11">
        <v>8.6956519999999999E-3</v>
      </c>
      <c r="F6931" s="11">
        <v>0</v>
      </c>
      <c r="G6931" s="11">
        <v>0</v>
      </c>
      <c r="H6931" s="11">
        <v>1</v>
      </c>
      <c r="I6931" s="11">
        <v>0</v>
      </c>
      <c r="J6931" s="12">
        <v>0</v>
      </c>
    </row>
    <row r="6932" spans="1:10" x14ac:dyDescent="0.3">
      <c r="A6932" s="7">
        <v>1</v>
      </c>
      <c r="B6932" s="8">
        <v>69</v>
      </c>
      <c r="C6932" s="8">
        <v>3051525518</v>
      </c>
      <c r="D6932" s="8">
        <v>7.1428599999999996E-4</v>
      </c>
      <c r="E6932" s="8">
        <v>1.6949585999999999E-2</v>
      </c>
      <c r="F6932" s="8">
        <v>0</v>
      </c>
      <c r="G6932" s="8">
        <v>0</v>
      </c>
      <c r="H6932" s="8">
        <v>0</v>
      </c>
      <c r="I6932" s="8">
        <v>1</v>
      </c>
      <c r="J6932" s="9">
        <v>0</v>
      </c>
    </row>
    <row r="6933" spans="1:10" x14ac:dyDescent="0.3">
      <c r="A6933" s="10">
        <v>3</v>
      </c>
      <c r="B6933" s="11">
        <v>2</v>
      </c>
      <c r="C6933" s="11">
        <v>836.2</v>
      </c>
      <c r="D6933" s="11">
        <v>0</v>
      </c>
      <c r="E6933" s="11">
        <v>0.04</v>
      </c>
      <c r="F6933" s="11">
        <v>0</v>
      </c>
      <c r="G6933" s="11">
        <v>0</v>
      </c>
      <c r="H6933" s="11">
        <v>1</v>
      </c>
      <c r="I6933" s="11">
        <v>0</v>
      </c>
      <c r="J6933" s="12">
        <v>0</v>
      </c>
    </row>
    <row r="6934" spans="1:10" x14ac:dyDescent="0.3">
      <c r="A6934" s="7">
        <v>2</v>
      </c>
      <c r="B6934" s="8">
        <v>27</v>
      </c>
      <c r="C6934" s="8">
        <v>264.39999999999998</v>
      </c>
      <c r="D6934" s="8">
        <v>4.4444444E-2</v>
      </c>
      <c r="E6934" s="8">
        <v>8.1481480999999994E-2</v>
      </c>
      <c r="F6934" s="8">
        <v>0</v>
      </c>
      <c r="G6934" s="8">
        <v>0</v>
      </c>
      <c r="H6934" s="8">
        <v>0</v>
      </c>
      <c r="I6934" s="8">
        <v>1</v>
      </c>
      <c r="J6934" s="9">
        <v>0</v>
      </c>
    </row>
    <row r="6935" spans="1:10" x14ac:dyDescent="0.3">
      <c r="A6935" s="10">
        <v>2</v>
      </c>
      <c r="B6935" s="11">
        <v>42</v>
      </c>
      <c r="C6935" s="11">
        <v>9062333333</v>
      </c>
      <c r="D6935" s="11">
        <v>0</v>
      </c>
      <c r="E6935" s="11">
        <v>6.976744E-3</v>
      </c>
      <c r="F6935" s="11">
        <v>0</v>
      </c>
      <c r="G6935" s="11">
        <v>1</v>
      </c>
      <c r="H6935" s="11">
        <v>1</v>
      </c>
      <c r="I6935" s="11">
        <v>0</v>
      </c>
      <c r="J6935" s="12">
        <v>0</v>
      </c>
    </row>
    <row r="6936" spans="1:10" x14ac:dyDescent="0.3">
      <c r="A6936" s="7">
        <v>1</v>
      </c>
      <c r="B6936" s="8">
        <v>39</v>
      </c>
      <c r="C6936" s="8">
        <v>5819419883</v>
      </c>
      <c r="D6936" s="8">
        <v>0</v>
      </c>
      <c r="E6936" s="8">
        <v>7.3260100000000004E-4</v>
      </c>
      <c r="F6936" s="8">
        <v>6832050059</v>
      </c>
      <c r="G6936" s="8">
        <v>0</v>
      </c>
      <c r="H6936" s="8">
        <v>1</v>
      </c>
      <c r="I6936" s="8">
        <v>0</v>
      </c>
      <c r="J6936" s="9">
        <v>1</v>
      </c>
    </row>
    <row r="6937" spans="1:10" x14ac:dyDescent="0.3">
      <c r="A6937" s="10">
        <v>13</v>
      </c>
      <c r="B6937" s="11">
        <v>79</v>
      </c>
      <c r="C6937" s="11">
        <v>1828884048</v>
      </c>
      <c r="D6937" s="11">
        <v>0</v>
      </c>
      <c r="E6937" s="11">
        <v>1.2523309999999999E-2</v>
      </c>
      <c r="F6937" s="11">
        <v>5329743627</v>
      </c>
      <c r="G6937" s="11">
        <v>0</v>
      </c>
      <c r="H6937" s="11">
        <v>0</v>
      </c>
      <c r="I6937" s="11">
        <v>1</v>
      </c>
      <c r="J6937" s="12">
        <v>0</v>
      </c>
    </row>
    <row r="6938" spans="1:10" x14ac:dyDescent="0.3">
      <c r="A6938" s="7">
        <v>1</v>
      </c>
      <c r="B6938" s="8">
        <v>28</v>
      </c>
      <c r="C6938" s="8">
        <v>219.8</v>
      </c>
      <c r="D6938" s="8">
        <v>0</v>
      </c>
      <c r="E6938" s="8">
        <v>3.7931034000000002E-2</v>
      </c>
      <c r="F6938" s="8">
        <v>0</v>
      </c>
      <c r="G6938" s="8">
        <v>1</v>
      </c>
      <c r="H6938" s="8">
        <v>0</v>
      </c>
      <c r="I6938" s="8">
        <v>1</v>
      </c>
      <c r="J6938" s="9">
        <v>0</v>
      </c>
    </row>
    <row r="6939" spans="1:10" x14ac:dyDescent="0.3">
      <c r="A6939" s="10">
        <v>6</v>
      </c>
      <c r="B6939" s="11">
        <v>22</v>
      </c>
      <c r="C6939" s="11">
        <v>383.2</v>
      </c>
      <c r="D6939" s="11">
        <v>2.6666670000000002E-3</v>
      </c>
      <c r="E6939" s="11">
        <v>9.5999999999999992E-3</v>
      </c>
      <c r="F6939" s="11">
        <v>0</v>
      </c>
      <c r="G6939" s="11">
        <v>0</v>
      </c>
      <c r="H6939" s="11">
        <v>0</v>
      </c>
      <c r="I6939" s="11">
        <v>1</v>
      </c>
      <c r="J6939" s="12">
        <v>0</v>
      </c>
    </row>
    <row r="6940" spans="1:10" x14ac:dyDescent="0.3">
      <c r="A6940" s="7">
        <v>4</v>
      </c>
      <c r="B6940" s="8">
        <v>29</v>
      </c>
      <c r="C6940" s="8">
        <v>852</v>
      </c>
      <c r="D6940" s="8">
        <v>6.2500000000000003E-3</v>
      </c>
      <c r="E6940" s="8">
        <v>2.2395833E-2</v>
      </c>
      <c r="F6940" s="8">
        <v>0</v>
      </c>
      <c r="G6940" s="8">
        <v>0</v>
      </c>
      <c r="H6940" s="8">
        <v>0</v>
      </c>
      <c r="I6940" s="8">
        <v>1</v>
      </c>
      <c r="J6940" s="9">
        <v>1</v>
      </c>
    </row>
    <row r="6941" spans="1:10" x14ac:dyDescent="0.3">
      <c r="A6941" s="10">
        <v>1</v>
      </c>
      <c r="B6941" s="11">
        <v>26</v>
      </c>
      <c r="C6941" s="11">
        <v>4336366667</v>
      </c>
      <c r="D6941" s="11">
        <v>0</v>
      </c>
      <c r="E6941" s="11">
        <v>7.6923080000000001E-3</v>
      </c>
      <c r="F6941" s="11">
        <v>0</v>
      </c>
      <c r="G6941" s="11">
        <v>0</v>
      </c>
      <c r="H6941" s="11">
        <v>1</v>
      </c>
      <c r="I6941" s="11">
        <v>0</v>
      </c>
      <c r="J6941" s="12">
        <v>0</v>
      </c>
    </row>
    <row r="6942" spans="1:10" x14ac:dyDescent="0.3">
      <c r="A6942" s="7">
        <v>0</v>
      </c>
      <c r="B6942" s="8">
        <v>13</v>
      </c>
      <c r="C6942" s="8">
        <v>3542833333</v>
      </c>
      <c r="D6942" s="8">
        <v>3.5294117999999999E-2</v>
      </c>
      <c r="E6942" s="8">
        <v>3.7647058999999997E-2</v>
      </c>
      <c r="F6942" s="8">
        <v>6875226072</v>
      </c>
      <c r="G6942" s="8">
        <v>0</v>
      </c>
      <c r="H6942" s="8">
        <v>0</v>
      </c>
      <c r="I6942" s="8">
        <v>1</v>
      </c>
      <c r="J6942" s="9">
        <v>0</v>
      </c>
    </row>
    <row r="6943" spans="1:10" x14ac:dyDescent="0.3">
      <c r="A6943" s="10">
        <v>0</v>
      </c>
      <c r="B6943" s="11">
        <v>3</v>
      </c>
      <c r="C6943" s="11">
        <v>43.4</v>
      </c>
      <c r="D6943" s="11">
        <v>6.6666666999999999E-2</v>
      </c>
      <c r="E6943" s="11">
        <v>6.6666666999999999E-2</v>
      </c>
      <c r="F6943" s="11">
        <v>0</v>
      </c>
      <c r="G6943" s="11">
        <v>0</v>
      </c>
      <c r="H6943" s="11">
        <v>0</v>
      </c>
      <c r="I6943" s="11">
        <v>1</v>
      </c>
      <c r="J6943" s="12">
        <v>0</v>
      </c>
    </row>
    <row r="6944" spans="1:10" x14ac:dyDescent="0.3">
      <c r="A6944" s="7">
        <v>0</v>
      </c>
      <c r="B6944" s="8">
        <v>12</v>
      </c>
      <c r="C6944" s="8">
        <v>1653.6</v>
      </c>
      <c r="D6944" s="8">
        <v>1.6666667E-2</v>
      </c>
      <c r="E6944" s="8">
        <v>2.7777777999999999E-2</v>
      </c>
      <c r="F6944" s="8">
        <v>0</v>
      </c>
      <c r="G6944" s="8">
        <v>0</v>
      </c>
      <c r="H6944" s="8">
        <v>0</v>
      </c>
      <c r="I6944" s="8">
        <v>1</v>
      </c>
      <c r="J6944" s="9">
        <v>0</v>
      </c>
    </row>
    <row r="6945" spans="1:10" x14ac:dyDescent="0.3">
      <c r="A6945" s="10">
        <v>0</v>
      </c>
      <c r="B6945" s="11">
        <v>7</v>
      </c>
      <c r="C6945" s="11">
        <v>1699866667</v>
      </c>
      <c r="D6945" s="11">
        <v>1.2500000000000001E-2</v>
      </c>
      <c r="E6945" s="11">
        <v>3.3333333E-2</v>
      </c>
      <c r="F6945" s="11">
        <v>2127271783</v>
      </c>
      <c r="G6945" s="11">
        <v>0</v>
      </c>
      <c r="H6945" s="11">
        <v>1</v>
      </c>
      <c r="I6945" s="11">
        <v>0</v>
      </c>
      <c r="J6945" s="12">
        <v>1</v>
      </c>
    </row>
    <row r="6946" spans="1:10" x14ac:dyDescent="0.3">
      <c r="A6946" s="7">
        <v>0</v>
      </c>
      <c r="B6946" s="8">
        <v>17</v>
      </c>
      <c r="C6946" s="8">
        <v>649.02</v>
      </c>
      <c r="D6946" s="8">
        <v>0</v>
      </c>
      <c r="E6946" s="8">
        <v>1.7647059E-2</v>
      </c>
      <c r="F6946" s="8">
        <v>0</v>
      </c>
      <c r="G6946" s="8">
        <v>0</v>
      </c>
      <c r="H6946" s="8">
        <v>0</v>
      </c>
      <c r="I6946" s="8">
        <v>1</v>
      </c>
      <c r="J6946" s="9">
        <v>0</v>
      </c>
    </row>
    <row r="6947" spans="1:10" x14ac:dyDescent="0.3">
      <c r="A6947" s="10">
        <v>9</v>
      </c>
      <c r="B6947" s="11">
        <v>54</v>
      </c>
      <c r="C6947" s="11">
        <v>2802367821</v>
      </c>
      <c r="D6947" s="11">
        <v>9.2899679999999991E-3</v>
      </c>
      <c r="E6947" s="11">
        <v>2.5442703000000001E-2</v>
      </c>
      <c r="F6947" s="11">
        <v>1696885494</v>
      </c>
      <c r="G6947" s="11">
        <v>0</v>
      </c>
      <c r="H6947" s="11">
        <v>0</v>
      </c>
      <c r="I6947" s="11">
        <v>1</v>
      </c>
      <c r="J6947" s="12">
        <v>0</v>
      </c>
    </row>
    <row r="6948" spans="1:10" x14ac:dyDescent="0.3">
      <c r="A6948" s="7">
        <v>0</v>
      </c>
      <c r="B6948" s="8">
        <v>39</v>
      </c>
      <c r="C6948" s="8">
        <v>1429501111</v>
      </c>
      <c r="D6948" s="8">
        <v>5.2631580000000004E-3</v>
      </c>
      <c r="E6948" s="8">
        <v>1.8947367999999999E-2</v>
      </c>
      <c r="F6948" s="8">
        <v>0</v>
      </c>
      <c r="G6948" s="8">
        <v>0</v>
      </c>
      <c r="H6948" s="8">
        <v>0</v>
      </c>
      <c r="I6948" s="8">
        <v>1</v>
      </c>
      <c r="J6948" s="9">
        <v>0</v>
      </c>
    </row>
    <row r="6949" spans="1:10" x14ac:dyDescent="0.3">
      <c r="A6949" s="10">
        <v>2</v>
      </c>
      <c r="B6949" s="11">
        <v>2</v>
      </c>
      <c r="C6949" s="11">
        <v>8</v>
      </c>
      <c r="D6949" s="11">
        <v>0</v>
      </c>
      <c r="E6949" s="11">
        <v>0.04</v>
      </c>
      <c r="F6949" s="11">
        <v>0</v>
      </c>
      <c r="G6949" s="11">
        <v>1</v>
      </c>
      <c r="H6949" s="11">
        <v>1</v>
      </c>
      <c r="I6949" s="11">
        <v>0</v>
      </c>
      <c r="J6949" s="12">
        <v>1</v>
      </c>
    </row>
    <row r="6950" spans="1:10" x14ac:dyDescent="0.3">
      <c r="A6950" s="7">
        <v>4</v>
      </c>
      <c r="B6950" s="8">
        <v>7</v>
      </c>
      <c r="C6950" s="8">
        <v>534</v>
      </c>
      <c r="D6950" s="8">
        <v>0</v>
      </c>
      <c r="E6950" s="8">
        <v>2.9629630000000001E-2</v>
      </c>
      <c r="F6950" s="8">
        <v>0</v>
      </c>
      <c r="G6950" s="8">
        <v>0</v>
      </c>
      <c r="H6950" s="8">
        <v>0</v>
      </c>
      <c r="I6950" s="8">
        <v>1</v>
      </c>
      <c r="J6950" s="9">
        <v>0</v>
      </c>
    </row>
    <row r="6951" spans="1:10" x14ac:dyDescent="0.3">
      <c r="A6951" s="10">
        <v>3</v>
      </c>
      <c r="B6951" s="11">
        <v>7</v>
      </c>
      <c r="C6951" s="11">
        <v>2163333333</v>
      </c>
      <c r="D6951" s="11">
        <v>0</v>
      </c>
      <c r="E6951" s="11">
        <v>9.5238100000000006E-3</v>
      </c>
      <c r="F6951" s="11">
        <v>0</v>
      </c>
      <c r="G6951" s="11">
        <v>0</v>
      </c>
      <c r="H6951" s="11">
        <v>0</v>
      </c>
      <c r="I6951" s="11">
        <v>1</v>
      </c>
      <c r="J6951" s="12">
        <v>0</v>
      </c>
    </row>
    <row r="6952" spans="1:10" x14ac:dyDescent="0.3">
      <c r="A6952" s="7">
        <v>1</v>
      </c>
      <c r="B6952" s="8">
        <v>6</v>
      </c>
      <c r="C6952" s="8">
        <v>156.19999999999999</v>
      </c>
      <c r="D6952" s="8">
        <v>1.4285714E-2</v>
      </c>
      <c r="E6952" s="8">
        <v>0.1</v>
      </c>
      <c r="F6952" s="8">
        <v>0</v>
      </c>
      <c r="G6952" s="8">
        <v>0</v>
      </c>
      <c r="H6952" s="8">
        <v>0</v>
      </c>
      <c r="I6952" s="8">
        <v>1</v>
      </c>
      <c r="J6952" s="9">
        <v>0</v>
      </c>
    </row>
    <row r="6953" spans="1:10" x14ac:dyDescent="0.3">
      <c r="A6953" s="10">
        <v>2</v>
      </c>
      <c r="B6953" s="11">
        <v>5</v>
      </c>
      <c r="C6953" s="11">
        <v>278</v>
      </c>
      <c r="D6953" s="11">
        <v>0</v>
      </c>
      <c r="E6953" s="11">
        <v>3.3333333E-2</v>
      </c>
      <c r="F6953" s="11">
        <v>0</v>
      </c>
      <c r="G6953" s="11">
        <v>0</v>
      </c>
      <c r="H6953" s="11">
        <v>1</v>
      </c>
      <c r="I6953" s="11">
        <v>0</v>
      </c>
      <c r="J6953" s="12">
        <v>0</v>
      </c>
    </row>
    <row r="6954" spans="1:10" x14ac:dyDescent="0.3">
      <c r="A6954" s="7">
        <v>0</v>
      </c>
      <c r="B6954" s="8">
        <v>63</v>
      </c>
      <c r="C6954" s="8">
        <v>2593808333</v>
      </c>
      <c r="D6954" s="8">
        <v>3.6507936999999997E-2</v>
      </c>
      <c r="E6954" s="8">
        <v>6.6666666999999999E-2</v>
      </c>
      <c r="F6954" s="8">
        <v>0</v>
      </c>
      <c r="G6954" s="8">
        <v>0</v>
      </c>
      <c r="H6954" s="8">
        <v>0</v>
      </c>
      <c r="I6954" s="8">
        <v>1</v>
      </c>
      <c r="J6954" s="9">
        <v>0</v>
      </c>
    </row>
    <row r="6955" spans="1:10" x14ac:dyDescent="0.3">
      <c r="A6955" s="10">
        <v>2</v>
      </c>
      <c r="B6955" s="11">
        <v>13</v>
      </c>
      <c r="C6955" s="11">
        <v>1316533333</v>
      </c>
      <c r="D6955" s="11">
        <v>1.1764706E-2</v>
      </c>
      <c r="E6955" s="11">
        <v>0.05</v>
      </c>
      <c r="F6955" s="11">
        <v>0</v>
      </c>
      <c r="G6955" s="11">
        <v>0</v>
      </c>
      <c r="H6955" s="11">
        <v>0</v>
      </c>
      <c r="I6955" s="11">
        <v>1</v>
      </c>
      <c r="J6955" s="12">
        <v>0</v>
      </c>
    </row>
    <row r="6956" spans="1:10" x14ac:dyDescent="0.3">
      <c r="A6956" s="7">
        <v>0</v>
      </c>
      <c r="B6956" s="8">
        <v>27</v>
      </c>
      <c r="C6956" s="8">
        <v>9252933333</v>
      </c>
      <c r="D6956" s="8">
        <v>1.4814815E-2</v>
      </c>
      <c r="E6956" s="8">
        <v>3.0687830999999999E-2</v>
      </c>
      <c r="F6956" s="8">
        <v>0</v>
      </c>
      <c r="G6956" s="8">
        <v>0</v>
      </c>
      <c r="H6956" s="8">
        <v>0</v>
      </c>
      <c r="I6956" s="8">
        <v>1</v>
      </c>
      <c r="J6956" s="9">
        <v>0</v>
      </c>
    </row>
    <row r="6957" spans="1:10" x14ac:dyDescent="0.3">
      <c r="A6957" s="10">
        <v>7</v>
      </c>
      <c r="B6957" s="11">
        <v>25</v>
      </c>
      <c r="C6957" s="11">
        <v>3496969697</v>
      </c>
      <c r="D6957" s="11">
        <v>0</v>
      </c>
      <c r="E6957" s="11">
        <v>1.9047618999999998E-2</v>
      </c>
      <c r="F6957" s="11">
        <v>0</v>
      </c>
      <c r="G6957" s="11">
        <v>0</v>
      </c>
      <c r="H6957" s="11">
        <v>0</v>
      </c>
      <c r="I6957" s="11">
        <v>1</v>
      </c>
      <c r="J6957" s="12">
        <v>0</v>
      </c>
    </row>
    <row r="6958" spans="1:10" x14ac:dyDescent="0.3">
      <c r="A6958" s="7">
        <v>0</v>
      </c>
      <c r="B6958" s="8">
        <v>3</v>
      </c>
      <c r="C6958" s="8">
        <v>40.4</v>
      </c>
      <c r="D6958" s="8">
        <v>0</v>
      </c>
      <c r="E6958" s="8">
        <v>6.6666666999999999E-2</v>
      </c>
      <c r="F6958" s="8">
        <v>0</v>
      </c>
      <c r="G6958" s="8">
        <v>0</v>
      </c>
      <c r="H6958" s="8">
        <v>0</v>
      </c>
      <c r="I6958" s="8">
        <v>1</v>
      </c>
      <c r="J6958" s="9">
        <v>0</v>
      </c>
    </row>
    <row r="6959" spans="1:10" x14ac:dyDescent="0.3">
      <c r="A6959" s="10">
        <v>3</v>
      </c>
      <c r="B6959" s="11">
        <v>5</v>
      </c>
      <c r="C6959" s="11">
        <v>141.19999999999999</v>
      </c>
      <c r="D6959" s="11">
        <v>0</v>
      </c>
      <c r="E6959" s="11">
        <v>8.3333330000000001E-3</v>
      </c>
      <c r="F6959" s="11">
        <v>0</v>
      </c>
      <c r="G6959" s="11">
        <v>0</v>
      </c>
      <c r="H6959" s="11">
        <v>1</v>
      </c>
      <c r="I6959" s="11">
        <v>0</v>
      </c>
      <c r="J6959" s="12">
        <v>0</v>
      </c>
    </row>
    <row r="6960" spans="1:10" x14ac:dyDescent="0.3">
      <c r="A6960" s="7">
        <v>13</v>
      </c>
      <c r="B6960" s="8">
        <v>358</v>
      </c>
      <c r="C6960" s="8">
        <v>9760690488</v>
      </c>
      <c r="D6960" s="8">
        <v>8.3095499999999997E-4</v>
      </c>
      <c r="E6960" s="8">
        <v>4.0942110000000004E-3</v>
      </c>
      <c r="F6960" s="8">
        <v>0</v>
      </c>
      <c r="G6960" s="8">
        <v>0</v>
      </c>
      <c r="H6960" s="8">
        <v>0</v>
      </c>
      <c r="I6960" s="8">
        <v>1</v>
      </c>
      <c r="J6960" s="9">
        <v>0</v>
      </c>
    </row>
    <row r="6961" spans="1:10" x14ac:dyDescent="0.3">
      <c r="A6961" s="10">
        <v>1</v>
      </c>
      <c r="B6961" s="11">
        <v>28</v>
      </c>
      <c r="C6961" s="11">
        <v>6775333333</v>
      </c>
      <c r="D6961" s="11">
        <v>0</v>
      </c>
      <c r="E6961" s="11">
        <v>1.9472789000000001E-2</v>
      </c>
      <c r="F6961" s="11">
        <v>0</v>
      </c>
      <c r="G6961" s="11">
        <v>0</v>
      </c>
      <c r="H6961" s="11">
        <v>0</v>
      </c>
      <c r="I6961" s="11">
        <v>1</v>
      </c>
      <c r="J6961" s="12">
        <v>1</v>
      </c>
    </row>
    <row r="6962" spans="1:10" x14ac:dyDescent="0.3">
      <c r="A6962" s="7">
        <v>0</v>
      </c>
      <c r="B6962" s="8">
        <v>1</v>
      </c>
      <c r="C6962" s="8">
        <v>0</v>
      </c>
      <c r="D6962" s="8">
        <v>0.2</v>
      </c>
      <c r="E6962" s="8">
        <v>0.2</v>
      </c>
      <c r="F6962" s="8">
        <v>0</v>
      </c>
      <c r="G6962" s="8">
        <v>0</v>
      </c>
      <c r="H6962" s="8">
        <v>0</v>
      </c>
      <c r="I6962" s="8">
        <v>1</v>
      </c>
      <c r="J6962" s="9">
        <v>0</v>
      </c>
    </row>
    <row r="6963" spans="1:10" x14ac:dyDescent="0.3">
      <c r="A6963" s="10">
        <v>5</v>
      </c>
      <c r="B6963" s="11">
        <v>25</v>
      </c>
      <c r="C6963" s="11">
        <v>7331666667</v>
      </c>
      <c r="D6963" s="11">
        <v>6.8965520000000002E-3</v>
      </c>
      <c r="E6963" s="11">
        <v>4.1609195000000002E-2</v>
      </c>
      <c r="F6963" s="11">
        <v>0</v>
      </c>
      <c r="G6963" s="11">
        <v>0</v>
      </c>
      <c r="H6963" s="11">
        <v>0</v>
      </c>
      <c r="I6963" s="11">
        <v>1</v>
      </c>
      <c r="J6963" s="12">
        <v>0</v>
      </c>
    </row>
    <row r="6964" spans="1:10" x14ac:dyDescent="0.3">
      <c r="A6964" s="7">
        <v>3</v>
      </c>
      <c r="B6964" s="8">
        <v>5</v>
      </c>
      <c r="C6964" s="8">
        <v>60.4</v>
      </c>
      <c r="D6964" s="8">
        <v>0</v>
      </c>
      <c r="E6964" s="8">
        <v>2.5000000000000001E-2</v>
      </c>
      <c r="F6964" s="8">
        <v>0</v>
      </c>
      <c r="G6964" s="8">
        <v>0</v>
      </c>
      <c r="H6964" s="8">
        <v>1</v>
      </c>
      <c r="I6964" s="8">
        <v>0</v>
      </c>
      <c r="J6964" s="9">
        <v>0</v>
      </c>
    </row>
    <row r="6965" spans="1:10" x14ac:dyDescent="0.3">
      <c r="A6965" s="10">
        <v>3</v>
      </c>
      <c r="B6965" s="11">
        <v>91</v>
      </c>
      <c r="C6965" s="11">
        <v>6418819048</v>
      </c>
      <c r="D6965" s="11">
        <v>1.8181817999999999E-2</v>
      </c>
      <c r="E6965" s="11">
        <v>4.6632997000000002E-2</v>
      </c>
      <c r="F6965" s="11">
        <v>1383791777</v>
      </c>
      <c r="G6965" s="11">
        <v>0</v>
      </c>
      <c r="H6965" s="11">
        <v>0</v>
      </c>
      <c r="I6965" s="11">
        <v>1</v>
      </c>
      <c r="J6965" s="12">
        <v>0</v>
      </c>
    </row>
    <row r="6966" spans="1:10" x14ac:dyDescent="0.3">
      <c r="A6966" s="7">
        <v>10</v>
      </c>
      <c r="B6966" s="8">
        <v>213</v>
      </c>
      <c r="C6966" s="8">
        <v>9151494242</v>
      </c>
      <c r="D6966" s="8">
        <v>3.1111110000000002E-3</v>
      </c>
      <c r="E6966" s="8">
        <v>1.3391698E-2</v>
      </c>
      <c r="F6966" s="8">
        <v>2568483894</v>
      </c>
      <c r="G6966" s="8">
        <v>0</v>
      </c>
      <c r="H6966" s="8">
        <v>0</v>
      </c>
      <c r="I6966" s="8">
        <v>1</v>
      </c>
      <c r="J6966" s="9">
        <v>1</v>
      </c>
    </row>
    <row r="6967" spans="1:10" x14ac:dyDescent="0.3">
      <c r="A6967" s="10">
        <v>4</v>
      </c>
      <c r="B6967" s="11">
        <v>8</v>
      </c>
      <c r="C6967" s="11">
        <v>97.9</v>
      </c>
      <c r="D6967" s="11">
        <v>0.05</v>
      </c>
      <c r="E6967" s="11">
        <v>5.8333333000000001E-2</v>
      </c>
      <c r="F6967" s="11">
        <v>0</v>
      </c>
      <c r="G6967" s="11">
        <v>0</v>
      </c>
      <c r="H6967" s="11">
        <v>0</v>
      </c>
      <c r="I6967" s="11">
        <v>1</v>
      </c>
      <c r="J6967" s="12">
        <v>0</v>
      </c>
    </row>
    <row r="6968" spans="1:10" x14ac:dyDescent="0.3">
      <c r="A6968" s="7">
        <v>0</v>
      </c>
      <c r="B6968" s="8">
        <v>4</v>
      </c>
      <c r="C6968" s="8">
        <v>39.200000000000003</v>
      </c>
      <c r="D6968" s="8">
        <v>0</v>
      </c>
      <c r="E6968" s="8">
        <v>0.05</v>
      </c>
      <c r="F6968" s="8">
        <v>0</v>
      </c>
      <c r="G6968" s="8">
        <v>1</v>
      </c>
      <c r="H6968" s="8">
        <v>1</v>
      </c>
      <c r="I6968" s="8">
        <v>0</v>
      </c>
      <c r="J6968" s="9">
        <v>0</v>
      </c>
    </row>
    <row r="6969" spans="1:10" x14ac:dyDescent="0.3">
      <c r="A6969" s="10">
        <v>0</v>
      </c>
      <c r="B6969" s="11">
        <v>5</v>
      </c>
      <c r="C6969" s="11">
        <v>137</v>
      </c>
      <c r="D6969" s="11">
        <v>0</v>
      </c>
      <c r="E6969" s="11">
        <v>0.04</v>
      </c>
      <c r="F6969" s="11">
        <v>0</v>
      </c>
      <c r="G6969" s="11">
        <v>0</v>
      </c>
      <c r="H6969" s="11">
        <v>0</v>
      </c>
      <c r="I6969" s="11">
        <v>1</v>
      </c>
      <c r="J6969" s="12">
        <v>0</v>
      </c>
    </row>
    <row r="6970" spans="1:10" x14ac:dyDescent="0.3">
      <c r="A6970" s="7">
        <v>0</v>
      </c>
      <c r="B6970" s="8">
        <v>26</v>
      </c>
      <c r="C6970" s="8">
        <v>409.3</v>
      </c>
      <c r="D6970" s="8">
        <v>7.6923080000000001E-3</v>
      </c>
      <c r="E6970" s="8">
        <v>3.8461538000000003E-2</v>
      </c>
      <c r="F6970" s="8">
        <v>0</v>
      </c>
      <c r="G6970" s="8">
        <v>0</v>
      </c>
      <c r="H6970" s="8">
        <v>0</v>
      </c>
      <c r="I6970" s="8">
        <v>1</v>
      </c>
      <c r="J6970" s="9">
        <v>0</v>
      </c>
    </row>
    <row r="6971" spans="1:10" x14ac:dyDescent="0.3">
      <c r="A6971" s="10">
        <v>5</v>
      </c>
      <c r="B6971" s="11">
        <v>6</v>
      </c>
      <c r="C6971" s="11">
        <v>106.3</v>
      </c>
      <c r="D6971" s="11">
        <v>0</v>
      </c>
      <c r="E6971" s="11">
        <v>0.02</v>
      </c>
      <c r="F6971" s="11">
        <v>0</v>
      </c>
      <c r="G6971" s="11">
        <v>0</v>
      </c>
      <c r="H6971" s="11">
        <v>1</v>
      </c>
      <c r="I6971" s="11">
        <v>0</v>
      </c>
      <c r="J6971" s="12">
        <v>0</v>
      </c>
    </row>
    <row r="6972" spans="1:10" x14ac:dyDescent="0.3">
      <c r="A6972" s="7">
        <v>1</v>
      </c>
      <c r="B6972" s="8">
        <v>8</v>
      </c>
      <c r="C6972" s="8">
        <v>1340.3</v>
      </c>
      <c r="D6972" s="8">
        <v>0</v>
      </c>
      <c r="E6972" s="8">
        <v>2.5000000000000001E-2</v>
      </c>
      <c r="F6972" s="8">
        <v>0</v>
      </c>
      <c r="G6972" s="8">
        <v>0</v>
      </c>
      <c r="H6972" s="8">
        <v>0</v>
      </c>
      <c r="I6972" s="8">
        <v>1</v>
      </c>
      <c r="J6972" s="9">
        <v>0</v>
      </c>
    </row>
    <row r="6973" spans="1:10" x14ac:dyDescent="0.3">
      <c r="A6973" s="10">
        <v>0</v>
      </c>
      <c r="B6973" s="11">
        <v>2</v>
      </c>
      <c r="C6973" s="11">
        <v>0</v>
      </c>
      <c r="D6973" s="11">
        <v>0.2</v>
      </c>
      <c r="E6973" s="11">
        <v>0.2</v>
      </c>
      <c r="F6973" s="11">
        <v>0</v>
      </c>
      <c r="G6973" s="11">
        <v>0</v>
      </c>
      <c r="H6973" s="11">
        <v>0</v>
      </c>
      <c r="I6973" s="11">
        <v>1</v>
      </c>
      <c r="J6973" s="12">
        <v>0</v>
      </c>
    </row>
    <row r="6974" spans="1:10" x14ac:dyDescent="0.3">
      <c r="A6974" s="7">
        <v>3</v>
      </c>
      <c r="B6974" s="8">
        <v>3</v>
      </c>
      <c r="C6974" s="8">
        <v>47.2</v>
      </c>
      <c r="D6974" s="8">
        <v>3.3333333E-2</v>
      </c>
      <c r="E6974" s="8">
        <v>0.05</v>
      </c>
      <c r="F6974" s="8">
        <v>0</v>
      </c>
      <c r="G6974" s="8">
        <v>0</v>
      </c>
      <c r="H6974" s="8">
        <v>1</v>
      </c>
      <c r="I6974" s="8">
        <v>0</v>
      </c>
      <c r="J6974" s="9">
        <v>0</v>
      </c>
    </row>
    <row r="6975" spans="1:10" x14ac:dyDescent="0.3">
      <c r="A6975" s="10">
        <v>10</v>
      </c>
      <c r="B6975" s="11">
        <v>39</v>
      </c>
      <c r="C6975" s="11">
        <v>1110966667</v>
      </c>
      <c r="D6975" s="11">
        <v>4.2553189999999996E-3</v>
      </c>
      <c r="E6975" s="11">
        <v>1.0992907999999999E-2</v>
      </c>
      <c r="F6975" s="11">
        <v>1124406212</v>
      </c>
      <c r="G6975" s="11">
        <v>0</v>
      </c>
      <c r="H6975" s="11">
        <v>0</v>
      </c>
      <c r="I6975" s="11">
        <v>1</v>
      </c>
      <c r="J6975" s="12">
        <v>0</v>
      </c>
    </row>
    <row r="6976" spans="1:10" x14ac:dyDescent="0.3">
      <c r="A6976" s="7">
        <v>0</v>
      </c>
      <c r="B6976" s="8">
        <v>19</v>
      </c>
      <c r="C6976" s="8">
        <v>3461333333</v>
      </c>
      <c r="D6976" s="8">
        <v>0</v>
      </c>
      <c r="E6976" s="8">
        <v>3.9473684000000002E-2</v>
      </c>
      <c r="F6976" s="8">
        <v>0</v>
      </c>
      <c r="G6976" s="8">
        <v>0</v>
      </c>
      <c r="H6976" s="8">
        <v>0</v>
      </c>
      <c r="I6976" s="8">
        <v>1</v>
      </c>
      <c r="J6976" s="9">
        <v>0</v>
      </c>
    </row>
    <row r="6977" spans="1:10" x14ac:dyDescent="0.3">
      <c r="A6977" s="10">
        <v>3</v>
      </c>
      <c r="B6977" s="11">
        <v>55</v>
      </c>
      <c r="C6977" s="11">
        <v>2846295305</v>
      </c>
      <c r="D6977" s="11">
        <v>1.0344828E-2</v>
      </c>
      <c r="E6977" s="11">
        <v>2.8962491999999999E-2</v>
      </c>
      <c r="F6977" s="11">
        <v>0</v>
      </c>
      <c r="G6977" s="11">
        <v>0</v>
      </c>
      <c r="H6977" s="11">
        <v>0</v>
      </c>
      <c r="I6977" s="11">
        <v>1</v>
      </c>
      <c r="J6977" s="12">
        <v>0</v>
      </c>
    </row>
    <row r="6978" spans="1:10" x14ac:dyDescent="0.3">
      <c r="A6978" s="7">
        <v>5</v>
      </c>
      <c r="B6978" s="8">
        <v>12</v>
      </c>
      <c r="C6978" s="8">
        <v>235.3</v>
      </c>
      <c r="D6978" s="8">
        <v>2.7777779999999998E-3</v>
      </c>
      <c r="E6978" s="8">
        <v>3.5925925999999997E-2</v>
      </c>
      <c r="F6978" s="8">
        <v>0</v>
      </c>
      <c r="G6978" s="8">
        <v>0</v>
      </c>
      <c r="H6978" s="8">
        <v>0</v>
      </c>
      <c r="I6978" s="8">
        <v>1</v>
      </c>
      <c r="J6978" s="9">
        <v>0</v>
      </c>
    </row>
    <row r="6979" spans="1:10" x14ac:dyDescent="0.3">
      <c r="A6979" s="10">
        <v>7</v>
      </c>
      <c r="B6979" s="11">
        <v>27</v>
      </c>
      <c r="C6979" s="11">
        <v>7703133333</v>
      </c>
      <c r="D6979" s="11">
        <v>6.0606059999999996E-3</v>
      </c>
      <c r="E6979" s="11">
        <v>3.0303030000000002E-2</v>
      </c>
      <c r="F6979" s="11">
        <v>1005190252</v>
      </c>
      <c r="G6979" s="11">
        <v>0</v>
      </c>
      <c r="H6979" s="11">
        <v>0</v>
      </c>
      <c r="I6979" s="11">
        <v>1</v>
      </c>
      <c r="J6979" s="12">
        <v>1</v>
      </c>
    </row>
    <row r="6980" spans="1:10" x14ac:dyDescent="0.3">
      <c r="A6980" s="7">
        <v>0</v>
      </c>
      <c r="B6980" s="8">
        <v>27</v>
      </c>
      <c r="C6980" s="8">
        <v>1544533333</v>
      </c>
      <c r="D6980" s="8">
        <v>4.8148148000000002E-2</v>
      </c>
      <c r="E6980" s="8">
        <v>8.0246914000000003E-2</v>
      </c>
      <c r="F6980" s="8">
        <v>0</v>
      </c>
      <c r="G6980" s="8">
        <v>0</v>
      </c>
      <c r="H6980" s="8">
        <v>0</v>
      </c>
      <c r="I6980" s="8">
        <v>1</v>
      </c>
      <c r="J6980" s="9">
        <v>0</v>
      </c>
    </row>
    <row r="6981" spans="1:10" x14ac:dyDescent="0.3">
      <c r="A6981" s="10">
        <v>5</v>
      </c>
      <c r="B6981" s="11">
        <v>72</v>
      </c>
      <c r="C6981" s="11">
        <v>3220887143</v>
      </c>
      <c r="D6981" s="11">
        <v>2.4937343000000001E-2</v>
      </c>
      <c r="E6981" s="11">
        <v>6.1688595999999998E-2</v>
      </c>
      <c r="F6981" s="11">
        <v>1</v>
      </c>
      <c r="G6981" s="11">
        <v>0</v>
      </c>
      <c r="H6981" s="11">
        <v>0</v>
      </c>
      <c r="I6981" s="11">
        <v>1</v>
      </c>
      <c r="J6981" s="12">
        <v>0</v>
      </c>
    </row>
    <row r="6982" spans="1:10" x14ac:dyDescent="0.3">
      <c r="A6982" s="7">
        <v>0</v>
      </c>
      <c r="B6982" s="8">
        <v>19</v>
      </c>
      <c r="C6982" s="8">
        <v>6217266667</v>
      </c>
      <c r="D6982" s="8">
        <v>1.0526316000000001E-2</v>
      </c>
      <c r="E6982" s="8">
        <v>2.4035088E-2</v>
      </c>
      <c r="F6982" s="8">
        <v>0</v>
      </c>
      <c r="G6982" s="8">
        <v>0</v>
      </c>
      <c r="H6982" s="8">
        <v>0</v>
      </c>
      <c r="I6982" s="8">
        <v>1</v>
      </c>
      <c r="J6982" s="9">
        <v>0</v>
      </c>
    </row>
    <row r="6983" spans="1:10" x14ac:dyDescent="0.3">
      <c r="A6983" s="10">
        <v>4</v>
      </c>
      <c r="B6983" s="11">
        <v>44</v>
      </c>
      <c r="C6983" s="11">
        <v>1100789082</v>
      </c>
      <c r="D6983" s="11">
        <v>8.5106379999999992E-3</v>
      </c>
      <c r="E6983" s="11">
        <v>1.8561297000000001E-2</v>
      </c>
      <c r="F6983" s="11">
        <v>0</v>
      </c>
      <c r="G6983" s="11">
        <v>0</v>
      </c>
      <c r="H6983" s="11">
        <v>0</v>
      </c>
      <c r="I6983" s="11">
        <v>1</v>
      </c>
      <c r="J6983" s="12">
        <v>0</v>
      </c>
    </row>
    <row r="6984" spans="1:10" x14ac:dyDescent="0.3">
      <c r="A6984" s="7">
        <v>0</v>
      </c>
      <c r="B6984" s="8">
        <v>1</v>
      </c>
      <c r="C6984" s="8">
        <v>19.2</v>
      </c>
      <c r="D6984" s="8">
        <v>0</v>
      </c>
      <c r="E6984" s="8">
        <v>0.1</v>
      </c>
      <c r="F6984" s="8">
        <v>0</v>
      </c>
      <c r="G6984" s="8">
        <v>0</v>
      </c>
      <c r="H6984" s="8">
        <v>0</v>
      </c>
      <c r="I6984" s="8">
        <v>1</v>
      </c>
      <c r="J6984" s="9">
        <v>0</v>
      </c>
    </row>
    <row r="6985" spans="1:10" x14ac:dyDescent="0.3">
      <c r="A6985" s="10">
        <v>1</v>
      </c>
      <c r="B6985" s="11">
        <v>30</v>
      </c>
      <c r="C6985" s="11">
        <v>7758883333</v>
      </c>
      <c r="D6985" s="11">
        <v>0</v>
      </c>
      <c r="E6985" s="11">
        <v>6.8965520000000002E-3</v>
      </c>
      <c r="F6985" s="11">
        <v>0</v>
      </c>
      <c r="G6985" s="11">
        <v>0</v>
      </c>
      <c r="H6985" s="11">
        <v>1</v>
      </c>
      <c r="I6985" s="11">
        <v>0</v>
      </c>
      <c r="J6985" s="12">
        <v>0</v>
      </c>
    </row>
    <row r="6986" spans="1:10" x14ac:dyDescent="0.3">
      <c r="A6986" s="7">
        <v>2</v>
      </c>
      <c r="B6986" s="8">
        <v>42</v>
      </c>
      <c r="C6986" s="8">
        <v>1481866667</v>
      </c>
      <c r="D6986" s="8">
        <v>4.7619050000000003E-3</v>
      </c>
      <c r="E6986" s="8">
        <v>4.7619050000000003E-3</v>
      </c>
      <c r="F6986" s="8">
        <v>4473610411</v>
      </c>
      <c r="G6986" s="8">
        <v>0</v>
      </c>
      <c r="H6986" s="8">
        <v>1</v>
      </c>
      <c r="I6986" s="8">
        <v>0</v>
      </c>
      <c r="J6986" s="9">
        <v>1</v>
      </c>
    </row>
    <row r="6987" spans="1:10" x14ac:dyDescent="0.3">
      <c r="A6987" s="10">
        <v>0</v>
      </c>
      <c r="B6987" s="11">
        <v>7</v>
      </c>
      <c r="C6987" s="11">
        <v>4986666667</v>
      </c>
      <c r="D6987" s="11">
        <v>8.5714286000000001E-2</v>
      </c>
      <c r="E6987" s="11">
        <v>9.2857143000000003E-2</v>
      </c>
      <c r="F6987" s="11">
        <v>0</v>
      </c>
      <c r="G6987" s="11">
        <v>0</v>
      </c>
      <c r="H6987" s="11">
        <v>0</v>
      </c>
      <c r="I6987" s="11">
        <v>1</v>
      </c>
      <c r="J6987" s="12">
        <v>0</v>
      </c>
    </row>
    <row r="6988" spans="1:10" x14ac:dyDescent="0.3">
      <c r="A6988" s="7">
        <v>10</v>
      </c>
      <c r="B6988" s="8">
        <v>43</v>
      </c>
      <c r="C6988" s="8">
        <v>8113809524</v>
      </c>
      <c r="D6988" s="8">
        <v>6.1224490000000003E-3</v>
      </c>
      <c r="E6988" s="8">
        <v>2.6328773E-2</v>
      </c>
      <c r="F6988" s="8">
        <v>1492797811</v>
      </c>
      <c r="G6988" s="8">
        <v>0</v>
      </c>
      <c r="H6988" s="8">
        <v>0</v>
      </c>
      <c r="I6988" s="8">
        <v>1</v>
      </c>
      <c r="J6988" s="9">
        <v>0</v>
      </c>
    </row>
    <row r="6989" spans="1:10" x14ac:dyDescent="0.3">
      <c r="A6989" s="10">
        <v>0</v>
      </c>
      <c r="B6989" s="11">
        <v>33</v>
      </c>
      <c r="C6989" s="11">
        <v>889.72</v>
      </c>
      <c r="D6989" s="11">
        <v>1.2121211999999999E-2</v>
      </c>
      <c r="E6989" s="11">
        <v>4.4444444E-2</v>
      </c>
      <c r="F6989" s="11">
        <v>0</v>
      </c>
      <c r="G6989" s="11">
        <v>1</v>
      </c>
      <c r="H6989" s="11">
        <v>0</v>
      </c>
      <c r="I6989" s="11">
        <v>1</v>
      </c>
      <c r="J6989" s="12">
        <v>0</v>
      </c>
    </row>
    <row r="6990" spans="1:10" x14ac:dyDescent="0.3">
      <c r="A6990" s="7">
        <v>2</v>
      </c>
      <c r="B6990" s="8">
        <v>16</v>
      </c>
      <c r="C6990" s="8">
        <v>4732833333</v>
      </c>
      <c r="D6990" s="8">
        <v>0</v>
      </c>
      <c r="E6990" s="8">
        <v>2.2222219999999998E-3</v>
      </c>
      <c r="F6990" s="8">
        <v>0</v>
      </c>
      <c r="G6990" s="8">
        <v>0</v>
      </c>
      <c r="H6990" s="8">
        <v>1</v>
      </c>
      <c r="I6990" s="8">
        <v>0</v>
      </c>
      <c r="J6990" s="9">
        <v>0</v>
      </c>
    </row>
    <row r="6991" spans="1:10" x14ac:dyDescent="0.3">
      <c r="A6991" s="10">
        <v>8</v>
      </c>
      <c r="B6991" s="11">
        <v>31</v>
      </c>
      <c r="C6991" s="11">
        <v>577.65</v>
      </c>
      <c r="D6991" s="11">
        <v>1.1764706E-2</v>
      </c>
      <c r="E6991" s="11">
        <v>2.9411764999999999E-2</v>
      </c>
      <c r="F6991" s="11">
        <v>0</v>
      </c>
      <c r="G6991" s="11">
        <v>0</v>
      </c>
      <c r="H6991" s="11">
        <v>0</v>
      </c>
      <c r="I6991" s="11">
        <v>1</v>
      </c>
      <c r="J6991" s="12">
        <v>0</v>
      </c>
    </row>
    <row r="6992" spans="1:10" x14ac:dyDescent="0.3">
      <c r="A6992" s="7">
        <v>1</v>
      </c>
      <c r="B6992" s="8">
        <v>66</v>
      </c>
      <c r="C6992" s="8">
        <v>1364873333</v>
      </c>
      <c r="D6992" s="8">
        <v>1.7187500000000001E-2</v>
      </c>
      <c r="E6992" s="8">
        <v>3.6488094999999998E-2</v>
      </c>
      <c r="F6992" s="8">
        <v>161347001</v>
      </c>
      <c r="G6992" s="8">
        <v>0</v>
      </c>
      <c r="H6992" s="8">
        <v>0</v>
      </c>
      <c r="I6992" s="8">
        <v>1</v>
      </c>
      <c r="J6992" s="9">
        <v>0</v>
      </c>
    </row>
    <row r="6993" spans="1:10" x14ac:dyDescent="0.3">
      <c r="A6993" s="10">
        <v>0</v>
      </c>
      <c r="B6993" s="11">
        <v>43</v>
      </c>
      <c r="C6993" s="11">
        <v>7786437229</v>
      </c>
      <c r="D6993" s="11">
        <v>1.0232557999999999E-2</v>
      </c>
      <c r="E6993" s="11">
        <v>2.3197087000000002E-2</v>
      </c>
      <c r="F6993" s="11">
        <v>0</v>
      </c>
      <c r="G6993" s="11">
        <v>0</v>
      </c>
      <c r="H6993" s="11">
        <v>0</v>
      </c>
      <c r="I6993" s="11">
        <v>1</v>
      </c>
      <c r="J6993" s="12">
        <v>0</v>
      </c>
    </row>
    <row r="6994" spans="1:10" x14ac:dyDescent="0.3">
      <c r="A6994" s="7">
        <v>2</v>
      </c>
      <c r="B6994" s="8">
        <v>27</v>
      </c>
      <c r="C6994" s="8">
        <v>2130157143</v>
      </c>
      <c r="D6994" s="8">
        <v>0</v>
      </c>
      <c r="E6994" s="8">
        <v>7.4074070000000004E-3</v>
      </c>
      <c r="F6994" s="8">
        <v>7951302667</v>
      </c>
      <c r="G6994" s="8">
        <v>0</v>
      </c>
      <c r="H6994" s="8">
        <v>1</v>
      </c>
      <c r="I6994" s="8">
        <v>0</v>
      </c>
      <c r="J6994" s="9">
        <v>1</v>
      </c>
    </row>
    <row r="6995" spans="1:10" x14ac:dyDescent="0.3">
      <c r="A6995" s="10">
        <v>2</v>
      </c>
      <c r="B6995" s="11">
        <v>12</v>
      </c>
      <c r="C6995" s="11">
        <v>3032464286</v>
      </c>
      <c r="D6995" s="11">
        <v>0</v>
      </c>
      <c r="E6995" s="11">
        <v>1.5384615000000001E-2</v>
      </c>
      <c r="F6995" s="11">
        <v>0</v>
      </c>
      <c r="G6995" s="11">
        <v>0</v>
      </c>
      <c r="H6995" s="11">
        <v>1</v>
      </c>
      <c r="I6995" s="11">
        <v>0</v>
      </c>
      <c r="J6995" s="12">
        <v>0</v>
      </c>
    </row>
    <row r="6996" spans="1:10" x14ac:dyDescent="0.3">
      <c r="A6996" s="7">
        <v>1</v>
      </c>
      <c r="B6996" s="8">
        <v>5</v>
      </c>
      <c r="C6996" s="8">
        <v>95.1</v>
      </c>
      <c r="D6996" s="8">
        <v>6.6666666999999999E-2</v>
      </c>
      <c r="E6996" s="8">
        <v>7.7777778000000006E-2</v>
      </c>
      <c r="F6996" s="8">
        <v>0</v>
      </c>
      <c r="G6996" s="8">
        <v>0</v>
      </c>
      <c r="H6996" s="8">
        <v>0</v>
      </c>
      <c r="I6996" s="8">
        <v>1</v>
      </c>
      <c r="J6996" s="9">
        <v>0</v>
      </c>
    </row>
    <row r="6997" spans="1:10" x14ac:dyDescent="0.3">
      <c r="A6997" s="10">
        <v>2</v>
      </c>
      <c r="B6997" s="11">
        <v>2</v>
      </c>
      <c r="C6997" s="11">
        <v>48.4</v>
      </c>
      <c r="D6997" s="11">
        <v>0</v>
      </c>
      <c r="E6997" s="11">
        <v>0.05</v>
      </c>
      <c r="F6997" s="11">
        <v>0</v>
      </c>
      <c r="G6997" s="11">
        <v>0</v>
      </c>
      <c r="H6997" s="11">
        <v>0</v>
      </c>
      <c r="I6997" s="11">
        <v>1</v>
      </c>
      <c r="J6997" s="12">
        <v>0</v>
      </c>
    </row>
    <row r="6998" spans="1:10" x14ac:dyDescent="0.3">
      <c r="A6998" s="7">
        <v>8</v>
      </c>
      <c r="B6998" s="8">
        <v>25</v>
      </c>
      <c r="C6998" s="8">
        <v>641.79999999999995</v>
      </c>
      <c r="D6998" s="8">
        <v>6.4516130000000001E-3</v>
      </c>
      <c r="E6998" s="8">
        <v>1.3978495000000001E-2</v>
      </c>
      <c r="F6998" s="8">
        <v>0</v>
      </c>
      <c r="G6998" s="8">
        <v>0</v>
      </c>
      <c r="H6998" s="8">
        <v>0</v>
      </c>
      <c r="I6998" s="8">
        <v>1</v>
      </c>
      <c r="J6998" s="9">
        <v>0</v>
      </c>
    </row>
    <row r="6999" spans="1:10" x14ac:dyDescent="0.3">
      <c r="A6999" s="10">
        <v>0</v>
      </c>
      <c r="B6999" s="11">
        <v>18</v>
      </c>
      <c r="C6999" s="11">
        <v>345.12</v>
      </c>
      <c r="D6999" s="11">
        <v>4.4444444E-2</v>
      </c>
      <c r="E6999" s="11">
        <v>7.2222222000000003E-2</v>
      </c>
      <c r="F6999" s="11">
        <v>0</v>
      </c>
      <c r="G6999" s="11">
        <v>0</v>
      </c>
      <c r="H6999" s="11">
        <v>0</v>
      </c>
      <c r="I6999" s="11">
        <v>1</v>
      </c>
      <c r="J6999" s="12">
        <v>0</v>
      </c>
    </row>
    <row r="7000" spans="1:10" x14ac:dyDescent="0.3">
      <c r="A7000" s="7">
        <v>3</v>
      </c>
      <c r="B7000" s="8">
        <v>16</v>
      </c>
      <c r="C7000" s="8">
        <v>1648133333</v>
      </c>
      <c r="D7000" s="8">
        <v>3.8095237999999997E-2</v>
      </c>
      <c r="E7000" s="8">
        <v>5.9913420000000002E-2</v>
      </c>
      <c r="F7000" s="8">
        <v>0</v>
      </c>
      <c r="G7000" s="8">
        <v>0</v>
      </c>
      <c r="H7000" s="8">
        <v>0</v>
      </c>
      <c r="I7000" s="8">
        <v>1</v>
      </c>
      <c r="J7000" s="9">
        <v>0</v>
      </c>
    </row>
    <row r="7001" spans="1:10" x14ac:dyDescent="0.3">
      <c r="A7001" s="10">
        <v>2</v>
      </c>
      <c r="B7001" s="11">
        <v>6</v>
      </c>
      <c r="C7001" s="11">
        <v>86.4</v>
      </c>
      <c r="D7001" s="11">
        <v>0</v>
      </c>
      <c r="E7001" s="11">
        <v>2.8571428999999999E-2</v>
      </c>
      <c r="F7001" s="11">
        <v>0</v>
      </c>
      <c r="G7001" s="11">
        <v>1</v>
      </c>
      <c r="H7001" s="11">
        <v>1</v>
      </c>
      <c r="I7001" s="11">
        <v>0</v>
      </c>
      <c r="J7001" s="12">
        <v>0</v>
      </c>
    </row>
    <row r="7002" spans="1:10" x14ac:dyDescent="0.3">
      <c r="A7002" s="7">
        <v>0</v>
      </c>
      <c r="B7002" s="8">
        <v>23</v>
      </c>
      <c r="C7002" s="8">
        <v>373.5</v>
      </c>
      <c r="D7002" s="8">
        <v>1.9047618999999998E-2</v>
      </c>
      <c r="E7002" s="8">
        <v>5.0793651000000002E-2</v>
      </c>
      <c r="F7002" s="8">
        <v>0</v>
      </c>
      <c r="G7002" s="8">
        <v>0</v>
      </c>
      <c r="H7002" s="8">
        <v>0</v>
      </c>
      <c r="I7002" s="8">
        <v>1</v>
      </c>
      <c r="J7002" s="9">
        <v>0</v>
      </c>
    </row>
    <row r="7003" spans="1:10" x14ac:dyDescent="0.3">
      <c r="A7003" s="10">
        <v>0</v>
      </c>
      <c r="B7003" s="11">
        <v>58</v>
      </c>
      <c r="C7003" s="11">
        <v>1076073649</v>
      </c>
      <c r="D7003" s="11">
        <v>0</v>
      </c>
      <c r="E7003" s="11">
        <v>2.2653941E-2</v>
      </c>
      <c r="F7003" s="11">
        <v>181635021</v>
      </c>
      <c r="G7003" s="11">
        <v>0</v>
      </c>
      <c r="H7003" s="11">
        <v>0</v>
      </c>
      <c r="I7003" s="11">
        <v>1</v>
      </c>
      <c r="J7003" s="12">
        <v>0</v>
      </c>
    </row>
    <row r="7004" spans="1:10" x14ac:dyDescent="0.3">
      <c r="A7004" s="7">
        <v>13</v>
      </c>
      <c r="B7004" s="8">
        <v>90</v>
      </c>
      <c r="C7004" s="8">
        <v>1816555008</v>
      </c>
      <c r="D7004" s="8">
        <v>0</v>
      </c>
      <c r="E7004" s="8">
        <v>4.8611110000000004E-3</v>
      </c>
      <c r="F7004" s="8">
        <v>8631034266</v>
      </c>
      <c r="G7004" s="8">
        <v>0</v>
      </c>
      <c r="H7004" s="8">
        <v>0</v>
      </c>
      <c r="I7004" s="8">
        <v>1</v>
      </c>
      <c r="J7004" s="9">
        <v>0</v>
      </c>
    </row>
    <row r="7005" spans="1:10" x14ac:dyDescent="0.3">
      <c r="A7005" s="10">
        <v>1</v>
      </c>
      <c r="B7005" s="11">
        <v>10</v>
      </c>
      <c r="C7005" s="11">
        <v>175.35</v>
      </c>
      <c r="D7005" s="11">
        <v>0</v>
      </c>
      <c r="E7005" s="11">
        <v>9.0909089999999994E-3</v>
      </c>
      <c r="F7005" s="11">
        <v>0</v>
      </c>
      <c r="G7005" s="11">
        <v>0</v>
      </c>
      <c r="H7005" s="11">
        <v>0</v>
      </c>
      <c r="I7005" s="11">
        <v>1</v>
      </c>
      <c r="J7005" s="12">
        <v>0</v>
      </c>
    </row>
    <row r="7006" spans="1:10" x14ac:dyDescent="0.3">
      <c r="A7006" s="7">
        <v>5</v>
      </c>
      <c r="B7006" s="8">
        <v>5</v>
      </c>
      <c r="C7006" s="8">
        <v>71.400000000000006</v>
      </c>
      <c r="D7006" s="8">
        <v>0</v>
      </c>
      <c r="E7006" s="8">
        <v>0.02</v>
      </c>
      <c r="F7006" s="8">
        <v>1121330466</v>
      </c>
      <c r="G7006" s="8">
        <v>0</v>
      </c>
      <c r="H7006" s="8">
        <v>1</v>
      </c>
      <c r="I7006" s="8">
        <v>0</v>
      </c>
      <c r="J7006" s="9">
        <v>1</v>
      </c>
    </row>
    <row r="7007" spans="1:10" x14ac:dyDescent="0.3">
      <c r="A7007" s="10">
        <v>11</v>
      </c>
      <c r="B7007" s="11">
        <v>191</v>
      </c>
      <c r="C7007" s="11">
        <v>3677258176</v>
      </c>
      <c r="D7007" s="11">
        <v>9.1056910000000008E-3</v>
      </c>
      <c r="E7007" s="11">
        <v>2.4303938000000001E-2</v>
      </c>
      <c r="F7007" s="11">
        <v>0</v>
      </c>
      <c r="G7007" s="11">
        <v>0</v>
      </c>
      <c r="H7007" s="11">
        <v>0</v>
      </c>
      <c r="I7007" s="11">
        <v>1</v>
      </c>
      <c r="J7007" s="12">
        <v>0</v>
      </c>
    </row>
    <row r="7008" spans="1:10" x14ac:dyDescent="0.3">
      <c r="A7008" s="7">
        <v>4</v>
      </c>
      <c r="B7008" s="8">
        <v>3</v>
      </c>
      <c r="C7008" s="8">
        <v>364.7</v>
      </c>
      <c r="D7008" s="8">
        <v>0</v>
      </c>
      <c r="E7008" s="8">
        <v>2.8571428999999999E-2</v>
      </c>
      <c r="F7008" s="8">
        <v>0</v>
      </c>
      <c r="G7008" s="8">
        <v>0</v>
      </c>
      <c r="H7008" s="8">
        <v>0</v>
      </c>
      <c r="I7008" s="8">
        <v>1</v>
      </c>
      <c r="J7008" s="9">
        <v>0</v>
      </c>
    </row>
    <row r="7009" spans="1:10" x14ac:dyDescent="0.3">
      <c r="A7009" s="10">
        <v>3</v>
      </c>
      <c r="B7009" s="11">
        <v>7</v>
      </c>
      <c r="C7009" s="11">
        <v>4148666667</v>
      </c>
      <c r="D7009" s="11">
        <v>0</v>
      </c>
      <c r="E7009" s="11">
        <v>0.01</v>
      </c>
      <c r="F7009" s="11">
        <v>0</v>
      </c>
      <c r="G7009" s="11">
        <v>1</v>
      </c>
      <c r="H7009" s="11">
        <v>0</v>
      </c>
      <c r="I7009" s="11">
        <v>1</v>
      </c>
      <c r="J7009" s="12">
        <v>0</v>
      </c>
    </row>
    <row r="7010" spans="1:10" x14ac:dyDescent="0.3">
      <c r="A7010" s="7">
        <v>0</v>
      </c>
      <c r="B7010" s="8">
        <v>26</v>
      </c>
      <c r="C7010" s="8">
        <v>234.8</v>
      </c>
      <c r="D7010" s="8">
        <v>0.05</v>
      </c>
      <c r="E7010" s="8">
        <v>0.119230769</v>
      </c>
      <c r="F7010" s="8">
        <v>0</v>
      </c>
      <c r="G7010" s="8">
        <v>0</v>
      </c>
      <c r="H7010" s="8">
        <v>0</v>
      </c>
      <c r="I7010" s="8">
        <v>1</v>
      </c>
      <c r="J7010" s="9">
        <v>0</v>
      </c>
    </row>
    <row r="7011" spans="1:10" x14ac:dyDescent="0.3">
      <c r="A7011" s="10">
        <v>0</v>
      </c>
      <c r="B7011" s="11">
        <v>3</v>
      </c>
      <c r="C7011" s="11">
        <v>0</v>
      </c>
      <c r="D7011" s="11">
        <v>0.2</v>
      </c>
      <c r="E7011" s="11">
        <v>0.2</v>
      </c>
      <c r="F7011" s="11">
        <v>0</v>
      </c>
      <c r="G7011" s="11">
        <v>0</v>
      </c>
      <c r="H7011" s="11">
        <v>0</v>
      </c>
      <c r="I7011" s="11">
        <v>1</v>
      </c>
      <c r="J7011" s="12">
        <v>0</v>
      </c>
    </row>
    <row r="7012" spans="1:10" x14ac:dyDescent="0.3">
      <c r="A7012" s="7">
        <v>2</v>
      </c>
      <c r="B7012" s="8">
        <v>16</v>
      </c>
      <c r="C7012" s="8">
        <v>4453333333</v>
      </c>
      <c r="D7012" s="8">
        <v>4.4444439999999997E-3</v>
      </c>
      <c r="E7012" s="8">
        <v>2.2222222E-2</v>
      </c>
      <c r="F7012" s="8">
        <v>0</v>
      </c>
      <c r="G7012" s="8">
        <v>0</v>
      </c>
      <c r="H7012" s="8">
        <v>0</v>
      </c>
      <c r="I7012" s="8">
        <v>1</v>
      </c>
      <c r="J7012" s="9">
        <v>0</v>
      </c>
    </row>
    <row r="7013" spans="1:10" x14ac:dyDescent="0.3">
      <c r="A7013" s="10">
        <v>11</v>
      </c>
      <c r="B7013" s="11">
        <v>68</v>
      </c>
      <c r="C7013" s="11">
        <v>1607173333</v>
      </c>
      <c r="D7013" s="11">
        <v>1.1392405E-2</v>
      </c>
      <c r="E7013" s="11">
        <v>3.3333333E-2</v>
      </c>
      <c r="F7013" s="11">
        <v>0</v>
      </c>
      <c r="G7013" s="11">
        <v>0</v>
      </c>
      <c r="H7013" s="11">
        <v>0</v>
      </c>
      <c r="I7013" s="11">
        <v>1</v>
      </c>
      <c r="J7013" s="12">
        <v>1</v>
      </c>
    </row>
    <row r="7014" spans="1:10" x14ac:dyDescent="0.3">
      <c r="A7014" s="7">
        <v>0</v>
      </c>
      <c r="B7014" s="8">
        <v>14</v>
      </c>
      <c r="C7014" s="8">
        <v>343.52</v>
      </c>
      <c r="D7014" s="8">
        <v>0</v>
      </c>
      <c r="E7014" s="8">
        <v>2.8571428999999999E-2</v>
      </c>
      <c r="F7014" s="8">
        <v>0</v>
      </c>
      <c r="G7014" s="8">
        <v>0</v>
      </c>
      <c r="H7014" s="8">
        <v>0</v>
      </c>
      <c r="I7014" s="8">
        <v>1</v>
      </c>
      <c r="J7014" s="9">
        <v>0</v>
      </c>
    </row>
    <row r="7015" spans="1:10" x14ac:dyDescent="0.3">
      <c r="A7015" s="10">
        <v>3</v>
      </c>
      <c r="B7015" s="11">
        <v>18</v>
      </c>
      <c r="C7015" s="11">
        <v>3305333333</v>
      </c>
      <c r="D7015" s="11">
        <v>0</v>
      </c>
      <c r="E7015" s="11">
        <v>9.0909089999999994E-3</v>
      </c>
      <c r="F7015" s="11">
        <v>0</v>
      </c>
      <c r="G7015" s="11">
        <v>0</v>
      </c>
      <c r="H7015" s="11">
        <v>1</v>
      </c>
      <c r="I7015" s="11">
        <v>0</v>
      </c>
      <c r="J7015" s="12">
        <v>0</v>
      </c>
    </row>
    <row r="7016" spans="1:10" x14ac:dyDescent="0.3">
      <c r="A7016" s="7">
        <v>3</v>
      </c>
      <c r="B7016" s="8">
        <v>10</v>
      </c>
      <c r="C7016" s="8">
        <v>7093333333</v>
      </c>
      <c r="D7016" s="8">
        <v>0</v>
      </c>
      <c r="E7016" s="8">
        <v>1.6666667E-2</v>
      </c>
      <c r="F7016" s="8">
        <v>0</v>
      </c>
      <c r="G7016" s="8">
        <v>0</v>
      </c>
      <c r="H7016" s="8">
        <v>1</v>
      </c>
      <c r="I7016" s="8">
        <v>0</v>
      </c>
      <c r="J7016" s="9">
        <v>0</v>
      </c>
    </row>
    <row r="7017" spans="1:10" x14ac:dyDescent="0.3">
      <c r="A7017" s="10">
        <v>1</v>
      </c>
      <c r="B7017" s="11">
        <v>26</v>
      </c>
      <c r="C7017" s="11">
        <v>2064.5</v>
      </c>
      <c r="D7017" s="11">
        <v>0</v>
      </c>
      <c r="E7017" s="11">
        <v>2E-3</v>
      </c>
      <c r="F7017" s="11">
        <v>0</v>
      </c>
      <c r="G7017" s="11">
        <v>0</v>
      </c>
      <c r="H7017" s="11">
        <v>1</v>
      </c>
      <c r="I7017" s="11">
        <v>0</v>
      </c>
      <c r="J7017" s="12">
        <v>0</v>
      </c>
    </row>
    <row r="7018" spans="1:10" x14ac:dyDescent="0.3">
      <c r="A7018" s="7">
        <v>0</v>
      </c>
      <c r="B7018" s="8">
        <v>47</v>
      </c>
      <c r="C7018" s="8">
        <v>1475366667</v>
      </c>
      <c r="D7018" s="8">
        <v>1.0638297999999999E-2</v>
      </c>
      <c r="E7018" s="8">
        <v>2.6747719999999999E-2</v>
      </c>
      <c r="F7018" s="8">
        <v>0</v>
      </c>
      <c r="G7018" s="8">
        <v>1</v>
      </c>
      <c r="H7018" s="8">
        <v>0</v>
      </c>
      <c r="I7018" s="8">
        <v>1</v>
      </c>
      <c r="J7018" s="9">
        <v>0</v>
      </c>
    </row>
    <row r="7019" spans="1:10" x14ac:dyDescent="0.3">
      <c r="A7019" s="10">
        <v>0</v>
      </c>
      <c r="B7019" s="11">
        <v>7</v>
      </c>
      <c r="C7019" s="11">
        <v>999.8</v>
      </c>
      <c r="D7019" s="11">
        <v>9.5238100000000006E-3</v>
      </c>
      <c r="E7019" s="11">
        <v>3.1428571000000002E-2</v>
      </c>
      <c r="F7019" s="11">
        <v>0</v>
      </c>
      <c r="G7019" s="11">
        <v>0</v>
      </c>
      <c r="H7019" s="11">
        <v>0</v>
      </c>
      <c r="I7019" s="11">
        <v>1</v>
      </c>
      <c r="J7019" s="12">
        <v>0</v>
      </c>
    </row>
    <row r="7020" spans="1:10" x14ac:dyDescent="0.3">
      <c r="A7020" s="7">
        <v>2</v>
      </c>
      <c r="B7020" s="8">
        <v>10</v>
      </c>
      <c r="C7020" s="8">
        <v>728.18</v>
      </c>
      <c r="D7020" s="8">
        <v>1.8181817999999999E-2</v>
      </c>
      <c r="E7020" s="8">
        <v>6.5367965E-2</v>
      </c>
      <c r="F7020" s="8">
        <v>1428629744</v>
      </c>
      <c r="G7020" s="8">
        <v>0</v>
      </c>
      <c r="H7020" s="8">
        <v>0</v>
      </c>
      <c r="I7020" s="8">
        <v>1</v>
      </c>
      <c r="J7020" s="9">
        <v>0</v>
      </c>
    </row>
    <row r="7021" spans="1:10" x14ac:dyDescent="0.3">
      <c r="A7021" s="10">
        <v>11</v>
      </c>
      <c r="B7021" s="11">
        <v>33</v>
      </c>
      <c r="C7021" s="11">
        <v>6680333333</v>
      </c>
      <c r="D7021" s="11">
        <v>0</v>
      </c>
      <c r="E7021" s="11">
        <v>1.8119658E-2</v>
      </c>
      <c r="F7021" s="11">
        <v>0</v>
      </c>
      <c r="G7021" s="11">
        <v>0</v>
      </c>
      <c r="H7021" s="11">
        <v>1</v>
      </c>
      <c r="I7021" s="11">
        <v>0</v>
      </c>
      <c r="J7021" s="12">
        <v>0</v>
      </c>
    </row>
    <row r="7022" spans="1:10" x14ac:dyDescent="0.3">
      <c r="A7022" s="7">
        <v>1</v>
      </c>
      <c r="B7022" s="8">
        <v>23</v>
      </c>
      <c r="C7022" s="8">
        <v>7081666667</v>
      </c>
      <c r="D7022" s="8">
        <v>0</v>
      </c>
      <c r="E7022" s="8">
        <v>7.4074070000000004E-3</v>
      </c>
      <c r="F7022" s="8">
        <v>0</v>
      </c>
      <c r="G7022" s="8">
        <v>0</v>
      </c>
      <c r="H7022" s="8">
        <v>0</v>
      </c>
      <c r="I7022" s="8">
        <v>1</v>
      </c>
      <c r="J7022" s="9">
        <v>0</v>
      </c>
    </row>
    <row r="7023" spans="1:10" x14ac:dyDescent="0.3">
      <c r="A7023" s="10">
        <v>6</v>
      </c>
      <c r="B7023" s="11">
        <v>31</v>
      </c>
      <c r="C7023" s="11">
        <v>6632777778</v>
      </c>
      <c r="D7023" s="11">
        <v>5.8823529999999999E-3</v>
      </c>
      <c r="E7023" s="11">
        <v>7.058824E-3</v>
      </c>
      <c r="F7023" s="11">
        <v>0</v>
      </c>
      <c r="G7023" s="11">
        <v>0</v>
      </c>
      <c r="H7023" s="11">
        <v>0</v>
      </c>
      <c r="I7023" s="11">
        <v>1</v>
      </c>
      <c r="J7023" s="12">
        <v>0</v>
      </c>
    </row>
    <row r="7024" spans="1:10" x14ac:dyDescent="0.3">
      <c r="A7024" s="7">
        <v>2</v>
      </c>
      <c r="B7024" s="8">
        <v>2</v>
      </c>
      <c r="C7024" s="8">
        <v>4466666667</v>
      </c>
      <c r="D7024" s="8">
        <v>0</v>
      </c>
      <c r="E7024" s="8">
        <v>3.3333333E-2</v>
      </c>
      <c r="F7024" s="8">
        <v>0</v>
      </c>
      <c r="G7024" s="8">
        <v>0</v>
      </c>
      <c r="H7024" s="8">
        <v>1</v>
      </c>
      <c r="I7024" s="8">
        <v>0</v>
      </c>
      <c r="J7024" s="9">
        <v>0</v>
      </c>
    </row>
    <row r="7025" spans="1:10" x14ac:dyDescent="0.3">
      <c r="A7025" s="10">
        <v>3</v>
      </c>
      <c r="B7025" s="11">
        <v>29</v>
      </c>
      <c r="C7025" s="11">
        <v>1107216667</v>
      </c>
      <c r="D7025" s="11">
        <v>6.0606059999999996E-3</v>
      </c>
      <c r="E7025" s="11">
        <v>6.7009720000000004E-3</v>
      </c>
      <c r="F7025" s="11">
        <v>6991439226</v>
      </c>
      <c r="G7025" s="11">
        <v>1</v>
      </c>
      <c r="H7025" s="11">
        <v>0</v>
      </c>
      <c r="I7025" s="11">
        <v>1</v>
      </c>
      <c r="J7025" s="12">
        <v>0</v>
      </c>
    </row>
    <row r="7026" spans="1:10" x14ac:dyDescent="0.3">
      <c r="A7026" s="7">
        <v>3</v>
      </c>
      <c r="B7026" s="8">
        <v>27</v>
      </c>
      <c r="C7026" s="8">
        <v>696.9</v>
      </c>
      <c r="D7026" s="8">
        <v>0</v>
      </c>
      <c r="E7026" s="8">
        <v>1.4814815E-2</v>
      </c>
      <c r="F7026" s="8">
        <v>0</v>
      </c>
      <c r="G7026" s="8">
        <v>0</v>
      </c>
      <c r="H7026" s="8">
        <v>0</v>
      </c>
      <c r="I7026" s="8">
        <v>1</v>
      </c>
      <c r="J7026" s="9">
        <v>0</v>
      </c>
    </row>
    <row r="7027" spans="1:10" x14ac:dyDescent="0.3">
      <c r="A7027" s="10">
        <v>8</v>
      </c>
      <c r="B7027" s="11">
        <v>37</v>
      </c>
      <c r="C7027" s="11">
        <v>747.48</v>
      </c>
      <c r="D7027" s="11">
        <v>4.1463415000000003E-2</v>
      </c>
      <c r="E7027" s="11">
        <v>5.2845528000000003E-2</v>
      </c>
      <c r="F7027" s="11">
        <v>0</v>
      </c>
      <c r="G7027" s="11">
        <v>0</v>
      </c>
      <c r="H7027" s="11">
        <v>0</v>
      </c>
      <c r="I7027" s="11">
        <v>1</v>
      </c>
      <c r="J7027" s="12">
        <v>0</v>
      </c>
    </row>
    <row r="7028" spans="1:10" x14ac:dyDescent="0.3">
      <c r="A7028" s="7">
        <v>0</v>
      </c>
      <c r="B7028" s="8">
        <v>10</v>
      </c>
      <c r="C7028" s="8">
        <v>4471333333</v>
      </c>
      <c r="D7028" s="8">
        <v>0</v>
      </c>
      <c r="E7028" s="8">
        <v>1.8181817999999999E-2</v>
      </c>
      <c r="F7028" s="8">
        <v>1729676376</v>
      </c>
      <c r="G7028" s="8">
        <v>0</v>
      </c>
      <c r="H7028" s="8">
        <v>1</v>
      </c>
      <c r="I7028" s="8">
        <v>0</v>
      </c>
      <c r="J7028" s="9">
        <v>1</v>
      </c>
    </row>
    <row r="7029" spans="1:10" x14ac:dyDescent="0.3">
      <c r="A7029" s="10">
        <v>5</v>
      </c>
      <c r="B7029" s="11">
        <v>29</v>
      </c>
      <c r="C7029" s="11">
        <v>1352976722</v>
      </c>
      <c r="D7029" s="11">
        <v>1.125E-2</v>
      </c>
      <c r="E7029" s="11">
        <v>2.4522671999999999E-2</v>
      </c>
      <c r="F7029" s="11">
        <v>791345877</v>
      </c>
      <c r="G7029" s="11">
        <v>1</v>
      </c>
      <c r="H7029" s="11">
        <v>0</v>
      </c>
      <c r="I7029" s="11">
        <v>1</v>
      </c>
      <c r="J7029" s="12">
        <v>0</v>
      </c>
    </row>
    <row r="7030" spans="1:10" x14ac:dyDescent="0.3">
      <c r="A7030" s="7">
        <v>0</v>
      </c>
      <c r="B7030" s="8">
        <v>8</v>
      </c>
      <c r="C7030" s="8">
        <v>159.9</v>
      </c>
      <c r="D7030" s="8">
        <v>0</v>
      </c>
      <c r="E7030" s="8">
        <v>0</v>
      </c>
      <c r="F7030" s="8">
        <v>0</v>
      </c>
      <c r="G7030" s="8">
        <v>0</v>
      </c>
      <c r="H7030" s="8">
        <v>1</v>
      </c>
      <c r="I7030" s="8">
        <v>0</v>
      </c>
      <c r="J7030" s="9">
        <v>0</v>
      </c>
    </row>
    <row r="7031" spans="1:10" x14ac:dyDescent="0.3">
      <c r="A7031" s="10">
        <v>10</v>
      </c>
      <c r="B7031" s="11">
        <v>282</v>
      </c>
      <c r="C7031" s="11">
        <v>4339924841</v>
      </c>
      <c r="D7031" s="11">
        <v>2.040816E-3</v>
      </c>
      <c r="E7031" s="11">
        <v>1.1461094999999999E-2</v>
      </c>
      <c r="F7031" s="11">
        <v>2395283135</v>
      </c>
      <c r="G7031" s="11">
        <v>0</v>
      </c>
      <c r="H7031" s="11">
        <v>0</v>
      </c>
      <c r="I7031" s="11">
        <v>1</v>
      </c>
      <c r="J7031" s="12">
        <v>0</v>
      </c>
    </row>
    <row r="7032" spans="1:10" x14ac:dyDescent="0.3">
      <c r="A7032" s="7">
        <v>0</v>
      </c>
      <c r="B7032" s="8">
        <v>128</v>
      </c>
      <c r="C7032" s="8">
        <v>2787692619</v>
      </c>
      <c r="D7032" s="8">
        <v>3.1250000000000002E-3</v>
      </c>
      <c r="E7032" s="8">
        <v>1.4175592000000001E-2</v>
      </c>
      <c r="F7032" s="8">
        <v>0</v>
      </c>
      <c r="G7032" s="8">
        <v>0</v>
      </c>
      <c r="H7032" s="8">
        <v>0</v>
      </c>
      <c r="I7032" s="8">
        <v>1</v>
      </c>
      <c r="J7032" s="9">
        <v>0</v>
      </c>
    </row>
    <row r="7033" spans="1:10" x14ac:dyDescent="0.3">
      <c r="A7033" s="10">
        <v>9</v>
      </c>
      <c r="B7033" s="11">
        <v>7</v>
      </c>
      <c r="C7033" s="11">
        <v>1970666667</v>
      </c>
      <c r="D7033" s="11">
        <v>0</v>
      </c>
      <c r="E7033" s="11">
        <v>1.2631579E-2</v>
      </c>
      <c r="F7033" s="11">
        <v>0</v>
      </c>
      <c r="G7033" s="11">
        <v>0</v>
      </c>
      <c r="H7033" s="11">
        <v>0</v>
      </c>
      <c r="I7033" s="11">
        <v>1</v>
      </c>
      <c r="J7033" s="12">
        <v>0</v>
      </c>
    </row>
    <row r="7034" spans="1:10" x14ac:dyDescent="0.3">
      <c r="A7034" s="7">
        <v>2</v>
      </c>
      <c r="B7034" s="8">
        <v>27</v>
      </c>
      <c r="C7034" s="8">
        <v>785.05</v>
      </c>
      <c r="D7034" s="8">
        <v>4.4047619000000003E-2</v>
      </c>
      <c r="E7034" s="8">
        <v>6.9642857000000002E-2</v>
      </c>
      <c r="F7034" s="8">
        <v>0</v>
      </c>
      <c r="G7034" s="8">
        <v>0</v>
      </c>
      <c r="H7034" s="8">
        <v>0</v>
      </c>
      <c r="I7034" s="8">
        <v>1</v>
      </c>
      <c r="J7034" s="9">
        <v>0</v>
      </c>
    </row>
    <row r="7035" spans="1:10" x14ac:dyDescent="0.3">
      <c r="A7035" s="10">
        <v>2</v>
      </c>
      <c r="B7035" s="11">
        <v>9</v>
      </c>
      <c r="C7035" s="11">
        <v>198.7</v>
      </c>
      <c r="D7035" s="11">
        <v>0</v>
      </c>
      <c r="E7035" s="11">
        <v>1.8181817999999999E-2</v>
      </c>
      <c r="F7035" s="11">
        <v>0</v>
      </c>
      <c r="G7035" s="11">
        <v>0</v>
      </c>
      <c r="H7035" s="11">
        <v>0</v>
      </c>
      <c r="I7035" s="11">
        <v>1</v>
      </c>
      <c r="J7035" s="12">
        <v>0</v>
      </c>
    </row>
    <row r="7036" spans="1:10" x14ac:dyDescent="0.3">
      <c r="A7036" s="7">
        <v>1</v>
      </c>
      <c r="B7036" s="8">
        <v>71</v>
      </c>
      <c r="C7036" s="8">
        <v>3044356667</v>
      </c>
      <c r="D7036" s="8">
        <v>0</v>
      </c>
      <c r="E7036" s="8">
        <v>1.3380282E-2</v>
      </c>
      <c r="F7036" s="8">
        <v>0</v>
      </c>
      <c r="G7036" s="8">
        <v>0</v>
      </c>
      <c r="H7036" s="8">
        <v>0</v>
      </c>
      <c r="I7036" s="8">
        <v>1</v>
      </c>
      <c r="J7036" s="9">
        <v>0</v>
      </c>
    </row>
    <row r="7037" spans="1:10" x14ac:dyDescent="0.3">
      <c r="A7037" s="10">
        <v>5</v>
      </c>
      <c r="B7037" s="11">
        <v>16</v>
      </c>
      <c r="C7037" s="11">
        <v>7422095238</v>
      </c>
      <c r="D7037" s="11">
        <v>0</v>
      </c>
      <c r="E7037" s="11">
        <v>1.5789474000000001E-2</v>
      </c>
      <c r="F7037" s="11">
        <v>2289972198</v>
      </c>
      <c r="G7037" s="11">
        <v>1</v>
      </c>
      <c r="H7037" s="11">
        <v>1</v>
      </c>
      <c r="I7037" s="11">
        <v>0</v>
      </c>
      <c r="J7037" s="12">
        <v>1</v>
      </c>
    </row>
    <row r="7038" spans="1:10" x14ac:dyDescent="0.3">
      <c r="A7038" s="7">
        <v>0</v>
      </c>
      <c r="B7038" s="8">
        <v>22</v>
      </c>
      <c r="C7038" s="8">
        <v>987.6</v>
      </c>
      <c r="D7038" s="8">
        <v>9.0909089999999994E-3</v>
      </c>
      <c r="E7038" s="8">
        <v>1.5151515000000001E-2</v>
      </c>
      <c r="F7038" s="8">
        <v>0</v>
      </c>
      <c r="G7038" s="8">
        <v>0</v>
      </c>
      <c r="H7038" s="8">
        <v>0</v>
      </c>
      <c r="I7038" s="8">
        <v>1</v>
      </c>
      <c r="J7038" s="9">
        <v>0</v>
      </c>
    </row>
    <row r="7039" spans="1:10" x14ac:dyDescent="0.3">
      <c r="A7039" s="10">
        <v>2</v>
      </c>
      <c r="B7039" s="11">
        <v>3</v>
      </c>
      <c r="C7039" s="11">
        <v>0</v>
      </c>
      <c r="D7039" s="11">
        <v>0.08</v>
      </c>
      <c r="E7039" s="11">
        <v>0.12</v>
      </c>
      <c r="F7039" s="11">
        <v>0</v>
      </c>
      <c r="G7039" s="11">
        <v>0</v>
      </c>
      <c r="H7039" s="11">
        <v>1</v>
      </c>
      <c r="I7039" s="11">
        <v>0</v>
      </c>
      <c r="J7039" s="12">
        <v>0</v>
      </c>
    </row>
    <row r="7040" spans="1:10" x14ac:dyDescent="0.3">
      <c r="A7040" s="7">
        <v>2</v>
      </c>
      <c r="B7040" s="8">
        <v>12</v>
      </c>
      <c r="C7040" s="8">
        <v>251.2</v>
      </c>
      <c r="D7040" s="8">
        <v>6.1904762000000002E-2</v>
      </c>
      <c r="E7040" s="8">
        <v>8.0612244999999999E-2</v>
      </c>
      <c r="F7040" s="8">
        <v>0</v>
      </c>
      <c r="G7040" s="8">
        <v>0</v>
      </c>
      <c r="H7040" s="8">
        <v>0</v>
      </c>
      <c r="I7040" s="8">
        <v>1</v>
      </c>
      <c r="J7040" s="9">
        <v>0</v>
      </c>
    </row>
    <row r="7041" spans="1:10" x14ac:dyDescent="0.3">
      <c r="A7041" s="10">
        <v>16</v>
      </c>
      <c r="B7041" s="11">
        <v>193</v>
      </c>
      <c r="C7041" s="11">
        <v>5946275777</v>
      </c>
      <c r="D7041" s="11">
        <v>0</v>
      </c>
      <c r="E7041" s="11">
        <v>8.8865860000000001E-3</v>
      </c>
      <c r="F7041" s="11">
        <v>9836180753</v>
      </c>
      <c r="G7041" s="11">
        <v>0</v>
      </c>
      <c r="H7041" s="11">
        <v>0</v>
      </c>
      <c r="I7041" s="11">
        <v>1</v>
      </c>
      <c r="J7041" s="12">
        <v>0</v>
      </c>
    </row>
    <row r="7042" spans="1:10" x14ac:dyDescent="0.3">
      <c r="A7042" s="7">
        <v>1</v>
      </c>
      <c r="B7042" s="8">
        <v>13</v>
      </c>
      <c r="C7042" s="8">
        <v>8476142857</v>
      </c>
      <c r="D7042" s="8">
        <v>1.3333332999999999E-2</v>
      </c>
      <c r="E7042" s="8">
        <v>2.1666667000000001E-2</v>
      </c>
      <c r="F7042" s="8">
        <v>0</v>
      </c>
      <c r="G7042" s="8">
        <v>0</v>
      </c>
      <c r="H7042" s="8">
        <v>0</v>
      </c>
      <c r="I7042" s="8">
        <v>1</v>
      </c>
      <c r="J7042" s="9">
        <v>0</v>
      </c>
    </row>
    <row r="7043" spans="1:10" x14ac:dyDescent="0.3">
      <c r="A7043" s="10">
        <v>0</v>
      </c>
      <c r="B7043" s="11">
        <v>64</v>
      </c>
      <c r="C7043" s="11">
        <v>3038.38</v>
      </c>
      <c r="D7043" s="11">
        <v>1.7534721999999999E-2</v>
      </c>
      <c r="E7043" s="11">
        <v>3.8333332999999997E-2</v>
      </c>
      <c r="F7043" s="11">
        <v>0</v>
      </c>
      <c r="G7043" s="11">
        <v>0</v>
      </c>
      <c r="H7043" s="11">
        <v>0</v>
      </c>
      <c r="I7043" s="11">
        <v>1</v>
      </c>
      <c r="J7043" s="12">
        <v>0</v>
      </c>
    </row>
    <row r="7044" spans="1:10" x14ac:dyDescent="0.3">
      <c r="A7044" s="7">
        <v>0</v>
      </c>
      <c r="B7044" s="8">
        <v>22</v>
      </c>
      <c r="C7044" s="8">
        <v>3476666667</v>
      </c>
      <c r="D7044" s="8">
        <v>2.1212121E-2</v>
      </c>
      <c r="E7044" s="8">
        <v>5.9848485E-2</v>
      </c>
      <c r="F7044" s="8">
        <v>0</v>
      </c>
      <c r="G7044" s="8">
        <v>0</v>
      </c>
      <c r="H7044" s="8">
        <v>0</v>
      </c>
      <c r="I7044" s="8">
        <v>1</v>
      </c>
      <c r="J7044" s="9">
        <v>0</v>
      </c>
    </row>
    <row r="7045" spans="1:10" x14ac:dyDescent="0.3">
      <c r="A7045" s="10">
        <v>0</v>
      </c>
      <c r="B7045" s="11">
        <v>26</v>
      </c>
      <c r="C7045" s="11">
        <v>710</v>
      </c>
      <c r="D7045" s="11">
        <v>3.8461540000000001E-3</v>
      </c>
      <c r="E7045" s="11">
        <v>1.7521367999999999E-2</v>
      </c>
      <c r="F7045" s="11">
        <v>0</v>
      </c>
      <c r="G7045" s="11">
        <v>0</v>
      </c>
      <c r="H7045" s="11">
        <v>0</v>
      </c>
      <c r="I7045" s="11">
        <v>1</v>
      </c>
      <c r="J7045" s="12">
        <v>0</v>
      </c>
    </row>
    <row r="7046" spans="1:10" x14ac:dyDescent="0.3">
      <c r="A7046" s="7">
        <v>0</v>
      </c>
      <c r="B7046" s="8">
        <v>3</v>
      </c>
      <c r="C7046" s="8">
        <v>19</v>
      </c>
      <c r="D7046" s="8">
        <v>0</v>
      </c>
      <c r="E7046" s="8">
        <v>6.6666666999999999E-2</v>
      </c>
      <c r="F7046" s="8">
        <v>0</v>
      </c>
      <c r="G7046" s="8">
        <v>0</v>
      </c>
      <c r="H7046" s="8">
        <v>0</v>
      </c>
      <c r="I7046" s="8">
        <v>1</v>
      </c>
      <c r="J7046" s="9">
        <v>0</v>
      </c>
    </row>
    <row r="7047" spans="1:10" x14ac:dyDescent="0.3">
      <c r="A7047" s="10">
        <v>5</v>
      </c>
      <c r="B7047" s="11">
        <v>39</v>
      </c>
      <c r="C7047" s="11">
        <v>2251116667</v>
      </c>
      <c r="D7047" s="11">
        <v>6.8181819999999999E-3</v>
      </c>
      <c r="E7047" s="11">
        <v>2.0887446E-2</v>
      </c>
      <c r="F7047" s="11">
        <v>0</v>
      </c>
      <c r="G7047" s="11">
        <v>0</v>
      </c>
      <c r="H7047" s="11">
        <v>0</v>
      </c>
      <c r="I7047" s="11">
        <v>1</v>
      </c>
      <c r="J7047" s="12">
        <v>0</v>
      </c>
    </row>
    <row r="7048" spans="1:10" x14ac:dyDescent="0.3">
      <c r="A7048" s="7">
        <v>10</v>
      </c>
      <c r="B7048" s="8">
        <v>36</v>
      </c>
      <c r="C7048" s="8">
        <v>9401044266</v>
      </c>
      <c r="D7048" s="8">
        <v>0</v>
      </c>
      <c r="E7048" s="8">
        <v>2.8455279999999999E-3</v>
      </c>
      <c r="F7048" s="8">
        <v>8730695843</v>
      </c>
      <c r="G7048" s="8">
        <v>0</v>
      </c>
      <c r="H7048" s="8">
        <v>0</v>
      </c>
      <c r="I7048" s="8">
        <v>1</v>
      </c>
      <c r="J7048" s="9">
        <v>1</v>
      </c>
    </row>
    <row r="7049" spans="1:10" x14ac:dyDescent="0.3">
      <c r="A7049" s="10">
        <v>2</v>
      </c>
      <c r="B7049" s="11">
        <v>26</v>
      </c>
      <c r="C7049" s="11">
        <v>1145.17</v>
      </c>
      <c r="D7049" s="11">
        <v>0</v>
      </c>
      <c r="E7049" s="11">
        <v>3.7037039999999999E-3</v>
      </c>
      <c r="F7049" s="11">
        <v>0</v>
      </c>
      <c r="G7049" s="11">
        <v>1</v>
      </c>
      <c r="H7049" s="11">
        <v>1</v>
      </c>
      <c r="I7049" s="11">
        <v>0</v>
      </c>
      <c r="J7049" s="12">
        <v>0</v>
      </c>
    </row>
    <row r="7050" spans="1:10" x14ac:dyDescent="0.3">
      <c r="A7050" s="7">
        <v>4</v>
      </c>
      <c r="B7050" s="8">
        <v>12</v>
      </c>
      <c r="C7050" s="8">
        <v>672.7</v>
      </c>
      <c r="D7050" s="8">
        <v>0</v>
      </c>
      <c r="E7050" s="8">
        <v>4.4444439999999997E-3</v>
      </c>
      <c r="F7050" s="8">
        <v>8310114264</v>
      </c>
      <c r="G7050" s="8">
        <v>1</v>
      </c>
      <c r="H7050" s="8">
        <v>0</v>
      </c>
      <c r="I7050" s="8">
        <v>1</v>
      </c>
      <c r="J7050" s="9">
        <v>1</v>
      </c>
    </row>
    <row r="7051" spans="1:10" x14ac:dyDescent="0.3">
      <c r="A7051" s="10">
        <v>0</v>
      </c>
      <c r="B7051" s="11">
        <v>2</v>
      </c>
      <c r="C7051" s="11">
        <v>47.4</v>
      </c>
      <c r="D7051" s="11">
        <v>0</v>
      </c>
      <c r="E7051" s="11">
        <v>6.6666666999999999E-2</v>
      </c>
      <c r="F7051" s="11">
        <v>2685210163</v>
      </c>
      <c r="G7051" s="11">
        <v>0</v>
      </c>
      <c r="H7051" s="11">
        <v>0</v>
      </c>
      <c r="I7051" s="11">
        <v>1</v>
      </c>
      <c r="J7051" s="12">
        <v>1</v>
      </c>
    </row>
    <row r="7052" spans="1:10" x14ac:dyDescent="0.3">
      <c r="A7052" s="7">
        <v>0</v>
      </c>
      <c r="B7052" s="8">
        <v>54</v>
      </c>
      <c r="C7052" s="8">
        <v>4749.25</v>
      </c>
      <c r="D7052" s="8">
        <v>4.9382719999999996E-3</v>
      </c>
      <c r="E7052" s="8">
        <v>2.9938271999999998E-2</v>
      </c>
      <c r="F7052" s="8">
        <v>8285119366</v>
      </c>
      <c r="G7052" s="8">
        <v>0</v>
      </c>
      <c r="H7052" s="8">
        <v>0</v>
      </c>
      <c r="I7052" s="8">
        <v>1</v>
      </c>
      <c r="J7052" s="9">
        <v>1</v>
      </c>
    </row>
    <row r="7053" spans="1:10" x14ac:dyDescent="0.3">
      <c r="A7053" s="10">
        <v>0</v>
      </c>
      <c r="B7053" s="11">
        <v>22</v>
      </c>
      <c r="C7053" s="11">
        <v>4946333333</v>
      </c>
      <c r="D7053" s="11">
        <v>0</v>
      </c>
      <c r="E7053" s="11">
        <v>4.5454550000000003E-3</v>
      </c>
      <c r="F7053" s="11">
        <v>4229306752</v>
      </c>
      <c r="G7053" s="11">
        <v>1</v>
      </c>
      <c r="H7053" s="11">
        <v>1</v>
      </c>
      <c r="I7053" s="11">
        <v>0</v>
      </c>
      <c r="J7053" s="12">
        <v>1</v>
      </c>
    </row>
    <row r="7054" spans="1:10" x14ac:dyDescent="0.3">
      <c r="A7054" s="7">
        <v>8</v>
      </c>
      <c r="B7054" s="8">
        <v>52</v>
      </c>
      <c r="C7054" s="8">
        <v>5911542063</v>
      </c>
      <c r="D7054" s="8">
        <v>0</v>
      </c>
      <c r="E7054" s="8">
        <v>1.1448412999999999E-2</v>
      </c>
      <c r="F7054" s="8">
        <v>8052496178</v>
      </c>
      <c r="G7054" s="8">
        <v>0</v>
      </c>
      <c r="H7054" s="8">
        <v>0</v>
      </c>
      <c r="I7054" s="8">
        <v>1</v>
      </c>
      <c r="J7054" s="9">
        <v>0</v>
      </c>
    </row>
    <row r="7055" spans="1:10" x14ac:dyDescent="0.3">
      <c r="A7055" s="10">
        <v>7</v>
      </c>
      <c r="B7055" s="11">
        <v>21</v>
      </c>
      <c r="C7055" s="11">
        <v>5689633333</v>
      </c>
      <c r="D7055" s="11">
        <v>0</v>
      </c>
      <c r="E7055" s="11">
        <v>1.282051E-3</v>
      </c>
      <c r="F7055" s="11">
        <v>0</v>
      </c>
      <c r="G7055" s="11">
        <v>0</v>
      </c>
      <c r="H7055" s="11">
        <v>0</v>
      </c>
      <c r="I7055" s="11">
        <v>1</v>
      </c>
      <c r="J7055" s="12">
        <v>0</v>
      </c>
    </row>
    <row r="7056" spans="1:10" x14ac:dyDescent="0.3">
      <c r="A7056" s="7">
        <v>3</v>
      </c>
      <c r="B7056" s="8">
        <v>18</v>
      </c>
      <c r="C7056" s="8">
        <v>1051.42</v>
      </c>
      <c r="D7056" s="8">
        <v>9.5238100000000006E-3</v>
      </c>
      <c r="E7056" s="8">
        <v>1.9047618999999998E-2</v>
      </c>
      <c r="F7056" s="8">
        <v>0</v>
      </c>
      <c r="G7056" s="8">
        <v>0</v>
      </c>
      <c r="H7056" s="8">
        <v>1</v>
      </c>
      <c r="I7056" s="8">
        <v>0</v>
      </c>
      <c r="J7056" s="9">
        <v>0</v>
      </c>
    </row>
    <row r="7057" spans="1:10" x14ac:dyDescent="0.3">
      <c r="A7057" s="10">
        <v>3</v>
      </c>
      <c r="B7057" s="11">
        <v>122</v>
      </c>
      <c r="C7057" s="11">
        <v>1655.57</v>
      </c>
      <c r="D7057" s="11">
        <v>0</v>
      </c>
      <c r="E7057" s="11">
        <v>6.4000000000000003E-3</v>
      </c>
      <c r="F7057" s="11">
        <v>170952864</v>
      </c>
      <c r="G7057" s="11">
        <v>0</v>
      </c>
      <c r="H7057" s="11">
        <v>0</v>
      </c>
      <c r="I7057" s="11">
        <v>1</v>
      </c>
      <c r="J7057" s="12">
        <v>1</v>
      </c>
    </row>
    <row r="7058" spans="1:10" x14ac:dyDescent="0.3">
      <c r="A7058" s="7">
        <v>6</v>
      </c>
      <c r="B7058" s="8">
        <v>76</v>
      </c>
      <c r="C7058" s="8">
        <v>1464209618</v>
      </c>
      <c r="D7058" s="8">
        <v>9.803094E-3</v>
      </c>
      <c r="E7058" s="8">
        <v>1.7857459999999999E-2</v>
      </c>
      <c r="F7058" s="8">
        <v>0</v>
      </c>
      <c r="G7058" s="8">
        <v>0</v>
      </c>
      <c r="H7058" s="8">
        <v>0</v>
      </c>
      <c r="I7058" s="8">
        <v>1</v>
      </c>
      <c r="J7058" s="9">
        <v>0</v>
      </c>
    </row>
    <row r="7059" spans="1:10" x14ac:dyDescent="0.3">
      <c r="A7059" s="10">
        <v>8</v>
      </c>
      <c r="B7059" s="11">
        <v>45</v>
      </c>
      <c r="C7059" s="11">
        <v>1372875238</v>
      </c>
      <c r="D7059" s="11">
        <v>4.1666669999999998E-3</v>
      </c>
      <c r="E7059" s="11">
        <v>6.2500000000000003E-3</v>
      </c>
      <c r="F7059" s="11">
        <v>0</v>
      </c>
      <c r="G7059" s="11">
        <v>0</v>
      </c>
      <c r="H7059" s="11">
        <v>1</v>
      </c>
      <c r="I7059" s="11">
        <v>0</v>
      </c>
      <c r="J7059" s="12">
        <v>0</v>
      </c>
    </row>
    <row r="7060" spans="1:10" x14ac:dyDescent="0.3">
      <c r="A7060" s="7">
        <v>5</v>
      </c>
      <c r="B7060" s="8">
        <v>45</v>
      </c>
      <c r="C7060" s="8">
        <v>1424804887</v>
      </c>
      <c r="D7060" s="8">
        <v>0</v>
      </c>
      <c r="E7060" s="8">
        <v>8.3333330000000001E-3</v>
      </c>
      <c r="F7060" s="8">
        <v>1019295165</v>
      </c>
      <c r="G7060" s="8">
        <v>1</v>
      </c>
      <c r="H7060" s="8">
        <v>0</v>
      </c>
      <c r="I7060" s="8">
        <v>1</v>
      </c>
      <c r="J7060" s="9">
        <v>1</v>
      </c>
    </row>
    <row r="7061" spans="1:10" x14ac:dyDescent="0.3">
      <c r="A7061" s="10">
        <v>2</v>
      </c>
      <c r="B7061" s="11">
        <v>10</v>
      </c>
      <c r="C7061" s="11">
        <v>186.7</v>
      </c>
      <c r="D7061" s="11">
        <v>0</v>
      </c>
      <c r="E7061" s="11">
        <v>2.1428571E-2</v>
      </c>
      <c r="F7061" s="11">
        <v>0</v>
      </c>
      <c r="G7061" s="11">
        <v>0</v>
      </c>
      <c r="H7061" s="11">
        <v>1</v>
      </c>
      <c r="I7061" s="11">
        <v>0</v>
      </c>
      <c r="J7061" s="12">
        <v>0</v>
      </c>
    </row>
    <row r="7062" spans="1:10" x14ac:dyDescent="0.3">
      <c r="A7062" s="7">
        <v>5</v>
      </c>
      <c r="B7062" s="8">
        <v>111</v>
      </c>
      <c r="C7062" s="8">
        <v>4022812148</v>
      </c>
      <c r="D7062" s="8">
        <v>3.5714290000000001E-3</v>
      </c>
      <c r="E7062" s="8">
        <v>1.2351424999999999E-2</v>
      </c>
      <c r="F7062" s="8">
        <v>0</v>
      </c>
      <c r="G7062" s="8">
        <v>0</v>
      </c>
      <c r="H7062" s="8">
        <v>0</v>
      </c>
      <c r="I7062" s="8">
        <v>1</v>
      </c>
      <c r="J7062" s="9">
        <v>0</v>
      </c>
    </row>
    <row r="7063" spans="1:10" x14ac:dyDescent="0.3">
      <c r="A7063" s="10">
        <v>0</v>
      </c>
      <c r="B7063" s="11">
        <v>17</v>
      </c>
      <c r="C7063" s="11">
        <v>1338.8</v>
      </c>
      <c r="D7063" s="11">
        <v>5.8823528999999999E-2</v>
      </c>
      <c r="E7063" s="11">
        <v>9.4117646999999999E-2</v>
      </c>
      <c r="F7063" s="11">
        <v>0</v>
      </c>
      <c r="G7063" s="11">
        <v>0</v>
      </c>
      <c r="H7063" s="11">
        <v>0</v>
      </c>
      <c r="I7063" s="11">
        <v>1</v>
      </c>
      <c r="J7063" s="12">
        <v>0</v>
      </c>
    </row>
    <row r="7064" spans="1:10" x14ac:dyDescent="0.3">
      <c r="A7064" s="7">
        <v>4</v>
      </c>
      <c r="B7064" s="8">
        <v>3</v>
      </c>
      <c r="C7064" s="8">
        <v>77</v>
      </c>
      <c r="D7064" s="8">
        <v>0</v>
      </c>
      <c r="E7064" s="8">
        <v>2.2222222E-2</v>
      </c>
      <c r="F7064" s="8">
        <v>0</v>
      </c>
      <c r="G7064" s="8">
        <v>0</v>
      </c>
      <c r="H7064" s="8">
        <v>1</v>
      </c>
      <c r="I7064" s="8">
        <v>0</v>
      </c>
      <c r="J7064" s="9">
        <v>0</v>
      </c>
    </row>
    <row r="7065" spans="1:10" x14ac:dyDescent="0.3">
      <c r="A7065" s="10">
        <v>2</v>
      </c>
      <c r="B7065" s="11">
        <v>13</v>
      </c>
      <c r="C7065" s="11">
        <v>2385333333</v>
      </c>
      <c r="D7065" s="11">
        <v>0</v>
      </c>
      <c r="E7065" s="11">
        <v>9.3749999999999997E-3</v>
      </c>
      <c r="F7065" s="11">
        <v>3670369311</v>
      </c>
      <c r="G7065" s="11">
        <v>0</v>
      </c>
      <c r="H7065" s="11">
        <v>0</v>
      </c>
      <c r="I7065" s="11">
        <v>1</v>
      </c>
      <c r="J7065" s="12">
        <v>1</v>
      </c>
    </row>
    <row r="7066" spans="1:10" x14ac:dyDescent="0.3">
      <c r="A7066" s="7">
        <v>0</v>
      </c>
      <c r="B7066" s="8">
        <v>45</v>
      </c>
      <c r="C7066" s="8">
        <v>3198186667</v>
      </c>
      <c r="D7066" s="8">
        <v>4.0000000000000001E-3</v>
      </c>
      <c r="E7066" s="8">
        <v>1.6363636000000001E-2</v>
      </c>
      <c r="F7066" s="8">
        <v>3241773364</v>
      </c>
      <c r="G7066" s="8">
        <v>0</v>
      </c>
      <c r="H7066" s="8">
        <v>0</v>
      </c>
      <c r="I7066" s="8">
        <v>1</v>
      </c>
      <c r="J7066" s="9">
        <v>1</v>
      </c>
    </row>
    <row r="7067" spans="1:10" x14ac:dyDescent="0.3">
      <c r="A7067" s="10">
        <v>0</v>
      </c>
      <c r="B7067" s="11">
        <v>62</v>
      </c>
      <c r="C7067" s="11">
        <v>1875103333</v>
      </c>
      <c r="D7067" s="11">
        <v>3.278689E-3</v>
      </c>
      <c r="E7067" s="11">
        <v>2.7868852E-2</v>
      </c>
      <c r="F7067" s="11">
        <v>1271367924</v>
      </c>
      <c r="G7067" s="11">
        <v>0</v>
      </c>
      <c r="H7067" s="11">
        <v>0</v>
      </c>
      <c r="I7067" s="11">
        <v>1</v>
      </c>
      <c r="J7067" s="12">
        <v>0</v>
      </c>
    </row>
    <row r="7068" spans="1:10" x14ac:dyDescent="0.3">
      <c r="A7068" s="7">
        <v>1</v>
      </c>
      <c r="B7068" s="8">
        <v>30</v>
      </c>
      <c r="C7068" s="8">
        <v>684.6</v>
      </c>
      <c r="D7068" s="8">
        <v>1.9354838999999999E-2</v>
      </c>
      <c r="E7068" s="8">
        <v>4.1935484000000002E-2</v>
      </c>
      <c r="F7068" s="8">
        <v>0</v>
      </c>
      <c r="G7068" s="8">
        <v>0</v>
      </c>
      <c r="H7068" s="8">
        <v>0</v>
      </c>
      <c r="I7068" s="8">
        <v>1</v>
      </c>
      <c r="J7068" s="9">
        <v>0</v>
      </c>
    </row>
    <row r="7069" spans="1:10" x14ac:dyDescent="0.3">
      <c r="A7069" s="10">
        <v>3</v>
      </c>
      <c r="B7069" s="11">
        <v>17</v>
      </c>
      <c r="C7069" s="11">
        <v>348.85</v>
      </c>
      <c r="D7069" s="11">
        <v>0</v>
      </c>
      <c r="E7069" s="11">
        <v>2.3684211E-2</v>
      </c>
      <c r="F7069" s="11">
        <v>0</v>
      </c>
      <c r="G7069" s="11">
        <v>1</v>
      </c>
      <c r="H7069" s="11">
        <v>0</v>
      </c>
      <c r="I7069" s="11">
        <v>1</v>
      </c>
      <c r="J7069" s="12">
        <v>0</v>
      </c>
    </row>
    <row r="7070" spans="1:10" x14ac:dyDescent="0.3">
      <c r="A7070" s="7">
        <v>0</v>
      </c>
      <c r="B7070" s="8">
        <v>28</v>
      </c>
      <c r="C7070" s="8">
        <v>3192771429</v>
      </c>
      <c r="D7070" s="8">
        <v>4.2857143E-2</v>
      </c>
      <c r="E7070" s="8">
        <v>9.2658729999999995E-2</v>
      </c>
      <c r="F7070" s="8">
        <v>0</v>
      </c>
      <c r="G7070" s="8">
        <v>0</v>
      </c>
      <c r="H7070" s="8">
        <v>0</v>
      </c>
      <c r="I7070" s="8">
        <v>1</v>
      </c>
      <c r="J7070" s="9">
        <v>0</v>
      </c>
    </row>
    <row r="7071" spans="1:10" x14ac:dyDescent="0.3">
      <c r="A7071" s="10">
        <v>6</v>
      </c>
      <c r="B7071" s="11">
        <v>22</v>
      </c>
      <c r="C7071" s="11">
        <v>2006046667</v>
      </c>
      <c r="D7071" s="11">
        <v>7.1428569999999999E-3</v>
      </c>
      <c r="E7071" s="11">
        <v>3.2738095000000002E-2</v>
      </c>
      <c r="F7071" s="11">
        <v>8052231522</v>
      </c>
      <c r="G7071" s="11">
        <v>1</v>
      </c>
      <c r="H7071" s="11">
        <v>0</v>
      </c>
      <c r="I7071" s="11">
        <v>1</v>
      </c>
      <c r="J7071" s="12">
        <v>0</v>
      </c>
    </row>
    <row r="7072" spans="1:10" x14ac:dyDescent="0.3">
      <c r="A7072" s="7">
        <v>0</v>
      </c>
      <c r="B7072" s="8">
        <v>2</v>
      </c>
      <c r="C7072" s="8">
        <v>12</v>
      </c>
      <c r="D7072" s="8">
        <v>0</v>
      </c>
      <c r="E7072" s="8">
        <v>0.1</v>
      </c>
      <c r="F7072" s="8">
        <v>0</v>
      </c>
      <c r="G7072" s="8">
        <v>0</v>
      </c>
      <c r="H7072" s="8">
        <v>0</v>
      </c>
      <c r="I7072" s="8">
        <v>1</v>
      </c>
      <c r="J7072" s="9">
        <v>0</v>
      </c>
    </row>
    <row r="7073" spans="1:10" x14ac:dyDescent="0.3">
      <c r="A7073" s="10">
        <v>0</v>
      </c>
      <c r="B7073" s="11">
        <v>74</v>
      </c>
      <c r="C7073" s="11">
        <v>1146469048</v>
      </c>
      <c r="D7073" s="11">
        <v>2.1621622E-2</v>
      </c>
      <c r="E7073" s="11">
        <v>3.1306305999999999E-2</v>
      </c>
      <c r="F7073" s="11">
        <v>0</v>
      </c>
      <c r="G7073" s="11">
        <v>1</v>
      </c>
      <c r="H7073" s="11">
        <v>0</v>
      </c>
      <c r="I7073" s="11">
        <v>1</v>
      </c>
      <c r="J7073" s="12">
        <v>0</v>
      </c>
    </row>
    <row r="7074" spans="1:10" x14ac:dyDescent="0.3">
      <c r="A7074" s="7">
        <v>8</v>
      </c>
      <c r="B7074" s="8">
        <v>40</v>
      </c>
      <c r="C7074" s="8">
        <v>1773610152</v>
      </c>
      <c r="D7074" s="8">
        <v>4.2553189999999996E-3</v>
      </c>
      <c r="E7074" s="8">
        <v>8.355899E-3</v>
      </c>
      <c r="F7074" s="8">
        <v>1349047237</v>
      </c>
      <c r="G7074" s="8">
        <v>1</v>
      </c>
      <c r="H7074" s="8">
        <v>0</v>
      </c>
      <c r="I7074" s="8">
        <v>1</v>
      </c>
      <c r="J7074" s="9">
        <v>1</v>
      </c>
    </row>
    <row r="7075" spans="1:10" x14ac:dyDescent="0.3">
      <c r="A7075" s="10">
        <v>0</v>
      </c>
      <c r="B7075" s="11">
        <v>52</v>
      </c>
      <c r="C7075" s="11">
        <v>1218.0999999999999</v>
      </c>
      <c r="D7075" s="11">
        <v>1.282051E-3</v>
      </c>
      <c r="E7075" s="11">
        <v>3.0448718E-2</v>
      </c>
      <c r="F7075" s="11">
        <v>0</v>
      </c>
      <c r="G7075" s="11">
        <v>0</v>
      </c>
      <c r="H7075" s="11">
        <v>0</v>
      </c>
      <c r="I7075" s="11">
        <v>1</v>
      </c>
      <c r="J7075" s="12">
        <v>0</v>
      </c>
    </row>
    <row r="7076" spans="1:10" x14ac:dyDescent="0.3">
      <c r="A7076" s="7">
        <v>0</v>
      </c>
      <c r="B7076" s="8">
        <v>37</v>
      </c>
      <c r="C7076" s="8">
        <v>4339366667</v>
      </c>
      <c r="D7076" s="8">
        <v>9.0090090000000001E-3</v>
      </c>
      <c r="E7076" s="8">
        <v>3.6036036E-2</v>
      </c>
      <c r="F7076" s="8">
        <v>136630847</v>
      </c>
      <c r="G7076" s="8">
        <v>0</v>
      </c>
      <c r="H7076" s="8">
        <v>0</v>
      </c>
      <c r="I7076" s="8">
        <v>1</v>
      </c>
      <c r="J7076" s="9">
        <v>0</v>
      </c>
    </row>
    <row r="7077" spans="1:10" x14ac:dyDescent="0.3">
      <c r="A7077" s="10">
        <v>2</v>
      </c>
      <c r="B7077" s="11">
        <v>45</v>
      </c>
      <c r="C7077" s="11">
        <v>5809357143</v>
      </c>
      <c r="D7077" s="11">
        <v>4.4444439999999997E-3</v>
      </c>
      <c r="E7077" s="11">
        <v>5.0000000000000001E-3</v>
      </c>
      <c r="F7077" s="11">
        <v>0</v>
      </c>
      <c r="G7077" s="11">
        <v>0</v>
      </c>
      <c r="H7077" s="11">
        <v>1</v>
      </c>
      <c r="I7077" s="11">
        <v>0</v>
      </c>
      <c r="J7077" s="12">
        <v>0</v>
      </c>
    </row>
    <row r="7078" spans="1:10" x14ac:dyDescent="0.3">
      <c r="A7078" s="7">
        <v>4</v>
      </c>
      <c r="B7078" s="8">
        <v>8</v>
      </c>
      <c r="C7078" s="8">
        <v>69.400000000000006</v>
      </c>
      <c r="D7078" s="8">
        <v>9.0909090999999997E-2</v>
      </c>
      <c r="E7078" s="8">
        <v>0.103030303</v>
      </c>
      <c r="F7078" s="8">
        <v>0</v>
      </c>
      <c r="G7078" s="8">
        <v>0</v>
      </c>
      <c r="H7078" s="8">
        <v>0</v>
      </c>
      <c r="I7078" s="8">
        <v>1</v>
      </c>
      <c r="J7078" s="9">
        <v>0</v>
      </c>
    </row>
    <row r="7079" spans="1:10" x14ac:dyDescent="0.3">
      <c r="A7079" s="10">
        <v>0</v>
      </c>
      <c r="B7079" s="11">
        <v>54</v>
      </c>
      <c r="C7079" s="11">
        <v>2593.1</v>
      </c>
      <c r="D7079" s="11">
        <v>1.8181817999999999E-2</v>
      </c>
      <c r="E7079" s="11">
        <v>3.9393939000000003E-2</v>
      </c>
      <c r="F7079" s="11">
        <v>0</v>
      </c>
      <c r="G7079" s="11">
        <v>0</v>
      </c>
      <c r="H7079" s="11">
        <v>0</v>
      </c>
      <c r="I7079" s="11">
        <v>1</v>
      </c>
      <c r="J7079" s="12">
        <v>0</v>
      </c>
    </row>
    <row r="7080" spans="1:10" x14ac:dyDescent="0.3">
      <c r="A7080" s="7">
        <v>2</v>
      </c>
      <c r="B7080" s="8">
        <v>10</v>
      </c>
      <c r="C7080" s="8">
        <v>208</v>
      </c>
      <c r="D7080" s="8">
        <v>0</v>
      </c>
      <c r="E7080" s="8">
        <v>8.3333330000000001E-3</v>
      </c>
      <c r="F7080" s="8">
        <v>0</v>
      </c>
      <c r="G7080" s="8">
        <v>1</v>
      </c>
      <c r="H7080" s="8">
        <v>1</v>
      </c>
      <c r="I7080" s="8">
        <v>0</v>
      </c>
      <c r="J7080" s="9">
        <v>0</v>
      </c>
    </row>
    <row r="7081" spans="1:10" x14ac:dyDescent="0.3">
      <c r="A7081" s="10">
        <v>6</v>
      </c>
      <c r="B7081" s="11">
        <v>17</v>
      </c>
      <c r="C7081" s="11">
        <v>495.1</v>
      </c>
      <c r="D7081" s="11">
        <v>0</v>
      </c>
      <c r="E7081" s="11">
        <v>0.01</v>
      </c>
      <c r="F7081" s="11">
        <v>0</v>
      </c>
      <c r="G7081" s="11">
        <v>0</v>
      </c>
      <c r="H7081" s="11">
        <v>1</v>
      </c>
      <c r="I7081" s="11">
        <v>0</v>
      </c>
      <c r="J7081" s="12">
        <v>0</v>
      </c>
    </row>
    <row r="7082" spans="1:10" x14ac:dyDescent="0.3">
      <c r="A7082" s="7">
        <v>5</v>
      </c>
      <c r="B7082" s="8">
        <v>37</v>
      </c>
      <c r="C7082" s="8">
        <v>1123993333</v>
      </c>
      <c r="D7082" s="8">
        <v>6.9686399999999995E-4</v>
      </c>
      <c r="E7082" s="8">
        <v>2.2648083999999999E-2</v>
      </c>
      <c r="F7082" s="8">
        <v>0</v>
      </c>
      <c r="G7082" s="8">
        <v>0</v>
      </c>
      <c r="H7082" s="8">
        <v>0</v>
      </c>
      <c r="I7082" s="8">
        <v>1</v>
      </c>
      <c r="J7082" s="9">
        <v>0</v>
      </c>
    </row>
    <row r="7083" spans="1:10" x14ac:dyDescent="0.3">
      <c r="A7083" s="10">
        <v>8</v>
      </c>
      <c r="B7083" s="11">
        <v>13</v>
      </c>
      <c r="C7083" s="11">
        <v>860.77</v>
      </c>
      <c r="D7083" s="11">
        <v>2.0952380999999999E-2</v>
      </c>
      <c r="E7083" s="11">
        <v>5.6017315999999998E-2</v>
      </c>
      <c r="F7083" s="11">
        <v>0</v>
      </c>
      <c r="G7083" s="11">
        <v>0</v>
      </c>
      <c r="H7083" s="11">
        <v>0</v>
      </c>
      <c r="I7083" s="11">
        <v>1</v>
      </c>
      <c r="J7083" s="12">
        <v>0</v>
      </c>
    </row>
    <row r="7084" spans="1:10" x14ac:dyDescent="0.3">
      <c r="A7084" s="7">
        <v>0</v>
      </c>
      <c r="B7084" s="8">
        <v>57</v>
      </c>
      <c r="C7084" s="8">
        <v>2163.96</v>
      </c>
      <c r="D7084" s="8">
        <v>3.9285713999999999E-2</v>
      </c>
      <c r="E7084" s="8">
        <v>6.1313776E-2</v>
      </c>
      <c r="F7084" s="8">
        <v>0</v>
      </c>
      <c r="G7084" s="8">
        <v>0</v>
      </c>
      <c r="H7084" s="8">
        <v>0</v>
      </c>
      <c r="I7084" s="8">
        <v>1</v>
      </c>
      <c r="J7084" s="9">
        <v>0</v>
      </c>
    </row>
    <row r="7085" spans="1:10" x14ac:dyDescent="0.3">
      <c r="A7085" s="10">
        <v>1</v>
      </c>
      <c r="B7085" s="11">
        <v>20</v>
      </c>
      <c r="C7085" s="11">
        <v>6795666667</v>
      </c>
      <c r="D7085" s="11">
        <v>0</v>
      </c>
      <c r="E7085" s="11">
        <v>6.3492059999999996E-3</v>
      </c>
      <c r="F7085" s="11">
        <v>0</v>
      </c>
      <c r="G7085" s="11">
        <v>1</v>
      </c>
      <c r="H7085" s="11">
        <v>1</v>
      </c>
      <c r="I7085" s="11">
        <v>0</v>
      </c>
      <c r="J7085" s="12">
        <v>0</v>
      </c>
    </row>
    <row r="7086" spans="1:10" x14ac:dyDescent="0.3">
      <c r="A7086" s="7">
        <v>4</v>
      </c>
      <c r="B7086" s="8">
        <v>9</v>
      </c>
      <c r="C7086" s="8">
        <v>724.76</v>
      </c>
      <c r="D7086" s="8">
        <v>0</v>
      </c>
      <c r="E7086" s="8">
        <v>2.2380951999999999E-2</v>
      </c>
      <c r="F7086" s="8">
        <v>0</v>
      </c>
      <c r="G7086" s="8">
        <v>0</v>
      </c>
      <c r="H7086" s="8">
        <v>0</v>
      </c>
      <c r="I7086" s="8">
        <v>1</v>
      </c>
      <c r="J7086" s="9">
        <v>0</v>
      </c>
    </row>
    <row r="7087" spans="1:10" x14ac:dyDescent="0.3">
      <c r="A7087" s="10">
        <v>2</v>
      </c>
      <c r="B7087" s="11">
        <v>26</v>
      </c>
      <c r="C7087" s="11">
        <v>1030.06</v>
      </c>
      <c r="D7087" s="11">
        <v>0</v>
      </c>
      <c r="E7087" s="11">
        <v>5.9523809999999996E-3</v>
      </c>
      <c r="F7087" s="11">
        <v>0</v>
      </c>
      <c r="G7087" s="11">
        <v>0</v>
      </c>
      <c r="H7087" s="11">
        <v>1</v>
      </c>
      <c r="I7087" s="11">
        <v>0</v>
      </c>
      <c r="J7087" s="12">
        <v>0</v>
      </c>
    </row>
    <row r="7088" spans="1:10" x14ac:dyDescent="0.3">
      <c r="A7088" s="7">
        <v>0</v>
      </c>
      <c r="B7088" s="8">
        <v>30</v>
      </c>
      <c r="C7088" s="8">
        <v>7174666667</v>
      </c>
      <c r="D7088" s="8">
        <v>6.6666670000000003E-3</v>
      </c>
      <c r="E7088" s="8">
        <v>0.02</v>
      </c>
      <c r="F7088" s="8">
        <v>0</v>
      </c>
      <c r="G7088" s="8">
        <v>0</v>
      </c>
      <c r="H7088" s="8">
        <v>0</v>
      </c>
      <c r="I7088" s="8">
        <v>1</v>
      </c>
      <c r="J7088" s="9">
        <v>0</v>
      </c>
    </row>
    <row r="7089" spans="1:10" x14ac:dyDescent="0.3">
      <c r="A7089" s="10">
        <v>10</v>
      </c>
      <c r="B7089" s="11">
        <v>123</v>
      </c>
      <c r="C7089" s="11">
        <v>2396272456</v>
      </c>
      <c r="D7089" s="11">
        <v>9.0215100000000002E-4</v>
      </c>
      <c r="E7089" s="11">
        <v>8.5657819999999992E-3</v>
      </c>
      <c r="F7089" s="11">
        <v>1952553388</v>
      </c>
      <c r="G7089" s="11">
        <v>0</v>
      </c>
      <c r="H7089" s="11">
        <v>0</v>
      </c>
      <c r="I7089" s="11">
        <v>1</v>
      </c>
      <c r="J7089" s="12">
        <v>0</v>
      </c>
    </row>
    <row r="7090" spans="1:10" x14ac:dyDescent="0.3">
      <c r="A7090" s="7">
        <v>4</v>
      </c>
      <c r="B7090" s="8">
        <v>74</v>
      </c>
      <c r="C7090" s="8">
        <v>1903.45</v>
      </c>
      <c r="D7090" s="8">
        <v>5.0000000000000001E-3</v>
      </c>
      <c r="E7090" s="8">
        <v>1.9107143E-2</v>
      </c>
      <c r="F7090" s="8">
        <v>0</v>
      </c>
      <c r="G7090" s="8">
        <v>0</v>
      </c>
      <c r="H7090" s="8">
        <v>0</v>
      </c>
      <c r="I7090" s="8">
        <v>1</v>
      </c>
      <c r="J7090" s="9">
        <v>0</v>
      </c>
    </row>
    <row r="7091" spans="1:10" x14ac:dyDescent="0.3">
      <c r="A7091" s="10">
        <v>1</v>
      </c>
      <c r="B7091" s="11">
        <v>14</v>
      </c>
      <c r="C7091" s="11">
        <v>5036333333</v>
      </c>
      <c r="D7091" s="11">
        <v>1.3333332999999999E-2</v>
      </c>
      <c r="E7091" s="11">
        <v>3.3333333E-2</v>
      </c>
      <c r="F7091" s="11">
        <v>0</v>
      </c>
      <c r="G7091" s="11">
        <v>0</v>
      </c>
      <c r="H7091" s="11">
        <v>0</v>
      </c>
      <c r="I7091" s="11">
        <v>1</v>
      </c>
      <c r="J7091" s="12">
        <v>0</v>
      </c>
    </row>
    <row r="7092" spans="1:10" x14ac:dyDescent="0.3">
      <c r="A7092" s="7">
        <v>3</v>
      </c>
      <c r="B7092" s="8">
        <v>35</v>
      </c>
      <c r="C7092" s="8">
        <v>6762666667</v>
      </c>
      <c r="D7092" s="8">
        <v>5.1282050000000003E-3</v>
      </c>
      <c r="E7092" s="8">
        <v>1.3675214E-2</v>
      </c>
      <c r="F7092" s="8">
        <v>0</v>
      </c>
      <c r="G7092" s="8">
        <v>0</v>
      </c>
      <c r="H7092" s="8">
        <v>1</v>
      </c>
      <c r="I7092" s="8">
        <v>0</v>
      </c>
      <c r="J7092" s="9">
        <v>0</v>
      </c>
    </row>
    <row r="7093" spans="1:10" x14ac:dyDescent="0.3">
      <c r="A7093" s="10">
        <v>0</v>
      </c>
      <c r="B7093" s="11">
        <v>22</v>
      </c>
      <c r="C7093" s="11">
        <v>337.1</v>
      </c>
      <c r="D7093" s="11">
        <v>0</v>
      </c>
      <c r="E7093" s="11">
        <v>2.7272727E-2</v>
      </c>
      <c r="F7093" s="11">
        <v>0</v>
      </c>
      <c r="G7093" s="11">
        <v>0</v>
      </c>
      <c r="H7093" s="11">
        <v>0</v>
      </c>
      <c r="I7093" s="11">
        <v>1</v>
      </c>
      <c r="J7093" s="12">
        <v>0</v>
      </c>
    </row>
    <row r="7094" spans="1:10" x14ac:dyDescent="0.3">
      <c r="A7094" s="7">
        <v>2</v>
      </c>
      <c r="B7094" s="8">
        <v>29</v>
      </c>
      <c r="C7094" s="8">
        <v>6303266667</v>
      </c>
      <c r="D7094" s="8">
        <v>6.6666670000000003E-3</v>
      </c>
      <c r="E7094" s="8">
        <v>2.3333333000000001E-2</v>
      </c>
      <c r="F7094" s="8">
        <v>0</v>
      </c>
      <c r="G7094" s="8">
        <v>0</v>
      </c>
      <c r="H7094" s="8">
        <v>0</v>
      </c>
      <c r="I7094" s="8">
        <v>1</v>
      </c>
      <c r="J7094" s="9">
        <v>0</v>
      </c>
    </row>
    <row r="7095" spans="1:10" x14ac:dyDescent="0.3">
      <c r="A7095" s="10">
        <v>3</v>
      </c>
      <c r="B7095" s="11">
        <v>12</v>
      </c>
      <c r="C7095" s="11">
        <v>3116133333</v>
      </c>
      <c r="D7095" s="11">
        <v>0.05</v>
      </c>
      <c r="E7095" s="11">
        <v>5.2380952000000001E-2</v>
      </c>
      <c r="F7095" s="11">
        <v>0</v>
      </c>
      <c r="G7095" s="11">
        <v>0</v>
      </c>
      <c r="H7095" s="11">
        <v>0</v>
      </c>
      <c r="I7095" s="11">
        <v>1</v>
      </c>
      <c r="J7095" s="12">
        <v>0</v>
      </c>
    </row>
    <row r="7096" spans="1:10" x14ac:dyDescent="0.3">
      <c r="A7096" s="7">
        <v>7</v>
      </c>
      <c r="B7096" s="8">
        <v>85</v>
      </c>
      <c r="C7096" s="8">
        <v>674339876</v>
      </c>
      <c r="D7096" s="8">
        <v>1.3768116E-2</v>
      </c>
      <c r="E7096" s="8">
        <v>3.3907027999999999E-2</v>
      </c>
      <c r="F7096" s="8">
        <v>0</v>
      </c>
      <c r="G7096" s="8">
        <v>0</v>
      </c>
      <c r="H7096" s="8">
        <v>0</v>
      </c>
      <c r="I7096" s="8">
        <v>1</v>
      </c>
      <c r="J7096" s="9">
        <v>0</v>
      </c>
    </row>
    <row r="7097" spans="1:10" x14ac:dyDescent="0.3">
      <c r="A7097" s="10">
        <v>10</v>
      </c>
      <c r="B7097" s="11">
        <v>39</v>
      </c>
      <c r="C7097" s="11">
        <v>1526213333</v>
      </c>
      <c r="D7097" s="11">
        <v>4.6511629999999998E-3</v>
      </c>
      <c r="E7097" s="11">
        <v>1.4728682E-2</v>
      </c>
      <c r="F7097" s="11">
        <v>0</v>
      </c>
      <c r="G7097" s="11">
        <v>1</v>
      </c>
      <c r="H7097" s="11">
        <v>0</v>
      </c>
      <c r="I7097" s="11">
        <v>1</v>
      </c>
      <c r="J7097" s="12">
        <v>0</v>
      </c>
    </row>
    <row r="7098" spans="1:10" x14ac:dyDescent="0.3">
      <c r="A7098" s="7">
        <v>6</v>
      </c>
      <c r="B7098" s="8">
        <v>33</v>
      </c>
      <c r="C7098" s="8">
        <v>6883142857</v>
      </c>
      <c r="D7098" s="8">
        <v>0</v>
      </c>
      <c r="E7098" s="8">
        <v>2.2222222E-2</v>
      </c>
      <c r="F7098" s="8">
        <v>0</v>
      </c>
      <c r="G7098" s="8">
        <v>0</v>
      </c>
      <c r="H7098" s="8">
        <v>0</v>
      </c>
      <c r="I7098" s="8">
        <v>1</v>
      </c>
      <c r="J7098" s="9">
        <v>0</v>
      </c>
    </row>
    <row r="7099" spans="1:10" x14ac:dyDescent="0.3">
      <c r="A7099" s="10">
        <v>1</v>
      </c>
      <c r="B7099" s="11">
        <v>13</v>
      </c>
      <c r="C7099" s="11">
        <v>2720083333</v>
      </c>
      <c r="D7099" s="11">
        <v>0</v>
      </c>
      <c r="E7099" s="11">
        <v>1.4285714E-2</v>
      </c>
      <c r="F7099" s="11">
        <v>82021436</v>
      </c>
      <c r="G7099" s="11">
        <v>0</v>
      </c>
      <c r="H7099" s="11">
        <v>0</v>
      </c>
      <c r="I7099" s="11">
        <v>1</v>
      </c>
      <c r="J7099" s="12">
        <v>1</v>
      </c>
    </row>
    <row r="7100" spans="1:10" x14ac:dyDescent="0.3">
      <c r="A7100" s="7">
        <v>0</v>
      </c>
      <c r="B7100" s="8">
        <v>47</v>
      </c>
      <c r="C7100" s="8">
        <v>1153.54</v>
      </c>
      <c r="D7100" s="8">
        <v>3.1400970000000001E-3</v>
      </c>
      <c r="E7100" s="8">
        <v>3.9979295999999998E-2</v>
      </c>
      <c r="F7100" s="8">
        <v>0</v>
      </c>
      <c r="G7100" s="8">
        <v>0</v>
      </c>
      <c r="H7100" s="8">
        <v>0</v>
      </c>
      <c r="I7100" s="8">
        <v>1</v>
      </c>
      <c r="J7100" s="9">
        <v>0</v>
      </c>
    </row>
    <row r="7101" spans="1:10" x14ac:dyDescent="0.3">
      <c r="A7101" s="10">
        <v>1</v>
      </c>
      <c r="B7101" s="11">
        <v>71</v>
      </c>
      <c r="C7101" s="11">
        <v>1096876822</v>
      </c>
      <c r="D7101" s="11">
        <v>0</v>
      </c>
      <c r="E7101" s="11">
        <v>3.0141289999999999E-3</v>
      </c>
      <c r="F7101" s="11">
        <v>0</v>
      </c>
      <c r="G7101" s="11">
        <v>1</v>
      </c>
      <c r="H7101" s="11">
        <v>0</v>
      </c>
      <c r="I7101" s="11">
        <v>1</v>
      </c>
      <c r="J7101" s="12">
        <v>0</v>
      </c>
    </row>
    <row r="7102" spans="1:10" x14ac:dyDescent="0.3">
      <c r="A7102" s="7">
        <v>15</v>
      </c>
      <c r="B7102" s="8">
        <v>32</v>
      </c>
      <c r="C7102" s="8">
        <v>1718387778</v>
      </c>
      <c r="D7102" s="8">
        <v>4.7619050000000003E-3</v>
      </c>
      <c r="E7102" s="8">
        <v>1.0389610000000001E-2</v>
      </c>
      <c r="F7102" s="8">
        <v>0</v>
      </c>
      <c r="G7102" s="8">
        <v>0</v>
      </c>
      <c r="H7102" s="8">
        <v>0</v>
      </c>
      <c r="I7102" s="8">
        <v>1</v>
      </c>
      <c r="J7102" s="9">
        <v>0</v>
      </c>
    </row>
    <row r="7103" spans="1:10" x14ac:dyDescent="0.3">
      <c r="A7103" s="10">
        <v>6</v>
      </c>
      <c r="B7103" s="11">
        <v>18</v>
      </c>
      <c r="C7103" s="11">
        <v>8430166667</v>
      </c>
      <c r="D7103" s="11">
        <v>0</v>
      </c>
      <c r="E7103" s="11">
        <v>1.5151515000000001E-2</v>
      </c>
      <c r="F7103" s="11">
        <v>9542515706</v>
      </c>
      <c r="G7103" s="11">
        <v>0</v>
      </c>
      <c r="H7103" s="11">
        <v>0</v>
      </c>
      <c r="I7103" s="11">
        <v>1</v>
      </c>
      <c r="J7103" s="12">
        <v>0</v>
      </c>
    </row>
    <row r="7104" spans="1:10" x14ac:dyDescent="0.3">
      <c r="A7104" s="7">
        <v>4</v>
      </c>
      <c r="B7104" s="8">
        <v>3</v>
      </c>
      <c r="C7104" s="8">
        <v>7</v>
      </c>
      <c r="D7104" s="8">
        <v>0.05</v>
      </c>
      <c r="E7104" s="8">
        <v>6.25E-2</v>
      </c>
      <c r="F7104" s="8">
        <v>0</v>
      </c>
      <c r="G7104" s="8">
        <v>1</v>
      </c>
      <c r="H7104" s="8">
        <v>0</v>
      </c>
      <c r="I7104" s="8">
        <v>1</v>
      </c>
      <c r="J7104" s="9">
        <v>0</v>
      </c>
    </row>
    <row r="7105" spans="1:10" x14ac:dyDescent="0.3">
      <c r="A7105" s="10">
        <v>0</v>
      </c>
      <c r="B7105" s="11">
        <v>12</v>
      </c>
      <c r="C7105" s="11">
        <v>1012.2</v>
      </c>
      <c r="D7105" s="11">
        <v>0</v>
      </c>
      <c r="E7105" s="11">
        <v>3.3333333E-2</v>
      </c>
      <c r="F7105" s="11">
        <v>0</v>
      </c>
      <c r="G7105" s="11">
        <v>0</v>
      </c>
      <c r="H7105" s="11">
        <v>0</v>
      </c>
      <c r="I7105" s="11">
        <v>1</v>
      </c>
      <c r="J7105" s="12">
        <v>0</v>
      </c>
    </row>
    <row r="7106" spans="1:10" x14ac:dyDescent="0.3">
      <c r="A7106" s="7">
        <v>1</v>
      </c>
      <c r="B7106" s="8">
        <v>4</v>
      </c>
      <c r="C7106" s="8">
        <v>52.4</v>
      </c>
      <c r="D7106" s="8">
        <v>0</v>
      </c>
      <c r="E7106" s="8">
        <v>0.02</v>
      </c>
      <c r="F7106" s="8">
        <v>0</v>
      </c>
      <c r="G7106" s="8">
        <v>0</v>
      </c>
      <c r="H7106" s="8">
        <v>1</v>
      </c>
      <c r="I7106" s="8">
        <v>0</v>
      </c>
      <c r="J7106" s="9">
        <v>1</v>
      </c>
    </row>
    <row r="7107" spans="1:10" x14ac:dyDescent="0.3">
      <c r="A7107" s="10">
        <v>1</v>
      </c>
      <c r="B7107" s="11">
        <v>28</v>
      </c>
      <c r="C7107" s="11">
        <v>1375133333</v>
      </c>
      <c r="D7107" s="11">
        <v>0</v>
      </c>
      <c r="E7107" s="11">
        <v>2.0689655000000001E-2</v>
      </c>
      <c r="F7107" s="11">
        <v>4818947334</v>
      </c>
      <c r="G7107" s="11">
        <v>0</v>
      </c>
      <c r="H7107" s="11">
        <v>0</v>
      </c>
      <c r="I7107" s="11">
        <v>1</v>
      </c>
      <c r="J7107" s="12">
        <v>1</v>
      </c>
    </row>
    <row r="7108" spans="1:10" x14ac:dyDescent="0.3">
      <c r="A7108" s="7">
        <v>9</v>
      </c>
      <c r="B7108" s="8">
        <v>120</v>
      </c>
      <c r="C7108" s="8">
        <v>2016564401</v>
      </c>
      <c r="D7108" s="8">
        <v>6.4516130000000001E-3</v>
      </c>
      <c r="E7108" s="8">
        <v>1.2613585E-2</v>
      </c>
      <c r="F7108" s="8">
        <v>3341173784</v>
      </c>
      <c r="G7108" s="8">
        <v>0</v>
      </c>
      <c r="H7108" s="8">
        <v>0</v>
      </c>
      <c r="I7108" s="8">
        <v>1</v>
      </c>
      <c r="J7108" s="9">
        <v>1</v>
      </c>
    </row>
    <row r="7109" spans="1:10" x14ac:dyDescent="0.3">
      <c r="A7109" s="10">
        <v>0</v>
      </c>
      <c r="B7109" s="11">
        <v>1</v>
      </c>
      <c r="C7109" s="11">
        <v>0</v>
      </c>
      <c r="D7109" s="11">
        <v>0.2</v>
      </c>
      <c r="E7109" s="11">
        <v>0.2</v>
      </c>
      <c r="F7109" s="11">
        <v>0</v>
      </c>
      <c r="G7109" s="11">
        <v>0</v>
      </c>
      <c r="H7109" s="11">
        <v>0</v>
      </c>
      <c r="I7109" s="11">
        <v>1</v>
      </c>
      <c r="J7109" s="12">
        <v>0</v>
      </c>
    </row>
    <row r="7110" spans="1:10" x14ac:dyDescent="0.3">
      <c r="A7110" s="7">
        <v>3</v>
      </c>
      <c r="B7110" s="8">
        <v>20</v>
      </c>
      <c r="C7110" s="8">
        <v>1424.4</v>
      </c>
      <c r="D7110" s="8">
        <v>0</v>
      </c>
      <c r="E7110" s="8">
        <v>0</v>
      </c>
      <c r="F7110" s="8">
        <v>3172080812</v>
      </c>
      <c r="G7110" s="8">
        <v>1</v>
      </c>
      <c r="H7110" s="8">
        <v>1</v>
      </c>
      <c r="I7110" s="8">
        <v>0</v>
      </c>
      <c r="J7110" s="9">
        <v>1</v>
      </c>
    </row>
    <row r="7111" spans="1:10" x14ac:dyDescent="0.3">
      <c r="A7111" s="10">
        <v>5</v>
      </c>
      <c r="B7111" s="11">
        <v>79</v>
      </c>
      <c r="C7111" s="11">
        <v>1193517172</v>
      </c>
      <c r="D7111" s="11">
        <v>0</v>
      </c>
      <c r="E7111" s="11">
        <v>2.8218689999999999E-3</v>
      </c>
      <c r="F7111" s="11">
        <v>0</v>
      </c>
      <c r="G7111" s="11">
        <v>0</v>
      </c>
      <c r="H7111" s="11">
        <v>0</v>
      </c>
      <c r="I7111" s="11">
        <v>1</v>
      </c>
      <c r="J7111" s="12">
        <v>0</v>
      </c>
    </row>
    <row r="7112" spans="1:10" x14ac:dyDescent="0.3">
      <c r="A7112" s="7">
        <v>5</v>
      </c>
      <c r="B7112" s="8">
        <v>4</v>
      </c>
      <c r="C7112" s="8">
        <v>417.4</v>
      </c>
      <c r="D7112" s="8">
        <v>0</v>
      </c>
      <c r="E7112" s="8">
        <v>0.01</v>
      </c>
      <c r="F7112" s="8">
        <v>0</v>
      </c>
      <c r="G7112" s="8">
        <v>0</v>
      </c>
      <c r="H7112" s="8">
        <v>1</v>
      </c>
      <c r="I7112" s="8">
        <v>0</v>
      </c>
      <c r="J7112" s="9">
        <v>0</v>
      </c>
    </row>
    <row r="7113" spans="1:10" x14ac:dyDescent="0.3">
      <c r="A7113" s="10">
        <v>7</v>
      </c>
      <c r="B7113" s="11">
        <v>155</v>
      </c>
      <c r="C7113" s="11">
        <v>2374966713</v>
      </c>
      <c r="D7113" s="11">
        <v>2.5906525E-2</v>
      </c>
      <c r="E7113" s="11">
        <v>3.9077841000000002E-2</v>
      </c>
      <c r="F7113" s="11">
        <v>0</v>
      </c>
      <c r="G7113" s="11">
        <v>0</v>
      </c>
      <c r="H7113" s="11">
        <v>0</v>
      </c>
      <c r="I7113" s="11">
        <v>1</v>
      </c>
      <c r="J7113" s="12">
        <v>0</v>
      </c>
    </row>
    <row r="7114" spans="1:10" x14ac:dyDescent="0.3">
      <c r="A7114" s="7">
        <v>6</v>
      </c>
      <c r="B7114" s="8">
        <v>54</v>
      </c>
      <c r="C7114" s="8">
        <v>7847342857</v>
      </c>
      <c r="D7114" s="8">
        <v>4.5112779999999996E-3</v>
      </c>
      <c r="E7114" s="8">
        <v>1.8114341999999999E-2</v>
      </c>
      <c r="F7114" s="8">
        <v>0</v>
      </c>
      <c r="G7114" s="8">
        <v>0</v>
      </c>
      <c r="H7114" s="8">
        <v>0</v>
      </c>
      <c r="I7114" s="8">
        <v>1</v>
      </c>
      <c r="J7114" s="9">
        <v>0</v>
      </c>
    </row>
    <row r="7115" spans="1:10" x14ac:dyDescent="0.3">
      <c r="A7115" s="10">
        <v>7</v>
      </c>
      <c r="B7115" s="11">
        <v>27</v>
      </c>
      <c r="C7115" s="11">
        <v>1538056725</v>
      </c>
      <c r="D7115" s="11">
        <v>1.3333332999999999E-2</v>
      </c>
      <c r="E7115" s="11">
        <v>3.6382031000000002E-2</v>
      </c>
      <c r="F7115" s="11">
        <v>1115668928</v>
      </c>
      <c r="G7115" s="11">
        <v>0</v>
      </c>
      <c r="H7115" s="11">
        <v>0</v>
      </c>
      <c r="I7115" s="11">
        <v>1</v>
      </c>
      <c r="J7115" s="12">
        <v>0</v>
      </c>
    </row>
    <row r="7116" spans="1:10" x14ac:dyDescent="0.3">
      <c r="A7116" s="7">
        <v>1</v>
      </c>
      <c r="B7116" s="8">
        <v>32</v>
      </c>
      <c r="C7116" s="8">
        <v>2331.15</v>
      </c>
      <c r="D7116" s="8">
        <v>3.125E-2</v>
      </c>
      <c r="E7116" s="8">
        <v>4.8958333E-2</v>
      </c>
      <c r="F7116" s="8">
        <v>0</v>
      </c>
      <c r="G7116" s="8">
        <v>0</v>
      </c>
      <c r="H7116" s="8">
        <v>0</v>
      </c>
      <c r="I7116" s="8">
        <v>1</v>
      </c>
      <c r="J7116" s="9">
        <v>0</v>
      </c>
    </row>
    <row r="7117" spans="1:10" x14ac:dyDescent="0.3">
      <c r="A7117" s="10">
        <v>5</v>
      </c>
      <c r="B7117" s="11">
        <v>38</v>
      </c>
      <c r="C7117" s="11">
        <v>1057033333</v>
      </c>
      <c r="D7117" s="11">
        <v>3.0769231000000001E-2</v>
      </c>
      <c r="E7117" s="11">
        <v>0.05</v>
      </c>
      <c r="F7117" s="11">
        <v>0</v>
      </c>
      <c r="G7117" s="11">
        <v>1</v>
      </c>
      <c r="H7117" s="11">
        <v>0</v>
      </c>
      <c r="I7117" s="11">
        <v>1</v>
      </c>
      <c r="J7117" s="12">
        <v>0</v>
      </c>
    </row>
    <row r="7118" spans="1:10" x14ac:dyDescent="0.3">
      <c r="A7118" s="7">
        <v>2</v>
      </c>
      <c r="B7118" s="8">
        <v>62</v>
      </c>
      <c r="C7118" s="8">
        <v>2021747727</v>
      </c>
      <c r="D7118" s="8">
        <v>3.0769230000000001E-3</v>
      </c>
      <c r="E7118" s="8">
        <v>1.5641025999999999E-2</v>
      </c>
      <c r="F7118" s="8">
        <v>0</v>
      </c>
      <c r="G7118" s="8">
        <v>0</v>
      </c>
      <c r="H7118" s="8">
        <v>0</v>
      </c>
      <c r="I7118" s="8">
        <v>1</v>
      </c>
      <c r="J7118" s="9">
        <v>0</v>
      </c>
    </row>
    <row r="7119" spans="1:10" x14ac:dyDescent="0.3">
      <c r="A7119" s="10">
        <v>0</v>
      </c>
      <c r="B7119" s="11">
        <v>1</v>
      </c>
      <c r="C7119" s="11">
        <v>0</v>
      </c>
      <c r="D7119" s="11">
        <v>0.2</v>
      </c>
      <c r="E7119" s="11">
        <v>0.2</v>
      </c>
      <c r="F7119" s="11">
        <v>0</v>
      </c>
      <c r="G7119" s="11">
        <v>0</v>
      </c>
      <c r="H7119" s="11">
        <v>0</v>
      </c>
      <c r="I7119" s="11">
        <v>1</v>
      </c>
      <c r="J7119" s="12">
        <v>0</v>
      </c>
    </row>
    <row r="7120" spans="1:10" x14ac:dyDescent="0.3">
      <c r="A7120" s="7">
        <v>5</v>
      </c>
      <c r="B7120" s="8">
        <v>23</v>
      </c>
      <c r="C7120" s="8">
        <v>2699018182</v>
      </c>
      <c r="D7120" s="8">
        <v>0</v>
      </c>
      <c r="E7120" s="8">
        <v>8.0000000000000002E-3</v>
      </c>
      <c r="F7120" s="8">
        <v>0</v>
      </c>
      <c r="G7120" s="8">
        <v>1</v>
      </c>
      <c r="H7120" s="8">
        <v>1</v>
      </c>
      <c r="I7120" s="8">
        <v>0</v>
      </c>
      <c r="J7120" s="9">
        <v>0</v>
      </c>
    </row>
    <row r="7121" spans="1:10" x14ac:dyDescent="0.3">
      <c r="A7121" s="10">
        <v>3</v>
      </c>
      <c r="B7121" s="11">
        <v>4</v>
      </c>
      <c r="C7121" s="11">
        <v>55.9</v>
      </c>
      <c r="D7121" s="11">
        <v>0</v>
      </c>
      <c r="E7121" s="11">
        <v>1.4285714E-2</v>
      </c>
      <c r="F7121" s="11">
        <v>0</v>
      </c>
      <c r="G7121" s="11">
        <v>0</v>
      </c>
      <c r="H7121" s="11">
        <v>1</v>
      </c>
      <c r="I7121" s="11">
        <v>0</v>
      </c>
      <c r="J7121" s="12">
        <v>0</v>
      </c>
    </row>
    <row r="7122" spans="1:10" x14ac:dyDescent="0.3">
      <c r="A7122" s="7">
        <v>12</v>
      </c>
      <c r="B7122" s="8">
        <v>5</v>
      </c>
      <c r="C7122" s="8">
        <v>22.05</v>
      </c>
      <c r="D7122" s="8">
        <v>0</v>
      </c>
      <c r="E7122" s="8">
        <v>1.5384615000000001E-2</v>
      </c>
      <c r="F7122" s="8">
        <v>0</v>
      </c>
      <c r="G7122" s="8">
        <v>0</v>
      </c>
      <c r="H7122" s="8">
        <v>0</v>
      </c>
      <c r="I7122" s="8">
        <v>1</v>
      </c>
      <c r="J7122" s="9">
        <v>0</v>
      </c>
    </row>
    <row r="7123" spans="1:10" x14ac:dyDescent="0.3">
      <c r="A7123" s="10">
        <v>1</v>
      </c>
      <c r="B7123" s="11">
        <v>33</v>
      </c>
      <c r="C7123" s="11">
        <v>1148333333</v>
      </c>
      <c r="D7123" s="11">
        <v>0</v>
      </c>
      <c r="E7123" s="11">
        <v>2.0833332999999999E-2</v>
      </c>
      <c r="F7123" s="11">
        <v>0</v>
      </c>
      <c r="G7123" s="11">
        <v>0</v>
      </c>
      <c r="H7123" s="11">
        <v>0</v>
      </c>
      <c r="I7123" s="11">
        <v>1</v>
      </c>
      <c r="J7123" s="12">
        <v>0</v>
      </c>
    </row>
    <row r="7124" spans="1:10" x14ac:dyDescent="0.3">
      <c r="A7124" s="7">
        <v>2</v>
      </c>
      <c r="B7124" s="8">
        <v>6</v>
      </c>
      <c r="C7124" s="8">
        <v>99</v>
      </c>
      <c r="D7124" s="8">
        <v>0</v>
      </c>
      <c r="E7124" s="8">
        <v>8.3333330000000001E-3</v>
      </c>
      <c r="F7124" s="8">
        <v>0</v>
      </c>
      <c r="G7124" s="8">
        <v>0</v>
      </c>
      <c r="H7124" s="8">
        <v>0</v>
      </c>
      <c r="I7124" s="8">
        <v>1</v>
      </c>
      <c r="J7124" s="9">
        <v>0</v>
      </c>
    </row>
    <row r="7125" spans="1:10" x14ac:dyDescent="0.3">
      <c r="A7125" s="10">
        <v>0</v>
      </c>
      <c r="B7125" s="11">
        <v>22</v>
      </c>
      <c r="C7125" s="11">
        <v>5621666667</v>
      </c>
      <c r="D7125" s="11">
        <v>1.8181817999999999E-2</v>
      </c>
      <c r="E7125" s="11">
        <v>5.3030303000000001E-2</v>
      </c>
      <c r="F7125" s="11">
        <v>0</v>
      </c>
      <c r="G7125" s="11">
        <v>0</v>
      </c>
      <c r="H7125" s="11">
        <v>0</v>
      </c>
      <c r="I7125" s="11">
        <v>1</v>
      </c>
      <c r="J7125" s="12">
        <v>0</v>
      </c>
    </row>
    <row r="7126" spans="1:10" x14ac:dyDescent="0.3">
      <c r="A7126" s="7">
        <v>1</v>
      </c>
      <c r="B7126" s="8">
        <v>21</v>
      </c>
      <c r="C7126" s="8">
        <v>1290.5</v>
      </c>
      <c r="D7126" s="8">
        <v>0</v>
      </c>
      <c r="E7126" s="8">
        <v>0</v>
      </c>
      <c r="F7126" s="8">
        <v>8612351528</v>
      </c>
      <c r="G7126" s="8">
        <v>1</v>
      </c>
      <c r="H7126" s="8">
        <v>1</v>
      </c>
      <c r="I7126" s="8">
        <v>0</v>
      </c>
      <c r="J7126" s="9">
        <v>1</v>
      </c>
    </row>
    <row r="7127" spans="1:10" x14ac:dyDescent="0.3">
      <c r="A7127" s="10">
        <v>0</v>
      </c>
      <c r="B7127" s="11">
        <v>20</v>
      </c>
      <c r="C7127" s="11">
        <v>581.5</v>
      </c>
      <c r="D7127" s="11">
        <v>1.4999999999999999E-2</v>
      </c>
      <c r="E7127" s="11">
        <v>5.1666666999999999E-2</v>
      </c>
      <c r="F7127" s="11">
        <v>0</v>
      </c>
      <c r="G7127" s="11">
        <v>0</v>
      </c>
      <c r="H7127" s="11">
        <v>0</v>
      </c>
      <c r="I7127" s="11">
        <v>1</v>
      </c>
      <c r="J7127" s="12">
        <v>0</v>
      </c>
    </row>
    <row r="7128" spans="1:10" x14ac:dyDescent="0.3">
      <c r="A7128" s="7">
        <v>15</v>
      </c>
      <c r="B7128" s="8">
        <v>23</v>
      </c>
      <c r="C7128" s="8">
        <v>8452788889</v>
      </c>
      <c r="D7128" s="8">
        <v>0</v>
      </c>
      <c r="E7128" s="8">
        <v>1.1944444E-2</v>
      </c>
      <c r="F7128" s="8">
        <v>1533539275</v>
      </c>
      <c r="G7128" s="8">
        <v>1</v>
      </c>
      <c r="H7128" s="8">
        <v>0</v>
      </c>
      <c r="I7128" s="8">
        <v>1</v>
      </c>
      <c r="J7128" s="9">
        <v>0</v>
      </c>
    </row>
    <row r="7129" spans="1:10" x14ac:dyDescent="0.3">
      <c r="A7129" s="10">
        <v>0</v>
      </c>
      <c r="B7129" s="11">
        <v>1</v>
      </c>
      <c r="C7129" s="11">
        <v>0</v>
      </c>
      <c r="D7129" s="11">
        <v>0.2</v>
      </c>
      <c r="E7129" s="11">
        <v>0.2</v>
      </c>
      <c r="F7129" s="11">
        <v>0</v>
      </c>
      <c r="G7129" s="11">
        <v>0</v>
      </c>
      <c r="H7129" s="11">
        <v>0</v>
      </c>
      <c r="I7129" s="11">
        <v>1</v>
      </c>
      <c r="J7129" s="12">
        <v>0</v>
      </c>
    </row>
    <row r="7130" spans="1:10" x14ac:dyDescent="0.3">
      <c r="A7130" s="7">
        <v>2</v>
      </c>
      <c r="B7130" s="8">
        <v>38</v>
      </c>
      <c r="C7130" s="8">
        <v>8136016667</v>
      </c>
      <c r="D7130" s="8">
        <v>4.8780489999999998E-3</v>
      </c>
      <c r="E7130" s="8">
        <v>3.7398373999999998E-2</v>
      </c>
      <c r="F7130" s="8">
        <v>0</v>
      </c>
      <c r="G7130" s="8">
        <v>1</v>
      </c>
      <c r="H7130" s="8">
        <v>0</v>
      </c>
      <c r="I7130" s="8">
        <v>1</v>
      </c>
      <c r="J7130" s="9">
        <v>0</v>
      </c>
    </row>
    <row r="7131" spans="1:10" x14ac:dyDescent="0.3">
      <c r="A7131" s="10">
        <v>0</v>
      </c>
      <c r="B7131" s="11">
        <v>4</v>
      </c>
      <c r="C7131" s="11">
        <v>59.2</v>
      </c>
      <c r="D7131" s="11">
        <v>0</v>
      </c>
      <c r="E7131" s="11">
        <v>0.05</v>
      </c>
      <c r="F7131" s="11">
        <v>0</v>
      </c>
      <c r="G7131" s="11">
        <v>0</v>
      </c>
      <c r="H7131" s="11">
        <v>0</v>
      </c>
      <c r="I7131" s="11">
        <v>1</v>
      </c>
      <c r="J7131" s="12">
        <v>0</v>
      </c>
    </row>
    <row r="7132" spans="1:10" x14ac:dyDescent="0.3">
      <c r="A7132" s="7">
        <v>9</v>
      </c>
      <c r="B7132" s="8">
        <v>117</v>
      </c>
      <c r="C7132" s="8">
        <v>1953537512</v>
      </c>
      <c r="D7132" s="8">
        <v>2.892562E-3</v>
      </c>
      <c r="E7132" s="8">
        <v>7.2950310000000004E-3</v>
      </c>
      <c r="F7132" s="8">
        <v>2767055125</v>
      </c>
      <c r="G7132" s="8">
        <v>0</v>
      </c>
      <c r="H7132" s="8">
        <v>0</v>
      </c>
      <c r="I7132" s="8">
        <v>1</v>
      </c>
      <c r="J7132" s="9">
        <v>0</v>
      </c>
    </row>
    <row r="7133" spans="1:10" x14ac:dyDescent="0.3">
      <c r="A7133" s="10">
        <v>2</v>
      </c>
      <c r="B7133" s="11">
        <v>29</v>
      </c>
      <c r="C7133" s="11">
        <v>1199916667</v>
      </c>
      <c r="D7133" s="11">
        <v>0</v>
      </c>
      <c r="E7133" s="11">
        <v>8.8888890000000005E-3</v>
      </c>
      <c r="F7133" s="11">
        <v>2366358807</v>
      </c>
      <c r="G7133" s="11">
        <v>0</v>
      </c>
      <c r="H7133" s="11">
        <v>0</v>
      </c>
      <c r="I7133" s="11">
        <v>1</v>
      </c>
      <c r="J7133" s="12">
        <v>0</v>
      </c>
    </row>
    <row r="7134" spans="1:10" x14ac:dyDescent="0.3">
      <c r="A7134" s="7">
        <v>1</v>
      </c>
      <c r="B7134" s="8">
        <v>25</v>
      </c>
      <c r="C7134" s="8">
        <v>583.35</v>
      </c>
      <c r="D7134" s="8">
        <v>0</v>
      </c>
      <c r="E7134" s="8">
        <v>1.6E-2</v>
      </c>
      <c r="F7134" s="8">
        <v>7107435633</v>
      </c>
      <c r="G7134" s="8">
        <v>0</v>
      </c>
      <c r="H7134" s="8">
        <v>0</v>
      </c>
      <c r="I7134" s="8">
        <v>1</v>
      </c>
      <c r="J7134" s="9">
        <v>1</v>
      </c>
    </row>
    <row r="7135" spans="1:10" x14ac:dyDescent="0.3">
      <c r="A7135" s="10">
        <v>5</v>
      </c>
      <c r="B7135" s="11">
        <v>20</v>
      </c>
      <c r="C7135" s="11">
        <v>910.41</v>
      </c>
      <c r="D7135" s="11">
        <v>0</v>
      </c>
      <c r="E7135" s="11">
        <v>3.333333E-3</v>
      </c>
      <c r="F7135" s="11">
        <v>0</v>
      </c>
      <c r="G7135" s="11">
        <v>1</v>
      </c>
      <c r="H7135" s="11">
        <v>1</v>
      </c>
      <c r="I7135" s="11">
        <v>0</v>
      </c>
      <c r="J7135" s="12">
        <v>0</v>
      </c>
    </row>
    <row r="7136" spans="1:10" x14ac:dyDescent="0.3">
      <c r="A7136" s="7">
        <v>12</v>
      </c>
      <c r="B7136" s="8">
        <v>47</v>
      </c>
      <c r="C7136" s="8">
        <v>1975125</v>
      </c>
      <c r="D7136" s="8">
        <v>3.636364E-3</v>
      </c>
      <c r="E7136" s="8">
        <v>1.5186147000000001E-2</v>
      </c>
      <c r="F7136" s="8">
        <v>0</v>
      </c>
      <c r="G7136" s="8">
        <v>1</v>
      </c>
      <c r="H7136" s="8">
        <v>0</v>
      </c>
      <c r="I7136" s="8">
        <v>1</v>
      </c>
      <c r="J7136" s="9">
        <v>0</v>
      </c>
    </row>
    <row r="7137" spans="1:10" x14ac:dyDescent="0.3">
      <c r="A7137" s="10">
        <v>7</v>
      </c>
      <c r="B7137" s="11">
        <v>42</v>
      </c>
      <c r="C7137" s="11">
        <v>651665</v>
      </c>
      <c r="D7137" s="11">
        <v>2.8787878999999999E-2</v>
      </c>
      <c r="E7137" s="11">
        <v>6.0270562999999999E-2</v>
      </c>
      <c r="F7137" s="11">
        <v>0</v>
      </c>
      <c r="G7137" s="11">
        <v>0</v>
      </c>
      <c r="H7137" s="11">
        <v>0</v>
      </c>
      <c r="I7137" s="11">
        <v>1</v>
      </c>
      <c r="J7137" s="12">
        <v>0</v>
      </c>
    </row>
    <row r="7138" spans="1:10" x14ac:dyDescent="0.3">
      <c r="A7138" s="7">
        <v>2</v>
      </c>
      <c r="B7138" s="8">
        <v>27</v>
      </c>
      <c r="C7138" s="8">
        <v>2129.8000000000002</v>
      </c>
      <c r="D7138" s="8">
        <v>1.2903226E-2</v>
      </c>
      <c r="E7138" s="8">
        <v>5.1612903000000002E-2</v>
      </c>
      <c r="F7138" s="8">
        <v>6476760366</v>
      </c>
      <c r="G7138" s="8">
        <v>0</v>
      </c>
      <c r="H7138" s="8">
        <v>0</v>
      </c>
      <c r="I7138" s="8">
        <v>1</v>
      </c>
      <c r="J7138" s="9">
        <v>1</v>
      </c>
    </row>
    <row r="7139" spans="1:10" x14ac:dyDescent="0.3">
      <c r="A7139" s="10">
        <v>0</v>
      </c>
      <c r="B7139" s="11">
        <v>60</v>
      </c>
      <c r="C7139" s="11">
        <v>1063666667</v>
      </c>
      <c r="D7139" s="11">
        <v>1.4166667000000001E-2</v>
      </c>
      <c r="E7139" s="11">
        <v>4.9722222000000003E-2</v>
      </c>
      <c r="F7139" s="11">
        <v>0</v>
      </c>
      <c r="G7139" s="11">
        <v>0</v>
      </c>
      <c r="H7139" s="11">
        <v>0</v>
      </c>
      <c r="I7139" s="11">
        <v>1</v>
      </c>
      <c r="J7139" s="12">
        <v>0</v>
      </c>
    </row>
    <row r="7140" spans="1:10" x14ac:dyDescent="0.3">
      <c r="A7140" s="7">
        <v>3</v>
      </c>
      <c r="B7140" s="8">
        <v>21</v>
      </c>
      <c r="C7140" s="8">
        <v>961.52</v>
      </c>
      <c r="D7140" s="8">
        <v>3.0434783E-2</v>
      </c>
      <c r="E7140" s="8">
        <v>5.3623188000000002E-2</v>
      </c>
      <c r="F7140" s="8">
        <v>0</v>
      </c>
      <c r="G7140" s="8">
        <v>0</v>
      </c>
      <c r="H7140" s="8">
        <v>0</v>
      </c>
      <c r="I7140" s="8">
        <v>1</v>
      </c>
      <c r="J7140" s="9">
        <v>0</v>
      </c>
    </row>
    <row r="7141" spans="1:10" x14ac:dyDescent="0.3">
      <c r="A7141" s="10">
        <v>1</v>
      </c>
      <c r="B7141" s="11">
        <v>27</v>
      </c>
      <c r="C7141" s="11">
        <v>7796066667</v>
      </c>
      <c r="D7141" s="11">
        <v>0</v>
      </c>
      <c r="E7141" s="11">
        <v>7.1428569999999999E-3</v>
      </c>
      <c r="F7141" s="11">
        <v>0</v>
      </c>
      <c r="G7141" s="11">
        <v>0</v>
      </c>
      <c r="H7141" s="11">
        <v>0</v>
      </c>
      <c r="I7141" s="11">
        <v>1</v>
      </c>
      <c r="J7141" s="12">
        <v>0</v>
      </c>
    </row>
    <row r="7142" spans="1:10" x14ac:dyDescent="0.3">
      <c r="A7142" s="7">
        <v>8</v>
      </c>
      <c r="B7142" s="8">
        <v>23</v>
      </c>
      <c r="C7142" s="8">
        <v>959.9</v>
      </c>
      <c r="D7142" s="8">
        <v>5.8823529999999999E-3</v>
      </c>
      <c r="E7142" s="8">
        <v>1.6666667E-2</v>
      </c>
      <c r="F7142" s="8">
        <v>4428052445</v>
      </c>
      <c r="G7142" s="8">
        <v>1</v>
      </c>
      <c r="H7142" s="8">
        <v>0</v>
      </c>
      <c r="I7142" s="8">
        <v>1</v>
      </c>
      <c r="J7142" s="9">
        <v>1</v>
      </c>
    </row>
    <row r="7143" spans="1:10" x14ac:dyDescent="0.3">
      <c r="A7143" s="10">
        <v>4</v>
      </c>
      <c r="B7143" s="11">
        <v>35</v>
      </c>
      <c r="C7143" s="11">
        <v>6556847619</v>
      </c>
      <c r="D7143" s="11">
        <v>0</v>
      </c>
      <c r="E7143" s="11">
        <v>5.1282050000000003E-3</v>
      </c>
      <c r="F7143" s="11">
        <v>0</v>
      </c>
      <c r="G7143" s="11">
        <v>1</v>
      </c>
      <c r="H7143" s="11">
        <v>1</v>
      </c>
      <c r="I7143" s="11">
        <v>0</v>
      </c>
      <c r="J7143" s="12">
        <v>0</v>
      </c>
    </row>
    <row r="7144" spans="1:10" x14ac:dyDescent="0.3">
      <c r="A7144" s="7">
        <v>9</v>
      </c>
      <c r="B7144" s="8">
        <v>32</v>
      </c>
      <c r="C7144" s="8">
        <v>6312766667</v>
      </c>
      <c r="D7144" s="8">
        <v>5.7142859999999998E-3</v>
      </c>
      <c r="E7144" s="8">
        <v>1.6095238000000001E-2</v>
      </c>
      <c r="F7144" s="8">
        <v>0</v>
      </c>
      <c r="G7144" s="8">
        <v>0</v>
      </c>
      <c r="H7144" s="8">
        <v>0</v>
      </c>
      <c r="I7144" s="8">
        <v>1</v>
      </c>
      <c r="J7144" s="9">
        <v>0</v>
      </c>
    </row>
    <row r="7145" spans="1:10" x14ac:dyDescent="0.3">
      <c r="A7145" s="10">
        <v>6</v>
      </c>
      <c r="B7145" s="11">
        <v>138</v>
      </c>
      <c r="C7145" s="11">
        <v>6440235256</v>
      </c>
      <c r="D7145" s="11">
        <v>1.8912530000000001E-3</v>
      </c>
      <c r="E7145" s="11">
        <v>2.7316654999999999E-2</v>
      </c>
      <c r="F7145" s="11">
        <v>0</v>
      </c>
      <c r="G7145" s="11">
        <v>0</v>
      </c>
      <c r="H7145" s="11">
        <v>0</v>
      </c>
      <c r="I7145" s="11">
        <v>1</v>
      </c>
      <c r="J7145" s="12">
        <v>0</v>
      </c>
    </row>
    <row r="7146" spans="1:10" x14ac:dyDescent="0.3">
      <c r="A7146" s="7">
        <v>5</v>
      </c>
      <c r="B7146" s="8">
        <v>9</v>
      </c>
      <c r="C7146" s="8">
        <v>1120833333</v>
      </c>
      <c r="D7146" s="8">
        <v>2.3529412E-2</v>
      </c>
      <c r="E7146" s="8">
        <v>4.3137254999999999E-2</v>
      </c>
      <c r="F7146" s="8">
        <v>2001640344</v>
      </c>
      <c r="G7146" s="8">
        <v>0</v>
      </c>
      <c r="H7146" s="8">
        <v>0</v>
      </c>
      <c r="I7146" s="8">
        <v>1</v>
      </c>
      <c r="J7146" s="9">
        <v>0</v>
      </c>
    </row>
    <row r="7147" spans="1:10" x14ac:dyDescent="0.3">
      <c r="A7147" s="10">
        <v>2</v>
      </c>
      <c r="B7147" s="11">
        <v>5</v>
      </c>
      <c r="C7147" s="11">
        <v>170.4</v>
      </c>
      <c r="D7147" s="11">
        <v>0</v>
      </c>
      <c r="E7147" s="11">
        <v>2.8571428999999999E-2</v>
      </c>
      <c r="F7147" s="11">
        <v>8806848401</v>
      </c>
      <c r="G7147" s="11">
        <v>1</v>
      </c>
      <c r="H7147" s="11">
        <v>1</v>
      </c>
      <c r="I7147" s="11">
        <v>0</v>
      </c>
      <c r="J7147" s="12">
        <v>1</v>
      </c>
    </row>
    <row r="7148" spans="1:10" x14ac:dyDescent="0.3">
      <c r="A7148" s="7">
        <v>0</v>
      </c>
      <c r="B7148" s="8">
        <v>9</v>
      </c>
      <c r="C7148" s="8">
        <v>153.19999999999999</v>
      </c>
      <c r="D7148" s="8">
        <v>0.02</v>
      </c>
      <c r="E7148" s="8">
        <v>0.06</v>
      </c>
      <c r="F7148" s="8">
        <v>278892456</v>
      </c>
      <c r="G7148" s="8">
        <v>0</v>
      </c>
      <c r="H7148" s="8">
        <v>0</v>
      </c>
      <c r="I7148" s="8">
        <v>1</v>
      </c>
      <c r="J7148" s="9">
        <v>1</v>
      </c>
    </row>
    <row r="7149" spans="1:10" x14ac:dyDescent="0.3">
      <c r="A7149" s="10">
        <v>6</v>
      </c>
      <c r="B7149" s="11">
        <v>33</v>
      </c>
      <c r="C7149" s="11">
        <v>7732566667</v>
      </c>
      <c r="D7149" s="11">
        <v>1.0810811E-2</v>
      </c>
      <c r="E7149" s="11">
        <v>2.2972973000000001E-2</v>
      </c>
      <c r="F7149" s="11">
        <v>3174373458</v>
      </c>
      <c r="G7149" s="11">
        <v>1</v>
      </c>
      <c r="H7149" s="11">
        <v>0</v>
      </c>
      <c r="I7149" s="11">
        <v>1</v>
      </c>
      <c r="J7149" s="12">
        <v>1</v>
      </c>
    </row>
    <row r="7150" spans="1:10" x14ac:dyDescent="0.3">
      <c r="A7150" s="7">
        <v>2</v>
      </c>
      <c r="B7150" s="8">
        <v>45</v>
      </c>
      <c r="C7150" s="8">
        <v>6707.54</v>
      </c>
      <c r="D7150" s="8">
        <v>1.1363636E-2</v>
      </c>
      <c r="E7150" s="8">
        <v>1.9859307E-2</v>
      </c>
      <c r="F7150" s="8">
        <v>4023323663</v>
      </c>
      <c r="G7150" s="8">
        <v>0</v>
      </c>
      <c r="H7150" s="8">
        <v>0</v>
      </c>
      <c r="I7150" s="8">
        <v>1</v>
      </c>
      <c r="J7150" s="9">
        <v>0</v>
      </c>
    </row>
    <row r="7151" spans="1:10" x14ac:dyDescent="0.3">
      <c r="A7151" s="10">
        <v>1</v>
      </c>
      <c r="B7151" s="11">
        <v>15</v>
      </c>
      <c r="C7151" s="11">
        <v>387.4</v>
      </c>
      <c r="D7151" s="11">
        <v>0</v>
      </c>
      <c r="E7151" s="11">
        <v>4.1666669999999998E-3</v>
      </c>
      <c r="F7151" s="11">
        <v>0</v>
      </c>
      <c r="G7151" s="11">
        <v>0</v>
      </c>
      <c r="H7151" s="11">
        <v>1</v>
      </c>
      <c r="I7151" s="11">
        <v>0</v>
      </c>
      <c r="J7151" s="12">
        <v>0</v>
      </c>
    </row>
    <row r="7152" spans="1:10" x14ac:dyDescent="0.3">
      <c r="A7152" s="7">
        <v>0</v>
      </c>
      <c r="B7152" s="8">
        <v>11</v>
      </c>
      <c r="C7152" s="8">
        <v>631.4</v>
      </c>
      <c r="D7152" s="8">
        <v>5.4545455E-2</v>
      </c>
      <c r="E7152" s="8">
        <v>4.8484847999999997E-2</v>
      </c>
      <c r="F7152" s="8">
        <v>0</v>
      </c>
      <c r="G7152" s="8">
        <v>0</v>
      </c>
      <c r="H7152" s="8">
        <v>0</v>
      </c>
      <c r="I7152" s="8">
        <v>1</v>
      </c>
      <c r="J7152" s="9">
        <v>0</v>
      </c>
    </row>
    <row r="7153" spans="1:10" x14ac:dyDescent="0.3">
      <c r="A7153" s="10">
        <v>0</v>
      </c>
      <c r="B7153" s="11">
        <v>4</v>
      </c>
      <c r="C7153" s="11">
        <v>0</v>
      </c>
      <c r="D7153" s="11">
        <v>0.2</v>
      </c>
      <c r="E7153" s="11">
        <v>0.2</v>
      </c>
      <c r="F7153" s="11">
        <v>0</v>
      </c>
      <c r="G7153" s="11">
        <v>0</v>
      </c>
      <c r="H7153" s="11">
        <v>0</v>
      </c>
      <c r="I7153" s="11">
        <v>1</v>
      </c>
      <c r="J7153" s="12">
        <v>0</v>
      </c>
    </row>
    <row r="7154" spans="1:10" x14ac:dyDescent="0.3">
      <c r="A7154" s="7">
        <v>9</v>
      </c>
      <c r="B7154" s="8">
        <v>28</v>
      </c>
      <c r="C7154" s="8">
        <v>728.7</v>
      </c>
      <c r="D7154" s="8">
        <v>0</v>
      </c>
      <c r="E7154" s="8">
        <v>9.8039219999999996E-3</v>
      </c>
      <c r="F7154" s="8">
        <v>0</v>
      </c>
      <c r="G7154" s="8">
        <v>0</v>
      </c>
      <c r="H7154" s="8">
        <v>0</v>
      </c>
      <c r="I7154" s="8">
        <v>1</v>
      </c>
      <c r="J7154" s="9">
        <v>0</v>
      </c>
    </row>
    <row r="7155" spans="1:10" x14ac:dyDescent="0.3">
      <c r="A7155" s="10">
        <v>1</v>
      </c>
      <c r="B7155" s="11">
        <v>7</v>
      </c>
      <c r="C7155" s="11">
        <v>75.599999999999994</v>
      </c>
      <c r="D7155" s="11">
        <v>0</v>
      </c>
      <c r="E7155" s="11">
        <v>2.5000000000000001E-2</v>
      </c>
      <c r="F7155" s="11">
        <v>0</v>
      </c>
      <c r="G7155" s="11">
        <v>0</v>
      </c>
      <c r="H7155" s="11">
        <v>1</v>
      </c>
      <c r="I7155" s="11">
        <v>0</v>
      </c>
      <c r="J7155" s="12">
        <v>0</v>
      </c>
    </row>
    <row r="7156" spans="1:10" x14ac:dyDescent="0.3">
      <c r="A7156" s="7">
        <v>2</v>
      </c>
      <c r="B7156" s="8">
        <v>38</v>
      </c>
      <c r="C7156" s="8">
        <v>9389333333</v>
      </c>
      <c r="D7156" s="8">
        <v>3.9473684000000002E-2</v>
      </c>
      <c r="E7156" s="8">
        <v>6.622807E-2</v>
      </c>
      <c r="F7156" s="8">
        <v>0</v>
      </c>
      <c r="G7156" s="8">
        <v>0</v>
      </c>
      <c r="H7156" s="8">
        <v>0</v>
      </c>
      <c r="I7156" s="8">
        <v>1</v>
      </c>
      <c r="J7156" s="9">
        <v>0</v>
      </c>
    </row>
    <row r="7157" spans="1:10" x14ac:dyDescent="0.3">
      <c r="A7157" s="10">
        <v>3</v>
      </c>
      <c r="B7157" s="11">
        <v>10</v>
      </c>
      <c r="C7157" s="11">
        <v>337.1</v>
      </c>
      <c r="D7157" s="11">
        <v>8.3333330000000001E-3</v>
      </c>
      <c r="E7157" s="11">
        <v>2.9166667E-2</v>
      </c>
      <c r="F7157" s="11">
        <v>0</v>
      </c>
      <c r="G7157" s="11">
        <v>0</v>
      </c>
      <c r="H7157" s="11">
        <v>0</v>
      </c>
      <c r="I7157" s="11">
        <v>1</v>
      </c>
      <c r="J7157" s="12">
        <v>0</v>
      </c>
    </row>
    <row r="7158" spans="1:10" x14ac:dyDescent="0.3">
      <c r="A7158" s="7">
        <v>0</v>
      </c>
      <c r="B7158" s="8">
        <v>13</v>
      </c>
      <c r="C7158" s="8">
        <v>3537866667</v>
      </c>
      <c r="D7158" s="8">
        <v>0</v>
      </c>
      <c r="E7158" s="8">
        <v>1.6666667E-2</v>
      </c>
      <c r="F7158" s="8">
        <v>3633496365</v>
      </c>
      <c r="G7158" s="8">
        <v>0</v>
      </c>
      <c r="H7158" s="8">
        <v>1</v>
      </c>
      <c r="I7158" s="8">
        <v>0</v>
      </c>
      <c r="J7158" s="9">
        <v>1</v>
      </c>
    </row>
    <row r="7159" spans="1:10" x14ac:dyDescent="0.3">
      <c r="A7159" s="10">
        <v>0</v>
      </c>
      <c r="B7159" s="11">
        <v>6</v>
      </c>
      <c r="C7159" s="11">
        <v>67</v>
      </c>
      <c r="D7159" s="11">
        <v>1.6666667E-2</v>
      </c>
      <c r="E7159" s="11">
        <v>0.05</v>
      </c>
      <c r="F7159" s="11">
        <v>0</v>
      </c>
      <c r="G7159" s="11">
        <v>0</v>
      </c>
      <c r="H7159" s="11">
        <v>0</v>
      </c>
      <c r="I7159" s="11">
        <v>1</v>
      </c>
      <c r="J7159" s="12">
        <v>0</v>
      </c>
    </row>
    <row r="7160" spans="1:10" x14ac:dyDescent="0.3">
      <c r="A7160" s="7">
        <v>7</v>
      </c>
      <c r="B7160" s="8">
        <v>5</v>
      </c>
      <c r="C7160" s="8">
        <v>128.69999999999999</v>
      </c>
      <c r="D7160" s="8">
        <v>0</v>
      </c>
      <c r="E7160" s="8">
        <v>1.2500000000000001E-2</v>
      </c>
      <c r="F7160" s="8">
        <v>0</v>
      </c>
      <c r="G7160" s="8">
        <v>0</v>
      </c>
      <c r="H7160" s="8">
        <v>1</v>
      </c>
      <c r="I7160" s="8">
        <v>0</v>
      </c>
      <c r="J7160" s="9">
        <v>0</v>
      </c>
    </row>
    <row r="7161" spans="1:10" x14ac:dyDescent="0.3">
      <c r="A7161" s="10">
        <v>4</v>
      </c>
      <c r="B7161" s="11">
        <v>18</v>
      </c>
      <c r="C7161" s="11">
        <v>374.6</v>
      </c>
      <c r="D7161" s="11">
        <v>0</v>
      </c>
      <c r="E7161" s="11">
        <v>1.0526316000000001E-2</v>
      </c>
      <c r="F7161" s="11">
        <v>0</v>
      </c>
      <c r="G7161" s="11">
        <v>0</v>
      </c>
      <c r="H7161" s="11">
        <v>1</v>
      </c>
      <c r="I7161" s="11">
        <v>0</v>
      </c>
      <c r="J7161" s="12">
        <v>0</v>
      </c>
    </row>
    <row r="7162" spans="1:10" x14ac:dyDescent="0.3">
      <c r="A7162" s="7">
        <v>8</v>
      </c>
      <c r="B7162" s="8">
        <v>27</v>
      </c>
      <c r="C7162" s="8">
        <v>9522833333</v>
      </c>
      <c r="D7162" s="8">
        <v>0</v>
      </c>
      <c r="E7162" s="8">
        <v>1.3793099999999999E-3</v>
      </c>
      <c r="F7162" s="8">
        <v>0</v>
      </c>
      <c r="G7162" s="8">
        <v>0</v>
      </c>
      <c r="H7162" s="8">
        <v>1</v>
      </c>
      <c r="I7162" s="8">
        <v>0</v>
      </c>
      <c r="J7162" s="9">
        <v>1</v>
      </c>
    </row>
    <row r="7163" spans="1:10" x14ac:dyDescent="0.3">
      <c r="A7163" s="10">
        <v>3</v>
      </c>
      <c r="B7163" s="11">
        <v>34</v>
      </c>
      <c r="C7163" s="11">
        <v>1948088333</v>
      </c>
      <c r="D7163" s="11">
        <v>2.7027026999999999E-2</v>
      </c>
      <c r="E7163" s="11">
        <v>4.1643072000000003E-2</v>
      </c>
      <c r="F7163" s="11">
        <v>0</v>
      </c>
      <c r="G7163" s="11">
        <v>0</v>
      </c>
      <c r="H7163" s="11">
        <v>0</v>
      </c>
      <c r="I7163" s="11">
        <v>1</v>
      </c>
      <c r="J7163" s="12">
        <v>0</v>
      </c>
    </row>
    <row r="7164" spans="1:10" x14ac:dyDescent="0.3">
      <c r="A7164" s="7">
        <v>2</v>
      </c>
      <c r="B7164" s="8">
        <v>13</v>
      </c>
      <c r="C7164" s="8">
        <v>2415833333</v>
      </c>
      <c r="D7164" s="8">
        <v>1.3333332999999999E-2</v>
      </c>
      <c r="E7164" s="8">
        <v>1.3333332999999999E-2</v>
      </c>
      <c r="F7164" s="8">
        <v>0</v>
      </c>
      <c r="G7164" s="8">
        <v>0</v>
      </c>
      <c r="H7164" s="8">
        <v>1</v>
      </c>
      <c r="I7164" s="8">
        <v>0</v>
      </c>
      <c r="J7164" s="9">
        <v>0</v>
      </c>
    </row>
    <row r="7165" spans="1:10" x14ac:dyDescent="0.3">
      <c r="A7165" s="10">
        <v>9</v>
      </c>
      <c r="B7165" s="11">
        <v>98</v>
      </c>
      <c r="C7165" s="11">
        <v>336464045</v>
      </c>
      <c r="D7165" s="11">
        <v>2.9570956999999998E-2</v>
      </c>
      <c r="E7165" s="11">
        <v>3.4691240999999998E-2</v>
      </c>
      <c r="F7165" s="11">
        <v>3503953094</v>
      </c>
      <c r="G7165" s="11">
        <v>0</v>
      </c>
      <c r="H7165" s="11">
        <v>0</v>
      </c>
      <c r="I7165" s="11">
        <v>1</v>
      </c>
      <c r="J7165" s="12">
        <v>0</v>
      </c>
    </row>
    <row r="7166" spans="1:10" x14ac:dyDescent="0.3">
      <c r="A7166" s="7">
        <v>2</v>
      </c>
      <c r="B7166" s="8">
        <v>109</v>
      </c>
      <c r="C7166" s="8">
        <v>1759686519</v>
      </c>
      <c r="D7166" s="8">
        <v>0</v>
      </c>
      <c r="E7166" s="8">
        <v>9.7345130000000002E-3</v>
      </c>
      <c r="F7166" s="8">
        <v>4873081038</v>
      </c>
      <c r="G7166" s="8">
        <v>0</v>
      </c>
      <c r="H7166" s="8">
        <v>0</v>
      </c>
      <c r="I7166" s="8">
        <v>1</v>
      </c>
      <c r="J7166" s="9">
        <v>1</v>
      </c>
    </row>
    <row r="7167" spans="1:10" x14ac:dyDescent="0.3">
      <c r="A7167" s="10">
        <v>0</v>
      </c>
      <c r="B7167" s="11">
        <v>48</v>
      </c>
      <c r="C7167" s="11">
        <v>4763600939</v>
      </c>
      <c r="D7167" s="11">
        <v>6.9444400000000001E-4</v>
      </c>
      <c r="E7167" s="11">
        <v>2.8639403000000001E-2</v>
      </c>
      <c r="F7167" s="11">
        <v>0</v>
      </c>
      <c r="G7167" s="11">
        <v>0</v>
      </c>
      <c r="H7167" s="11">
        <v>0</v>
      </c>
      <c r="I7167" s="11">
        <v>1</v>
      </c>
      <c r="J7167" s="12">
        <v>0</v>
      </c>
    </row>
    <row r="7168" spans="1:10" x14ac:dyDescent="0.3">
      <c r="A7168" s="7">
        <v>3</v>
      </c>
      <c r="B7168" s="8">
        <v>59</v>
      </c>
      <c r="C7168" s="8">
        <v>1720422222</v>
      </c>
      <c r="D7168" s="8">
        <v>2.6984127E-2</v>
      </c>
      <c r="E7168" s="8">
        <v>3.8231521999999997E-2</v>
      </c>
      <c r="F7168" s="8">
        <v>0</v>
      </c>
      <c r="G7168" s="8">
        <v>0</v>
      </c>
      <c r="H7168" s="8">
        <v>0</v>
      </c>
      <c r="I7168" s="8">
        <v>1</v>
      </c>
      <c r="J7168" s="9">
        <v>0</v>
      </c>
    </row>
    <row r="7169" spans="1:10" x14ac:dyDescent="0.3">
      <c r="A7169" s="10">
        <v>2</v>
      </c>
      <c r="B7169" s="11">
        <v>23</v>
      </c>
      <c r="C7169" s="11">
        <v>1516.2</v>
      </c>
      <c r="D7169" s="11">
        <v>1.6E-2</v>
      </c>
      <c r="E7169" s="11">
        <v>2.8000000000000001E-2</v>
      </c>
      <c r="F7169" s="11">
        <v>1772722287</v>
      </c>
      <c r="G7169" s="11">
        <v>0</v>
      </c>
      <c r="H7169" s="11">
        <v>0</v>
      </c>
      <c r="I7169" s="11">
        <v>1</v>
      </c>
      <c r="J7169" s="12">
        <v>1</v>
      </c>
    </row>
    <row r="7170" spans="1:10" x14ac:dyDescent="0.3">
      <c r="A7170" s="7">
        <v>2</v>
      </c>
      <c r="B7170" s="8">
        <v>53</v>
      </c>
      <c r="C7170" s="8">
        <v>2016566667</v>
      </c>
      <c r="D7170" s="8">
        <v>3.636364E-3</v>
      </c>
      <c r="E7170" s="8">
        <v>3.6363635999999998E-2</v>
      </c>
      <c r="F7170" s="8">
        <v>8154361332</v>
      </c>
      <c r="G7170" s="8">
        <v>0</v>
      </c>
      <c r="H7170" s="8">
        <v>0</v>
      </c>
      <c r="I7170" s="8">
        <v>1</v>
      </c>
      <c r="J7170" s="9">
        <v>1</v>
      </c>
    </row>
    <row r="7171" spans="1:10" x14ac:dyDescent="0.3">
      <c r="A7171" s="10">
        <v>8</v>
      </c>
      <c r="B7171" s="11">
        <v>24</v>
      </c>
      <c r="C7171" s="11">
        <v>498.9</v>
      </c>
      <c r="D7171" s="11">
        <v>0</v>
      </c>
      <c r="E7171" s="11">
        <v>1.8749999999999999E-2</v>
      </c>
      <c r="F7171" s="11">
        <v>5818151241</v>
      </c>
      <c r="G7171" s="11">
        <v>0</v>
      </c>
      <c r="H7171" s="11">
        <v>0</v>
      </c>
      <c r="I7171" s="11">
        <v>1</v>
      </c>
      <c r="J7171" s="12">
        <v>1</v>
      </c>
    </row>
    <row r="7172" spans="1:10" x14ac:dyDescent="0.3">
      <c r="A7172" s="7">
        <v>1</v>
      </c>
      <c r="B7172" s="8">
        <v>5</v>
      </c>
      <c r="C7172" s="8">
        <v>238.2</v>
      </c>
      <c r="D7172" s="8">
        <v>0</v>
      </c>
      <c r="E7172" s="8">
        <v>3.3333333E-2</v>
      </c>
      <c r="F7172" s="8">
        <v>0</v>
      </c>
      <c r="G7172" s="8">
        <v>0</v>
      </c>
      <c r="H7172" s="8">
        <v>1</v>
      </c>
      <c r="I7172" s="8">
        <v>0</v>
      </c>
      <c r="J7172" s="9">
        <v>0</v>
      </c>
    </row>
    <row r="7173" spans="1:10" x14ac:dyDescent="0.3">
      <c r="A7173" s="10">
        <v>0</v>
      </c>
      <c r="B7173" s="11">
        <v>26</v>
      </c>
      <c r="C7173" s="11">
        <v>653.4</v>
      </c>
      <c r="D7173" s="11">
        <v>4.1333333E-2</v>
      </c>
      <c r="E7173" s="11">
        <v>6.7142857E-2</v>
      </c>
      <c r="F7173" s="11">
        <v>0</v>
      </c>
      <c r="G7173" s="11">
        <v>0</v>
      </c>
      <c r="H7173" s="11">
        <v>0</v>
      </c>
      <c r="I7173" s="11">
        <v>1</v>
      </c>
      <c r="J7173" s="12">
        <v>0</v>
      </c>
    </row>
    <row r="7174" spans="1:10" x14ac:dyDescent="0.3">
      <c r="A7174" s="7">
        <v>9</v>
      </c>
      <c r="B7174" s="8">
        <v>96</v>
      </c>
      <c r="C7174" s="8">
        <v>4162538005</v>
      </c>
      <c r="D7174" s="8">
        <v>1.2378640999999999E-2</v>
      </c>
      <c r="E7174" s="8">
        <v>2.5287479000000002E-2</v>
      </c>
      <c r="F7174" s="8">
        <v>3582981195</v>
      </c>
      <c r="G7174" s="8">
        <v>0</v>
      </c>
      <c r="H7174" s="8">
        <v>0</v>
      </c>
      <c r="I7174" s="8">
        <v>1</v>
      </c>
      <c r="J7174" s="9">
        <v>0</v>
      </c>
    </row>
    <row r="7175" spans="1:10" x14ac:dyDescent="0.3">
      <c r="A7175" s="10">
        <v>3</v>
      </c>
      <c r="B7175" s="11">
        <v>20</v>
      </c>
      <c r="C7175" s="11">
        <v>769.9</v>
      </c>
      <c r="D7175" s="11">
        <v>1.8181817999999999E-2</v>
      </c>
      <c r="E7175" s="11">
        <v>2.7272727E-2</v>
      </c>
      <c r="F7175" s="11">
        <v>0</v>
      </c>
      <c r="G7175" s="11">
        <v>1</v>
      </c>
      <c r="H7175" s="11">
        <v>0</v>
      </c>
      <c r="I7175" s="11">
        <v>1</v>
      </c>
      <c r="J7175" s="12">
        <v>0</v>
      </c>
    </row>
    <row r="7176" spans="1:10" x14ac:dyDescent="0.3">
      <c r="A7176" s="7">
        <v>1</v>
      </c>
      <c r="B7176" s="8">
        <v>29</v>
      </c>
      <c r="C7176" s="8">
        <v>1085.9000000000001</v>
      </c>
      <c r="D7176" s="8">
        <v>0</v>
      </c>
      <c r="E7176" s="8">
        <v>7.4074070000000004E-3</v>
      </c>
      <c r="F7176" s="8">
        <v>3054596337</v>
      </c>
      <c r="G7176" s="8">
        <v>1</v>
      </c>
      <c r="H7176" s="8">
        <v>1</v>
      </c>
      <c r="I7176" s="8">
        <v>0</v>
      </c>
      <c r="J7176" s="9">
        <v>1</v>
      </c>
    </row>
    <row r="7177" spans="1:10" x14ac:dyDescent="0.3">
      <c r="A7177" s="10">
        <v>0</v>
      </c>
      <c r="B7177" s="11">
        <v>24</v>
      </c>
      <c r="C7177" s="11">
        <v>518.85</v>
      </c>
      <c r="D7177" s="11">
        <v>1.9139784999999999E-2</v>
      </c>
      <c r="E7177" s="11">
        <v>2.5371224000000001E-2</v>
      </c>
      <c r="F7177" s="11">
        <v>0</v>
      </c>
      <c r="G7177" s="11">
        <v>0</v>
      </c>
      <c r="H7177" s="11">
        <v>0</v>
      </c>
      <c r="I7177" s="11">
        <v>1</v>
      </c>
      <c r="J7177" s="12">
        <v>0</v>
      </c>
    </row>
    <row r="7178" spans="1:10" x14ac:dyDescent="0.3">
      <c r="A7178" s="7">
        <v>0</v>
      </c>
      <c r="B7178" s="8">
        <v>2</v>
      </c>
      <c r="C7178" s="8">
        <v>0</v>
      </c>
      <c r="D7178" s="8">
        <v>0.2</v>
      </c>
      <c r="E7178" s="8">
        <v>0.2</v>
      </c>
      <c r="F7178" s="8">
        <v>0</v>
      </c>
      <c r="G7178" s="8">
        <v>0</v>
      </c>
      <c r="H7178" s="8">
        <v>0</v>
      </c>
      <c r="I7178" s="8">
        <v>1</v>
      </c>
      <c r="J7178" s="9">
        <v>0</v>
      </c>
    </row>
    <row r="7179" spans="1:10" x14ac:dyDescent="0.3">
      <c r="A7179" s="10">
        <v>3</v>
      </c>
      <c r="B7179" s="11">
        <v>6</v>
      </c>
      <c r="C7179" s="11">
        <v>166</v>
      </c>
      <c r="D7179" s="11">
        <v>0</v>
      </c>
      <c r="E7179" s="11">
        <v>2.5000000000000001E-2</v>
      </c>
      <c r="F7179" s="11">
        <v>0</v>
      </c>
      <c r="G7179" s="11">
        <v>0</v>
      </c>
      <c r="H7179" s="11">
        <v>1</v>
      </c>
      <c r="I7179" s="11">
        <v>0</v>
      </c>
      <c r="J7179" s="12">
        <v>1</v>
      </c>
    </row>
    <row r="7180" spans="1:10" x14ac:dyDescent="0.3">
      <c r="A7180" s="7">
        <v>0</v>
      </c>
      <c r="B7180" s="8">
        <v>5</v>
      </c>
      <c r="C7180" s="8">
        <v>291.2</v>
      </c>
      <c r="D7180" s="8">
        <v>0.18</v>
      </c>
      <c r="E7180" s="8">
        <v>0.18666666700000001</v>
      </c>
      <c r="F7180" s="8">
        <v>0</v>
      </c>
      <c r="G7180" s="8">
        <v>0</v>
      </c>
      <c r="H7180" s="8">
        <v>0</v>
      </c>
      <c r="I7180" s="8">
        <v>1</v>
      </c>
      <c r="J7180" s="9">
        <v>0</v>
      </c>
    </row>
    <row r="7181" spans="1:10" x14ac:dyDescent="0.3">
      <c r="A7181" s="10">
        <v>0</v>
      </c>
      <c r="B7181" s="11">
        <v>29</v>
      </c>
      <c r="C7181" s="11">
        <v>2064766667</v>
      </c>
      <c r="D7181" s="11">
        <v>2.0689655000000001E-2</v>
      </c>
      <c r="E7181" s="11">
        <v>3.7356321999999997E-2</v>
      </c>
      <c r="F7181" s="11">
        <v>0</v>
      </c>
      <c r="G7181" s="11">
        <v>0</v>
      </c>
      <c r="H7181" s="11">
        <v>0</v>
      </c>
      <c r="I7181" s="11">
        <v>1</v>
      </c>
      <c r="J7181" s="12">
        <v>0</v>
      </c>
    </row>
    <row r="7182" spans="1:10" x14ac:dyDescent="0.3">
      <c r="A7182" s="7">
        <v>1</v>
      </c>
      <c r="B7182" s="8">
        <v>10</v>
      </c>
      <c r="C7182" s="8">
        <v>2561857143</v>
      </c>
      <c r="D7182" s="8">
        <v>0</v>
      </c>
      <c r="E7182" s="8">
        <v>7.4074070000000004E-3</v>
      </c>
      <c r="F7182" s="8">
        <v>4684856664</v>
      </c>
      <c r="G7182" s="8">
        <v>0</v>
      </c>
      <c r="H7182" s="8">
        <v>1</v>
      </c>
      <c r="I7182" s="8">
        <v>0</v>
      </c>
      <c r="J7182" s="9">
        <v>1</v>
      </c>
    </row>
    <row r="7183" spans="1:10" x14ac:dyDescent="0.3">
      <c r="A7183" s="10">
        <v>0</v>
      </c>
      <c r="B7183" s="11">
        <v>77</v>
      </c>
      <c r="C7183" s="11">
        <v>1690489222</v>
      </c>
      <c r="D7183" s="11">
        <v>1.1842105E-2</v>
      </c>
      <c r="E7183" s="11">
        <v>2.7846816E-2</v>
      </c>
      <c r="F7183" s="11">
        <v>0</v>
      </c>
      <c r="G7183" s="11">
        <v>0</v>
      </c>
      <c r="H7183" s="11">
        <v>0</v>
      </c>
      <c r="I7183" s="11">
        <v>1</v>
      </c>
      <c r="J7183" s="12">
        <v>0</v>
      </c>
    </row>
    <row r="7184" spans="1:10" x14ac:dyDescent="0.3">
      <c r="A7184" s="7">
        <v>0</v>
      </c>
      <c r="B7184" s="8">
        <v>20</v>
      </c>
      <c r="C7184" s="8">
        <v>436.1</v>
      </c>
      <c r="D7184" s="8">
        <v>0.04</v>
      </c>
      <c r="E7184" s="8">
        <v>7.0000000000000007E-2</v>
      </c>
      <c r="F7184" s="8">
        <v>0</v>
      </c>
      <c r="G7184" s="8">
        <v>0</v>
      </c>
      <c r="H7184" s="8">
        <v>0</v>
      </c>
      <c r="I7184" s="8">
        <v>1</v>
      </c>
      <c r="J7184" s="9">
        <v>0</v>
      </c>
    </row>
    <row r="7185" spans="1:10" x14ac:dyDescent="0.3">
      <c r="A7185" s="10">
        <v>0</v>
      </c>
      <c r="B7185" s="11">
        <v>11</v>
      </c>
      <c r="C7185" s="11">
        <v>315.58</v>
      </c>
      <c r="D7185" s="11">
        <v>0</v>
      </c>
      <c r="E7185" s="11">
        <v>5.4545455E-2</v>
      </c>
      <c r="F7185" s="11">
        <v>0</v>
      </c>
      <c r="G7185" s="11">
        <v>0</v>
      </c>
      <c r="H7185" s="11">
        <v>0</v>
      </c>
      <c r="I7185" s="11">
        <v>1</v>
      </c>
      <c r="J7185" s="12">
        <v>0</v>
      </c>
    </row>
    <row r="7186" spans="1:10" x14ac:dyDescent="0.3">
      <c r="A7186" s="7">
        <v>0</v>
      </c>
      <c r="B7186" s="8">
        <v>66</v>
      </c>
      <c r="C7186" s="8">
        <v>1203817143</v>
      </c>
      <c r="D7186" s="8">
        <v>1.5625000000000001E-3</v>
      </c>
      <c r="E7186" s="8">
        <v>4.1666669999999998E-3</v>
      </c>
      <c r="F7186" s="8">
        <v>0</v>
      </c>
      <c r="G7186" s="8">
        <v>0</v>
      </c>
      <c r="H7186" s="8">
        <v>0</v>
      </c>
      <c r="I7186" s="8">
        <v>1</v>
      </c>
      <c r="J7186" s="9">
        <v>0</v>
      </c>
    </row>
    <row r="7187" spans="1:10" x14ac:dyDescent="0.3">
      <c r="A7187" s="10">
        <v>4</v>
      </c>
      <c r="B7187" s="11">
        <v>33</v>
      </c>
      <c r="C7187" s="11">
        <v>920.4</v>
      </c>
      <c r="D7187" s="11">
        <v>0</v>
      </c>
      <c r="E7187" s="11">
        <v>1.3513514000000001E-2</v>
      </c>
      <c r="F7187" s="11">
        <v>0</v>
      </c>
      <c r="G7187" s="11">
        <v>0</v>
      </c>
      <c r="H7187" s="11">
        <v>0</v>
      </c>
      <c r="I7187" s="11">
        <v>1</v>
      </c>
      <c r="J7187" s="12">
        <v>0</v>
      </c>
    </row>
    <row r="7188" spans="1:10" x14ac:dyDescent="0.3">
      <c r="A7188" s="7">
        <v>1</v>
      </c>
      <c r="B7188" s="8">
        <v>9</v>
      </c>
      <c r="C7188" s="8">
        <v>949.6</v>
      </c>
      <c r="D7188" s="8">
        <v>0</v>
      </c>
      <c r="E7188" s="8">
        <v>4.6666667000000002E-2</v>
      </c>
      <c r="F7188" s="8">
        <v>0</v>
      </c>
      <c r="G7188" s="8">
        <v>0</v>
      </c>
      <c r="H7188" s="8">
        <v>0</v>
      </c>
      <c r="I7188" s="8">
        <v>1</v>
      </c>
      <c r="J7188" s="9">
        <v>0</v>
      </c>
    </row>
    <row r="7189" spans="1:10" x14ac:dyDescent="0.3">
      <c r="A7189" s="10">
        <v>1</v>
      </c>
      <c r="B7189" s="11">
        <v>41</v>
      </c>
      <c r="C7189" s="11">
        <v>1083716667</v>
      </c>
      <c r="D7189" s="11">
        <v>0</v>
      </c>
      <c r="E7189" s="11">
        <v>6.6666670000000003E-3</v>
      </c>
      <c r="F7189" s="11">
        <v>0</v>
      </c>
      <c r="G7189" s="11">
        <v>0</v>
      </c>
      <c r="H7189" s="11">
        <v>0</v>
      </c>
      <c r="I7189" s="11">
        <v>1</v>
      </c>
      <c r="J7189" s="12">
        <v>0</v>
      </c>
    </row>
    <row r="7190" spans="1:10" x14ac:dyDescent="0.3">
      <c r="A7190" s="7">
        <v>1</v>
      </c>
      <c r="B7190" s="8">
        <v>8</v>
      </c>
      <c r="C7190" s="8">
        <v>2398766667</v>
      </c>
      <c r="D7190" s="8">
        <v>0</v>
      </c>
      <c r="E7190" s="8">
        <v>2.2222222E-2</v>
      </c>
      <c r="F7190" s="8">
        <v>0</v>
      </c>
      <c r="G7190" s="8">
        <v>0</v>
      </c>
      <c r="H7190" s="8">
        <v>0</v>
      </c>
      <c r="I7190" s="8">
        <v>1</v>
      </c>
      <c r="J7190" s="9">
        <v>0</v>
      </c>
    </row>
    <row r="7191" spans="1:10" x14ac:dyDescent="0.3">
      <c r="A7191" s="10">
        <v>4</v>
      </c>
      <c r="B7191" s="11">
        <v>2</v>
      </c>
      <c r="C7191" s="11">
        <v>22.8</v>
      </c>
      <c r="D7191" s="11">
        <v>0</v>
      </c>
      <c r="E7191" s="11">
        <v>2.8571428999999999E-2</v>
      </c>
      <c r="F7191" s="11">
        <v>0</v>
      </c>
      <c r="G7191" s="11">
        <v>0</v>
      </c>
      <c r="H7191" s="11">
        <v>1</v>
      </c>
      <c r="I7191" s="11">
        <v>0</v>
      </c>
      <c r="J7191" s="12">
        <v>0</v>
      </c>
    </row>
    <row r="7192" spans="1:10" x14ac:dyDescent="0.3">
      <c r="A7192" s="7">
        <v>3</v>
      </c>
      <c r="B7192" s="8">
        <v>60</v>
      </c>
      <c r="C7192" s="8">
        <v>1994023778</v>
      </c>
      <c r="D7192" s="8">
        <v>2.2153846000000001E-2</v>
      </c>
      <c r="E7192" s="8">
        <v>3.7014927000000003E-2</v>
      </c>
      <c r="F7192" s="8">
        <v>0</v>
      </c>
      <c r="G7192" s="8">
        <v>0</v>
      </c>
      <c r="H7192" s="8">
        <v>0</v>
      </c>
      <c r="I7192" s="8">
        <v>1</v>
      </c>
      <c r="J7192" s="9">
        <v>0</v>
      </c>
    </row>
    <row r="7193" spans="1:10" x14ac:dyDescent="0.3">
      <c r="A7193" s="10">
        <v>6</v>
      </c>
      <c r="B7193" s="11">
        <v>20</v>
      </c>
      <c r="C7193" s="11">
        <v>221.78</v>
      </c>
      <c r="D7193" s="11">
        <v>0</v>
      </c>
      <c r="E7193" s="11">
        <v>1.5151520000000001E-3</v>
      </c>
      <c r="F7193" s="11">
        <v>0</v>
      </c>
      <c r="G7193" s="11">
        <v>1</v>
      </c>
      <c r="H7193" s="11">
        <v>0</v>
      </c>
      <c r="I7193" s="11">
        <v>1</v>
      </c>
      <c r="J7193" s="12">
        <v>0</v>
      </c>
    </row>
    <row r="7194" spans="1:10" x14ac:dyDescent="0.3">
      <c r="A7194" s="7">
        <v>11</v>
      </c>
      <c r="B7194" s="8">
        <v>20</v>
      </c>
      <c r="C7194" s="8">
        <v>3378533333</v>
      </c>
      <c r="D7194" s="8">
        <v>0</v>
      </c>
      <c r="E7194" s="8">
        <v>1.6296295999999998E-2</v>
      </c>
      <c r="F7194" s="8">
        <v>0</v>
      </c>
      <c r="G7194" s="8">
        <v>0</v>
      </c>
      <c r="H7194" s="8">
        <v>1</v>
      </c>
      <c r="I7194" s="8">
        <v>0</v>
      </c>
      <c r="J7194" s="9">
        <v>0</v>
      </c>
    </row>
    <row r="7195" spans="1:10" x14ac:dyDescent="0.3">
      <c r="A7195" s="10">
        <v>9</v>
      </c>
      <c r="B7195" s="11">
        <v>37</v>
      </c>
      <c r="C7195" s="11">
        <v>8291871429</v>
      </c>
      <c r="D7195" s="11">
        <v>2.3255810000000002E-3</v>
      </c>
      <c r="E7195" s="11">
        <v>7.674419E-3</v>
      </c>
      <c r="F7195" s="11">
        <v>9098216282</v>
      </c>
      <c r="G7195" s="11">
        <v>1</v>
      </c>
      <c r="H7195" s="11">
        <v>0</v>
      </c>
      <c r="I7195" s="11">
        <v>1</v>
      </c>
      <c r="J7195" s="12">
        <v>0</v>
      </c>
    </row>
    <row r="7196" spans="1:10" x14ac:dyDescent="0.3">
      <c r="A7196" s="7">
        <v>0</v>
      </c>
      <c r="B7196" s="8">
        <v>3</v>
      </c>
      <c r="C7196" s="8">
        <v>146.4</v>
      </c>
      <c r="D7196" s="8">
        <v>0</v>
      </c>
      <c r="E7196" s="8">
        <v>1.6666667E-2</v>
      </c>
      <c r="F7196" s="8">
        <v>0</v>
      </c>
      <c r="G7196" s="8">
        <v>0</v>
      </c>
      <c r="H7196" s="8">
        <v>0</v>
      </c>
      <c r="I7196" s="8">
        <v>1</v>
      </c>
      <c r="J7196" s="9">
        <v>0</v>
      </c>
    </row>
    <row r="7197" spans="1:10" x14ac:dyDescent="0.3">
      <c r="A7197" s="10">
        <v>7</v>
      </c>
      <c r="B7197" s="11">
        <v>27</v>
      </c>
      <c r="C7197" s="11">
        <v>344.45</v>
      </c>
      <c r="D7197" s="11">
        <v>0</v>
      </c>
      <c r="E7197" s="11">
        <v>3.5714285999999998E-2</v>
      </c>
      <c r="F7197" s="11">
        <v>0</v>
      </c>
      <c r="G7197" s="11">
        <v>0</v>
      </c>
      <c r="H7197" s="11">
        <v>0</v>
      </c>
      <c r="I7197" s="11">
        <v>1</v>
      </c>
      <c r="J7197" s="12">
        <v>0</v>
      </c>
    </row>
    <row r="7198" spans="1:10" x14ac:dyDescent="0.3">
      <c r="A7198" s="7">
        <v>4</v>
      </c>
      <c r="B7198" s="8">
        <v>3</v>
      </c>
      <c r="C7198" s="8">
        <v>25.2</v>
      </c>
      <c r="D7198" s="8">
        <v>0</v>
      </c>
      <c r="E7198" s="8">
        <v>0</v>
      </c>
      <c r="F7198" s="8">
        <v>0</v>
      </c>
      <c r="G7198" s="8">
        <v>0</v>
      </c>
      <c r="H7198" s="8">
        <v>0</v>
      </c>
      <c r="I7198" s="8">
        <v>1</v>
      </c>
      <c r="J7198" s="9">
        <v>0</v>
      </c>
    </row>
    <row r="7199" spans="1:10" x14ac:dyDescent="0.3">
      <c r="A7199" s="10">
        <v>0</v>
      </c>
      <c r="B7199" s="11">
        <v>13</v>
      </c>
      <c r="C7199" s="11">
        <v>1001.3</v>
      </c>
      <c r="D7199" s="11">
        <v>0</v>
      </c>
      <c r="E7199" s="11">
        <v>5.7142856999999998E-2</v>
      </c>
      <c r="F7199" s="11">
        <v>0</v>
      </c>
      <c r="G7199" s="11">
        <v>0</v>
      </c>
      <c r="H7199" s="11">
        <v>0</v>
      </c>
      <c r="I7199" s="11">
        <v>1</v>
      </c>
      <c r="J7199" s="12">
        <v>0</v>
      </c>
    </row>
    <row r="7200" spans="1:10" x14ac:dyDescent="0.3">
      <c r="A7200" s="7">
        <v>0</v>
      </c>
      <c r="B7200" s="8">
        <v>39</v>
      </c>
      <c r="C7200" s="8">
        <v>794.16</v>
      </c>
      <c r="D7200" s="8">
        <v>0</v>
      </c>
      <c r="E7200" s="8">
        <v>1.2820513E-2</v>
      </c>
      <c r="F7200" s="8">
        <v>0</v>
      </c>
      <c r="G7200" s="8">
        <v>0</v>
      </c>
      <c r="H7200" s="8">
        <v>0</v>
      </c>
      <c r="I7200" s="8">
        <v>1</v>
      </c>
      <c r="J7200" s="9">
        <v>0</v>
      </c>
    </row>
    <row r="7201" spans="1:10" x14ac:dyDescent="0.3">
      <c r="A7201" s="10">
        <v>5</v>
      </c>
      <c r="B7201" s="11">
        <v>17</v>
      </c>
      <c r="C7201" s="11">
        <v>3416166667</v>
      </c>
      <c r="D7201" s="11">
        <v>0</v>
      </c>
      <c r="E7201" s="11">
        <v>6.2745099999999996E-3</v>
      </c>
      <c r="F7201" s="11">
        <v>0</v>
      </c>
      <c r="G7201" s="11">
        <v>0</v>
      </c>
      <c r="H7201" s="11">
        <v>0</v>
      </c>
      <c r="I7201" s="11">
        <v>1</v>
      </c>
      <c r="J7201" s="12">
        <v>0</v>
      </c>
    </row>
    <row r="7202" spans="1:10" x14ac:dyDescent="0.3">
      <c r="A7202" s="7">
        <v>1</v>
      </c>
      <c r="B7202" s="8">
        <v>22</v>
      </c>
      <c r="C7202" s="8">
        <v>624.76</v>
      </c>
      <c r="D7202" s="8">
        <v>9.0909089999999994E-3</v>
      </c>
      <c r="E7202" s="8">
        <v>1.5909091E-2</v>
      </c>
      <c r="F7202" s="8">
        <v>0</v>
      </c>
      <c r="G7202" s="8">
        <v>0</v>
      </c>
      <c r="H7202" s="8">
        <v>0</v>
      </c>
      <c r="I7202" s="8">
        <v>1</v>
      </c>
      <c r="J7202" s="9">
        <v>0</v>
      </c>
    </row>
    <row r="7203" spans="1:10" x14ac:dyDescent="0.3">
      <c r="A7203" s="10">
        <v>18</v>
      </c>
      <c r="B7203" s="11">
        <v>53</v>
      </c>
      <c r="C7203" s="11">
        <v>2387596667</v>
      </c>
      <c r="D7203" s="11">
        <v>0</v>
      </c>
      <c r="E7203" s="11">
        <v>7.6923080000000001E-3</v>
      </c>
      <c r="F7203" s="11">
        <v>0</v>
      </c>
      <c r="G7203" s="11">
        <v>0</v>
      </c>
      <c r="H7203" s="11">
        <v>0</v>
      </c>
      <c r="I7203" s="11">
        <v>1</v>
      </c>
      <c r="J7203" s="12">
        <v>0</v>
      </c>
    </row>
    <row r="7204" spans="1:10" x14ac:dyDescent="0.3">
      <c r="A7204" s="7">
        <v>1</v>
      </c>
      <c r="B7204" s="8">
        <v>55</v>
      </c>
      <c r="C7204" s="8">
        <v>3987386667</v>
      </c>
      <c r="D7204" s="8">
        <v>5.357143E-3</v>
      </c>
      <c r="E7204" s="8">
        <v>1.1607143E-2</v>
      </c>
      <c r="F7204" s="8">
        <v>0</v>
      </c>
      <c r="G7204" s="8">
        <v>0</v>
      </c>
      <c r="H7204" s="8">
        <v>0</v>
      </c>
      <c r="I7204" s="8">
        <v>1</v>
      </c>
      <c r="J7204" s="9">
        <v>0</v>
      </c>
    </row>
    <row r="7205" spans="1:10" x14ac:dyDescent="0.3">
      <c r="A7205" s="10">
        <v>0</v>
      </c>
      <c r="B7205" s="11">
        <v>13</v>
      </c>
      <c r="C7205" s="11">
        <v>157</v>
      </c>
      <c r="D7205" s="11">
        <v>0</v>
      </c>
      <c r="E7205" s="11">
        <v>1.5384615000000001E-2</v>
      </c>
      <c r="F7205" s="11">
        <v>0</v>
      </c>
      <c r="G7205" s="11">
        <v>1</v>
      </c>
      <c r="H7205" s="11">
        <v>0</v>
      </c>
      <c r="I7205" s="11">
        <v>1</v>
      </c>
      <c r="J7205" s="12">
        <v>0</v>
      </c>
    </row>
    <row r="7206" spans="1:10" x14ac:dyDescent="0.3">
      <c r="A7206" s="7">
        <v>0</v>
      </c>
      <c r="B7206" s="8">
        <v>29</v>
      </c>
      <c r="C7206" s="8">
        <v>2159.4</v>
      </c>
      <c r="D7206" s="8">
        <v>1.0344828E-2</v>
      </c>
      <c r="E7206" s="8">
        <v>2.183908E-2</v>
      </c>
      <c r="F7206" s="8">
        <v>0</v>
      </c>
      <c r="G7206" s="8">
        <v>0</v>
      </c>
      <c r="H7206" s="8">
        <v>0</v>
      </c>
      <c r="I7206" s="8">
        <v>1</v>
      </c>
      <c r="J7206" s="9">
        <v>0</v>
      </c>
    </row>
    <row r="7207" spans="1:10" x14ac:dyDescent="0.3">
      <c r="A7207" s="10">
        <v>0</v>
      </c>
      <c r="B7207" s="11">
        <v>85</v>
      </c>
      <c r="C7207" s="11">
        <v>1558529048</v>
      </c>
      <c r="D7207" s="11">
        <v>6.0240959999999996E-3</v>
      </c>
      <c r="E7207" s="11">
        <v>2.4257028E-2</v>
      </c>
      <c r="F7207" s="11">
        <v>0</v>
      </c>
      <c r="G7207" s="11">
        <v>0</v>
      </c>
      <c r="H7207" s="11">
        <v>0</v>
      </c>
      <c r="I7207" s="11">
        <v>1</v>
      </c>
      <c r="J7207" s="12">
        <v>0</v>
      </c>
    </row>
    <row r="7208" spans="1:10" x14ac:dyDescent="0.3">
      <c r="A7208" s="7">
        <v>13</v>
      </c>
      <c r="B7208" s="8">
        <v>146</v>
      </c>
      <c r="C7208" s="8">
        <v>2650780526</v>
      </c>
      <c r="D7208" s="8">
        <v>0</v>
      </c>
      <c r="E7208" s="8">
        <v>1.1184210999999999E-2</v>
      </c>
      <c r="F7208" s="8">
        <v>0</v>
      </c>
      <c r="G7208" s="8">
        <v>0</v>
      </c>
      <c r="H7208" s="8">
        <v>0</v>
      </c>
      <c r="I7208" s="8">
        <v>1</v>
      </c>
      <c r="J7208" s="9">
        <v>0</v>
      </c>
    </row>
    <row r="7209" spans="1:10" x14ac:dyDescent="0.3">
      <c r="A7209" s="10">
        <v>0</v>
      </c>
      <c r="B7209" s="11">
        <v>10</v>
      </c>
      <c r="C7209" s="11">
        <v>145.04</v>
      </c>
      <c r="D7209" s="11">
        <v>0</v>
      </c>
      <c r="E7209" s="11">
        <v>2.3333333000000001E-2</v>
      </c>
      <c r="F7209" s="11">
        <v>0</v>
      </c>
      <c r="G7209" s="11">
        <v>1</v>
      </c>
      <c r="H7209" s="11">
        <v>0</v>
      </c>
      <c r="I7209" s="11">
        <v>1</v>
      </c>
      <c r="J7209" s="12">
        <v>0</v>
      </c>
    </row>
    <row r="7210" spans="1:10" x14ac:dyDescent="0.3">
      <c r="A7210" s="7">
        <v>0</v>
      </c>
      <c r="B7210" s="8">
        <v>16</v>
      </c>
      <c r="C7210" s="8">
        <v>6873848485</v>
      </c>
      <c r="D7210" s="8">
        <v>0</v>
      </c>
      <c r="E7210" s="8">
        <v>5.2083329999999999E-3</v>
      </c>
      <c r="F7210" s="8">
        <v>294628439</v>
      </c>
      <c r="G7210" s="8">
        <v>1</v>
      </c>
      <c r="H7210" s="8">
        <v>1</v>
      </c>
      <c r="I7210" s="8">
        <v>0</v>
      </c>
      <c r="J7210" s="9">
        <v>0</v>
      </c>
    </row>
    <row r="7211" spans="1:10" x14ac:dyDescent="0.3">
      <c r="A7211" s="10">
        <v>2</v>
      </c>
      <c r="B7211" s="11">
        <v>109</v>
      </c>
      <c r="C7211" s="11">
        <v>1926701905</v>
      </c>
      <c r="D7211" s="11">
        <v>0</v>
      </c>
      <c r="E7211" s="11">
        <v>2.6212300000000001E-4</v>
      </c>
      <c r="F7211" s="11">
        <v>0</v>
      </c>
      <c r="G7211" s="11">
        <v>0</v>
      </c>
      <c r="H7211" s="11">
        <v>1</v>
      </c>
      <c r="I7211" s="11">
        <v>0</v>
      </c>
      <c r="J7211" s="12">
        <v>0</v>
      </c>
    </row>
    <row r="7212" spans="1:10" x14ac:dyDescent="0.3">
      <c r="A7212" s="7">
        <v>1</v>
      </c>
      <c r="B7212" s="8">
        <v>3</v>
      </c>
      <c r="C7212" s="8">
        <v>25.2</v>
      </c>
      <c r="D7212" s="8">
        <v>0</v>
      </c>
      <c r="E7212" s="8">
        <v>0.04</v>
      </c>
      <c r="F7212" s="8">
        <v>0</v>
      </c>
      <c r="G7212" s="8">
        <v>1</v>
      </c>
      <c r="H7212" s="8">
        <v>0</v>
      </c>
      <c r="I7212" s="8">
        <v>1</v>
      </c>
      <c r="J7212" s="9">
        <v>0</v>
      </c>
    </row>
    <row r="7213" spans="1:10" x14ac:dyDescent="0.3">
      <c r="A7213" s="10">
        <v>5</v>
      </c>
      <c r="B7213" s="11">
        <v>93</v>
      </c>
      <c r="C7213" s="11">
        <v>208764987</v>
      </c>
      <c r="D7213" s="11">
        <v>1.3829787E-2</v>
      </c>
      <c r="E7213" s="11">
        <v>2.3551164999999999E-2</v>
      </c>
      <c r="F7213" s="11">
        <v>0</v>
      </c>
      <c r="G7213" s="11">
        <v>0</v>
      </c>
      <c r="H7213" s="11">
        <v>0</v>
      </c>
      <c r="I7213" s="11">
        <v>1</v>
      </c>
      <c r="J7213" s="12">
        <v>0</v>
      </c>
    </row>
    <row r="7214" spans="1:10" x14ac:dyDescent="0.3">
      <c r="A7214" s="7">
        <v>7</v>
      </c>
      <c r="B7214" s="8">
        <v>36</v>
      </c>
      <c r="C7214" s="8">
        <v>6461533333</v>
      </c>
      <c r="D7214" s="8">
        <v>0</v>
      </c>
      <c r="E7214" s="8">
        <v>1.7719298000000001E-2</v>
      </c>
      <c r="F7214" s="8">
        <v>2208032319</v>
      </c>
      <c r="G7214" s="8">
        <v>0</v>
      </c>
      <c r="H7214" s="8">
        <v>0</v>
      </c>
      <c r="I7214" s="8">
        <v>1</v>
      </c>
      <c r="J7214" s="9">
        <v>0</v>
      </c>
    </row>
    <row r="7215" spans="1:10" x14ac:dyDescent="0.3">
      <c r="A7215" s="10">
        <v>1</v>
      </c>
      <c r="B7215" s="11">
        <v>17</v>
      </c>
      <c r="C7215" s="11">
        <v>5665666667</v>
      </c>
      <c r="D7215" s="11">
        <v>0</v>
      </c>
      <c r="E7215" s="11">
        <v>0</v>
      </c>
      <c r="F7215" s="11">
        <v>0</v>
      </c>
      <c r="G7215" s="11">
        <v>0</v>
      </c>
      <c r="H7215" s="11">
        <v>0</v>
      </c>
      <c r="I7215" s="11">
        <v>1</v>
      </c>
      <c r="J7215" s="12">
        <v>0</v>
      </c>
    </row>
    <row r="7216" spans="1:10" x14ac:dyDescent="0.3">
      <c r="A7216" s="7">
        <v>1</v>
      </c>
      <c r="B7216" s="8">
        <v>22</v>
      </c>
      <c r="C7216" s="8">
        <v>6414809524</v>
      </c>
      <c r="D7216" s="8">
        <v>0</v>
      </c>
      <c r="E7216" s="8">
        <v>4.7619050000000003E-3</v>
      </c>
      <c r="F7216" s="8">
        <v>0</v>
      </c>
      <c r="G7216" s="8">
        <v>0</v>
      </c>
      <c r="H7216" s="8">
        <v>1</v>
      </c>
      <c r="I7216" s="8">
        <v>0</v>
      </c>
      <c r="J7216" s="9">
        <v>0</v>
      </c>
    </row>
    <row r="7217" spans="1:10" x14ac:dyDescent="0.3">
      <c r="A7217" s="10">
        <v>2</v>
      </c>
      <c r="B7217" s="11">
        <v>11</v>
      </c>
      <c r="C7217" s="11">
        <v>529.79999999999995</v>
      </c>
      <c r="D7217" s="11">
        <v>0</v>
      </c>
      <c r="E7217" s="11">
        <v>4.5454550000000003E-3</v>
      </c>
      <c r="F7217" s="11">
        <v>0</v>
      </c>
      <c r="G7217" s="11">
        <v>0</v>
      </c>
      <c r="H7217" s="11">
        <v>0</v>
      </c>
      <c r="I7217" s="11">
        <v>1</v>
      </c>
      <c r="J7217" s="12">
        <v>0</v>
      </c>
    </row>
    <row r="7218" spans="1:10" x14ac:dyDescent="0.3">
      <c r="A7218" s="7">
        <v>0</v>
      </c>
      <c r="B7218" s="8">
        <v>9</v>
      </c>
      <c r="C7218" s="8">
        <v>9805666667</v>
      </c>
      <c r="D7218" s="8">
        <v>0</v>
      </c>
      <c r="E7218" s="8">
        <v>1.1111111E-2</v>
      </c>
      <c r="F7218" s="8">
        <v>7856959864</v>
      </c>
      <c r="G7218" s="8">
        <v>0</v>
      </c>
      <c r="H7218" s="8">
        <v>1</v>
      </c>
      <c r="I7218" s="8">
        <v>0</v>
      </c>
      <c r="J7218" s="9">
        <v>1</v>
      </c>
    </row>
    <row r="7219" spans="1:10" x14ac:dyDescent="0.3">
      <c r="A7219" s="10">
        <v>4</v>
      </c>
      <c r="B7219" s="11">
        <v>4</v>
      </c>
      <c r="C7219" s="11">
        <v>41.7</v>
      </c>
      <c r="D7219" s="11">
        <v>0</v>
      </c>
      <c r="E7219" s="11">
        <v>2.8571428999999999E-2</v>
      </c>
      <c r="F7219" s="11">
        <v>0</v>
      </c>
      <c r="G7219" s="11">
        <v>0</v>
      </c>
      <c r="H7219" s="11">
        <v>0</v>
      </c>
      <c r="I7219" s="11">
        <v>1</v>
      </c>
      <c r="J7219" s="12">
        <v>0</v>
      </c>
    </row>
    <row r="7220" spans="1:10" x14ac:dyDescent="0.3">
      <c r="A7220" s="7">
        <v>2</v>
      </c>
      <c r="B7220" s="8">
        <v>17</v>
      </c>
      <c r="C7220" s="8">
        <v>586.1</v>
      </c>
      <c r="D7220" s="8">
        <v>0</v>
      </c>
      <c r="E7220" s="8">
        <v>1.1111111E-2</v>
      </c>
      <c r="F7220" s="8">
        <v>0</v>
      </c>
      <c r="G7220" s="8">
        <v>0</v>
      </c>
      <c r="H7220" s="8">
        <v>0</v>
      </c>
      <c r="I7220" s="8">
        <v>1</v>
      </c>
      <c r="J7220" s="9">
        <v>0</v>
      </c>
    </row>
    <row r="7221" spans="1:10" x14ac:dyDescent="0.3">
      <c r="A7221" s="10">
        <v>0</v>
      </c>
      <c r="B7221" s="11">
        <v>2</v>
      </c>
      <c r="C7221" s="11">
        <v>12</v>
      </c>
      <c r="D7221" s="11">
        <v>0</v>
      </c>
      <c r="E7221" s="11">
        <v>0.1</v>
      </c>
      <c r="F7221" s="11">
        <v>0</v>
      </c>
      <c r="G7221" s="11">
        <v>0</v>
      </c>
      <c r="H7221" s="11">
        <v>0</v>
      </c>
      <c r="I7221" s="11">
        <v>1</v>
      </c>
      <c r="J7221" s="12">
        <v>0</v>
      </c>
    </row>
    <row r="7222" spans="1:10" x14ac:dyDescent="0.3">
      <c r="A7222" s="7">
        <v>2</v>
      </c>
      <c r="B7222" s="8">
        <v>11</v>
      </c>
      <c r="C7222" s="8">
        <v>375.8</v>
      </c>
      <c r="D7222" s="8">
        <v>0</v>
      </c>
      <c r="E7222" s="8">
        <v>1.5384615000000001E-2</v>
      </c>
      <c r="F7222" s="8">
        <v>0</v>
      </c>
      <c r="G7222" s="8">
        <v>0</v>
      </c>
      <c r="H7222" s="8">
        <v>1</v>
      </c>
      <c r="I7222" s="8">
        <v>0</v>
      </c>
      <c r="J7222" s="9">
        <v>0</v>
      </c>
    </row>
    <row r="7223" spans="1:10" x14ac:dyDescent="0.3">
      <c r="A7223" s="10">
        <v>0</v>
      </c>
      <c r="B7223" s="11">
        <v>6</v>
      </c>
      <c r="C7223" s="11">
        <v>118.3</v>
      </c>
      <c r="D7223" s="11">
        <v>1.1111111E-2</v>
      </c>
      <c r="E7223" s="11">
        <v>7.7777778000000006E-2</v>
      </c>
      <c r="F7223" s="11">
        <v>0</v>
      </c>
      <c r="G7223" s="11">
        <v>0</v>
      </c>
      <c r="H7223" s="11">
        <v>0</v>
      </c>
      <c r="I7223" s="11">
        <v>1</v>
      </c>
      <c r="J7223" s="12">
        <v>0</v>
      </c>
    </row>
    <row r="7224" spans="1:10" x14ac:dyDescent="0.3">
      <c r="A7224" s="7">
        <v>3</v>
      </c>
      <c r="B7224" s="8">
        <v>16</v>
      </c>
      <c r="C7224" s="8">
        <v>1667062706</v>
      </c>
      <c r="D7224" s="8">
        <v>0</v>
      </c>
      <c r="E7224" s="8">
        <v>1.4705882E-2</v>
      </c>
      <c r="F7224" s="8">
        <v>0</v>
      </c>
      <c r="G7224" s="8">
        <v>0</v>
      </c>
      <c r="H7224" s="8">
        <v>1</v>
      </c>
      <c r="I7224" s="8">
        <v>0</v>
      </c>
      <c r="J7224" s="9">
        <v>0</v>
      </c>
    </row>
    <row r="7225" spans="1:10" x14ac:dyDescent="0.3">
      <c r="A7225" s="10">
        <v>2</v>
      </c>
      <c r="B7225" s="11">
        <v>36</v>
      </c>
      <c r="C7225" s="11">
        <v>4743066667</v>
      </c>
      <c r="D7225" s="11">
        <v>0</v>
      </c>
      <c r="E7225" s="11">
        <v>1.5714286000000001E-2</v>
      </c>
      <c r="F7225" s="11">
        <v>4765907425</v>
      </c>
      <c r="G7225" s="11">
        <v>0</v>
      </c>
      <c r="H7225" s="11">
        <v>0</v>
      </c>
      <c r="I7225" s="11">
        <v>1</v>
      </c>
      <c r="J7225" s="12">
        <v>0</v>
      </c>
    </row>
    <row r="7226" spans="1:10" x14ac:dyDescent="0.3">
      <c r="A7226" s="7">
        <v>10</v>
      </c>
      <c r="B7226" s="8">
        <v>29</v>
      </c>
      <c r="C7226" s="8">
        <v>277.35000000000002</v>
      </c>
      <c r="D7226" s="8">
        <v>0</v>
      </c>
      <c r="E7226" s="8">
        <v>2.1904762000000001E-2</v>
      </c>
      <c r="F7226" s="8">
        <v>0</v>
      </c>
      <c r="G7226" s="8">
        <v>0</v>
      </c>
      <c r="H7226" s="8">
        <v>0</v>
      </c>
      <c r="I7226" s="8">
        <v>1</v>
      </c>
      <c r="J7226" s="9">
        <v>0</v>
      </c>
    </row>
    <row r="7227" spans="1:10" x14ac:dyDescent="0.3">
      <c r="A7227" s="10">
        <v>3</v>
      </c>
      <c r="B7227" s="11">
        <v>20</v>
      </c>
      <c r="C7227" s="11">
        <v>3318914286</v>
      </c>
      <c r="D7227" s="11">
        <v>0</v>
      </c>
      <c r="E7227" s="11">
        <v>4.7619050000000003E-3</v>
      </c>
      <c r="F7227" s="11">
        <v>0</v>
      </c>
      <c r="G7227" s="11">
        <v>0</v>
      </c>
      <c r="H7227" s="11">
        <v>0</v>
      </c>
      <c r="I7227" s="11">
        <v>1</v>
      </c>
      <c r="J7227" s="12">
        <v>0</v>
      </c>
    </row>
    <row r="7228" spans="1:10" x14ac:dyDescent="0.3">
      <c r="A7228" s="7">
        <v>2</v>
      </c>
      <c r="B7228" s="8">
        <v>25</v>
      </c>
      <c r="C7228" s="8">
        <v>1684375</v>
      </c>
      <c r="D7228" s="8">
        <v>1.4814815E-2</v>
      </c>
      <c r="E7228" s="8">
        <v>5.2674896999999998E-2</v>
      </c>
      <c r="F7228" s="8">
        <v>0</v>
      </c>
      <c r="G7228" s="8">
        <v>0</v>
      </c>
      <c r="H7228" s="8">
        <v>0</v>
      </c>
      <c r="I7228" s="8">
        <v>1</v>
      </c>
      <c r="J7228" s="9">
        <v>0</v>
      </c>
    </row>
    <row r="7229" spans="1:10" x14ac:dyDescent="0.3">
      <c r="A7229" s="10">
        <v>5</v>
      </c>
      <c r="B7229" s="11">
        <v>20</v>
      </c>
      <c r="C7229" s="11">
        <v>4708666667</v>
      </c>
      <c r="D7229" s="11">
        <v>2.7272727E-2</v>
      </c>
      <c r="E7229" s="11">
        <v>4.5454544999999999E-2</v>
      </c>
      <c r="F7229" s="11">
        <v>0</v>
      </c>
      <c r="G7229" s="11">
        <v>0</v>
      </c>
      <c r="H7229" s="11">
        <v>0</v>
      </c>
      <c r="I7229" s="11">
        <v>1</v>
      </c>
      <c r="J7229" s="12">
        <v>0</v>
      </c>
    </row>
    <row r="7230" spans="1:10" x14ac:dyDescent="0.3">
      <c r="A7230" s="7">
        <v>0</v>
      </c>
      <c r="B7230" s="8">
        <v>39</v>
      </c>
      <c r="C7230" s="8">
        <v>1348.45</v>
      </c>
      <c r="D7230" s="8">
        <v>1.0256410000000001E-2</v>
      </c>
      <c r="E7230" s="8">
        <v>2.0390720000000001E-2</v>
      </c>
      <c r="F7230" s="8">
        <v>0</v>
      </c>
      <c r="G7230" s="8">
        <v>0</v>
      </c>
      <c r="H7230" s="8">
        <v>0</v>
      </c>
      <c r="I7230" s="8">
        <v>1</v>
      </c>
      <c r="J7230" s="9">
        <v>0</v>
      </c>
    </row>
    <row r="7231" spans="1:10" x14ac:dyDescent="0.3">
      <c r="A7231" s="10">
        <v>3</v>
      </c>
      <c r="B7231" s="11">
        <v>23</v>
      </c>
      <c r="C7231" s="11">
        <v>1251.5999999999999</v>
      </c>
      <c r="D7231" s="11">
        <v>5.5172414000000003E-2</v>
      </c>
      <c r="E7231" s="11">
        <v>7.9310345000000004E-2</v>
      </c>
      <c r="F7231" s="11">
        <v>0</v>
      </c>
      <c r="G7231" s="11">
        <v>1</v>
      </c>
      <c r="H7231" s="11">
        <v>0</v>
      </c>
      <c r="I7231" s="11">
        <v>1</v>
      </c>
      <c r="J7231" s="12">
        <v>0</v>
      </c>
    </row>
    <row r="7232" spans="1:10" x14ac:dyDescent="0.3">
      <c r="A7232" s="7">
        <v>2</v>
      </c>
      <c r="B7232" s="8">
        <v>22</v>
      </c>
      <c r="C7232" s="8">
        <v>6150666667</v>
      </c>
      <c r="D7232" s="8">
        <v>8.0000000000000002E-3</v>
      </c>
      <c r="E7232" s="8">
        <v>3.5999999999999997E-2</v>
      </c>
      <c r="F7232" s="8">
        <v>0</v>
      </c>
      <c r="G7232" s="8">
        <v>0</v>
      </c>
      <c r="H7232" s="8">
        <v>0</v>
      </c>
      <c r="I7232" s="8">
        <v>1</v>
      </c>
      <c r="J7232" s="9">
        <v>0</v>
      </c>
    </row>
    <row r="7233" spans="1:10" x14ac:dyDescent="0.3">
      <c r="A7233" s="10">
        <v>0</v>
      </c>
      <c r="B7233" s="11">
        <v>1</v>
      </c>
      <c r="C7233" s="11">
        <v>0</v>
      </c>
      <c r="D7233" s="11">
        <v>0.2</v>
      </c>
      <c r="E7233" s="11">
        <v>0.2</v>
      </c>
      <c r="F7233" s="11">
        <v>0</v>
      </c>
      <c r="G7233" s="11">
        <v>0</v>
      </c>
      <c r="H7233" s="11">
        <v>0</v>
      </c>
      <c r="I7233" s="11">
        <v>1</v>
      </c>
      <c r="J7233" s="12">
        <v>0</v>
      </c>
    </row>
    <row r="7234" spans="1:10" x14ac:dyDescent="0.3">
      <c r="A7234" s="7">
        <v>0</v>
      </c>
      <c r="B7234" s="8">
        <v>1</v>
      </c>
      <c r="C7234" s="8">
        <v>0</v>
      </c>
      <c r="D7234" s="8">
        <v>0.2</v>
      </c>
      <c r="E7234" s="8">
        <v>0.2</v>
      </c>
      <c r="F7234" s="8">
        <v>0</v>
      </c>
      <c r="G7234" s="8">
        <v>0</v>
      </c>
      <c r="H7234" s="8">
        <v>0</v>
      </c>
      <c r="I7234" s="8">
        <v>1</v>
      </c>
      <c r="J7234" s="9">
        <v>0</v>
      </c>
    </row>
    <row r="7235" spans="1:10" x14ac:dyDescent="0.3">
      <c r="A7235" s="10">
        <v>4</v>
      </c>
      <c r="B7235" s="11">
        <v>22</v>
      </c>
      <c r="C7235" s="11">
        <v>6162033333</v>
      </c>
      <c r="D7235" s="11">
        <v>3.8461540000000001E-3</v>
      </c>
      <c r="E7235" s="11">
        <v>1.0470085000000001E-2</v>
      </c>
      <c r="F7235" s="11">
        <v>0</v>
      </c>
      <c r="G7235" s="11">
        <v>1</v>
      </c>
      <c r="H7235" s="11">
        <v>0</v>
      </c>
      <c r="I7235" s="11">
        <v>1</v>
      </c>
      <c r="J7235" s="12">
        <v>0</v>
      </c>
    </row>
    <row r="7236" spans="1:10" x14ac:dyDescent="0.3">
      <c r="A7236" s="7">
        <v>3</v>
      </c>
      <c r="B7236" s="8">
        <v>24</v>
      </c>
      <c r="C7236" s="8">
        <v>1203533333</v>
      </c>
      <c r="D7236" s="8">
        <v>0</v>
      </c>
      <c r="E7236" s="8">
        <v>1.1111111E-2</v>
      </c>
      <c r="F7236" s="8">
        <v>0</v>
      </c>
      <c r="G7236" s="8">
        <v>0</v>
      </c>
      <c r="H7236" s="8">
        <v>1</v>
      </c>
      <c r="I7236" s="8">
        <v>0</v>
      </c>
      <c r="J7236" s="9">
        <v>0</v>
      </c>
    </row>
    <row r="7237" spans="1:10" x14ac:dyDescent="0.3">
      <c r="A7237" s="10">
        <v>0</v>
      </c>
      <c r="B7237" s="11">
        <v>12</v>
      </c>
      <c r="C7237" s="11">
        <v>3093666667</v>
      </c>
      <c r="D7237" s="11">
        <v>1.4285714E-2</v>
      </c>
      <c r="E7237" s="11">
        <v>1.9047618999999998E-2</v>
      </c>
      <c r="F7237" s="11">
        <v>1437785831</v>
      </c>
      <c r="G7237" s="11">
        <v>0</v>
      </c>
      <c r="H7237" s="11">
        <v>1</v>
      </c>
      <c r="I7237" s="11">
        <v>0</v>
      </c>
      <c r="J7237" s="12">
        <v>1</v>
      </c>
    </row>
    <row r="7238" spans="1:10" x14ac:dyDescent="0.3">
      <c r="A7238" s="7">
        <v>7</v>
      </c>
      <c r="B7238" s="8">
        <v>9</v>
      </c>
      <c r="C7238" s="8">
        <v>232.31</v>
      </c>
      <c r="D7238" s="8">
        <v>0</v>
      </c>
      <c r="E7238" s="8">
        <v>2.8717949E-2</v>
      </c>
      <c r="F7238" s="8">
        <v>0</v>
      </c>
      <c r="G7238" s="8">
        <v>0</v>
      </c>
      <c r="H7238" s="8">
        <v>0</v>
      </c>
      <c r="I7238" s="8">
        <v>1</v>
      </c>
      <c r="J7238" s="9">
        <v>0</v>
      </c>
    </row>
    <row r="7239" spans="1:10" x14ac:dyDescent="0.3">
      <c r="A7239" s="10">
        <v>0</v>
      </c>
      <c r="B7239" s="11">
        <v>16</v>
      </c>
      <c r="C7239" s="11">
        <v>3180666667</v>
      </c>
      <c r="D7239" s="11">
        <v>2.5000000000000001E-2</v>
      </c>
      <c r="E7239" s="11">
        <v>3.3333333E-2</v>
      </c>
      <c r="F7239" s="11">
        <v>0</v>
      </c>
      <c r="G7239" s="11">
        <v>0</v>
      </c>
      <c r="H7239" s="11">
        <v>0</v>
      </c>
      <c r="I7239" s="11">
        <v>1</v>
      </c>
      <c r="J7239" s="12">
        <v>0</v>
      </c>
    </row>
    <row r="7240" spans="1:10" x14ac:dyDescent="0.3">
      <c r="A7240" s="7">
        <v>14</v>
      </c>
      <c r="B7240" s="8">
        <v>61</v>
      </c>
      <c r="C7240" s="8">
        <v>2362724563</v>
      </c>
      <c r="D7240" s="8">
        <v>5.6150820000000004E-3</v>
      </c>
      <c r="E7240" s="8">
        <v>2.4507322000000002E-2</v>
      </c>
      <c r="F7240" s="8">
        <v>2761615655</v>
      </c>
      <c r="G7240" s="8">
        <v>0</v>
      </c>
      <c r="H7240" s="8">
        <v>0</v>
      </c>
      <c r="I7240" s="8">
        <v>1</v>
      </c>
      <c r="J7240" s="9">
        <v>0</v>
      </c>
    </row>
    <row r="7241" spans="1:10" x14ac:dyDescent="0.3">
      <c r="A7241" s="10">
        <v>2</v>
      </c>
      <c r="B7241" s="11">
        <v>37</v>
      </c>
      <c r="C7241" s="11">
        <v>5017666667</v>
      </c>
      <c r="D7241" s="11">
        <v>1.0256410000000001E-2</v>
      </c>
      <c r="E7241" s="11">
        <v>2.0512821000000001E-2</v>
      </c>
      <c r="F7241" s="11">
        <v>0</v>
      </c>
      <c r="G7241" s="11">
        <v>0</v>
      </c>
      <c r="H7241" s="11">
        <v>0</v>
      </c>
      <c r="I7241" s="11">
        <v>1</v>
      </c>
      <c r="J7241" s="12">
        <v>0</v>
      </c>
    </row>
    <row r="7242" spans="1:10" x14ac:dyDescent="0.3">
      <c r="A7242" s="7">
        <v>1</v>
      </c>
      <c r="B7242" s="8">
        <v>22</v>
      </c>
      <c r="C7242" s="8">
        <v>1889.25</v>
      </c>
      <c r="D7242" s="8">
        <v>0</v>
      </c>
      <c r="E7242" s="8">
        <v>2.4603175000000001E-2</v>
      </c>
      <c r="F7242" s="8">
        <v>0</v>
      </c>
      <c r="G7242" s="8">
        <v>0</v>
      </c>
      <c r="H7242" s="8">
        <v>0</v>
      </c>
      <c r="I7242" s="8">
        <v>1</v>
      </c>
      <c r="J7242" s="9">
        <v>0</v>
      </c>
    </row>
    <row r="7243" spans="1:10" x14ac:dyDescent="0.3">
      <c r="A7243" s="10">
        <v>0</v>
      </c>
      <c r="B7243" s="11">
        <v>2</v>
      </c>
      <c r="C7243" s="11">
        <v>0</v>
      </c>
      <c r="D7243" s="11">
        <v>0.2</v>
      </c>
      <c r="E7243" s="11">
        <v>0.2</v>
      </c>
      <c r="F7243" s="11">
        <v>0</v>
      </c>
      <c r="G7243" s="11">
        <v>0</v>
      </c>
      <c r="H7243" s="11">
        <v>0</v>
      </c>
      <c r="I7243" s="11">
        <v>1</v>
      </c>
      <c r="J7243" s="12">
        <v>0</v>
      </c>
    </row>
    <row r="7244" spans="1:10" x14ac:dyDescent="0.3">
      <c r="A7244" s="7">
        <v>0</v>
      </c>
      <c r="B7244" s="8">
        <v>1</v>
      </c>
      <c r="C7244" s="8">
        <v>0</v>
      </c>
      <c r="D7244" s="8">
        <v>0.2</v>
      </c>
      <c r="E7244" s="8">
        <v>0.2</v>
      </c>
      <c r="F7244" s="8">
        <v>0</v>
      </c>
      <c r="G7244" s="8">
        <v>0</v>
      </c>
      <c r="H7244" s="8">
        <v>0</v>
      </c>
      <c r="I7244" s="8">
        <v>1</v>
      </c>
      <c r="J7244" s="9">
        <v>0</v>
      </c>
    </row>
    <row r="7245" spans="1:10" x14ac:dyDescent="0.3">
      <c r="A7245" s="10">
        <v>1</v>
      </c>
      <c r="B7245" s="11">
        <v>7</v>
      </c>
      <c r="C7245" s="11">
        <v>82.2</v>
      </c>
      <c r="D7245" s="11">
        <v>5.7142856999999998E-2</v>
      </c>
      <c r="E7245" s="11">
        <v>0.114285714</v>
      </c>
      <c r="F7245" s="11">
        <v>0</v>
      </c>
      <c r="G7245" s="11">
        <v>0</v>
      </c>
      <c r="H7245" s="11">
        <v>0</v>
      </c>
      <c r="I7245" s="11">
        <v>1</v>
      </c>
      <c r="J7245" s="12">
        <v>0</v>
      </c>
    </row>
    <row r="7246" spans="1:10" x14ac:dyDescent="0.3">
      <c r="A7246" s="7">
        <v>0</v>
      </c>
      <c r="B7246" s="8">
        <v>14</v>
      </c>
      <c r="C7246" s="8">
        <v>320.25</v>
      </c>
      <c r="D7246" s="8">
        <v>0</v>
      </c>
      <c r="E7246" s="8">
        <v>1.3333332999999999E-2</v>
      </c>
      <c r="F7246" s="8">
        <v>5217313647</v>
      </c>
      <c r="G7246" s="8">
        <v>0</v>
      </c>
      <c r="H7246" s="8">
        <v>0</v>
      </c>
      <c r="I7246" s="8">
        <v>1</v>
      </c>
      <c r="J7246" s="9">
        <v>1</v>
      </c>
    </row>
    <row r="7247" spans="1:10" x14ac:dyDescent="0.3">
      <c r="A7247" s="10">
        <v>0</v>
      </c>
      <c r="B7247" s="11">
        <v>5</v>
      </c>
      <c r="C7247" s="11">
        <v>43.9</v>
      </c>
      <c r="D7247" s="11">
        <v>0</v>
      </c>
      <c r="E7247" s="11">
        <v>0.02</v>
      </c>
      <c r="F7247" s="11">
        <v>0</v>
      </c>
      <c r="G7247" s="11">
        <v>0</v>
      </c>
      <c r="H7247" s="11">
        <v>0</v>
      </c>
      <c r="I7247" s="11">
        <v>1</v>
      </c>
      <c r="J7247" s="12">
        <v>0</v>
      </c>
    </row>
    <row r="7248" spans="1:10" x14ac:dyDescent="0.3">
      <c r="A7248" s="7">
        <v>7</v>
      </c>
      <c r="B7248" s="8">
        <v>34</v>
      </c>
      <c r="C7248" s="8">
        <v>1374630952</v>
      </c>
      <c r="D7248" s="8">
        <v>1.9973544999999999E-2</v>
      </c>
      <c r="E7248" s="8">
        <v>2.8024691000000001E-2</v>
      </c>
      <c r="F7248" s="8">
        <v>0</v>
      </c>
      <c r="G7248" s="8">
        <v>0</v>
      </c>
      <c r="H7248" s="8">
        <v>0</v>
      </c>
      <c r="I7248" s="8">
        <v>1</v>
      </c>
      <c r="J7248" s="9">
        <v>0</v>
      </c>
    </row>
    <row r="7249" spans="1:10" x14ac:dyDescent="0.3">
      <c r="A7249" s="10">
        <v>2</v>
      </c>
      <c r="B7249" s="11">
        <v>29</v>
      </c>
      <c r="C7249" s="11">
        <v>2107033333</v>
      </c>
      <c r="D7249" s="11">
        <v>0</v>
      </c>
      <c r="E7249" s="11">
        <v>2.4242423999999999E-2</v>
      </c>
      <c r="F7249" s="11">
        <v>0</v>
      </c>
      <c r="G7249" s="11">
        <v>0</v>
      </c>
      <c r="H7249" s="11">
        <v>0</v>
      </c>
      <c r="I7249" s="11">
        <v>1</v>
      </c>
      <c r="J7249" s="12">
        <v>0</v>
      </c>
    </row>
    <row r="7250" spans="1:10" x14ac:dyDescent="0.3">
      <c r="A7250" s="7">
        <v>6</v>
      </c>
      <c r="B7250" s="8">
        <v>40</v>
      </c>
      <c r="C7250" s="8">
        <v>1296916144</v>
      </c>
      <c r="D7250" s="8">
        <v>0</v>
      </c>
      <c r="E7250" s="8">
        <v>2.2634920999999999E-2</v>
      </c>
      <c r="F7250" s="8">
        <v>1342134935</v>
      </c>
      <c r="G7250" s="8">
        <v>0</v>
      </c>
      <c r="H7250" s="8">
        <v>0</v>
      </c>
      <c r="I7250" s="8">
        <v>1</v>
      </c>
      <c r="J7250" s="9">
        <v>0</v>
      </c>
    </row>
    <row r="7251" spans="1:10" x14ac:dyDescent="0.3">
      <c r="A7251" s="10">
        <v>5</v>
      </c>
      <c r="B7251" s="11">
        <v>15</v>
      </c>
      <c r="C7251" s="11">
        <v>7668238095</v>
      </c>
      <c r="D7251" s="11">
        <v>0</v>
      </c>
      <c r="E7251" s="11">
        <v>0</v>
      </c>
      <c r="F7251" s="11">
        <v>654726506</v>
      </c>
      <c r="G7251" s="11">
        <v>0</v>
      </c>
      <c r="H7251" s="11">
        <v>0</v>
      </c>
      <c r="I7251" s="11">
        <v>1</v>
      </c>
      <c r="J7251" s="12">
        <v>1</v>
      </c>
    </row>
    <row r="7252" spans="1:10" x14ac:dyDescent="0.3">
      <c r="A7252" s="7">
        <v>6</v>
      </c>
      <c r="B7252" s="8">
        <v>11</v>
      </c>
      <c r="C7252" s="8">
        <v>6056166667</v>
      </c>
      <c r="D7252" s="8">
        <v>0</v>
      </c>
      <c r="E7252" s="8">
        <v>8.8888890000000005E-3</v>
      </c>
      <c r="F7252" s="8">
        <v>1</v>
      </c>
      <c r="G7252" s="8">
        <v>0</v>
      </c>
      <c r="H7252" s="8">
        <v>0</v>
      </c>
      <c r="I7252" s="8">
        <v>1</v>
      </c>
      <c r="J7252" s="9">
        <v>1</v>
      </c>
    </row>
    <row r="7253" spans="1:10" x14ac:dyDescent="0.3">
      <c r="A7253" s="10">
        <v>1</v>
      </c>
      <c r="B7253" s="11">
        <v>1</v>
      </c>
      <c r="C7253" s="11">
        <v>17.2</v>
      </c>
      <c r="D7253" s="11">
        <v>0.05</v>
      </c>
      <c r="E7253" s="11">
        <v>0.15</v>
      </c>
      <c r="F7253" s="11">
        <v>0</v>
      </c>
      <c r="G7253" s="11">
        <v>0</v>
      </c>
      <c r="H7253" s="11">
        <v>0</v>
      </c>
      <c r="I7253" s="11">
        <v>1</v>
      </c>
      <c r="J7253" s="12">
        <v>0</v>
      </c>
    </row>
    <row r="7254" spans="1:10" x14ac:dyDescent="0.3">
      <c r="A7254" s="7">
        <v>4</v>
      </c>
      <c r="B7254" s="8">
        <v>71</v>
      </c>
      <c r="C7254" s="8">
        <v>3287216667</v>
      </c>
      <c r="D7254" s="8">
        <v>3.1506849000000003E-2</v>
      </c>
      <c r="E7254" s="8">
        <v>5.5342466E-2</v>
      </c>
      <c r="F7254" s="8">
        <v>0</v>
      </c>
      <c r="G7254" s="8">
        <v>0</v>
      </c>
      <c r="H7254" s="8">
        <v>0</v>
      </c>
      <c r="I7254" s="8">
        <v>1</v>
      </c>
      <c r="J7254" s="9">
        <v>0</v>
      </c>
    </row>
    <row r="7255" spans="1:10" x14ac:dyDescent="0.3">
      <c r="A7255" s="10">
        <v>3</v>
      </c>
      <c r="B7255" s="11">
        <v>3</v>
      </c>
      <c r="C7255" s="11">
        <v>21.1</v>
      </c>
      <c r="D7255" s="11">
        <v>2.8571428999999999E-2</v>
      </c>
      <c r="E7255" s="11">
        <v>4.2857143E-2</v>
      </c>
      <c r="F7255" s="11">
        <v>0</v>
      </c>
      <c r="G7255" s="11">
        <v>0</v>
      </c>
      <c r="H7255" s="11">
        <v>1</v>
      </c>
      <c r="I7255" s="11">
        <v>0</v>
      </c>
      <c r="J7255" s="12">
        <v>0</v>
      </c>
    </row>
    <row r="7256" spans="1:10" x14ac:dyDescent="0.3">
      <c r="A7256" s="7">
        <v>0</v>
      </c>
      <c r="B7256" s="8">
        <v>1</v>
      </c>
      <c r="C7256" s="8">
        <v>0</v>
      </c>
      <c r="D7256" s="8">
        <v>0.2</v>
      </c>
      <c r="E7256" s="8">
        <v>0.2</v>
      </c>
      <c r="F7256" s="8">
        <v>0</v>
      </c>
      <c r="G7256" s="8">
        <v>0</v>
      </c>
      <c r="H7256" s="8">
        <v>0</v>
      </c>
      <c r="I7256" s="8">
        <v>1</v>
      </c>
      <c r="J7256" s="9">
        <v>0</v>
      </c>
    </row>
    <row r="7257" spans="1:10" x14ac:dyDescent="0.3">
      <c r="A7257" s="10">
        <v>4</v>
      </c>
      <c r="B7257" s="11">
        <v>3</v>
      </c>
      <c r="C7257" s="11">
        <v>89.5</v>
      </c>
      <c r="D7257" s="11">
        <v>0</v>
      </c>
      <c r="E7257" s="11">
        <v>4.7619047999999997E-2</v>
      </c>
      <c r="F7257" s="11">
        <v>0</v>
      </c>
      <c r="G7257" s="11">
        <v>1</v>
      </c>
      <c r="H7257" s="11">
        <v>0</v>
      </c>
      <c r="I7257" s="11">
        <v>1</v>
      </c>
      <c r="J7257" s="12">
        <v>0</v>
      </c>
    </row>
    <row r="7258" spans="1:10" x14ac:dyDescent="0.3">
      <c r="A7258" s="7">
        <v>13</v>
      </c>
      <c r="B7258" s="8">
        <v>179</v>
      </c>
      <c r="C7258" s="8">
        <v>1149220838</v>
      </c>
      <c r="D7258" s="8">
        <v>2.0689931000000002E-2</v>
      </c>
      <c r="E7258" s="8">
        <v>2.8728531000000002E-2</v>
      </c>
      <c r="F7258" s="8">
        <v>0</v>
      </c>
      <c r="G7258" s="8">
        <v>0</v>
      </c>
      <c r="H7258" s="8">
        <v>0</v>
      </c>
      <c r="I7258" s="8">
        <v>1</v>
      </c>
      <c r="J7258" s="9">
        <v>0</v>
      </c>
    </row>
    <row r="7259" spans="1:10" x14ac:dyDescent="0.3">
      <c r="A7259" s="10">
        <v>1</v>
      </c>
      <c r="B7259" s="11">
        <v>11</v>
      </c>
      <c r="C7259" s="11">
        <v>92.4</v>
      </c>
      <c r="D7259" s="11">
        <v>0</v>
      </c>
      <c r="E7259" s="11">
        <v>1.6666667E-2</v>
      </c>
      <c r="F7259" s="11">
        <v>0</v>
      </c>
      <c r="G7259" s="11">
        <v>0</v>
      </c>
      <c r="H7259" s="11">
        <v>1</v>
      </c>
      <c r="I7259" s="11">
        <v>0</v>
      </c>
      <c r="J7259" s="12">
        <v>0</v>
      </c>
    </row>
    <row r="7260" spans="1:10" x14ac:dyDescent="0.3">
      <c r="A7260" s="7">
        <v>5</v>
      </c>
      <c r="B7260" s="8">
        <v>246</v>
      </c>
      <c r="C7260" s="8">
        <v>9227371429</v>
      </c>
      <c r="D7260" s="8">
        <v>6.4257029999999996E-3</v>
      </c>
      <c r="E7260" s="8">
        <v>2.4959839000000001E-2</v>
      </c>
      <c r="F7260" s="8">
        <v>0</v>
      </c>
      <c r="G7260" s="8">
        <v>0</v>
      </c>
      <c r="H7260" s="8">
        <v>0</v>
      </c>
      <c r="I7260" s="8">
        <v>1</v>
      </c>
      <c r="J7260" s="9">
        <v>0</v>
      </c>
    </row>
    <row r="7261" spans="1:10" x14ac:dyDescent="0.3">
      <c r="A7261" s="10">
        <v>4</v>
      </c>
      <c r="B7261" s="11">
        <v>9</v>
      </c>
      <c r="C7261" s="11">
        <v>4617333333</v>
      </c>
      <c r="D7261" s="11">
        <v>2.6666667000000002E-2</v>
      </c>
      <c r="E7261" s="11">
        <v>3.2991452999999997E-2</v>
      </c>
      <c r="F7261" s="11">
        <v>3360744027</v>
      </c>
      <c r="G7261" s="11">
        <v>0</v>
      </c>
      <c r="H7261" s="11">
        <v>0</v>
      </c>
      <c r="I7261" s="11">
        <v>1</v>
      </c>
      <c r="J7261" s="12">
        <v>0</v>
      </c>
    </row>
    <row r="7262" spans="1:10" x14ac:dyDescent="0.3">
      <c r="A7262" s="7">
        <v>8</v>
      </c>
      <c r="B7262" s="8">
        <v>16</v>
      </c>
      <c r="C7262" s="8">
        <v>1563333333</v>
      </c>
      <c r="D7262" s="8">
        <v>0</v>
      </c>
      <c r="E7262" s="8">
        <v>7.843137E-3</v>
      </c>
      <c r="F7262" s="8">
        <v>0</v>
      </c>
      <c r="G7262" s="8">
        <v>0</v>
      </c>
      <c r="H7262" s="8">
        <v>0</v>
      </c>
      <c r="I7262" s="8">
        <v>1</v>
      </c>
      <c r="J7262" s="9">
        <v>0</v>
      </c>
    </row>
    <row r="7263" spans="1:10" x14ac:dyDescent="0.3">
      <c r="A7263" s="10">
        <v>3</v>
      </c>
      <c r="B7263" s="11">
        <v>2</v>
      </c>
      <c r="C7263" s="11">
        <v>18.2</v>
      </c>
      <c r="D7263" s="11">
        <v>0</v>
      </c>
      <c r="E7263" s="11">
        <v>0.02</v>
      </c>
      <c r="F7263" s="11">
        <v>0</v>
      </c>
      <c r="G7263" s="11">
        <v>0</v>
      </c>
      <c r="H7263" s="11">
        <v>1</v>
      </c>
      <c r="I7263" s="11">
        <v>0</v>
      </c>
      <c r="J7263" s="12">
        <v>1</v>
      </c>
    </row>
    <row r="7264" spans="1:10" x14ac:dyDescent="0.3">
      <c r="A7264" s="7">
        <v>2</v>
      </c>
      <c r="B7264" s="8">
        <v>66</v>
      </c>
      <c r="C7264" s="8">
        <v>2061926508</v>
      </c>
      <c r="D7264" s="8">
        <v>1.3235294E-2</v>
      </c>
      <c r="E7264" s="8">
        <v>1.4202681999999999E-2</v>
      </c>
      <c r="F7264" s="8">
        <v>0</v>
      </c>
      <c r="G7264" s="8">
        <v>0</v>
      </c>
      <c r="H7264" s="8">
        <v>0</v>
      </c>
      <c r="I7264" s="8">
        <v>1</v>
      </c>
      <c r="J7264" s="9">
        <v>0</v>
      </c>
    </row>
    <row r="7265" spans="1:10" x14ac:dyDescent="0.3">
      <c r="A7265" s="10">
        <v>0</v>
      </c>
      <c r="B7265" s="11">
        <v>4</v>
      </c>
      <c r="C7265" s="11">
        <v>226.8</v>
      </c>
      <c r="D7265" s="11">
        <v>0.04</v>
      </c>
      <c r="E7265" s="11">
        <v>0.06</v>
      </c>
      <c r="F7265" s="11">
        <v>1283702398</v>
      </c>
      <c r="G7265" s="11">
        <v>1</v>
      </c>
      <c r="H7265" s="11">
        <v>0</v>
      </c>
      <c r="I7265" s="11">
        <v>1</v>
      </c>
      <c r="J7265" s="12">
        <v>1</v>
      </c>
    </row>
    <row r="7266" spans="1:10" x14ac:dyDescent="0.3">
      <c r="A7266" s="7">
        <v>0</v>
      </c>
      <c r="B7266" s="8">
        <v>5</v>
      </c>
      <c r="C7266" s="8">
        <v>1166666667</v>
      </c>
      <c r="D7266" s="8">
        <v>0.04</v>
      </c>
      <c r="E7266" s="8">
        <v>0.05</v>
      </c>
      <c r="F7266" s="8">
        <v>0</v>
      </c>
      <c r="G7266" s="8">
        <v>0</v>
      </c>
      <c r="H7266" s="8">
        <v>0</v>
      </c>
      <c r="I7266" s="8">
        <v>1</v>
      </c>
      <c r="J7266" s="9">
        <v>0</v>
      </c>
    </row>
    <row r="7267" spans="1:10" x14ac:dyDescent="0.3">
      <c r="A7267" s="10">
        <v>1</v>
      </c>
      <c r="B7267" s="11">
        <v>17</v>
      </c>
      <c r="C7267" s="11">
        <v>4188233333</v>
      </c>
      <c r="D7267" s="11">
        <v>0</v>
      </c>
      <c r="E7267" s="11">
        <v>1.3888889999999999E-3</v>
      </c>
      <c r="F7267" s="11">
        <v>0</v>
      </c>
      <c r="G7267" s="11">
        <v>0</v>
      </c>
      <c r="H7267" s="11">
        <v>1</v>
      </c>
      <c r="I7267" s="11">
        <v>0</v>
      </c>
      <c r="J7267" s="12">
        <v>0</v>
      </c>
    </row>
    <row r="7268" spans="1:10" x14ac:dyDescent="0.3">
      <c r="A7268" s="7">
        <v>1</v>
      </c>
      <c r="B7268" s="8">
        <v>6</v>
      </c>
      <c r="C7268" s="8">
        <v>104.25</v>
      </c>
      <c r="D7268" s="8">
        <v>0</v>
      </c>
      <c r="E7268" s="8">
        <v>7.4074070000000004E-3</v>
      </c>
      <c r="F7268" s="8">
        <v>0</v>
      </c>
      <c r="G7268" s="8">
        <v>0</v>
      </c>
      <c r="H7268" s="8">
        <v>1</v>
      </c>
      <c r="I7268" s="8">
        <v>0</v>
      </c>
      <c r="J7268" s="9">
        <v>0</v>
      </c>
    </row>
    <row r="7269" spans="1:10" x14ac:dyDescent="0.3">
      <c r="A7269" s="10">
        <v>10</v>
      </c>
      <c r="B7269" s="11">
        <v>73</v>
      </c>
      <c r="C7269" s="11">
        <v>1077511667</v>
      </c>
      <c r="D7269" s="11">
        <v>0</v>
      </c>
      <c r="E7269" s="11">
        <v>5.8333329999999996E-3</v>
      </c>
      <c r="F7269" s="11">
        <v>0</v>
      </c>
      <c r="G7269" s="11">
        <v>1</v>
      </c>
      <c r="H7269" s="11">
        <v>0</v>
      </c>
      <c r="I7269" s="11">
        <v>1</v>
      </c>
      <c r="J7269" s="12">
        <v>0</v>
      </c>
    </row>
    <row r="7270" spans="1:10" x14ac:dyDescent="0.3">
      <c r="A7270" s="7">
        <v>0</v>
      </c>
      <c r="B7270" s="8">
        <v>17</v>
      </c>
      <c r="C7270" s="8">
        <v>1926133333</v>
      </c>
      <c r="D7270" s="8">
        <v>1.1764706E-2</v>
      </c>
      <c r="E7270" s="8">
        <v>2.7647059000000002E-2</v>
      </c>
      <c r="F7270" s="8">
        <v>0</v>
      </c>
      <c r="G7270" s="8">
        <v>1</v>
      </c>
      <c r="H7270" s="8">
        <v>0</v>
      </c>
      <c r="I7270" s="8">
        <v>1</v>
      </c>
      <c r="J7270" s="9">
        <v>0</v>
      </c>
    </row>
    <row r="7271" spans="1:10" x14ac:dyDescent="0.3">
      <c r="A7271" s="10">
        <v>6</v>
      </c>
      <c r="B7271" s="11">
        <v>8</v>
      </c>
      <c r="C7271" s="11">
        <v>163.22</v>
      </c>
      <c r="D7271" s="11">
        <v>0</v>
      </c>
      <c r="E7271" s="11">
        <v>1.8181817999999999E-2</v>
      </c>
      <c r="F7271" s="11">
        <v>0</v>
      </c>
      <c r="G7271" s="11">
        <v>1</v>
      </c>
      <c r="H7271" s="11">
        <v>1</v>
      </c>
      <c r="I7271" s="11">
        <v>0</v>
      </c>
      <c r="J7271" s="12">
        <v>0</v>
      </c>
    </row>
    <row r="7272" spans="1:10" x14ac:dyDescent="0.3">
      <c r="A7272" s="7">
        <v>2</v>
      </c>
      <c r="B7272" s="8">
        <v>62</v>
      </c>
      <c r="C7272" s="8">
        <v>5556932698</v>
      </c>
      <c r="D7272" s="8">
        <v>0</v>
      </c>
      <c r="E7272" s="8">
        <v>2.0625000000000001E-2</v>
      </c>
      <c r="F7272" s="8">
        <v>4964521194</v>
      </c>
      <c r="G7272" s="8">
        <v>0</v>
      </c>
      <c r="H7272" s="8">
        <v>0</v>
      </c>
      <c r="I7272" s="8">
        <v>1</v>
      </c>
      <c r="J7272" s="9">
        <v>0</v>
      </c>
    </row>
    <row r="7273" spans="1:10" x14ac:dyDescent="0.3">
      <c r="A7273" s="10">
        <v>2</v>
      </c>
      <c r="B7273" s="11">
        <v>11</v>
      </c>
      <c r="C7273" s="11">
        <v>296.3</v>
      </c>
      <c r="D7273" s="11">
        <v>0</v>
      </c>
      <c r="E7273" s="11">
        <v>1.5384615000000001E-2</v>
      </c>
      <c r="F7273" s="11">
        <v>0</v>
      </c>
      <c r="G7273" s="11">
        <v>0</v>
      </c>
      <c r="H7273" s="11">
        <v>1</v>
      </c>
      <c r="I7273" s="11">
        <v>0</v>
      </c>
      <c r="J7273" s="12">
        <v>0</v>
      </c>
    </row>
    <row r="7274" spans="1:10" x14ac:dyDescent="0.3">
      <c r="A7274" s="7">
        <v>4</v>
      </c>
      <c r="B7274" s="8">
        <v>33</v>
      </c>
      <c r="C7274" s="8">
        <v>549.78</v>
      </c>
      <c r="D7274" s="8">
        <v>0</v>
      </c>
      <c r="E7274" s="8">
        <v>5.5555559999999997E-3</v>
      </c>
      <c r="F7274" s="8">
        <v>0</v>
      </c>
      <c r="G7274" s="8">
        <v>0</v>
      </c>
      <c r="H7274" s="8">
        <v>1</v>
      </c>
      <c r="I7274" s="8">
        <v>0</v>
      </c>
      <c r="J7274" s="9">
        <v>0</v>
      </c>
    </row>
    <row r="7275" spans="1:10" x14ac:dyDescent="0.3">
      <c r="A7275" s="10">
        <v>11</v>
      </c>
      <c r="B7275" s="11">
        <v>62</v>
      </c>
      <c r="C7275" s="11">
        <v>1340676667</v>
      </c>
      <c r="D7275" s="11">
        <v>3.9138900000000002E-4</v>
      </c>
      <c r="E7275" s="11">
        <v>1.9726027E-2</v>
      </c>
      <c r="F7275" s="11">
        <v>1742324027</v>
      </c>
      <c r="G7275" s="11">
        <v>0</v>
      </c>
      <c r="H7275" s="11">
        <v>0</v>
      </c>
      <c r="I7275" s="11">
        <v>1</v>
      </c>
      <c r="J7275" s="12">
        <v>0</v>
      </c>
    </row>
    <row r="7276" spans="1:10" x14ac:dyDescent="0.3">
      <c r="A7276" s="7">
        <v>3</v>
      </c>
      <c r="B7276" s="8">
        <v>23</v>
      </c>
      <c r="C7276" s="8">
        <v>8640071429</v>
      </c>
      <c r="D7276" s="8">
        <v>0</v>
      </c>
      <c r="E7276" s="8">
        <v>8.0000000000000002E-3</v>
      </c>
      <c r="F7276" s="8">
        <v>1352088614</v>
      </c>
      <c r="G7276" s="8">
        <v>1</v>
      </c>
      <c r="H7276" s="8">
        <v>0</v>
      </c>
      <c r="I7276" s="8">
        <v>1</v>
      </c>
      <c r="J7276" s="9">
        <v>0</v>
      </c>
    </row>
    <row r="7277" spans="1:10" x14ac:dyDescent="0.3">
      <c r="A7277" s="10">
        <v>15</v>
      </c>
      <c r="B7277" s="11">
        <v>50</v>
      </c>
      <c r="C7277" s="11">
        <v>2230986667</v>
      </c>
      <c r="D7277" s="11">
        <v>0</v>
      </c>
      <c r="E7277" s="11">
        <v>4.3715849999999999E-3</v>
      </c>
      <c r="F7277" s="11">
        <v>4077935433</v>
      </c>
      <c r="G7277" s="11">
        <v>1</v>
      </c>
      <c r="H7277" s="11">
        <v>0</v>
      </c>
      <c r="I7277" s="11">
        <v>1</v>
      </c>
      <c r="J7277" s="12">
        <v>1</v>
      </c>
    </row>
    <row r="7278" spans="1:10" x14ac:dyDescent="0.3">
      <c r="A7278" s="7">
        <v>1</v>
      </c>
      <c r="B7278" s="8">
        <v>14</v>
      </c>
      <c r="C7278" s="8">
        <v>5905533333</v>
      </c>
      <c r="D7278" s="8">
        <v>0</v>
      </c>
      <c r="E7278" s="8">
        <v>7.1428569999999999E-3</v>
      </c>
      <c r="F7278" s="8">
        <v>3806520001</v>
      </c>
      <c r="G7278" s="8">
        <v>0</v>
      </c>
      <c r="H7278" s="8">
        <v>1</v>
      </c>
      <c r="I7278" s="8">
        <v>0</v>
      </c>
      <c r="J7278" s="9">
        <v>1</v>
      </c>
    </row>
    <row r="7279" spans="1:10" x14ac:dyDescent="0.3">
      <c r="A7279" s="10">
        <v>1</v>
      </c>
      <c r="B7279" s="11">
        <v>1</v>
      </c>
      <c r="C7279" s="11">
        <v>0</v>
      </c>
      <c r="D7279" s="11">
        <v>0</v>
      </c>
      <c r="E7279" s="11">
        <v>0.05</v>
      </c>
      <c r="F7279" s="11">
        <v>0</v>
      </c>
      <c r="G7279" s="11">
        <v>0</v>
      </c>
      <c r="H7279" s="11">
        <v>1</v>
      </c>
      <c r="I7279" s="11">
        <v>0</v>
      </c>
      <c r="J7279" s="12">
        <v>1</v>
      </c>
    </row>
    <row r="7280" spans="1:10" x14ac:dyDescent="0.3">
      <c r="A7280" s="7">
        <v>1</v>
      </c>
      <c r="B7280" s="8">
        <v>39</v>
      </c>
      <c r="C7280" s="8">
        <v>1706119697</v>
      </c>
      <c r="D7280" s="8">
        <v>1.0365854000000001E-2</v>
      </c>
      <c r="E7280" s="8">
        <v>3.0371661000000001E-2</v>
      </c>
      <c r="F7280" s="8">
        <v>5251288882</v>
      </c>
      <c r="G7280" s="8">
        <v>0</v>
      </c>
      <c r="H7280" s="8">
        <v>0</v>
      </c>
      <c r="I7280" s="8">
        <v>1</v>
      </c>
      <c r="J7280" s="9">
        <v>0</v>
      </c>
    </row>
    <row r="7281" spans="1:10" x14ac:dyDescent="0.3">
      <c r="A7281" s="10">
        <v>5</v>
      </c>
      <c r="B7281" s="11">
        <v>33</v>
      </c>
      <c r="C7281" s="11">
        <v>7432666667</v>
      </c>
      <c r="D7281" s="11">
        <v>5.0000000000000001E-3</v>
      </c>
      <c r="E7281" s="11">
        <v>2.1666667000000001E-2</v>
      </c>
      <c r="F7281" s="11">
        <v>0</v>
      </c>
      <c r="G7281" s="11">
        <v>1</v>
      </c>
      <c r="H7281" s="11">
        <v>0</v>
      </c>
      <c r="I7281" s="11">
        <v>1</v>
      </c>
      <c r="J7281" s="12">
        <v>0</v>
      </c>
    </row>
    <row r="7282" spans="1:10" x14ac:dyDescent="0.3">
      <c r="A7282" s="7">
        <v>15</v>
      </c>
      <c r="B7282" s="8">
        <v>73</v>
      </c>
      <c r="C7282" s="8">
        <v>2693963452</v>
      </c>
      <c r="D7282" s="8">
        <v>0</v>
      </c>
      <c r="E7282" s="8">
        <v>1.298701E-3</v>
      </c>
      <c r="F7282" s="8">
        <v>0</v>
      </c>
      <c r="G7282" s="8">
        <v>1</v>
      </c>
      <c r="H7282" s="8">
        <v>0</v>
      </c>
      <c r="I7282" s="8">
        <v>1</v>
      </c>
      <c r="J7282" s="9">
        <v>0</v>
      </c>
    </row>
    <row r="7283" spans="1:10" x14ac:dyDescent="0.3">
      <c r="A7283" s="10">
        <v>9</v>
      </c>
      <c r="B7283" s="11">
        <v>81</v>
      </c>
      <c r="C7283" s="11">
        <v>6847936896</v>
      </c>
      <c r="D7283" s="11">
        <v>1.5227273E-2</v>
      </c>
      <c r="E7283" s="11">
        <v>2.2982895999999999E-2</v>
      </c>
      <c r="F7283" s="11">
        <v>5046329077</v>
      </c>
      <c r="G7283" s="11">
        <v>0</v>
      </c>
      <c r="H7283" s="11">
        <v>0</v>
      </c>
      <c r="I7283" s="11">
        <v>1</v>
      </c>
      <c r="J7283" s="12">
        <v>0</v>
      </c>
    </row>
    <row r="7284" spans="1:10" x14ac:dyDescent="0.3">
      <c r="A7284" s="7">
        <v>2</v>
      </c>
      <c r="B7284" s="8">
        <v>11</v>
      </c>
      <c r="C7284" s="8">
        <v>222.5</v>
      </c>
      <c r="D7284" s="8">
        <v>0</v>
      </c>
      <c r="E7284" s="8">
        <v>1.5384615000000001E-2</v>
      </c>
      <c r="F7284" s="8">
        <v>0</v>
      </c>
      <c r="G7284" s="8">
        <v>0</v>
      </c>
      <c r="H7284" s="8">
        <v>0</v>
      </c>
      <c r="I7284" s="8">
        <v>1</v>
      </c>
      <c r="J7284" s="9">
        <v>1</v>
      </c>
    </row>
    <row r="7285" spans="1:10" x14ac:dyDescent="0.3">
      <c r="A7285" s="10">
        <v>0</v>
      </c>
      <c r="B7285" s="11">
        <v>4</v>
      </c>
      <c r="C7285" s="11">
        <v>123.3</v>
      </c>
      <c r="D7285" s="11">
        <v>0</v>
      </c>
      <c r="E7285" s="11">
        <v>0</v>
      </c>
      <c r="F7285" s="11">
        <v>6798927956</v>
      </c>
      <c r="G7285" s="11">
        <v>0</v>
      </c>
      <c r="H7285" s="11">
        <v>0</v>
      </c>
      <c r="I7285" s="11">
        <v>1</v>
      </c>
      <c r="J7285" s="12">
        <v>1</v>
      </c>
    </row>
    <row r="7286" spans="1:10" x14ac:dyDescent="0.3">
      <c r="A7286" s="7">
        <v>0</v>
      </c>
      <c r="B7286" s="8">
        <v>2</v>
      </c>
      <c r="C7286" s="8">
        <v>0</v>
      </c>
      <c r="D7286" s="8">
        <v>0.2</v>
      </c>
      <c r="E7286" s="8">
        <v>0.2</v>
      </c>
      <c r="F7286" s="8">
        <v>0</v>
      </c>
      <c r="G7286" s="8">
        <v>0</v>
      </c>
      <c r="H7286" s="8">
        <v>0</v>
      </c>
      <c r="I7286" s="8">
        <v>1</v>
      </c>
      <c r="J7286" s="9">
        <v>0</v>
      </c>
    </row>
    <row r="7287" spans="1:10" x14ac:dyDescent="0.3">
      <c r="A7287" s="10">
        <v>11</v>
      </c>
      <c r="B7287" s="11">
        <v>63</v>
      </c>
      <c r="C7287" s="11">
        <v>1276843158</v>
      </c>
      <c r="D7287" s="11">
        <v>0</v>
      </c>
      <c r="E7287" s="11">
        <v>6.7123290000000004E-3</v>
      </c>
      <c r="F7287" s="11">
        <v>0</v>
      </c>
      <c r="G7287" s="11">
        <v>0</v>
      </c>
      <c r="H7287" s="11">
        <v>1</v>
      </c>
      <c r="I7287" s="11">
        <v>0</v>
      </c>
      <c r="J7287" s="12">
        <v>1</v>
      </c>
    </row>
    <row r="7288" spans="1:10" x14ac:dyDescent="0.3">
      <c r="A7288" s="7">
        <v>4</v>
      </c>
      <c r="B7288" s="8">
        <v>9</v>
      </c>
      <c r="C7288" s="8">
        <v>6357238095</v>
      </c>
      <c r="D7288" s="8">
        <v>0</v>
      </c>
      <c r="E7288" s="8">
        <v>2.7777779999999998E-3</v>
      </c>
      <c r="F7288" s="8">
        <v>0</v>
      </c>
      <c r="G7288" s="8">
        <v>0</v>
      </c>
      <c r="H7288" s="8">
        <v>1</v>
      </c>
      <c r="I7288" s="8">
        <v>0</v>
      </c>
      <c r="J7288" s="9">
        <v>0</v>
      </c>
    </row>
    <row r="7289" spans="1:10" x14ac:dyDescent="0.3">
      <c r="A7289" s="10">
        <v>6</v>
      </c>
      <c r="B7289" s="11">
        <v>237</v>
      </c>
      <c r="C7289" s="11">
        <v>9437769068</v>
      </c>
      <c r="D7289" s="11">
        <v>1.0204082E-2</v>
      </c>
      <c r="E7289" s="11">
        <v>3.0380951999999999E-2</v>
      </c>
      <c r="F7289" s="11">
        <v>1453831135</v>
      </c>
      <c r="G7289" s="11">
        <v>0</v>
      </c>
      <c r="H7289" s="11">
        <v>0</v>
      </c>
      <c r="I7289" s="11">
        <v>1</v>
      </c>
      <c r="J7289" s="12">
        <v>1</v>
      </c>
    </row>
    <row r="7290" spans="1:10" x14ac:dyDescent="0.3">
      <c r="A7290" s="7">
        <v>1</v>
      </c>
      <c r="B7290" s="8">
        <v>17</v>
      </c>
      <c r="C7290" s="8">
        <v>8764285714</v>
      </c>
      <c r="D7290" s="8">
        <v>0</v>
      </c>
      <c r="E7290" s="8">
        <v>4.0625000000000001E-3</v>
      </c>
      <c r="F7290" s="8">
        <v>0</v>
      </c>
      <c r="G7290" s="8">
        <v>0</v>
      </c>
      <c r="H7290" s="8">
        <v>0</v>
      </c>
      <c r="I7290" s="8">
        <v>1</v>
      </c>
      <c r="J7290" s="9">
        <v>1</v>
      </c>
    </row>
    <row r="7291" spans="1:10" x14ac:dyDescent="0.3">
      <c r="A7291" s="10">
        <v>6</v>
      </c>
      <c r="B7291" s="11">
        <v>23</v>
      </c>
      <c r="C7291" s="11">
        <v>3510333333</v>
      </c>
      <c r="D7291" s="11">
        <v>0</v>
      </c>
      <c r="E7291" s="11">
        <v>1.5517240999999999E-2</v>
      </c>
      <c r="F7291" s="11">
        <v>0</v>
      </c>
      <c r="G7291" s="11">
        <v>0</v>
      </c>
      <c r="H7291" s="11">
        <v>0</v>
      </c>
      <c r="I7291" s="11">
        <v>1</v>
      </c>
      <c r="J7291" s="12">
        <v>0</v>
      </c>
    </row>
    <row r="7292" spans="1:10" x14ac:dyDescent="0.3">
      <c r="A7292" s="7">
        <v>1</v>
      </c>
      <c r="B7292" s="8">
        <v>42</v>
      </c>
      <c r="C7292" s="8">
        <v>1369.7</v>
      </c>
      <c r="D7292" s="8">
        <v>0</v>
      </c>
      <c r="E7292" s="8">
        <v>1.9696970000000001E-2</v>
      </c>
      <c r="F7292" s="8">
        <v>1133037122</v>
      </c>
      <c r="G7292" s="8">
        <v>0</v>
      </c>
      <c r="H7292" s="8">
        <v>0</v>
      </c>
      <c r="I7292" s="8">
        <v>1</v>
      </c>
      <c r="J7292" s="9">
        <v>0</v>
      </c>
    </row>
    <row r="7293" spans="1:10" x14ac:dyDescent="0.3">
      <c r="A7293" s="10">
        <v>3</v>
      </c>
      <c r="B7293" s="11">
        <v>3</v>
      </c>
      <c r="C7293" s="11">
        <v>8</v>
      </c>
      <c r="D7293" s="11">
        <v>3.3333333E-2</v>
      </c>
      <c r="E7293" s="11">
        <v>6.6666666999999999E-2</v>
      </c>
      <c r="F7293" s="11">
        <v>0</v>
      </c>
      <c r="G7293" s="11">
        <v>0</v>
      </c>
      <c r="H7293" s="11">
        <v>0</v>
      </c>
      <c r="I7293" s="11">
        <v>1</v>
      </c>
      <c r="J7293" s="12">
        <v>0</v>
      </c>
    </row>
    <row r="7294" spans="1:10" x14ac:dyDescent="0.3">
      <c r="A7294" s="7">
        <v>2</v>
      </c>
      <c r="B7294" s="8">
        <v>86</v>
      </c>
      <c r="C7294" s="8">
        <v>2554562381</v>
      </c>
      <c r="D7294" s="8">
        <v>2.3255814E-2</v>
      </c>
      <c r="E7294" s="8">
        <v>4.1100372000000003E-2</v>
      </c>
      <c r="F7294" s="8">
        <v>0</v>
      </c>
      <c r="G7294" s="8">
        <v>0</v>
      </c>
      <c r="H7294" s="8">
        <v>0</v>
      </c>
      <c r="I7294" s="8">
        <v>1</v>
      </c>
      <c r="J7294" s="9">
        <v>0</v>
      </c>
    </row>
    <row r="7295" spans="1:10" x14ac:dyDescent="0.3">
      <c r="A7295" s="10">
        <v>3</v>
      </c>
      <c r="B7295" s="11">
        <v>56</v>
      </c>
      <c r="C7295" s="11">
        <v>1430208205</v>
      </c>
      <c r="D7295" s="11">
        <v>0.02</v>
      </c>
      <c r="E7295" s="11">
        <v>3.0388888999999999E-2</v>
      </c>
      <c r="F7295" s="11">
        <v>0</v>
      </c>
      <c r="G7295" s="11">
        <v>1</v>
      </c>
      <c r="H7295" s="11">
        <v>0</v>
      </c>
      <c r="I7295" s="11">
        <v>1</v>
      </c>
      <c r="J7295" s="12">
        <v>0</v>
      </c>
    </row>
    <row r="7296" spans="1:10" x14ac:dyDescent="0.3">
      <c r="A7296" s="7">
        <v>1</v>
      </c>
      <c r="B7296" s="8">
        <v>3</v>
      </c>
      <c r="C7296" s="8">
        <v>1433333333</v>
      </c>
      <c r="D7296" s="8">
        <v>6.6666670000000003E-3</v>
      </c>
      <c r="E7296" s="8">
        <v>7.4444443999999999E-2</v>
      </c>
      <c r="F7296" s="8">
        <v>0</v>
      </c>
      <c r="G7296" s="8">
        <v>0</v>
      </c>
      <c r="H7296" s="8">
        <v>0</v>
      </c>
      <c r="I7296" s="8">
        <v>1</v>
      </c>
      <c r="J7296" s="9">
        <v>1</v>
      </c>
    </row>
    <row r="7297" spans="1:10" x14ac:dyDescent="0.3">
      <c r="A7297" s="10">
        <v>5</v>
      </c>
      <c r="B7297" s="11">
        <v>27</v>
      </c>
      <c r="C7297" s="11">
        <v>1091323333</v>
      </c>
      <c r="D7297" s="11">
        <v>5.0000000000000001E-3</v>
      </c>
      <c r="E7297" s="11">
        <v>2.9166667E-2</v>
      </c>
      <c r="F7297" s="11">
        <v>0</v>
      </c>
      <c r="G7297" s="11">
        <v>0</v>
      </c>
      <c r="H7297" s="11">
        <v>0</v>
      </c>
      <c r="I7297" s="11">
        <v>1</v>
      </c>
      <c r="J7297" s="12">
        <v>1</v>
      </c>
    </row>
    <row r="7298" spans="1:10" x14ac:dyDescent="0.3">
      <c r="A7298" s="7">
        <v>4</v>
      </c>
      <c r="B7298" s="8">
        <v>1</v>
      </c>
      <c r="C7298" s="8">
        <v>5</v>
      </c>
      <c r="D7298" s="8">
        <v>0</v>
      </c>
      <c r="E7298" s="8">
        <v>3.3333333E-2</v>
      </c>
      <c r="F7298" s="8">
        <v>0</v>
      </c>
      <c r="G7298" s="8">
        <v>0</v>
      </c>
      <c r="H7298" s="8">
        <v>1</v>
      </c>
      <c r="I7298" s="8">
        <v>0</v>
      </c>
      <c r="J7298" s="9">
        <v>1</v>
      </c>
    </row>
    <row r="7299" spans="1:10" x14ac:dyDescent="0.3">
      <c r="A7299" s="10">
        <v>9</v>
      </c>
      <c r="B7299" s="11">
        <v>35</v>
      </c>
      <c r="C7299" s="11">
        <v>1941066667</v>
      </c>
      <c r="D7299" s="11">
        <v>1.2558140000000001E-2</v>
      </c>
      <c r="E7299" s="11">
        <v>2.9171530000000001E-2</v>
      </c>
      <c r="F7299" s="11">
        <v>0</v>
      </c>
      <c r="G7299" s="11">
        <v>0</v>
      </c>
      <c r="H7299" s="11">
        <v>0</v>
      </c>
      <c r="I7299" s="11">
        <v>1</v>
      </c>
      <c r="J7299" s="12">
        <v>0</v>
      </c>
    </row>
    <row r="7300" spans="1:10" x14ac:dyDescent="0.3">
      <c r="A7300" s="7">
        <v>0</v>
      </c>
      <c r="B7300" s="8">
        <v>5</v>
      </c>
      <c r="C7300" s="8">
        <v>190.6</v>
      </c>
      <c r="D7300" s="8">
        <v>0</v>
      </c>
      <c r="E7300" s="8">
        <v>0.02</v>
      </c>
      <c r="F7300" s="8">
        <v>0</v>
      </c>
      <c r="G7300" s="8">
        <v>0</v>
      </c>
      <c r="H7300" s="8">
        <v>0</v>
      </c>
      <c r="I7300" s="8">
        <v>1</v>
      </c>
      <c r="J7300" s="9">
        <v>0</v>
      </c>
    </row>
    <row r="7301" spans="1:10" x14ac:dyDescent="0.3">
      <c r="A7301" s="10">
        <v>0</v>
      </c>
      <c r="B7301" s="11">
        <v>40</v>
      </c>
      <c r="C7301" s="11">
        <v>1161.9000000000001</v>
      </c>
      <c r="D7301" s="11">
        <v>5.5E-2</v>
      </c>
      <c r="E7301" s="11">
        <v>0.08</v>
      </c>
      <c r="F7301" s="11">
        <v>0</v>
      </c>
      <c r="G7301" s="11">
        <v>0</v>
      </c>
      <c r="H7301" s="11">
        <v>0</v>
      </c>
      <c r="I7301" s="11">
        <v>1</v>
      </c>
      <c r="J7301" s="12">
        <v>0</v>
      </c>
    </row>
    <row r="7302" spans="1:10" x14ac:dyDescent="0.3">
      <c r="A7302" s="7">
        <v>4</v>
      </c>
      <c r="B7302" s="8">
        <v>34</v>
      </c>
      <c r="C7302" s="8">
        <v>2633.4</v>
      </c>
      <c r="D7302" s="8">
        <v>1.8974359E-2</v>
      </c>
      <c r="E7302" s="8">
        <v>2.0989010999999998E-2</v>
      </c>
      <c r="F7302" s="8">
        <v>0</v>
      </c>
      <c r="G7302" s="8">
        <v>0</v>
      </c>
      <c r="H7302" s="8">
        <v>0</v>
      </c>
      <c r="I7302" s="8">
        <v>1</v>
      </c>
      <c r="J7302" s="9">
        <v>0</v>
      </c>
    </row>
    <row r="7303" spans="1:10" x14ac:dyDescent="0.3">
      <c r="A7303" s="10">
        <v>5</v>
      </c>
      <c r="B7303" s="11">
        <v>29</v>
      </c>
      <c r="C7303" s="11">
        <v>1980266667</v>
      </c>
      <c r="D7303" s="11">
        <v>6.0606059999999996E-3</v>
      </c>
      <c r="E7303" s="11">
        <v>2.6262626000000001E-2</v>
      </c>
      <c r="F7303" s="11">
        <v>0</v>
      </c>
      <c r="G7303" s="11">
        <v>0</v>
      </c>
      <c r="H7303" s="11">
        <v>0</v>
      </c>
      <c r="I7303" s="11">
        <v>1</v>
      </c>
      <c r="J7303" s="12">
        <v>1</v>
      </c>
    </row>
    <row r="7304" spans="1:10" x14ac:dyDescent="0.3">
      <c r="A7304" s="7">
        <v>1</v>
      </c>
      <c r="B7304" s="8">
        <v>27</v>
      </c>
      <c r="C7304" s="8">
        <v>1496466667</v>
      </c>
      <c r="D7304" s="8">
        <v>4.6913580000000003E-2</v>
      </c>
      <c r="E7304" s="8">
        <v>6.9982363000000006E-2</v>
      </c>
      <c r="F7304" s="8">
        <v>7468469311</v>
      </c>
      <c r="G7304" s="8">
        <v>0</v>
      </c>
      <c r="H7304" s="8">
        <v>0</v>
      </c>
      <c r="I7304" s="8">
        <v>1</v>
      </c>
      <c r="J7304" s="9">
        <v>0</v>
      </c>
    </row>
    <row r="7305" spans="1:10" x14ac:dyDescent="0.3">
      <c r="A7305" s="10">
        <v>0</v>
      </c>
      <c r="B7305" s="11">
        <v>21</v>
      </c>
      <c r="C7305" s="11">
        <v>3441714286</v>
      </c>
      <c r="D7305" s="11">
        <v>7.0175439999999997E-3</v>
      </c>
      <c r="E7305" s="11">
        <v>7.0175439999999997E-3</v>
      </c>
      <c r="F7305" s="11">
        <v>1359007196</v>
      </c>
      <c r="G7305" s="11">
        <v>0</v>
      </c>
      <c r="H7305" s="11">
        <v>0</v>
      </c>
      <c r="I7305" s="11">
        <v>1</v>
      </c>
      <c r="J7305" s="12">
        <v>1</v>
      </c>
    </row>
    <row r="7306" spans="1:10" x14ac:dyDescent="0.3">
      <c r="A7306" s="7">
        <v>3</v>
      </c>
      <c r="B7306" s="8">
        <v>38</v>
      </c>
      <c r="C7306" s="8">
        <v>9378075758</v>
      </c>
      <c r="D7306" s="8">
        <v>1.0256410000000001E-2</v>
      </c>
      <c r="E7306" s="8">
        <v>3.9316239000000003E-2</v>
      </c>
      <c r="F7306" s="8">
        <v>0</v>
      </c>
      <c r="G7306" s="8">
        <v>0</v>
      </c>
      <c r="H7306" s="8">
        <v>0</v>
      </c>
      <c r="I7306" s="8">
        <v>1</v>
      </c>
      <c r="J7306" s="9">
        <v>0</v>
      </c>
    </row>
    <row r="7307" spans="1:10" x14ac:dyDescent="0.3">
      <c r="A7307" s="10">
        <v>4</v>
      </c>
      <c r="B7307" s="11">
        <v>2</v>
      </c>
      <c r="C7307" s="11">
        <v>2283333333</v>
      </c>
      <c r="D7307" s="11">
        <v>0</v>
      </c>
      <c r="E7307" s="11">
        <v>3.3333333E-2</v>
      </c>
      <c r="F7307" s="11">
        <v>0</v>
      </c>
      <c r="G7307" s="11">
        <v>1</v>
      </c>
      <c r="H7307" s="11">
        <v>1</v>
      </c>
      <c r="I7307" s="11">
        <v>0</v>
      </c>
      <c r="J7307" s="12">
        <v>1</v>
      </c>
    </row>
    <row r="7308" spans="1:10" x14ac:dyDescent="0.3">
      <c r="A7308" s="7">
        <v>7</v>
      </c>
      <c r="B7308" s="8">
        <v>81</v>
      </c>
      <c r="C7308" s="8">
        <v>1719375714</v>
      </c>
      <c r="D7308" s="8">
        <v>4.4943819999999999E-3</v>
      </c>
      <c r="E7308" s="8">
        <v>9.7378280000000005E-3</v>
      </c>
      <c r="F7308" s="8">
        <v>649444108</v>
      </c>
      <c r="G7308" s="8">
        <v>0</v>
      </c>
      <c r="H7308" s="8">
        <v>0</v>
      </c>
      <c r="I7308" s="8">
        <v>1</v>
      </c>
      <c r="J7308" s="9">
        <v>0</v>
      </c>
    </row>
    <row r="7309" spans="1:10" x14ac:dyDescent="0.3">
      <c r="A7309" s="10">
        <v>5</v>
      </c>
      <c r="B7309" s="11">
        <v>53</v>
      </c>
      <c r="C7309" s="11">
        <v>1696567619</v>
      </c>
      <c r="D7309" s="11">
        <v>3.5087719999999998E-3</v>
      </c>
      <c r="E7309" s="11">
        <v>1.7602339000000002E-2</v>
      </c>
      <c r="F7309" s="11">
        <v>0</v>
      </c>
      <c r="G7309" s="11">
        <v>0</v>
      </c>
      <c r="H7309" s="11">
        <v>0</v>
      </c>
      <c r="I7309" s="11">
        <v>1</v>
      </c>
      <c r="J7309" s="12">
        <v>0</v>
      </c>
    </row>
    <row r="7310" spans="1:10" x14ac:dyDescent="0.3">
      <c r="A7310" s="7">
        <v>0</v>
      </c>
      <c r="B7310" s="8">
        <v>24</v>
      </c>
      <c r="C7310" s="8">
        <v>445.9</v>
      </c>
      <c r="D7310" s="8">
        <v>5.8333333000000001E-2</v>
      </c>
      <c r="E7310" s="8">
        <v>7.9166666999999996E-2</v>
      </c>
      <c r="F7310" s="8">
        <v>0</v>
      </c>
      <c r="G7310" s="8">
        <v>0</v>
      </c>
      <c r="H7310" s="8">
        <v>0</v>
      </c>
      <c r="I7310" s="8">
        <v>1</v>
      </c>
      <c r="J7310" s="9">
        <v>0</v>
      </c>
    </row>
    <row r="7311" spans="1:10" x14ac:dyDescent="0.3">
      <c r="A7311" s="10">
        <v>4</v>
      </c>
      <c r="B7311" s="11">
        <v>60</v>
      </c>
      <c r="C7311" s="11">
        <v>2686402922</v>
      </c>
      <c r="D7311" s="11">
        <v>1.6666667E-2</v>
      </c>
      <c r="E7311" s="11">
        <v>2.2713674999999999E-2</v>
      </c>
      <c r="F7311" s="11">
        <v>0</v>
      </c>
      <c r="G7311" s="11">
        <v>0</v>
      </c>
      <c r="H7311" s="11">
        <v>0</v>
      </c>
      <c r="I7311" s="11">
        <v>1</v>
      </c>
      <c r="J7311" s="12">
        <v>0</v>
      </c>
    </row>
    <row r="7312" spans="1:10" x14ac:dyDescent="0.3">
      <c r="A7312" s="7">
        <v>0</v>
      </c>
      <c r="B7312" s="8">
        <v>13</v>
      </c>
      <c r="C7312" s="8">
        <v>852.2</v>
      </c>
      <c r="D7312" s="8">
        <v>0.164230769</v>
      </c>
      <c r="E7312" s="8">
        <v>0.18034188000000001</v>
      </c>
      <c r="F7312" s="8">
        <v>0</v>
      </c>
      <c r="G7312" s="8">
        <v>0</v>
      </c>
      <c r="H7312" s="8">
        <v>0</v>
      </c>
      <c r="I7312" s="8">
        <v>1</v>
      </c>
      <c r="J7312" s="9">
        <v>0</v>
      </c>
    </row>
    <row r="7313" spans="1:10" x14ac:dyDescent="0.3">
      <c r="A7313" s="10">
        <v>1</v>
      </c>
      <c r="B7313" s="11">
        <v>42</v>
      </c>
      <c r="C7313" s="11">
        <v>2017520714</v>
      </c>
      <c r="D7313" s="11">
        <v>0</v>
      </c>
      <c r="E7313" s="11">
        <v>2.3696144999999998E-2</v>
      </c>
      <c r="F7313" s="11">
        <v>0</v>
      </c>
      <c r="G7313" s="11">
        <v>0</v>
      </c>
      <c r="H7313" s="11">
        <v>0</v>
      </c>
      <c r="I7313" s="11">
        <v>1</v>
      </c>
      <c r="J7313" s="12">
        <v>0</v>
      </c>
    </row>
    <row r="7314" spans="1:10" x14ac:dyDescent="0.3">
      <c r="A7314" s="7">
        <v>0</v>
      </c>
      <c r="B7314" s="8">
        <v>25</v>
      </c>
      <c r="C7314" s="8">
        <v>1978.7</v>
      </c>
      <c r="D7314" s="8">
        <v>3.2000000000000001E-2</v>
      </c>
      <c r="E7314" s="8">
        <v>0.06</v>
      </c>
      <c r="F7314" s="8">
        <v>0</v>
      </c>
      <c r="G7314" s="8">
        <v>0</v>
      </c>
      <c r="H7314" s="8">
        <v>0</v>
      </c>
      <c r="I7314" s="8">
        <v>1</v>
      </c>
      <c r="J7314" s="9">
        <v>0</v>
      </c>
    </row>
    <row r="7315" spans="1:10" x14ac:dyDescent="0.3">
      <c r="A7315" s="10">
        <v>2</v>
      </c>
      <c r="B7315" s="11">
        <v>31</v>
      </c>
      <c r="C7315" s="11">
        <v>1279806667</v>
      </c>
      <c r="D7315" s="11">
        <v>6.8571429999999996E-3</v>
      </c>
      <c r="E7315" s="11">
        <v>2.9523810000000001E-2</v>
      </c>
      <c r="F7315" s="11">
        <v>0</v>
      </c>
      <c r="G7315" s="11">
        <v>0</v>
      </c>
      <c r="H7315" s="11">
        <v>0</v>
      </c>
      <c r="I7315" s="11">
        <v>1</v>
      </c>
      <c r="J7315" s="12">
        <v>0</v>
      </c>
    </row>
    <row r="7316" spans="1:10" x14ac:dyDescent="0.3">
      <c r="A7316" s="7">
        <v>0</v>
      </c>
      <c r="B7316" s="8">
        <v>2</v>
      </c>
      <c r="C7316" s="8">
        <v>65.400000000000006</v>
      </c>
      <c r="D7316" s="8">
        <v>0</v>
      </c>
      <c r="E7316" s="8">
        <v>0.1</v>
      </c>
      <c r="F7316" s="8">
        <v>0</v>
      </c>
      <c r="G7316" s="8">
        <v>0</v>
      </c>
      <c r="H7316" s="8">
        <v>0</v>
      </c>
      <c r="I7316" s="8">
        <v>1</v>
      </c>
      <c r="J7316" s="9">
        <v>0</v>
      </c>
    </row>
    <row r="7317" spans="1:10" x14ac:dyDescent="0.3">
      <c r="A7317" s="10">
        <v>5</v>
      </c>
      <c r="B7317" s="11">
        <v>67</v>
      </c>
      <c r="C7317" s="11">
        <v>1207653333</v>
      </c>
      <c r="D7317" s="11">
        <v>2.0833332999999999E-2</v>
      </c>
      <c r="E7317" s="11">
        <v>4.7826278999999999E-2</v>
      </c>
      <c r="F7317" s="11">
        <v>0</v>
      </c>
      <c r="G7317" s="11">
        <v>0</v>
      </c>
      <c r="H7317" s="11">
        <v>0</v>
      </c>
      <c r="I7317" s="11">
        <v>1</v>
      </c>
      <c r="J7317" s="12">
        <v>0</v>
      </c>
    </row>
    <row r="7318" spans="1:10" x14ac:dyDescent="0.3">
      <c r="A7318" s="7">
        <v>4</v>
      </c>
      <c r="B7318" s="8">
        <v>17</v>
      </c>
      <c r="C7318" s="8">
        <v>1229466667</v>
      </c>
      <c r="D7318" s="8">
        <v>0</v>
      </c>
      <c r="E7318" s="8">
        <v>4.1269841000000002E-2</v>
      </c>
      <c r="F7318" s="8">
        <v>0</v>
      </c>
      <c r="G7318" s="8">
        <v>0</v>
      </c>
      <c r="H7318" s="8">
        <v>0</v>
      </c>
      <c r="I7318" s="8">
        <v>1</v>
      </c>
      <c r="J7318" s="9">
        <v>1</v>
      </c>
    </row>
    <row r="7319" spans="1:10" x14ac:dyDescent="0.3">
      <c r="A7319" s="10">
        <v>1</v>
      </c>
      <c r="B7319" s="11">
        <v>7</v>
      </c>
      <c r="C7319" s="11">
        <v>286.7</v>
      </c>
      <c r="D7319" s="11">
        <v>0</v>
      </c>
      <c r="E7319" s="11">
        <v>8.3333330000000001E-3</v>
      </c>
      <c r="F7319" s="11">
        <v>0</v>
      </c>
      <c r="G7319" s="11">
        <v>0</v>
      </c>
      <c r="H7319" s="11">
        <v>1</v>
      </c>
      <c r="I7319" s="11">
        <v>0</v>
      </c>
      <c r="J7319" s="12">
        <v>0</v>
      </c>
    </row>
    <row r="7320" spans="1:10" x14ac:dyDescent="0.3">
      <c r="A7320" s="7">
        <v>0</v>
      </c>
      <c r="B7320" s="8">
        <v>7</v>
      </c>
      <c r="C7320" s="8">
        <v>71.599999999999994</v>
      </c>
      <c r="D7320" s="8">
        <v>2.8571428999999999E-2</v>
      </c>
      <c r="E7320" s="8">
        <v>7.1428570999999996E-2</v>
      </c>
      <c r="F7320" s="8">
        <v>0</v>
      </c>
      <c r="G7320" s="8">
        <v>1</v>
      </c>
      <c r="H7320" s="8">
        <v>0</v>
      </c>
      <c r="I7320" s="8">
        <v>1</v>
      </c>
      <c r="J7320" s="9">
        <v>0</v>
      </c>
    </row>
    <row r="7321" spans="1:10" x14ac:dyDescent="0.3">
      <c r="A7321" s="10">
        <v>10</v>
      </c>
      <c r="B7321" s="11">
        <v>26</v>
      </c>
      <c r="C7321" s="11">
        <v>1494053333</v>
      </c>
      <c r="D7321" s="11">
        <v>2.1212121E-2</v>
      </c>
      <c r="E7321" s="11">
        <v>2.8542569E-2</v>
      </c>
      <c r="F7321" s="11">
        <v>2035484005</v>
      </c>
      <c r="G7321" s="11">
        <v>1</v>
      </c>
      <c r="H7321" s="11">
        <v>0</v>
      </c>
      <c r="I7321" s="11">
        <v>1</v>
      </c>
      <c r="J7321" s="12">
        <v>0</v>
      </c>
    </row>
    <row r="7322" spans="1:10" x14ac:dyDescent="0.3">
      <c r="A7322" s="7">
        <v>1</v>
      </c>
      <c r="B7322" s="8">
        <v>22</v>
      </c>
      <c r="C7322" s="8">
        <v>4438333333</v>
      </c>
      <c r="D7322" s="8">
        <v>0</v>
      </c>
      <c r="E7322" s="8">
        <v>2.380952E-3</v>
      </c>
      <c r="F7322" s="8">
        <v>0</v>
      </c>
      <c r="G7322" s="8">
        <v>1</v>
      </c>
      <c r="H7322" s="8">
        <v>0</v>
      </c>
      <c r="I7322" s="8">
        <v>1</v>
      </c>
      <c r="J7322" s="9">
        <v>0</v>
      </c>
    </row>
    <row r="7323" spans="1:10" x14ac:dyDescent="0.3">
      <c r="A7323" s="10">
        <v>4</v>
      </c>
      <c r="B7323" s="11">
        <v>12</v>
      </c>
      <c r="C7323" s="11">
        <v>1894333333</v>
      </c>
      <c r="D7323" s="11">
        <v>0</v>
      </c>
      <c r="E7323" s="11">
        <v>1.4285714E-2</v>
      </c>
      <c r="F7323" s="11">
        <v>0</v>
      </c>
      <c r="G7323" s="11">
        <v>0</v>
      </c>
      <c r="H7323" s="11">
        <v>1</v>
      </c>
      <c r="I7323" s="11">
        <v>0</v>
      </c>
      <c r="J7323" s="12">
        <v>0</v>
      </c>
    </row>
    <row r="7324" spans="1:10" x14ac:dyDescent="0.3">
      <c r="A7324" s="7">
        <v>0</v>
      </c>
      <c r="B7324" s="8">
        <v>22</v>
      </c>
      <c r="C7324" s="8">
        <v>8179590698</v>
      </c>
      <c r="D7324" s="8">
        <v>5.6060605999999999E-2</v>
      </c>
      <c r="E7324" s="8">
        <v>7.9518398000000004E-2</v>
      </c>
      <c r="F7324" s="8">
        <v>0</v>
      </c>
      <c r="G7324" s="8">
        <v>0</v>
      </c>
      <c r="H7324" s="8">
        <v>0</v>
      </c>
      <c r="I7324" s="8">
        <v>1</v>
      </c>
      <c r="J7324" s="9">
        <v>0</v>
      </c>
    </row>
    <row r="7325" spans="1:10" x14ac:dyDescent="0.3">
      <c r="A7325" s="10">
        <v>1</v>
      </c>
      <c r="B7325" s="11">
        <v>21</v>
      </c>
      <c r="C7325" s="11">
        <v>838.15</v>
      </c>
      <c r="D7325" s="11">
        <v>0</v>
      </c>
      <c r="E7325" s="11">
        <v>0</v>
      </c>
      <c r="F7325" s="11">
        <v>0</v>
      </c>
      <c r="G7325" s="11">
        <v>1</v>
      </c>
      <c r="H7325" s="11">
        <v>1</v>
      </c>
      <c r="I7325" s="11">
        <v>0</v>
      </c>
      <c r="J7325" s="12">
        <v>0</v>
      </c>
    </row>
    <row r="7326" spans="1:10" x14ac:dyDescent="0.3">
      <c r="A7326" s="7">
        <v>1</v>
      </c>
      <c r="B7326" s="8">
        <v>125</v>
      </c>
      <c r="C7326" s="8">
        <v>3835564121</v>
      </c>
      <c r="D7326" s="8">
        <v>2.2076922999999998E-2</v>
      </c>
      <c r="E7326" s="8">
        <v>3.9945664999999998E-2</v>
      </c>
      <c r="F7326" s="8">
        <v>1002042069</v>
      </c>
      <c r="G7326" s="8">
        <v>0</v>
      </c>
      <c r="H7326" s="8">
        <v>0</v>
      </c>
      <c r="I7326" s="8">
        <v>1</v>
      </c>
      <c r="J7326" s="9">
        <v>1</v>
      </c>
    </row>
    <row r="7327" spans="1:10" x14ac:dyDescent="0.3">
      <c r="A7327" s="10">
        <v>1</v>
      </c>
      <c r="B7327" s="11">
        <v>28</v>
      </c>
      <c r="C7327" s="11">
        <v>611.94000000000005</v>
      </c>
      <c r="D7327" s="11">
        <v>0</v>
      </c>
      <c r="E7327" s="11">
        <v>6.8965520000000002E-3</v>
      </c>
      <c r="F7327" s="11">
        <v>0</v>
      </c>
      <c r="G7327" s="11">
        <v>0</v>
      </c>
      <c r="H7327" s="11">
        <v>0</v>
      </c>
      <c r="I7327" s="11">
        <v>1</v>
      </c>
      <c r="J7327" s="12">
        <v>0</v>
      </c>
    </row>
    <row r="7328" spans="1:10" x14ac:dyDescent="0.3">
      <c r="A7328" s="7">
        <v>0</v>
      </c>
      <c r="B7328" s="8">
        <v>2</v>
      </c>
      <c r="C7328" s="8">
        <v>0</v>
      </c>
      <c r="D7328" s="8">
        <v>0.2</v>
      </c>
      <c r="E7328" s="8">
        <v>0.2</v>
      </c>
      <c r="F7328" s="8">
        <v>0</v>
      </c>
      <c r="G7328" s="8">
        <v>0</v>
      </c>
      <c r="H7328" s="8">
        <v>1</v>
      </c>
      <c r="I7328" s="8">
        <v>0</v>
      </c>
      <c r="J7328" s="9">
        <v>0</v>
      </c>
    </row>
    <row r="7329" spans="1:10" x14ac:dyDescent="0.3">
      <c r="A7329" s="10">
        <v>2</v>
      </c>
      <c r="B7329" s="11">
        <v>11</v>
      </c>
      <c r="C7329" s="11">
        <v>4010133333</v>
      </c>
      <c r="D7329" s="11">
        <v>0</v>
      </c>
      <c r="E7329" s="11">
        <v>2.2222222E-2</v>
      </c>
      <c r="F7329" s="11">
        <v>4512532172</v>
      </c>
      <c r="G7329" s="11">
        <v>1</v>
      </c>
      <c r="H7329" s="11">
        <v>0</v>
      </c>
      <c r="I7329" s="11">
        <v>1</v>
      </c>
      <c r="J7329" s="12">
        <v>1</v>
      </c>
    </row>
    <row r="7330" spans="1:10" x14ac:dyDescent="0.3">
      <c r="A7330" s="7">
        <v>13</v>
      </c>
      <c r="B7330" s="8">
        <v>97</v>
      </c>
      <c r="C7330" s="8">
        <v>2865817778</v>
      </c>
      <c r="D7330" s="8">
        <v>9.3457939999999993E-3</v>
      </c>
      <c r="E7330" s="8">
        <v>2.4205607000000001E-2</v>
      </c>
      <c r="F7330" s="8">
        <v>0</v>
      </c>
      <c r="G7330" s="8">
        <v>0</v>
      </c>
      <c r="H7330" s="8">
        <v>0</v>
      </c>
      <c r="I7330" s="8">
        <v>1</v>
      </c>
      <c r="J7330" s="9">
        <v>0</v>
      </c>
    </row>
    <row r="7331" spans="1:10" x14ac:dyDescent="0.3">
      <c r="A7331" s="10">
        <v>9</v>
      </c>
      <c r="B7331" s="11">
        <v>31</v>
      </c>
      <c r="C7331" s="11">
        <v>1157444833</v>
      </c>
      <c r="D7331" s="11">
        <v>5.6980060000000003E-3</v>
      </c>
      <c r="E7331" s="11">
        <v>2.881889E-2</v>
      </c>
      <c r="F7331" s="11">
        <v>1079674946</v>
      </c>
      <c r="G7331" s="11">
        <v>1</v>
      </c>
      <c r="H7331" s="11">
        <v>0</v>
      </c>
      <c r="I7331" s="11">
        <v>1</v>
      </c>
      <c r="J7331" s="12">
        <v>0</v>
      </c>
    </row>
    <row r="7332" spans="1:10" x14ac:dyDescent="0.3">
      <c r="A7332" s="7">
        <v>3</v>
      </c>
      <c r="B7332" s="8">
        <v>13</v>
      </c>
      <c r="C7332" s="8">
        <v>311.79000000000002</v>
      </c>
      <c r="D7332" s="8">
        <v>0</v>
      </c>
      <c r="E7332" s="8">
        <v>2.6666670000000002E-3</v>
      </c>
      <c r="F7332" s="8">
        <v>3403997536</v>
      </c>
      <c r="G7332" s="8">
        <v>0</v>
      </c>
      <c r="H7332" s="8">
        <v>1</v>
      </c>
      <c r="I7332" s="8">
        <v>0</v>
      </c>
      <c r="J7332" s="9">
        <v>1</v>
      </c>
    </row>
    <row r="7333" spans="1:10" x14ac:dyDescent="0.3">
      <c r="A7333" s="10">
        <v>0</v>
      </c>
      <c r="B7333" s="11">
        <v>7</v>
      </c>
      <c r="C7333" s="11">
        <v>2389333333</v>
      </c>
      <c r="D7333" s="11">
        <v>0</v>
      </c>
      <c r="E7333" s="11">
        <v>1.4285714E-2</v>
      </c>
      <c r="F7333" s="11">
        <v>0</v>
      </c>
      <c r="G7333" s="11">
        <v>0</v>
      </c>
      <c r="H7333" s="11">
        <v>0</v>
      </c>
      <c r="I7333" s="11">
        <v>1</v>
      </c>
      <c r="J7333" s="12">
        <v>0</v>
      </c>
    </row>
    <row r="7334" spans="1:10" x14ac:dyDescent="0.3">
      <c r="A7334" s="7">
        <v>3</v>
      </c>
      <c r="B7334" s="8">
        <v>25</v>
      </c>
      <c r="C7334" s="8">
        <v>8309366667</v>
      </c>
      <c r="D7334" s="8">
        <v>7.1428569999999999E-3</v>
      </c>
      <c r="E7334" s="8">
        <v>4.2857140000000004E-3</v>
      </c>
      <c r="F7334" s="8">
        <v>702595851</v>
      </c>
      <c r="G7334" s="8">
        <v>1</v>
      </c>
      <c r="H7334" s="8">
        <v>0</v>
      </c>
      <c r="I7334" s="8">
        <v>1</v>
      </c>
      <c r="J7334" s="9">
        <v>0</v>
      </c>
    </row>
    <row r="7335" spans="1:10" x14ac:dyDescent="0.3">
      <c r="A7335" s="10">
        <v>0</v>
      </c>
      <c r="B7335" s="11">
        <v>1</v>
      </c>
      <c r="C7335" s="11">
        <v>27.2</v>
      </c>
      <c r="D7335" s="11">
        <v>0</v>
      </c>
      <c r="E7335" s="11">
        <v>0</v>
      </c>
      <c r="F7335" s="11">
        <v>5837208988</v>
      </c>
      <c r="G7335" s="11">
        <v>1</v>
      </c>
      <c r="H7335" s="11">
        <v>0</v>
      </c>
      <c r="I7335" s="11">
        <v>1</v>
      </c>
      <c r="J7335" s="12">
        <v>1</v>
      </c>
    </row>
    <row r="7336" spans="1:10" x14ac:dyDescent="0.3">
      <c r="A7336" s="7">
        <v>1</v>
      </c>
      <c r="B7336" s="8">
        <v>28</v>
      </c>
      <c r="C7336" s="8">
        <v>2195580952</v>
      </c>
      <c r="D7336" s="8">
        <v>0</v>
      </c>
      <c r="E7336" s="8">
        <v>2.1428571E-2</v>
      </c>
      <c r="F7336" s="8">
        <v>8391281758</v>
      </c>
      <c r="G7336" s="8">
        <v>0</v>
      </c>
      <c r="H7336" s="8">
        <v>0</v>
      </c>
      <c r="I7336" s="8">
        <v>1</v>
      </c>
      <c r="J7336" s="9">
        <v>1</v>
      </c>
    </row>
    <row r="7337" spans="1:10" x14ac:dyDescent="0.3">
      <c r="A7337" s="10">
        <v>2</v>
      </c>
      <c r="B7337" s="11">
        <v>32</v>
      </c>
      <c r="C7337" s="11">
        <v>2026.2</v>
      </c>
      <c r="D7337" s="11">
        <v>0</v>
      </c>
      <c r="E7337" s="11">
        <v>2.9411764999999999E-2</v>
      </c>
      <c r="F7337" s="11">
        <v>1332510752</v>
      </c>
      <c r="G7337" s="11">
        <v>0</v>
      </c>
      <c r="H7337" s="11">
        <v>0</v>
      </c>
      <c r="I7337" s="11">
        <v>1</v>
      </c>
      <c r="J7337" s="12">
        <v>0</v>
      </c>
    </row>
    <row r="7338" spans="1:10" x14ac:dyDescent="0.3">
      <c r="A7338" s="7">
        <v>2</v>
      </c>
      <c r="B7338" s="8">
        <v>138</v>
      </c>
      <c r="C7338" s="8">
        <v>4031561667</v>
      </c>
      <c r="D7338" s="8">
        <v>2.8571429999999999E-3</v>
      </c>
      <c r="E7338" s="8">
        <v>1.0238094999999999E-2</v>
      </c>
      <c r="F7338" s="8">
        <v>0</v>
      </c>
      <c r="G7338" s="8">
        <v>1</v>
      </c>
      <c r="H7338" s="8">
        <v>0</v>
      </c>
      <c r="I7338" s="8">
        <v>1</v>
      </c>
      <c r="J7338" s="9">
        <v>0</v>
      </c>
    </row>
    <row r="7339" spans="1:10" x14ac:dyDescent="0.3">
      <c r="A7339" s="10">
        <v>8</v>
      </c>
      <c r="B7339" s="11">
        <v>25</v>
      </c>
      <c r="C7339" s="11">
        <v>1220175</v>
      </c>
      <c r="D7339" s="11">
        <v>0.02</v>
      </c>
      <c r="E7339" s="11">
        <v>4.0444444000000003E-2</v>
      </c>
      <c r="F7339" s="11">
        <v>0</v>
      </c>
      <c r="G7339" s="11">
        <v>0</v>
      </c>
      <c r="H7339" s="11">
        <v>0</v>
      </c>
      <c r="I7339" s="11">
        <v>1</v>
      </c>
      <c r="J7339" s="12">
        <v>0</v>
      </c>
    </row>
    <row r="7340" spans="1:10" x14ac:dyDescent="0.3">
      <c r="A7340" s="7">
        <v>3</v>
      </c>
      <c r="B7340" s="8">
        <v>2</v>
      </c>
      <c r="C7340" s="8">
        <v>14.6</v>
      </c>
      <c r="D7340" s="8">
        <v>0</v>
      </c>
      <c r="E7340" s="8">
        <v>1.6666667E-2</v>
      </c>
      <c r="F7340" s="8">
        <v>0</v>
      </c>
      <c r="G7340" s="8">
        <v>0</v>
      </c>
      <c r="H7340" s="8">
        <v>1</v>
      </c>
      <c r="I7340" s="8">
        <v>0</v>
      </c>
      <c r="J7340" s="9">
        <v>0</v>
      </c>
    </row>
    <row r="7341" spans="1:10" x14ac:dyDescent="0.3">
      <c r="A7341" s="10">
        <v>6</v>
      </c>
      <c r="B7341" s="11">
        <v>19</v>
      </c>
      <c r="C7341" s="11">
        <v>3233740476</v>
      </c>
      <c r="D7341" s="11">
        <v>2.4242423999999999E-2</v>
      </c>
      <c r="E7341" s="11">
        <v>3.2223645000000002E-2</v>
      </c>
      <c r="F7341" s="11">
        <v>1939995042</v>
      </c>
      <c r="G7341" s="11">
        <v>0</v>
      </c>
      <c r="H7341" s="11">
        <v>0</v>
      </c>
      <c r="I7341" s="11">
        <v>1</v>
      </c>
      <c r="J7341" s="12">
        <v>0</v>
      </c>
    </row>
    <row r="7342" spans="1:10" x14ac:dyDescent="0.3">
      <c r="A7342" s="7">
        <v>2</v>
      </c>
      <c r="B7342" s="8">
        <v>24</v>
      </c>
      <c r="C7342" s="8">
        <v>433.36</v>
      </c>
      <c r="D7342" s="8">
        <v>8.3333330000000001E-3</v>
      </c>
      <c r="E7342" s="8">
        <v>9.7222220000000008E-3</v>
      </c>
      <c r="F7342" s="8">
        <v>0</v>
      </c>
      <c r="G7342" s="8">
        <v>0</v>
      </c>
      <c r="H7342" s="8">
        <v>0</v>
      </c>
      <c r="I7342" s="8">
        <v>1</v>
      </c>
      <c r="J7342" s="9">
        <v>0</v>
      </c>
    </row>
    <row r="7343" spans="1:10" x14ac:dyDescent="0.3">
      <c r="A7343" s="10">
        <v>1</v>
      </c>
      <c r="B7343" s="11">
        <v>21</v>
      </c>
      <c r="C7343" s="11">
        <v>526.5</v>
      </c>
      <c r="D7343" s="11">
        <v>0</v>
      </c>
      <c r="E7343" s="11">
        <v>9.0909089999999994E-3</v>
      </c>
      <c r="F7343" s="11">
        <v>0</v>
      </c>
      <c r="G7343" s="11">
        <v>0</v>
      </c>
      <c r="H7343" s="11">
        <v>0</v>
      </c>
      <c r="I7343" s="11">
        <v>1</v>
      </c>
      <c r="J7343" s="12">
        <v>0</v>
      </c>
    </row>
    <row r="7344" spans="1:10" x14ac:dyDescent="0.3">
      <c r="A7344" s="7">
        <v>2</v>
      </c>
      <c r="B7344" s="8">
        <v>18</v>
      </c>
      <c r="C7344" s="8">
        <v>3796166667</v>
      </c>
      <c r="D7344" s="8">
        <v>3.5000000000000003E-2</v>
      </c>
      <c r="E7344" s="8">
        <v>5.9166666999999999E-2</v>
      </c>
      <c r="F7344" s="8">
        <v>0</v>
      </c>
      <c r="G7344" s="8">
        <v>0</v>
      </c>
      <c r="H7344" s="8">
        <v>0</v>
      </c>
      <c r="I7344" s="8">
        <v>1</v>
      </c>
      <c r="J7344" s="9">
        <v>0</v>
      </c>
    </row>
    <row r="7345" spans="1:10" x14ac:dyDescent="0.3">
      <c r="A7345" s="10">
        <v>16</v>
      </c>
      <c r="B7345" s="11">
        <v>109</v>
      </c>
      <c r="C7345" s="11">
        <v>2110422354</v>
      </c>
      <c r="D7345" s="11">
        <v>5.1778730000000004E-3</v>
      </c>
      <c r="E7345" s="11">
        <v>1.4936612E-2</v>
      </c>
      <c r="F7345" s="11">
        <v>2491316021</v>
      </c>
      <c r="G7345" s="11">
        <v>0</v>
      </c>
      <c r="H7345" s="11">
        <v>0</v>
      </c>
      <c r="I7345" s="11">
        <v>1</v>
      </c>
      <c r="J7345" s="12">
        <v>0</v>
      </c>
    </row>
    <row r="7346" spans="1:10" x14ac:dyDescent="0.3">
      <c r="A7346" s="7">
        <v>3</v>
      </c>
      <c r="B7346" s="8">
        <v>20</v>
      </c>
      <c r="C7346" s="8">
        <v>5474007937</v>
      </c>
      <c r="D7346" s="8">
        <v>0</v>
      </c>
      <c r="E7346" s="8">
        <v>1.1688311999999999E-2</v>
      </c>
      <c r="F7346" s="8">
        <v>1506586317</v>
      </c>
      <c r="G7346" s="8">
        <v>1</v>
      </c>
      <c r="H7346" s="8">
        <v>0</v>
      </c>
      <c r="I7346" s="8">
        <v>1</v>
      </c>
      <c r="J7346" s="9">
        <v>1</v>
      </c>
    </row>
    <row r="7347" spans="1:10" x14ac:dyDescent="0.3">
      <c r="A7347" s="10">
        <v>0</v>
      </c>
      <c r="B7347" s="11">
        <v>21</v>
      </c>
      <c r="C7347" s="11">
        <v>330</v>
      </c>
      <c r="D7347" s="11">
        <v>6.9565216999999999E-2</v>
      </c>
      <c r="E7347" s="11">
        <v>9.1304347999999994E-2</v>
      </c>
      <c r="F7347" s="11">
        <v>0</v>
      </c>
      <c r="G7347" s="11">
        <v>0</v>
      </c>
      <c r="H7347" s="11">
        <v>0</v>
      </c>
      <c r="I7347" s="11">
        <v>1</v>
      </c>
      <c r="J7347" s="12">
        <v>0</v>
      </c>
    </row>
    <row r="7348" spans="1:10" x14ac:dyDescent="0.3">
      <c r="A7348" s="7">
        <v>2</v>
      </c>
      <c r="B7348" s="8">
        <v>22</v>
      </c>
      <c r="C7348" s="8">
        <v>1089.5</v>
      </c>
      <c r="D7348" s="8">
        <v>0</v>
      </c>
      <c r="E7348" s="8">
        <v>2.6086957000000001E-2</v>
      </c>
      <c r="F7348" s="8">
        <v>0</v>
      </c>
      <c r="G7348" s="8">
        <v>0</v>
      </c>
      <c r="H7348" s="8">
        <v>0</v>
      </c>
      <c r="I7348" s="8">
        <v>1</v>
      </c>
      <c r="J7348" s="9">
        <v>0</v>
      </c>
    </row>
    <row r="7349" spans="1:10" x14ac:dyDescent="0.3">
      <c r="A7349" s="10">
        <v>4</v>
      </c>
      <c r="B7349" s="11">
        <v>3</v>
      </c>
      <c r="C7349" s="11">
        <v>2025714286</v>
      </c>
      <c r="D7349" s="11">
        <v>0</v>
      </c>
      <c r="E7349" s="11">
        <v>2.8571428999999999E-2</v>
      </c>
      <c r="F7349" s="11">
        <v>0</v>
      </c>
      <c r="G7349" s="11">
        <v>0</v>
      </c>
      <c r="H7349" s="11">
        <v>0</v>
      </c>
      <c r="I7349" s="11">
        <v>1</v>
      </c>
      <c r="J7349" s="12">
        <v>0</v>
      </c>
    </row>
    <row r="7350" spans="1:10" x14ac:dyDescent="0.3">
      <c r="A7350" s="7">
        <v>8</v>
      </c>
      <c r="B7350" s="8">
        <v>78</v>
      </c>
      <c r="C7350" s="8">
        <v>2063642844</v>
      </c>
      <c r="D7350" s="8">
        <v>7.4074070000000004E-3</v>
      </c>
      <c r="E7350" s="8">
        <v>1.1934156E-2</v>
      </c>
      <c r="F7350" s="8">
        <v>0</v>
      </c>
      <c r="G7350" s="8">
        <v>0</v>
      </c>
      <c r="H7350" s="8">
        <v>0</v>
      </c>
      <c r="I7350" s="8">
        <v>1</v>
      </c>
      <c r="J7350" s="9">
        <v>0</v>
      </c>
    </row>
    <row r="7351" spans="1:10" x14ac:dyDescent="0.3">
      <c r="A7351" s="10">
        <v>4</v>
      </c>
      <c r="B7351" s="11">
        <v>13</v>
      </c>
      <c r="C7351" s="11">
        <v>1757666667</v>
      </c>
      <c r="D7351" s="11">
        <v>0.04</v>
      </c>
      <c r="E7351" s="11">
        <v>5.3333332999999997E-2</v>
      </c>
      <c r="F7351" s="11">
        <v>0</v>
      </c>
      <c r="G7351" s="11">
        <v>0</v>
      </c>
      <c r="H7351" s="11">
        <v>0</v>
      </c>
      <c r="I7351" s="11">
        <v>1</v>
      </c>
      <c r="J7351" s="12">
        <v>0</v>
      </c>
    </row>
    <row r="7352" spans="1:10" x14ac:dyDescent="0.3">
      <c r="A7352" s="7">
        <v>12</v>
      </c>
      <c r="B7352" s="8">
        <v>71</v>
      </c>
      <c r="C7352" s="8">
        <v>1683744444</v>
      </c>
      <c r="D7352" s="8">
        <v>4.8780489999999998E-3</v>
      </c>
      <c r="E7352" s="8">
        <v>1.6666667E-2</v>
      </c>
      <c r="F7352" s="8">
        <v>4214163315</v>
      </c>
      <c r="G7352" s="8">
        <v>0</v>
      </c>
      <c r="H7352" s="8">
        <v>0</v>
      </c>
      <c r="I7352" s="8">
        <v>1</v>
      </c>
      <c r="J7352" s="9">
        <v>0</v>
      </c>
    </row>
    <row r="7353" spans="1:10" x14ac:dyDescent="0.3">
      <c r="A7353" s="10">
        <v>0</v>
      </c>
      <c r="B7353" s="11">
        <v>1</v>
      </c>
      <c r="C7353" s="11">
        <v>0</v>
      </c>
      <c r="D7353" s="11">
        <v>0</v>
      </c>
      <c r="E7353" s="11">
        <v>0.2</v>
      </c>
      <c r="F7353" s="11">
        <v>0</v>
      </c>
      <c r="G7353" s="11">
        <v>0</v>
      </c>
      <c r="H7353" s="11">
        <v>0</v>
      </c>
      <c r="I7353" s="11">
        <v>1</v>
      </c>
      <c r="J7353" s="12">
        <v>0</v>
      </c>
    </row>
    <row r="7354" spans="1:10" x14ac:dyDescent="0.3">
      <c r="A7354" s="7">
        <v>0</v>
      </c>
      <c r="B7354" s="8">
        <v>41</v>
      </c>
      <c r="C7354" s="8">
        <v>4006352857</v>
      </c>
      <c r="D7354" s="8">
        <v>9.7560979999999995E-3</v>
      </c>
      <c r="E7354" s="8">
        <v>1.4634146000000001E-2</v>
      </c>
      <c r="F7354" s="8">
        <v>4899526482</v>
      </c>
      <c r="G7354" s="8">
        <v>0</v>
      </c>
      <c r="H7354" s="8">
        <v>0</v>
      </c>
      <c r="I7354" s="8">
        <v>1</v>
      </c>
      <c r="J7354" s="9">
        <v>1</v>
      </c>
    </row>
    <row r="7355" spans="1:10" x14ac:dyDescent="0.3">
      <c r="A7355" s="10">
        <v>9</v>
      </c>
      <c r="B7355" s="11">
        <v>94</v>
      </c>
      <c r="C7355" s="11">
        <v>5579315873</v>
      </c>
      <c r="D7355" s="11">
        <v>0</v>
      </c>
      <c r="E7355" s="11">
        <v>7.3354910000000004E-3</v>
      </c>
      <c r="F7355" s="11">
        <v>0</v>
      </c>
      <c r="G7355" s="11">
        <v>0</v>
      </c>
      <c r="H7355" s="11">
        <v>1</v>
      </c>
      <c r="I7355" s="11">
        <v>0</v>
      </c>
      <c r="J7355" s="12">
        <v>0</v>
      </c>
    </row>
    <row r="7356" spans="1:10" x14ac:dyDescent="0.3">
      <c r="A7356" s="7">
        <v>2</v>
      </c>
      <c r="B7356" s="8">
        <v>45</v>
      </c>
      <c r="C7356" s="8">
        <v>3166333333</v>
      </c>
      <c r="D7356" s="8">
        <v>0</v>
      </c>
      <c r="E7356" s="8">
        <v>4.891304E-3</v>
      </c>
      <c r="F7356" s="8">
        <v>4859624751</v>
      </c>
      <c r="G7356" s="8">
        <v>0</v>
      </c>
      <c r="H7356" s="8">
        <v>0</v>
      </c>
      <c r="I7356" s="8">
        <v>1</v>
      </c>
      <c r="J7356" s="9">
        <v>0</v>
      </c>
    </row>
    <row r="7357" spans="1:10" x14ac:dyDescent="0.3">
      <c r="A7357" s="10">
        <v>6</v>
      </c>
      <c r="B7357" s="11">
        <v>35</v>
      </c>
      <c r="C7357" s="11">
        <v>643.04999999999995</v>
      </c>
      <c r="D7357" s="11">
        <v>0</v>
      </c>
      <c r="E7357" s="11">
        <v>1.5789474000000001E-2</v>
      </c>
      <c r="F7357" s="11">
        <v>0</v>
      </c>
      <c r="G7357" s="11">
        <v>0</v>
      </c>
      <c r="H7357" s="11">
        <v>0</v>
      </c>
      <c r="I7357" s="11">
        <v>1</v>
      </c>
      <c r="J7357" s="12">
        <v>0</v>
      </c>
    </row>
    <row r="7358" spans="1:10" x14ac:dyDescent="0.3">
      <c r="A7358" s="7">
        <v>4</v>
      </c>
      <c r="B7358" s="8">
        <v>4</v>
      </c>
      <c r="C7358" s="8">
        <v>128.5</v>
      </c>
      <c r="D7358" s="8">
        <v>0</v>
      </c>
      <c r="E7358" s="8">
        <v>1.8181817999999999E-2</v>
      </c>
      <c r="F7358" s="8">
        <v>0</v>
      </c>
      <c r="G7358" s="8">
        <v>0</v>
      </c>
      <c r="H7358" s="8">
        <v>1</v>
      </c>
      <c r="I7358" s="8">
        <v>0</v>
      </c>
      <c r="J7358" s="9">
        <v>0</v>
      </c>
    </row>
    <row r="7359" spans="1:10" x14ac:dyDescent="0.3">
      <c r="A7359" s="10">
        <v>14</v>
      </c>
      <c r="B7359" s="11">
        <v>37</v>
      </c>
      <c r="C7359" s="11">
        <v>1584770476</v>
      </c>
      <c r="D7359" s="11">
        <v>9.3023259999999997E-3</v>
      </c>
      <c r="E7359" s="11">
        <v>2.9296378000000001E-2</v>
      </c>
      <c r="F7359" s="11">
        <v>0</v>
      </c>
      <c r="G7359" s="11">
        <v>0</v>
      </c>
      <c r="H7359" s="11">
        <v>0</v>
      </c>
      <c r="I7359" s="11">
        <v>1</v>
      </c>
      <c r="J7359" s="12">
        <v>0</v>
      </c>
    </row>
    <row r="7360" spans="1:10" x14ac:dyDescent="0.3">
      <c r="A7360" s="7">
        <v>10</v>
      </c>
      <c r="B7360" s="8">
        <v>25</v>
      </c>
      <c r="C7360" s="8">
        <v>692.22</v>
      </c>
      <c r="D7360" s="8">
        <v>3.8709676999999998E-2</v>
      </c>
      <c r="E7360" s="8">
        <v>3.9354839000000003E-2</v>
      </c>
      <c r="F7360" s="8">
        <v>0</v>
      </c>
      <c r="G7360" s="8">
        <v>0</v>
      </c>
      <c r="H7360" s="8">
        <v>0</v>
      </c>
      <c r="I7360" s="8">
        <v>1</v>
      </c>
      <c r="J7360" s="9">
        <v>0</v>
      </c>
    </row>
    <row r="7361" spans="1:10" x14ac:dyDescent="0.3">
      <c r="A7361" s="10">
        <v>2</v>
      </c>
      <c r="B7361" s="11">
        <v>42</v>
      </c>
      <c r="C7361" s="11">
        <v>1157783333</v>
      </c>
      <c r="D7361" s="11">
        <v>0</v>
      </c>
      <c r="E7361" s="11">
        <v>3.2222222000000002E-2</v>
      </c>
      <c r="F7361" s="11">
        <v>0</v>
      </c>
      <c r="G7361" s="11">
        <v>0</v>
      </c>
      <c r="H7361" s="11">
        <v>0</v>
      </c>
      <c r="I7361" s="11">
        <v>1</v>
      </c>
      <c r="J7361" s="12">
        <v>0</v>
      </c>
    </row>
    <row r="7362" spans="1:10" x14ac:dyDescent="0.3">
      <c r="A7362" s="7">
        <v>6</v>
      </c>
      <c r="B7362" s="8">
        <v>10</v>
      </c>
      <c r="C7362" s="8">
        <v>384.8</v>
      </c>
      <c r="D7362" s="8">
        <v>0</v>
      </c>
      <c r="E7362" s="8">
        <v>1.5384615000000001E-2</v>
      </c>
      <c r="F7362" s="8">
        <v>0</v>
      </c>
      <c r="G7362" s="8">
        <v>0</v>
      </c>
      <c r="H7362" s="8">
        <v>1</v>
      </c>
      <c r="I7362" s="8">
        <v>0</v>
      </c>
      <c r="J7362" s="9">
        <v>0</v>
      </c>
    </row>
    <row r="7363" spans="1:10" x14ac:dyDescent="0.3">
      <c r="A7363" s="10">
        <v>4</v>
      </c>
      <c r="B7363" s="11">
        <v>6</v>
      </c>
      <c r="C7363" s="11">
        <v>178.8</v>
      </c>
      <c r="D7363" s="11">
        <v>0</v>
      </c>
      <c r="E7363" s="11">
        <v>1.4814815E-2</v>
      </c>
      <c r="F7363" s="11">
        <v>0</v>
      </c>
      <c r="G7363" s="11">
        <v>0</v>
      </c>
      <c r="H7363" s="11">
        <v>1</v>
      </c>
      <c r="I7363" s="11">
        <v>0</v>
      </c>
      <c r="J7363" s="12">
        <v>0</v>
      </c>
    </row>
    <row r="7364" spans="1:10" x14ac:dyDescent="0.3">
      <c r="A7364" s="7">
        <v>4</v>
      </c>
      <c r="B7364" s="8">
        <v>13</v>
      </c>
      <c r="C7364" s="8">
        <v>94.6</v>
      </c>
      <c r="D7364" s="8">
        <v>4.1666666999999998E-2</v>
      </c>
      <c r="E7364" s="8">
        <v>7.0670996E-2</v>
      </c>
      <c r="F7364" s="8">
        <v>0</v>
      </c>
      <c r="G7364" s="8">
        <v>0</v>
      </c>
      <c r="H7364" s="8">
        <v>0</v>
      </c>
      <c r="I7364" s="8">
        <v>1</v>
      </c>
      <c r="J7364" s="9">
        <v>1</v>
      </c>
    </row>
    <row r="7365" spans="1:10" x14ac:dyDescent="0.3">
      <c r="A7365" s="10">
        <v>8</v>
      </c>
      <c r="B7365" s="11">
        <v>3</v>
      </c>
      <c r="C7365" s="11">
        <v>26.7</v>
      </c>
      <c r="D7365" s="11">
        <v>2.2222222E-2</v>
      </c>
      <c r="E7365" s="11">
        <v>4.4444444E-2</v>
      </c>
      <c r="F7365" s="11">
        <v>0</v>
      </c>
      <c r="G7365" s="11">
        <v>0</v>
      </c>
      <c r="H7365" s="11">
        <v>1</v>
      </c>
      <c r="I7365" s="11">
        <v>0</v>
      </c>
      <c r="J7365" s="12">
        <v>0</v>
      </c>
    </row>
    <row r="7366" spans="1:10" x14ac:dyDescent="0.3">
      <c r="A7366" s="7">
        <v>9</v>
      </c>
      <c r="B7366" s="8">
        <v>49</v>
      </c>
      <c r="C7366" s="8">
        <v>2268900677</v>
      </c>
      <c r="D7366" s="8">
        <v>0</v>
      </c>
      <c r="E7366" s="8">
        <v>1.7407407E-2</v>
      </c>
      <c r="F7366" s="8">
        <v>0</v>
      </c>
      <c r="G7366" s="8">
        <v>0</v>
      </c>
      <c r="H7366" s="8">
        <v>0</v>
      </c>
      <c r="I7366" s="8">
        <v>1</v>
      </c>
      <c r="J7366" s="9">
        <v>0</v>
      </c>
    </row>
    <row r="7367" spans="1:10" x14ac:dyDescent="0.3">
      <c r="A7367" s="10">
        <v>3</v>
      </c>
      <c r="B7367" s="11">
        <v>16</v>
      </c>
      <c r="C7367" s="11">
        <v>5164785714</v>
      </c>
      <c r="D7367" s="11">
        <v>2.2222222E-2</v>
      </c>
      <c r="E7367" s="11">
        <v>3.5555556000000002E-2</v>
      </c>
      <c r="F7367" s="11">
        <v>0</v>
      </c>
      <c r="G7367" s="11">
        <v>0</v>
      </c>
      <c r="H7367" s="11">
        <v>0</v>
      </c>
      <c r="I7367" s="11">
        <v>1</v>
      </c>
      <c r="J7367" s="12">
        <v>0</v>
      </c>
    </row>
    <row r="7368" spans="1:10" x14ac:dyDescent="0.3">
      <c r="A7368" s="7">
        <v>7</v>
      </c>
      <c r="B7368" s="8">
        <v>5</v>
      </c>
      <c r="C7368" s="8">
        <v>46.2</v>
      </c>
      <c r="D7368" s="8">
        <v>1.2500000000000001E-2</v>
      </c>
      <c r="E7368" s="8">
        <v>3.7499999999999999E-2</v>
      </c>
      <c r="F7368" s="8">
        <v>0</v>
      </c>
      <c r="G7368" s="8">
        <v>0</v>
      </c>
      <c r="H7368" s="8">
        <v>1</v>
      </c>
      <c r="I7368" s="8">
        <v>0</v>
      </c>
      <c r="J7368" s="9">
        <v>0</v>
      </c>
    </row>
    <row r="7369" spans="1:10" x14ac:dyDescent="0.3">
      <c r="A7369" s="10">
        <v>0</v>
      </c>
      <c r="B7369" s="11">
        <v>8</v>
      </c>
      <c r="C7369" s="11">
        <v>257.39999999999998</v>
      </c>
      <c r="D7369" s="11">
        <v>0</v>
      </c>
      <c r="E7369" s="11">
        <v>2.8571428999999999E-2</v>
      </c>
      <c r="F7369" s="11">
        <v>0</v>
      </c>
      <c r="G7369" s="11">
        <v>0</v>
      </c>
      <c r="H7369" s="11">
        <v>0</v>
      </c>
      <c r="I7369" s="11">
        <v>1</v>
      </c>
      <c r="J7369" s="12">
        <v>0</v>
      </c>
    </row>
    <row r="7370" spans="1:10" x14ac:dyDescent="0.3">
      <c r="A7370" s="7">
        <v>3</v>
      </c>
      <c r="B7370" s="8">
        <v>18</v>
      </c>
      <c r="C7370" s="8">
        <v>1716373333</v>
      </c>
      <c r="D7370" s="8">
        <v>8.3333330000000001E-3</v>
      </c>
      <c r="E7370" s="8">
        <v>1.6666667E-2</v>
      </c>
      <c r="F7370" s="8">
        <v>0</v>
      </c>
      <c r="G7370" s="8">
        <v>0</v>
      </c>
      <c r="H7370" s="8">
        <v>0</v>
      </c>
      <c r="I7370" s="8">
        <v>1</v>
      </c>
      <c r="J7370" s="9">
        <v>0</v>
      </c>
    </row>
    <row r="7371" spans="1:10" x14ac:dyDescent="0.3">
      <c r="A7371" s="10">
        <v>1</v>
      </c>
      <c r="B7371" s="11">
        <v>22</v>
      </c>
      <c r="C7371" s="11">
        <v>3808066667</v>
      </c>
      <c r="D7371" s="11">
        <v>1.9047618999999998E-2</v>
      </c>
      <c r="E7371" s="11">
        <v>1.3333332999999999E-2</v>
      </c>
      <c r="F7371" s="11">
        <v>0</v>
      </c>
      <c r="G7371" s="11">
        <v>0</v>
      </c>
      <c r="H7371" s="11">
        <v>0</v>
      </c>
      <c r="I7371" s="11">
        <v>1</v>
      </c>
      <c r="J7371" s="12">
        <v>0</v>
      </c>
    </row>
    <row r="7372" spans="1:10" x14ac:dyDescent="0.3">
      <c r="A7372" s="7">
        <v>0</v>
      </c>
      <c r="B7372" s="8">
        <v>30</v>
      </c>
      <c r="C7372" s="8">
        <v>1737016667</v>
      </c>
      <c r="D7372" s="8">
        <v>3.4482759000000002E-2</v>
      </c>
      <c r="E7372" s="8">
        <v>4.8357964000000003E-2</v>
      </c>
      <c r="F7372" s="8">
        <v>1444763592</v>
      </c>
      <c r="G7372" s="8">
        <v>0</v>
      </c>
      <c r="H7372" s="8">
        <v>0</v>
      </c>
      <c r="I7372" s="8">
        <v>1</v>
      </c>
      <c r="J7372" s="9">
        <v>0</v>
      </c>
    </row>
    <row r="7373" spans="1:10" x14ac:dyDescent="0.3">
      <c r="A7373" s="10">
        <v>2</v>
      </c>
      <c r="B7373" s="11">
        <v>32</v>
      </c>
      <c r="C7373" s="11">
        <v>929.91</v>
      </c>
      <c r="D7373" s="11">
        <v>6.0606059999999996E-3</v>
      </c>
      <c r="E7373" s="11">
        <v>2.6262626000000001E-2</v>
      </c>
      <c r="F7373" s="11">
        <v>0</v>
      </c>
      <c r="G7373" s="11">
        <v>0</v>
      </c>
      <c r="H7373" s="11">
        <v>0</v>
      </c>
      <c r="I7373" s="11">
        <v>1</v>
      </c>
      <c r="J7373" s="12">
        <v>0</v>
      </c>
    </row>
    <row r="7374" spans="1:10" x14ac:dyDescent="0.3">
      <c r="A7374" s="7">
        <v>0</v>
      </c>
      <c r="B7374" s="8">
        <v>5</v>
      </c>
      <c r="C7374" s="8">
        <v>158.6</v>
      </c>
      <c r="D7374" s="8">
        <v>0</v>
      </c>
      <c r="E7374" s="8">
        <v>1.3333332999999999E-2</v>
      </c>
      <c r="F7374" s="8">
        <v>0</v>
      </c>
      <c r="G7374" s="8">
        <v>0</v>
      </c>
      <c r="H7374" s="8">
        <v>0</v>
      </c>
      <c r="I7374" s="8">
        <v>1</v>
      </c>
      <c r="J7374" s="9">
        <v>0</v>
      </c>
    </row>
    <row r="7375" spans="1:10" x14ac:dyDescent="0.3">
      <c r="A7375" s="10">
        <v>4</v>
      </c>
      <c r="B7375" s="11">
        <v>11</v>
      </c>
      <c r="C7375" s="11">
        <v>1297.25</v>
      </c>
      <c r="D7375" s="11">
        <v>1.4285714E-2</v>
      </c>
      <c r="E7375" s="11">
        <v>5.4761905E-2</v>
      </c>
      <c r="F7375" s="11">
        <v>1865904914</v>
      </c>
      <c r="G7375" s="11">
        <v>0</v>
      </c>
      <c r="H7375" s="11">
        <v>0</v>
      </c>
      <c r="I7375" s="11">
        <v>1</v>
      </c>
      <c r="J7375" s="12">
        <v>0</v>
      </c>
    </row>
    <row r="7376" spans="1:10" x14ac:dyDescent="0.3">
      <c r="A7376" s="7">
        <v>14</v>
      </c>
      <c r="B7376" s="8">
        <v>18</v>
      </c>
      <c r="C7376" s="8">
        <v>4505066667</v>
      </c>
      <c r="D7376" s="8">
        <v>0</v>
      </c>
      <c r="E7376" s="8">
        <v>1.1111111E-2</v>
      </c>
      <c r="F7376" s="8">
        <v>0</v>
      </c>
      <c r="G7376" s="8">
        <v>0</v>
      </c>
      <c r="H7376" s="8">
        <v>0</v>
      </c>
      <c r="I7376" s="8">
        <v>1</v>
      </c>
      <c r="J7376" s="9">
        <v>0</v>
      </c>
    </row>
    <row r="7377" spans="1:10" x14ac:dyDescent="0.3">
      <c r="A7377" s="10">
        <v>0</v>
      </c>
      <c r="B7377" s="11">
        <v>2</v>
      </c>
      <c r="C7377" s="11">
        <v>0</v>
      </c>
      <c r="D7377" s="11">
        <v>0.2</v>
      </c>
      <c r="E7377" s="11">
        <v>0.2</v>
      </c>
      <c r="F7377" s="11">
        <v>0</v>
      </c>
      <c r="G7377" s="11">
        <v>0</v>
      </c>
      <c r="H7377" s="11">
        <v>0</v>
      </c>
      <c r="I7377" s="11">
        <v>1</v>
      </c>
      <c r="J7377" s="12">
        <v>0</v>
      </c>
    </row>
    <row r="7378" spans="1:10" x14ac:dyDescent="0.3">
      <c r="A7378" s="7">
        <v>7</v>
      </c>
      <c r="B7378" s="8">
        <v>29</v>
      </c>
      <c r="C7378" s="8">
        <v>1612983333</v>
      </c>
      <c r="D7378" s="8">
        <v>5.8823529999999999E-3</v>
      </c>
      <c r="E7378" s="8">
        <v>1.3697479E-2</v>
      </c>
      <c r="F7378" s="8">
        <v>0</v>
      </c>
      <c r="G7378" s="8">
        <v>1</v>
      </c>
      <c r="H7378" s="8">
        <v>0</v>
      </c>
      <c r="I7378" s="8">
        <v>1</v>
      </c>
      <c r="J7378" s="9">
        <v>0</v>
      </c>
    </row>
    <row r="7379" spans="1:10" x14ac:dyDescent="0.3">
      <c r="A7379" s="10">
        <v>5</v>
      </c>
      <c r="B7379" s="11">
        <v>26</v>
      </c>
      <c r="C7379" s="11">
        <v>6155595238</v>
      </c>
      <c r="D7379" s="11">
        <v>0</v>
      </c>
      <c r="E7379" s="11">
        <v>2.0833330000000001E-3</v>
      </c>
      <c r="F7379" s="11">
        <v>6277367187</v>
      </c>
      <c r="G7379" s="11">
        <v>0</v>
      </c>
      <c r="H7379" s="11">
        <v>1</v>
      </c>
      <c r="I7379" s="11">
        <v>0</v>
      </c>
      <c r="J7379" s="12">
        <v>1</v>
      </c>
    </row>
    <row r="7380" spans="1:10" x14ac:dyDescent="0.3">
      <c r="A7380" s="7">
        <v>4</v>
      </c>
      <c r="B7380" s="8">
        <v>12</v>
      </c>
      <c r="C7380" s="8">
        <v>234.4</v>
      </c>
      <c r="D7380" s="8">
        <v>0</v>
      </c>
      <c r="E7380" s="8">
        <v>1.3333332999999999E-2</v>
      </c>
      <c r="F7380" s="8">
        <v>0</v>
      </c>
      <c r="G7380" s="8">
        <v>0</v>
      </c>
      <c r="H7380" s="8">
        <v>1</v>
      </c>
      <c r="I7380" s="8">
        <v>0</v>
      </c>
      <c r="J7380" s="9">
        <v>0</v>
      </c>
    </row>
    <row r="7381" spans="1:10" x14ac:dyDescent="0.3">
      <c r="A7381" s="10">
        <v>5</v>
      </c>
      <c r="B7381" s="11">
        <v>8</v>
      </c>
      <c r="C7381" s="11">
        <v>3123333333</v>
      </c>
      <c r="D7381" s="11">
        <v>0</v>
      </c>
      <c r="E7381" s="11">
        <v>0.01</v>
      </c>
      <c r="F7381" s="11">
        <v>0</v>
      </c>
      <c r="G7381" s="11">
        <v>1</v>
      </c>
      <c r="H7381" s="11">
        <v>0</v>
      </c>
      <c r="I7381" s="11">
        <v>1</v>
      </c>
      <c r="J7381" s="12">
        <v>0</v>
      </c>
    </row>
    <row r="7382" spans="1:10" x14ac:dyDescent="0.3">
      <c r="A7382" s="7">
        <v>11</v>
      </c>
      <c r="B7382" s="8">
        <v>150</v>
      </c>
      <c r="C7382" s="8">
        <v>5962205556</v>
      </c>
      <c r="D7382" s="8">
        <v>5.3459120000000004E-3</v>
      </c>
      <c r="E7382" s="8">
        <v>1.5283019E-2</v>
      </c>
      <c r="F7382" s="8">
        <v>0</v>
      </c>
      <c r="G7382" s="8">
        <v>0</v>
      </c>
      <c r="H7382" s="8">
        <v>0</v>
      </c>
      <c r="I7382" s="8">
        <v>1</v>
      </c>
      <c r="J7382" s="9">
        <v>0</v>
      </c>
    </row>
    <row r="7383" spans="1:10" x14ac:dyDescent="0.3">
      <c r="A7383" s="10">
        <v>1</v>
      </c>
      <c r="B7383" s="11">
        <v>15</v>
      </c>
      <c r="C7383" s="11">
        <v>228.8</v>
      </c>
      <c r="D7383" s="11">
        <v>1.8749999999999999E-2</v>
      </c>
      <c r="E7383" s="11">
        <v>6.8750000000000006E-2</v>
      </c>
      <c r="F7383" s="11">
        <v>0</v>
      </c>
      <c r="G7383" s="11">
        <v>1</v>
      </c>
      <c r="H7383" s="11">
        <v>0</v>
      </c>
      <c r="I7383" s="11">
        <v>1</v>
      </c>
      <c r="J7383" s="12">
        <v>0</v>
      </c>
    </row>
    <row r="7384" spans="1:10" x14ac:dyDescent="0.3">
      <c r="A7384" s="7">
        <v>8</v>
      </c>
      <c r="B7384" s="8">
        <v>8</v>
      </c>
      <c r="C7384" s="8">
        <v>1350666667</v>
      </c>
      <c r="D7384" s="8">
        <v>0</v>
      </c>
      <c r="E7384" s="8">
        <v>5.1282050000000003E-3</v>
      </c>
      <c r="F7384" s="8">
        <v>0</v>
      </c>
      <c r="G7384" s="8">
        <v>0</v>
      </c>
      <c r="H7384" s="8">
        <v>1</v>
      </c>
      <c r="I7384" s="8">
        <v>0</v>
      </c>
      <c r="J7384" s="9">
        <v>0</v>
      </c>
    </row>
    <row r="7385" spans="1:10" x14ac:dyDescent="0.3">
      <c r="A7385" s="10">
        <v>8</v>
      </c>
      <c r="B7385" s="11">
        <v>84</v>
      </c>
      <c r="C7385" s="11">
        <v>2759135058</v>
      </c>
      <c r="D7385" s="11">
        <v>5.6818179999999999E-3</v>
      </c>
      <c r="E7385" s="11">
        <v>2.926548E-2</v>
      </c>
      <c r="F7385" s="11">
        <v>4477838682</v>
      </c>
      <c r="G7385" s="11">
        <v>0</v>
      </c>
      <c r="H7385" s="11">
        <v>0</v>
      </c>
      <c r="I7385" s="11">
        <v>1</v>
      </c>
      <c r="J7385" s="12">
        <v>0</v>
      </c>
    </row>
    <row r="7386" spans="1:10" x14ac:dyDescent="0.3">
      <c r="A7386" s="7">
        <v>1</v>
      </c>
      <c r="B7386" s="8">
        <v>10</v>
      </c>
      <c r="C7386" s="8">
        <v>506.4</v>
      </c>
      <c r="D7386" s="8">
        <v>0</v>
      </c>
      <c r="E7386" s="8">
        <v>0.02</v>
      </c>
      <c r="F7386" s="8">
        <v>0</v>
      </c>
      <c r="G7386" s="8">
        <v>0</v>
      </c>
      <c r="H7386" s="8">
        <v>1</v>
      </c>
      <c r="I7386" s="8">
        <v>0</v>
      </c>
      <c r="J7386" s="9">
        <v>0</v>
      </c>
    </row>
    <row r="7387" spans="1:10" x14ac:dyDescent="0.3">
      <c r="A7387" s="10">
        <v>6</v>
      </c>
      <c r="B7387" s="11">
        <v>70</v>
      </c>
      <c r="C7387" s="11">
        <v>2678055238</v>
      </c>
      <c r="D7387" s="11">
        <v>0</v>
      </c>
      <c r="E7387" s="11">
        <v>5.8685450000000002E-3</v>
      </c>
      <c r="F7387" s="11">
        <v>0</v>
      </c>
      <c r="G7387" s="11">
        <v>0</v>
      </c>
      <c r="H7387" s="11">
        <v>0</v>
      </c>
      <c r="I7387" s="11">
        <v>1</v>
      </c>
      <c r="J7387" s="12">
        <v>0</v>
      </c>
    </row>
    <row r="7388" spans="1:10" x14ac:dyDescent="0.3">
      <c r="A7388" s="7">
        <v>0</v>
      </c>
      <c r="B7388" s="8">
        <v>15</v>
      </c>
      <c r="C7388" s="8">
        <v>337</v>
      </c>
      <c r="D7388" s="8">
        <v>0.02</v>
      </c>
      <c r="E7388" s="8">
        <v>3.2222222000000002E-2</v>
      </c>
      <c r="F7388" s="8">
        <v>0</v>
      </c>
      <c r="G7388" s="8">
        <v>0</v>
      </c>
      <c r="H7388" s="8">
        <v>0</v>
      </c>
      <c r="I7388" s="8">
        <v>1</v>
      </c>
      <c r="J7388" s="9">
        <v>0</v>
      </c>
    </row>
    <row r="7389" spans="1:10" x14ac:dyDescent="0.3">
      <c r="A7389" s="10">
        <v>3</v>
      </c>
      <c r="B7389" s="11">
        <v>63</v>
      </c>
      <c r="C7389" s="11">
        <v>1108369762</v>
      </c>
      <c r="D7389" s="11">
        <v>0</v>
      </c>
      <c r="E7389" s="11">
        <v>2.7865960000000001E-3</v>
      </c>
      <c r="F7389" s="11">
        <v>7826836353</v>
      </c>
      <c r="G7389" s="11">
        <v>0</v>
      </c>
      <c r="H7389" s="11">
        <v>0</v>
      </c>
      <c r="I7389" s="11">
        <v>1</v>
      </c>
      <c r="J7389" s="12">
        <v>1</v>
      </c>
    </row>
    <row r="7390" spans="1:10" x14ac:dyDescent="0.3">
      <c r="A7390" s="7">
        <v>5</v>
      </c>
      <c r="B7390" s="8">
        <v>5</v>
      </c>
      <c r="C7390" s="8">
        <v>82.5</v>
      </c>
      <c r="D7390" s="8">
        <v>0</v>
      </c>
      <c r="E7390" s="8">
        <v>2.8571428999999999E-2</v>
      </c>
      <c r="F7390" s="8">
        <v>0</v>
      </c>
      <c r="G7390" s="8">
        <v>0</v>
      </c>
      <c r="H7390" s="8">
        <v>1</v>
      </c>
      <c r="I7390" s="8">
        <v>0</v>
      </c>
      <c r="J7390" s="9">
        <v>0</v>
      </c>
    </row>
    <row r="7391" spans="1:10" x14ac:dyDescent="0.3">
      <c r="A7391" s="10">
        <v>6</v>
      </c>
      <c r="B7391" s="11">
        <v>14</v>
      </c>
      <c r="C7391" s="11">
        <v>2956974359</v>
      </c>
      <c r="D7391" s="11">
        <v>0</v>
      </c>
      <c r="E7391" s="11">
        <v>2.6315788999999999E-2</v>
      </c>
      <c r="F7391" s="11">
        <v>0</v>
      </c>
      <c r="G7391" s="11">
        <v>1</v>
      </c>
      <c r="H7391" s="11">
        <v>0</v>
      </c>
      <c r="I7391" s="11">
        <v>1</v>
      </c>
      <c r="J7391" s="12">
        <v>0</v>
      </c>
    </row>
    <row r="7392" spans="1:10" x14ac:dyDescent="0.3">
      <c r="A7392" s="7">
        <v>15</v>
      </c>
      <c r="B7392" s="8">
        <v>130</v>
      </c>
      <c r="C7392" s="8">
        <v>3645909048</v>
      </c>
      <c r="D7392" s="8">
        <v>1.459854E-3</v>
      </c>
      <c r="E7392" s="8">
        <v>8.5158149999999995E-3</v>
      </c>
      <c r="F7392" s="8">
        <v>1041358118</v>
      </c>
      <c r="G7392" s="8">
        <v>1</v>
      </c>
      <c r="H7392" s="8">
        <v>0</v>
      </c>
      <c r="I7392" s="8">
        <v>1</v>
      </c>
      <c r="J7392" s="9">
        <v>0</v>
      </c>
    </row>
    <row r="7393" spans="1:10" x14ac:dyDescent="0.3">
      <c r="A7393" s="10">
        <v>4</v>
      </c>
      <c r="B7393" s="11">
        <v>42</v>
      </c>
      <c r="C7393" s="11">
        <v>3333076068</v>
      </c>
      <c r="D7393" s="11">
        <v>1.1627907E-2</v>
      </c>
      <c r="E7393" s="11">
        <v>2.7506986000000001E-2</v>
      </c>
      <c r="F7393" s="11">
        <v>0</v>
      </c>
      <c r="G7393" s="11">
        <v>0</v>
      </c>
      <c r="H7393" s="11">
        <v>0</v>
      </c>
      <c r="I7393" s="11">
        <v>1</v>
      </c>
      <c r="J7393" s="12">
        <v>0</v>
      </c>
    </row>
    <row r="7394" spans="1:10" x14ac:dyDescent="0.3">
      <c r="A7394" s="7">
        <v>0</v>
      </c>
      <c r="B7394" s="8">
        <v>12</v>
      </c>
      <c r="C7394" s="8">
        <v>749.8</v>
      </c>
      <c r="D7394" s="8">
        <v>0</v>
      </c>
      <c r="E7394" s="8">
        <v>1.5384615000000001E-2</v>
      </c>
      <c r="F7394" s="8">
        <v>2300459544</v>
      </c>
      <c r="G7394" s="8">
        <v>0</v>
      </c>
      <c r="H7394" s="8">
        <v>1</v>
      </c>
      <c r="I7394" s="8">
        <v>0</v>
      </c>
      <c r="J7394" s="9">
        <v>1</v>
      </c>
    </row>
    <row r="7395" spans="1:10" x14ac:dyDescent="0.3">
      <c r="A7395" s="10">
        <v>0</v>
      </c>
      <c r="B7395" s="11">
        <v>75</v>
      </c>
      <c r="C7395" s="11">
        <v>2532960656</v>
      </c>
      <c r="D7395" s="11">
        <v>4.266667E-3</v>
      </c>
      <c r="E7395" s="11">
        <v>3.0748537999999999E-2</v>
      </c>
      <c r="F7395" s="11">
        <v>0</v>
      </c>
      <c r="G7395" s="11">
        <v>0</v>
      </c>
      <c r="H7395" s="11">
        <v>0</v>
      </c>
      <c r="I7395" s="11">
        <v>1</v>
      </c>
      <c r="J7395" s="12">
        <v>0</v>
      </c>
    </row>
    <row r="7396" spans="1:10" x14ac:dyDescent="0.3">
      <c r="A7396" s="7">
        <v>1</v>
      </c>
      <c r="B7396" s="8">
        <v>28</v>
      </c>
      <c r="C7396" s="8">
        <v>6306466667</v>
      </c>
      <c r="D7396" s="8">
        <v>0</v>
      </c>
      <c r="E7396" s="8">
        <v>1.6666667E-2</v>
      </c>
      <c r="F7396" s="8">
        <v>1258722248</v>
      </c>
      <c r="G7396" s="8">
        <v>0</v>
      </c>
      <c r="H7396" s="8">
        <v>0</v>
      </c>
      <c r="I7396" s="8">
        <v>1</v>
      </c>
      <c r="J7396" s="9">
        <v>1</v>
      </c>
    </row>
    <row r="7397" spans="1:10" x14ac:dyDescent="0.3">
      <c r="A7397" s="10">
        <v>0</v>
      </c>
      <c r="B7397" s="11">
        <v>4</v>
      </c>
      <c r="C7397" s="11">
        <v>0</v>
      </c>
      <c r="D7397" s="11">
        <v>0.2</v>
      </c>
      <c r="E7397" s="11">
        <v>0.2</v>
      </c>
      <c r="F7397" s="11">
        <v>0</v>
      </c>
      <c r="G7397" s="11">
        <v>0</v>
      </c>
      <c r="H7397" s="11">
        <v>0</v>
      </c>
      <c r="I7397" s="11">
        <v>1</v>
      </c>
      <c r="J7397" s="12">
        <v>0</v>
      </c>
    </row>
    <row r="7398" spans="1:10" x14ac:dyDescent="0.3">
      <c r="A7398" s="7">
        <v>1</v>
      </c>
      <c r="B7398" s="8">
        <v>12</v>
      </c>
      <c r="C7398" s="8">
        <v>1192866667</v>
      </c>
      <c r="D7398" s="8">
        <v>0</v>
      </c>
      <c r="E7398" s="8">
        <v>1.9230769000000002E-2</v>
      </c>
      <c r="F7398" s="8">
        <v>0</v>
      </c>
      <c r="G7398" s="8">
        <v>0</v>
      </c>
      <c r="H7398" s="8">
        <v>0</v>
      </c>
      <c r="I7398" s="8">
        <v>1</v>
      </c>
      <c r="J7398" s="9">
        <v>0</v>
      </c>
    </row>
    <row r="7399" spans="1:10" x14ac:dyDescent="0.3">
      <c r="A7399" s="10">
        <v>6</v>
      </c>
      <c r="B7399" s="11">
        <v>26</v>
      </c>
      <c r="C7399" s="11">
        <v>2134103333</v>
      </c>
      <c r="D7399" s="11">
        <v>0</v>
      </c>
      <c r="E7399" s="11">
        <v>1.4583333E-2</v>
      </c>
      <c r="F7399" s="11">
        <v>1338353821</v>
      </c>
      <c r="G7399" s="11">
        <v>0</v>
      </c>
      <c r="H7399" s="11">
        <v>0</v>
      </c>
      <c r="I7399" s="11">
        <v>1</v>
      </c>
      <c r="J7399" s="12">
        <v>0</v>
      </c>
    </row>
    <row r="7400" spans="1:10" x14ac:dyDescent="0.3">
      <c r="A7400" s="7">
        <v>1</v>
      </c>
      <c r="B7400" s="8">
        <v>137</v>
      </c>
      <c r="C7400" s="8">
        <v>7672152381</v>
      </c>
      <c r="D7400" s="8">
        <v>1.77305E-3</v>
      </c>
      <c r="E7400" s="8">
        <v>1.1631206E-2</v>
      </c>
      <c r="F7400" s="8">
        <v>3772031898</v>
      </c>
      <c r="G7400" s="8">
        <v>0</v>
      </c>
      <c r="H7400" s="8">
        <v>0</v>
      </c>
      <c r="I7400" s="8">
        <v>1</v>
      </c>
      <c r="J7400" s="9">
        <v>1</v>
      </c>
    </row>
    <row r="7401" spans="1:10" x14ac:dyDescent="0.3">
      <c r="A7401" s="10">
        <v>2</v>
      </c>
      <c r="B7401" s="11">
        <v>14</v>
      </c>
      <c r="C7401" s="11">
        <v>497.8</v>
      </c>
      <c r="D7401" s="11">
        <v>1.1458332999999999E-2</v>
      </c>
      <c r="E7401" s="11">
        <v>1.8333333E-2</v>
      </c>
      <c r="F7401" s="11">
        <v>0</v>
      </c>
      <c r="G7401" s="11">
        <v>0</v>
      </c>
      <c r="H7401" s="11">
        <v>0</v>
      </c>
      <c r="I7401" s="11">
        <v>1</v>
      </c>
      <c r="J7401" s="12">
        <v>0</v>
      </c>
    </row>
    <row r="7402" spans="1:10" x14ac:dyDescent="0.3">
      <c r="A7402" s="7">
        <v>1</v>
      </c>
      <c r="B7402" s="8">
        <v>45</v>
      </c>
      <c r="C7402" s="8">
        <v>139040359</v>
      </c>
      <c r="D7402" s="8">
        <v>1.7021277000000001E-2</v>
      </c>
      <c r="E7402" s="8">
        <v>2.3262411E-2</v>
      </c>
      <c r="F7402" s="8">
        <v>0</v>
      </c>
      <c r="G7402" s="8">
        <v>0</v>
      </c>
      <c r="H7402" s="8">
        <v>0</v>
      </c>
      <c r="I7402" s="8">
        <v>1</v>
      </c>
      <c r="J7402" s="9">
        <v>0</v>
      </c>
    </row>
    <row r="7403" spans="1:10" x14ac:dyDescent="0.3">
      <c r="A7403" s="10">
        <v>0</v>
      </c>
      <c r="B7403" s="11">
        <v>2</v>
      </c>
      <c r="C7403" s="11">
        <v>0</v>
      </c>
      <c r="D7403" s="11">
        <v>0.2</v>
      </c>
      <c r="E7403" s="11">
        <v>0.2</v>
      </c>
      <c r="F7403" s="11">
        <v>0</v>
      </c>
      <c r="G7403" s="11">
        <v>0</v>
      </c>
      <c r="H7403" s="11">
        <v>0</v>
      </c>
      <c r="I7403" s="11">
        <v>1</v>
      </c>
      <c r="J7403" s="12">
        <v>0</v>
      </c>
    </row>
    <row r="7404" spans="1:10" x14ac:dyDescent="0.3">
      <c r="A7404" s="7">
        <v>1</v>
      </c>
      <c r="B7404" s="8">
        <v>1</v>
      </c>
      <c r="C7404" s="8">
        <v>0</v>
      </c>
      <c r="D7404" s="8">
        <v>5.3333332999999997E-2</v>
      </c>
      <c r="E7404" s="8">
        <v>9.3333333000000004E-2</v>
      </c>
      <c r="F7404" s="8">
        <v>0</v>
      </c>
      <c r="G7404" s="8">
        <v>0</v>
      </c>
      <c r="H7404" s="8">
        <v>0</v>
      </c>
      <c r="I7404" s="8">
        <v>1</v>
      </c>
      <c r="J7404" s="9">
        <v>1</v>
      </c>
    </row>
    <row r="7405" spans="1:10" x14ac:dyDescent="0.3">
      <c r="A7405" s="10">
        <v>4</v>
      </c>
      <c r="B7405" s="11">
        <v>3</v>
      </c>
      <c r="C7405" s="11">
        <v>5226666667</v>
      </c>
      <c r="D7405" s="11">
        <v>0</v>
      </c>
      <c r="E7405" s="11">
        <v>2.1212121E-2</v>
      </c>
      <c r="F7405" s="11">
        <v>0</v>
      </c>
      <c r="G7405" s="11">
        <v>0</v>
      </c>
      <c r="H7405" s="11">
        <v>0</v>
      </c>
      <c r="I7405" s="11">
        <v>1</v>
      </c>
      <c r="J7405" s="12">
        <v>0</v>
      </c>
    </row>
    <row r="7406" spans="1:10" x14ac:dyDescent="0.3">
      <c r="A7406" s="7">
        <v>0</v>
      </c>
      <c r="B7406" s="8">
        <v>22</v>
      </c>
      <c r="C7406" s="8">
        <v>5830933333</v>
      </c>
      <c r="D7406" s="8">
        <v>0</v>
      </c>
      <c r="E7406" s="8">
        <v>1.5942029E-2</v>
      </c>
      <c r="F7406" s="8">
        <v>2749716646</v>
      </c>
      <c r="G7406" s="8">
        <v>0</v>
      </c>
      <c r="H7406" s="8">
        <v>0</v>
      </c>
      <c r="I7406" s="8">
        <v>1</v>
      </c>
      <c r="J7406" s="9">
        <v>1</v>
      </c>
    </row>
    <row r="7407" spans="1:10" x14ac:dyDescent="0.3">
      <c r="A7407" s="10">
        <v>0</v>
      </c>
      <c r="B7407" s="11">
        <v>2</v>
      </c>
      <c r="C7407" s="11">
        <v>35.200000000000003</v>
      </c>
      <c r="D7407" s="11">
        <v>0</v>
      </c>
      <c r="E7407" s="11">
        <v>0.1</v>
      </c>
      <c r="F7407" s="11">
        <v>0</v>
      </c>
      <c r="G7407" s="11">
        <v>0</v>
      </c>
      <c r="H7407" s="11">
        <v>0</v>
      </c>
      <c r="I7407" s="11">
        <v>1</v>
      </c>
      <c r="J7407" s="12">
        <v>0</v>
      </c>
    </row>
    <row r="7408" spans="1:10" x14ac:dyDescent="0.3">
      <c r="A7408" s="7">
        <v>1</v>
      </c>
      <c r="B7408" s="8">
        <v>0</v>
      </c>
      <c r="C7408" s="8">
        <v>0</v>
      </c>
      <c r="D7408" s="8">
        <v>0</v>
      </c>
      <c r="E7408" s="8">
        <v>6.6666666999999999E-2</v>
      </c>
      <c r="F7408" s="8">
        <v>0</v>
      </c>
      <c r="G7408" s="8">
        <v>0</v>
      </c>
      <c r="H7408" s="8">
        <v>1</v>
      </c>
      <c r="I7408" s="8">
        <v>0</v>
      </c>
      <c r="J7408" s="9">
        <v>0</v>
      </c>
    </row>
    <row r="7409" spans="1:10" x14ac:dyDescent="0.3">
      <c r="A7409" s="10">
        <v>8</v>
      </c>
      <c r="B7409" s="11">
        <v>12</v>
      </c>
      <c r="C7409" s="11">
        <v>368.9</v>
      </c>
      <c r="D7409" s="11">
        <v>6.2500000000000003E-3</v>
      </c>
      <c r="E7409" s="11">
        <v>2.375E-2</v>
      </c>
      <c r="F7409" s="11">
        <v>0</v>
      </c>
      <c r="G7409" s="11">
        <v>0</v>
      </c>
      <c r="H7409" s="11">
        <v>0</v>
      </c>
      <c r="I7409" s="11">
        <v>1</v>
      </c>
      <c r="J7409" s="12">
        <v>0</v>
      </c>
    </row>
    <row r="7410" spans="1:10" x14ac:dyDescent="0.3">
      <c r="A7410" s="7">
        <v>1</v>
      </c>
      <c r="B7410" s="8">
        <v>52</v>
      </c>
      <c r="C7410" s="8">
        <v>3019805397</v>
      </c>
      <c r="D7410" s="8">
        <v>0</v>
      </c>
      <c r="E7410" s="8">
        <v>2.724518E-3</v>
      </c>
      <c r="F7410" s="8">
        <v>0</v>
      </c>
      <c r="G7410" s="8">
        <v>1</v>
      </c>
      <c r="H7410" s="8">
        <v>0</v>
      </c>
      <c r="I7410" s="8">
        <v>1</v>
      </c>
      <c r="J7410" s="9">
        <v>0</v>
      </c>
    </row>
    <row r="7411" spans="1:10" x14ac:dyDescent="0.3">
      <c r="A7411" s="10">
        <v>19</v>
      </c>
      <c r="B7411" s="11">
        <v>27</v>
      </c>
      <c r="C7411" s="11">
        <v>1171471429</v>
      </c>
      <c r="D7411" s="11">
        <v>0</v>
      </c>
      <c r="E7411" s="11">
        <v>1.9152046999999998E-2</v>
      </c>
      <c r="F7411" s="11">
        <v>1643725303</v>
      </c>
      <c r="G7411" s="11">
        <v>1</v>
      </c>
      <c r="H7411" s="11">
        <v>0</v>
      </c>
      <c r="I7411" s="11">
        <v>1</v>
      </c>
      <c r="J7411" s="12">
        <v>0</v>
      </c>
    </row>
    <row r="7412" spans="1:10" x14ac:dyDescent="0.3">
      <c r="A7412" s="7">
        <v>0</v>
      </c>
      <c r="B7412" s="8">
        <v>2</v>
      </c>
      <c r="C7412" s="8">
        <v>0</v>
      </c>
      <c r="D7412" s="8">
        <v>0.2</v>
      </c>
      <c r="E7412" s="8">
        <v>0.2</v>
      </c>
      <c r="F7412" s="8">
        <v>0</v>
      </c>
      <c r="G7412" s="8">
        <v>0</v>
      </c>
      <c r="H7412" s="8">
        <v>0</v>
      </c>
      <c r="I7412" s="8">
        <v>1</v>
      </c>
      <c r="J7412" s="9">
        <v>0</v>
      </c>
    </row>
    <row r="7413" spans="1:10" x14ac:dyDescent="0.3">
      <c r="A7413" s="10">
        <v>4</v>
      </c>
      <c r="B7413" s="11">
        <v>13</v>
      </c>
      <c r="C7413" s="11">
        <v>777.05</v>
      </c>
      <c r="D7413" s="11">
        <v>0</v>
      </c>
      <c r="E7413" s="11">
        <v>3.9215689999999997E-3</v>
      </c>
      <c r="F7413" s="11">
        <v>0</v>
      </c>
      <c r="G7413" s="11">
        <v>0</v>
      </c>
      <c r="H7413" s="11">
        <v>0</v>
      </c>
      <c r="I7413" s="11">
        <v>1</v>
      </c>
      <c r="J7413" s="12">
        <v>0</v>
      </c>
    </row>
    <row r="7414" spans="1:10" x14ac:dyDescent="0.3">
      <c r="A7414" s="7">
        <v>2</v>
      </c>
      <c r="B7414" s="8">
        <v>2</v>
      </c>
      <c r="C7414" s="8">
        <v>112.8</v>
      </c>
      <c r="D7414" s="8">
        <v>0</v>
      </c>
      <c r="E7414" s="8">
        <v>2.5000000000000001E-2</v>
      </c>
      <c r="F7414" s="8">
        <v>0</v>
      </c>
      <c r="G7414" s="8">
        <v>0</v>
      </c>
      <c r="H7414" s="8">
        <v>1</v>
      </c>
      <c r="I7414" s="8">
        <v>0</v>
      </c>
      <c r="J7414" s="9">
        <v>0</v>
      </c>
    </row>
    <row r="7415" spans="1:10" x14ac:dyDescent="0.3">
      <c r="A7415" s="10">
        <v>2</v>
      </c>
      <c r="B7415" s="11">
        <v>6</v>
      </c>
      <c r="C7415" s="11">
        <v>35.200000000000003</v>
      </c>
      <c r="D7415" s="11">
        <v>2.5000000000000001E-2</v>
      </c>
      <c r="E7415" s="11">
        <v>7.4999999999999997E-2</v>
      </c>
      <c r="F7415" s="11">
        <v>0</v>
      </c>
      <c r="G7415" s="11">
        <v>0</v>
      </c>
      <c r="H7415" s="11">
        <v>0</v>
      </c>
      <c r="I7415" s="11">
        <v>1</v>
      </c>
      <c r="J7415" s="12">
        <v>0</v>
      </c>
    </row>
    <row r="7416" spans="1:10" x14ac:dyDescent="0.3">
      <c r="A7416" s="7">
        <v>3</v>
      </c>
      <c r="B7416" s="8">
        <v>9</v>
      </c>
      <c r="C7416" s="8">
        <v>168.02</v>
      </c>
      <c r="D7416" s="8">
        <v>0</v>
      </c>
      <c r="E7416" s="8">
        <v>4.5454544999999999E-2</v>
      </c>
      <c r="F7416" s="8">
        <v>0</v>
      </c>
      <c r="G7416" s="8">
        <v>0</v>
      </c>
      <c r="H7416" s="8">
        <v>0</v>
      </c>
      <c r="I7416" s="8">
        <v>1</v>
      </c>
      <c r="J7416" s="9">
        <v>0</v>
      </c>
    </row>
    <row r="7417" spans="1:10" x14ac:dyDescent="0.3">
      <c r="A7417" s="10">
        <v>11</v>
      </c>
      <c r="B7417" s="11">
        <v>49</v>
      </c>
      <c r="C7417" s="11">
        <v>1758.25</v>
      </c>
      <c r="D7417" s="11">
        <v>0</v>
      </c>
      <c r="E7417" s="11">
        <v>2.0562771000000001E-2</v>
      </c>
      <c r="F7417" s="11">
        <v>0</v>
      </c>
      <c r="G7417" s="11">
        <v>0</v>
      </c>
      <c r="H7417" s="11">
        <v>0</v>
      </c>
      <c r="I7417" s="11">
        <v>1</v>
      </c>
      <c r="J7417" s="12">
        <v>1</v>
      </c>
    </row>
    <row r="7418" spans="1:10" x14ac:dyDescent="0.3">
      <c r="A7418" s="7">
        <v>0</v>
      </c>
      <c r="B7418" s="8">
        <v>20</v>
      </c>
      <c r="C7418" s="8">
        <v>381</v>
      </c>
      <c r="D7418" s="8">
        <v>4.4999999999999998E-2</v>
      </c>
      <c r="E7418" s="8">
        <v>7.4999999999999997E-2</v>
      </c>
      <c r="F7418" s="8">
        <v>0</v>
      </c>
      <c r="G7418" s="8">
        <v>0</v>
      </c>
      <c r="H7418" s="8">
        <v>0</v>
      </c>
      <c r="I7418" s="8">
        <v>1</v>
      </c>
      <c r="J7418" s="9">
        <v>0</v>
      </c>
    </row>
    <row r="7419" spans="1:10" x14ac:dyDescent="0.3">
      <c r="A7419" s="10">
        <v>4</v>
      </c>
      <c r="B7419" s="11">
        <v>14</v>
      </c>
      <c r="C7419" s="11">
        <v>3802666667</v>
      </c>
      <c r="D7419" s="11">
        <v>0</v>
      </c>
      <c r="E7419" s="11">
        <v>1.1111111E-2</v>
      </c>
      <c r="F7419" s="11">
        <v>0</v>
      </c>
      <c r="G7419" s="11">
        <v>0</v>
      </c>
      <c r="H7419" s="11">
        <v>1</v>
      </c>
      <c r="I7419" s="11">
        <v>0</v>
      </c>
      <c r="J7419" s="12">
        <v>0</v>
      </c>
    </row>
    <row r="7420" spans="1:10" x14ac:dyDescent="0.3">
      <c r="A7420" s="7">
        <v>2</v>
      </c>
      <c r="B7420" s="8">
        <v>19</v>
      </c>
      <c r="C7420" s="8">
        <v>555.4</v>
      </c>
      <c r="D7420" s="8">
        <v>2.7272727E-2</v>
      </c>
      <c r="E7420" s="8">
        <v>5.3030303000000001E-2</v>
      </c>
      <c r="F7420" s="8">
        <v>0</v>
      </c>
      <c r="G7420" s="8">
        <v>0</v>
      </c>
      <c r="H7420" s="8">
        <v>0</v>
      </c>
      <c r="I7420" s="8">
        <v>1</v>
      </c>
      <c r="J7420" s="9">
        <v>0</v>
      </c>
    </row>
    <row r="7421" spans="1:10" x14ac:dyDescent="0.3">
      <c r="A7421" s="10">
        <v>1</v>
      </c>
      <c r="B7421" s="11">
        <v>24</v>
      </c>
      <c r="C7421" s="11">
        <v>4454333333</v>
      </c>
      <c r="D7421" s="11">
        <v>1.7391304E-2</v>
      </c>
      <c r="E7421" s="11">
        <v>2.1739129999999999E-2</v>
      </c>
      <c r="F7421" s="11">
        <v>0</v>
      </c>
      <c r="G7421" s="11">
        <v>0</v>
      </c>
      <c r="H7421" s="11">
        <v>0</v>
      </c>
      <c r="I7421" s="11">
        <v>1</v>
      </c>
      <c r="J7421" s="12">
        <v>0</v>
      </c>
    </row>
    <row r="7422" spans="1:10" x14ac:dyDescent="0.3">
      <c r="A7422" s="7">
        <v>2</v>
      </c>
      <c r="B7422" s="8">
        <v>51</v>
      </c>
      <c r="C7422" s="8">
        <v>8204833333</v>
      </c>
      <c r="D7422" s="8">
        <v>0</v>
      </c>
      <c r="E7422" s="8">
        <v>8.6274509999999995E-3</v>
      </c>
      <c r="F7422" s="8">
        <v>0</v>
      </c>
      <c r="G7422" s="8">
        <v>0</v>
      </c>
      <c r="H7422" s="8">
        <v>0</v>
      </c>
      <c r="I7422" s="8">
        <v>1</v>
      </c>
      <c r="J7422" s="9">
        <v>0</v>
      </c>
    </row>
    <row r="7423" spans="1:10" x14ac:dyDescent="0.3">
      <c r="A7423" s="10">
        <v>2</v>
      </c>
      <c r="B7423" s="11">
        <v>16</v>
      </c>
      <c r="C7423" s="11">
        <v>312.2</v>
      </c>
      <c r="D7423" s="11">
        <v>3.3333333E-2</v>
      </c>
      <c r="E7423" s="11">
        <v>4.8148148000000002E-2</v>
      </c>
      <c r="F7423" s="11">
        <v>0</v>
      </c>
      <c r="G7423" s="11">
        <v>0</v>
      </c>
      <c r="H7423" s="11">
        <v>0</v>
      </c>
      <c r="I7423" s="11">
        <v>1</v>
      </c>
      <c r="J7423" s="12">
        <v>0</v>
      </c>
    </row>
    <row r="7424" spans="1:10" x14ac:dyDescent="0.3">
      <c r="A7424" s="7">
        <v>1</v>
      </c>
      <c r="B7424" s="8">
        <v>7</v>
      </c>
      <c r="C7424" s="8">
        <v>1252766667</v>
      </c>
      <c r="D7424" s="8">
        <v>2.5000000000000001E-2</v>
      </c>
      <c r="E7424" s="8">
        <v>2.1428571E-2</v>
      </c>
      <c r="F7424" s="8">
        <v>0</v>
      </c>
      <c r="G7424" s="8">
        <v>0</v>
      </c>
      <c r="H7424" s="8">
        <v>0</v>
      </c>
      <c r="I7424" s="8">
        <v>1</v>
      </c>
      <c r="J7424" s="9">
        <v>0</v>
      </c>
    </row>
    <row r="7425" spans="1:10" x14ac:dyDescent="0.3">
      <c r="A7425" s="10">
        <v>2</v>
      </c>
      <c r="B7425" s="11">
        <v>102</v>
      </c>
      <c r="C7425" s="11">
        <v>2436287879</v>
      </c>
      <c r="D7425" s="11">
        <v>5.1797386000000001E-2</v>
      </c>
      <c r="E7425" s="11">
        <v>6.0539216E-2</v>
      </c>
      <c r="F7425" s="11">
        <v>0</v>
      </c>
      <c r="G7425" s="11">
        <v>0</v>
      </c>
      <c r="H7425" s="11">
        <v>0</v>
      </c>
      <c r="I7425" s="11">
        <v>1</v>
      </c>
      <c r="J7425" s="12">
        <v>0</v>
      </c>
    </row>
    <row r="7426" spans="1:10" x14ac:dyDescent="0.3">
      <c r="A7426" s="7">
        <v>3</v>
      </c>
      <c r="B7426" s="8">
        <v>4</v>
      </c>
      <c r="C7426" s="8">
        <v>117</v>
      </c>
      <c r="D7426" s="8">
        <v>0</v>
      </c>
      <c r="E7426" s="8">
        <v>2.8571428999999999E-2</v>
      </c>
      <c r="F7426" s="8">
        <v>0</v>
      </c>
      <c r="G7426" s="8">
        <v>1</v>
      </c>
      <c r="H7426" s="8">
        <v>1</v>
      </c>
      <c r="I7426" s="8">
        <v>0</v>
      </c>
      <c r="J7426" s="9">
        <v>0</v>
      </c>
    </row>
    <row r="7427" spans="1:10" x14ac:dyDescent="0.3">
      <c r="A7427" s="10">
        <v>4</v>
      </c>
      <c r="B7427" s="11">
        <v>5</v>
      </c>
      <c r="C7427" s="11">
        <v>61.4</v>
      </c>
      <c r="D7427" s="11">
        <v>0</v>
      </c>
      <c r="E7427" s="11">
        <v>1.4285714E-2</v>
      </c>
      <c r="F7427" s="11">
        <v>0</v>
      </c>
      <c r="G7427" s="11">
        <v>0</v>
      </c>
      <c r="H7427" s="11">
        <v>1</v>
      </c>
      <c r="I7427" s="11">
        <v>0</v>
      </c>
      <c r="J7427" s="12">
        <v>0</v>
      </c>
    </row>
    <row r="7428" spans="1:10" x14ac:dyDescent="0.3">
      <c r="A7428" s="7">
        <v>4</v>
      </c>
      <c r="B7428" s="8">
        <v>14</v>
      </c>
      <c r="C7428" s="8">
        <v>339</v>
      </c>
      <c r="D7428" s="8">
        <v>0</v>
      </c>
      <c r="E7428" s="8">
        <v>1.0526316000000001E-2</v>
      </c>
      <c r="F7428" s="8">
        <v>0</v>
      </c>
      <c r="G7428" s="8">
        <v>0</v>
      </c>
      <c r="H7428" s="8">
        <v>1</v>
      </c>
      <c r="I7428" s="8">
        <v>0</v>
      </c>
      <c r="J7428" s="9">
        <v>0</v>
      </c>
    </row>
    <row r="7429" spans="1:10" x14ac:dyDescent="0.3">
      <c r="A7429" s="10">
        <v>2</v>
      </c>
      <c r="B7429" s="11">
        <v>62</v>
      </c>
      <c r="C7429" s="11">
        <v>9763333333</v>
      </c>
      <c r="D7429" s="11">
        <v>9.3749999999999997E-3</v>
      </c>
      <c r="E7429" s="11">
        <v>1.5625E-2</v>
      </c>
      <c r="F7429" s="11">
        <v>0</v>
      </c>
      <c r="G7429" s="11">
        <v>1</v>
      </c>
      <c r="H7429" s="11">
        <v>0</v>
      </c>
      <c r="I7429" s="11">
        <v>1</v>
      </c>
      <c r="J7429" s="12">
        <v>0</v>
      </c>
    </row>
    <row r="7430" spans="1:10" x14ac:dyDescent="0.3">
      <c r="A7430" s="7">
        <v>1</v>
      </c>
      <c r="B7430" s="8">
        <v>15</v>
      </c>
      <c r="C7430" s="8">
        <v>114.9</v>
      </c>
      <c r="D7430" s="8">
        <v>0</v>
      </c>
      <c r="E7430" s="8">
        <v>2.5000000000000001E-2</v>
      </c>
      <c r="F7430" s="8">
        <v>0</v>
      </c>
      <c r="G7430" s="8">
        <v>0</v>
      </c>
      <c r="H7430" s="8">
        <v>1</v>
      </c>
      <c r="I7430" s="8">
        <v>0</v>
      </c>
      <c r="J7430" s="9">
        <v>0</v>
      </c>
    </row>
    <row r="7431" spans="1:10" x14ac:dyDescent="0.3">
      <c r="A7431" s="10">
        <v>0</v>
      </c>
      <c r="B7431" s="11">
        <v>1</v>
      </c>
      <c r="C7431" s="11">
        <v>0</v>
      </c>
      <c r="D7431" s="11">
        <v>0.2</v>
      </c>
      <c r="E7431" s="11">
        <v>0.2</v>
      </c>
      <c r="F7431" s="11">
        <v>0</v>
      </c>
      <c r="G7431" s="11">
        <v>0</v>
      </c>
      <c r="H7431" s="11">
        <v>0</v>
      </c>
      <c r="I7431" s="11">
        <v>1</v>
      </c>
      <c r="J7431" s="12">
        <v>0</v>
      </c>
    </row>
    <row r="7432" spans="1:10" x14ac:dyDescent="0.3">
      <c r="A7432" s="7">
        <v>0</v>
      </c>
      <c r="B7432" s="8">
        <v>33</v>
      </c>
      <c r="C7432" s="8">
        <v>1985933333</v>
      </c>
      <c r="D7432" s="8">
        <v>0</v>
      </c>
      <c r="E7432" s="8">
        <v>2.969697E-2</v>
      </c>
      <c r="F7432" s="8">
        <v>0</v>
      </c>
      <c r="G7432" s="8">
        <v>0</v>
      </c>
      <c r="H7432" s="8">
        <v>0</v>
      </c>
      <c r="I7432" s="8">
        <v>1</v>
      </c>
      <c r="J7432" s="9">
        <v>0</v>
      </c>
    </row>
    <row r="7433" spans="1:10" x14ac:dyDescent="0.3">
      <c r="A7433" s="10">
        <v>4</v>
      </c>
      <c r="B7433" s="11">
        <v>7</v>
      </c>
      <c r="C7433" s="11">
        <v>183</v>
      </c>
      <c r="D7433" s="11">
        <v>1.8181817999999999E-2</v>
      </c>
      <c r="E7433" s="11">
        <v>7.2727272999999995E-2</v>
      </c>
      <c r="F7433" s="11">
        <v>0</v>
      </c>
      <c r="G7433" s="11">
        <v>0</v>
      </c>
      <c r="H7433" s="11">
        <v>0</v>
      </c>
      <c r="I7433" s="11">
        <v>1</v>
      </c>
      <c r="J7433" s="12">
        <v>0</v>
      </c>
    </row>
    <row r="7434" spans="1:10" x14ac:dyDescent="0.3">
      <c r="A7434" s="7">
        <v>1</v>
      </c>
      <c r="B7434" s="8">
        <v>24</v>
      </c>
      <c r="C7434" s="8">
        <v>7045666667</v>
      </c>
      <c r="D7434" s="8">
        <v>0</v>
      </c>
      <c r="E7434" s="8">
        <v>1.1538461999999999E-2</v>
      </c>
      <c r="F7434" s="8">
        <v>1422049566</v>
      </c>
      <c r="G7434" s="8">
        <v>0</v>
      </c>
      <c r="H7434" s="8">
        <v>0</v>
      </c>
      <c r="I7434" s="8">
        <v>1</v>
      </c>
      <c r="J7434" s="9">
        <v>0</v>
      </c>
    </row>
    <row r="7435" spans="1:10" x14ac:dyDescent="0.3">
      <c r="A7435" s="10">
        <v>3</v>
      </c>
      <c r="B7435" s="11">
        <v>62</v>
      </c>
      <c r="C7435" s="11">
        <v>2337196667</v>
      </c>
      <c r="D7435" s="11">
        <v>8.1967210000000006E-3</v>
      </c>
      <c r="E7435" s="11">
        <v>2.3911007000000001E-2</v>
      </c>
      <c r="F7435" s="11">
        <v>0</v>
      </c>
      <c r="G7435" s="11">
        <v>0</v>
      </c>
      <c r="H7435" s="11">
        <v>0</v>
      </c>
      <c r="I7435" s="11">
        <v>1</v>
      </c>
      <c r="J7435" s="12">
        <v>0</v>
      </c>
    </row>
    <row r="7436" spans="1:10" x14ac:dyDescent="0.3">
      <c r="A7436" s="7">
        <v>4</v>
      </c>
      <c r="B7436" s="8">
        <v>11</v>
      </c>
      <c r="C7436" s="8">
        <v>577.6</v>
      </c>
      <c r="D7436" s="8">
        <v>1.0526316000000001E-2</v>
      </c>
      <c r="E7436" s="8">
        <v>1.0526316000000001E-2</v>
      </c>
      <c r="F7436" s="8">
        <v>0</v>
      </c>
      <c r="G7436" s="8">
        <v>0</v>
      </c>
      <c r="H7436" s="8">
        <v>1</v>
      </c>
      <c r="I7436" s="8">
        <v>0</v>
      </c>
      <c r="J7436" s="9">
        <v>0</v>
      </c>
    </row>
    <row r="7437" spans="1:10" x14ac:dyDescent="0.3">
      <c r="A7437" s="10">
        <v>4</v>
      </c>
      <c r="B7437" s="11">
        <v>31</v>
      </c>
      <c r="C7437" s="11">
        <v>2130693837</v>
      </c>
      <c r="D7437" s="11">
        <v>2.5000000000000001E-2</v>
      </c>
      <c r="E7437" s="11">
        <v>3.2482777999999997E-2</v>
      </c>
      <c r="F7437" s="11">
        <v>0</v>
      </c>
      <c r="G7437" s="11">
        <v>1</v>
      </c>
      <c r="H7437" s="11">
        <v>0</v>
      </c>
      <c r="I7437" s="11">
        <v>1</v>
      </c>
      <c r="J7437" s="12">
        <v>0</v>
      </c>
    </row>
    <row r="7438" spans="1:10" x14ac:dyDescent="0.3">
      <c r="A7438" s="7">
        <v>0</v>
      </c>
      <c r="B7438" s="8">
        <v>7</v>
      </c>
      <c r="C7438" s="8">
        <v>96</v>
      </c>
      <c r="D7438" s="8">
        <v>0</v>
      </c>
      <c r="E7438" s="8">
        <v>2.5000000000000001E-2</v>
      </c>
      <c r="F7438" s="8">
        <v>5420146753</v>
      </c>
      <c r="G7438" s="8">
        <v>1</v>
      </c>
      <c r="H7438" s="8">
        <v>1</v>
      </c>
      <c r="I7438" s="8">
        <v>0</v>
      </c>
      <c r="J7438" s="9">
        <v>1</v>
      </c>
    </row>
    <row r="7439" spans="1:10" x14ac:dyDescent="0.3">
      <c r="A7439" s="10">
        <v>4</v>
      </c>
      <c r="B7439" s="11">
        <v>7</v>
      </c>
      <c r="C7439" s="11">
        <v>107.6</v>
      </c>
      <c r="D7439" s="11">
        <v>0</v>
      </c>
      <c r="E7439" s="11">
        <v>1.1111111E-2</v>
      </c>
      <c r="F7439" s="11">
        <v>0</v>
      </c>
      <c r="G7439" s="11">
        <v>0</v>
      </c>
      <c r="H7439" s="11">
        <v>1</v>
      </c>
      <c r="I7439" s="11">
        <v>0</v>
      </c>
      <c r="J7439" s="12">
        <v>0</v>
      </c>
    </row>
    <row r="7440" spans="1:10" x14ac:dyDescent="0.3">
      <c r="A7440" s="7">
        <v>7</v>
      </c>
      <c r="B7440" s="8">
        <v>8</v>
      </c>
      <c r="C7440" s="8">
        <v>144.9</v>
      </c>
      <c r="D7440" s="8">
        <v>0</v>
      </c>
      <c r="E7440" s="8">
        <v>2.1052632000000002E-2</v>
      </c>
      <c r="F7440" s="8">
        <v>2714408757</v>
      </c>
      <c r="G7440" s="8">
        <v>0</v>
      </c>
      <c r="H7440" s="8">
        <v>0</v>
      </c>
      <c r="I7440" s="8">
        <v>1</v>
      </c>
      <c r="J7440" s="9">
        <v>1</v>
      </c>
    </row>
    <row r="7441" spans="1:10" x14ac:dyDescent="0.3">
      <c r="A7441" s="10">
        <v>6</v>
      </c>
      <c r="B7441" s="11">
        <v>34</v>
      </c>
      <c r="C7441" s="11">
        <v>9706266667</v>
      </c>
      <c r="D7441" s="11">
        <v>8.8235290000000001E-3</v>
      </c>
      <c r="E7441" s="11">
        <v>1.4313724999999999E-2</v>
      </c>
      <c r="F7441" s="11">
        <v>0</v>
      </c>
      <c r="G7441" s="11">
        <v>1</v>
      </c>
      <c r="H7441" s="11">
        <v>0</v>
      </c>
      <c r="I7441" s="11">
        <v>1</v>
      </c>
      <c r="J7441" s="12">
        <v>0</v>
      </c>
    </row>
    <row r="7442" spans="1:10" x14ac:dyDescent="0.3">
      <c r="A7442" s="7">
        <v>0</v>
      </c>
      <c r="B7442" s="8">
        <v>104</v>
      </c>
      <c r="C7442" s="8">
        <v>3528060714</v>
      </c>
      <c r="D7442" s="8">
        <v>6.2130179999999998E-3</v>
      </c>
      <c r="E7442" s="8">
        <v>3.5602227E-2</v>
      </c>
      <c r="F7442" s="8">
        <v>0</v>
      </c>
      <c r="G7442" s="8">
        <v>0</v>
      </c>
      <c r="H7442" s="8">
        <v>0</v>
      </c>
      <c r="I7442" s="8">
        <v>1</v>
      </c>
      <c r="J7442" s="9">
        <v>0</v>
      </c>
    </row>
    <row r="7443" spans="1:10" x14ac:dyDescent="0.3">
      <c r="A7443" s="10">
        <v>0</v>
      </c>
      <c r="B7443" s="11">
        <v>23</v>
      </c>
      <c r="C7443" s="11">
        <v>798.3</v>
      </c>
      <c r="D7443" s="11">
        <v>2.6086957000000001E-2</v>
      </c>
      <c r="E7443" s="11">
        <v>4.7826087000000003E-2</v>
      </c>
      <c r="F7443" s="11">
        <v>0</v>
      </c>
      <c r="G7443" s="11">
        <v>0</v>
      </c>
      <c r="H7443" s="11">
        <v>0</v>
      </c>
      <c r="I7443" s="11">
        <v>1</v>
      </c>
      <c r="J7443" s="12">
        <v>0</v>
      </c>
    </row>
    <row r="7444" spans="1:10" x14ac:dyDescent="0.3">
      <c r="A7444" s="7">
        <v>0</v>
      </c>
      <c r="B7444" s="8">
        <v>1</v>
      </c>
      <c r="C7444" s="8">
        <v>0</v>
      </c>
      <c r="D7444" s="8">
        <v>0.2</v>
      </c>
      <c r="E7444" s="8">
        <v>0.2</v>
      </c>
      <c r="F7444" s="8">
        <v>0</v>
      </c>
      <c r="G7444" s="8">
        <v>1</v>
      </c>
      <c r="H7444" s="8">
        <v>1</v>
      </c>
      <c r="I7444" s="8">
        <v>0</v>
      </c>
      <c r="J7444" s="9">
        <v>0</v>
      </c>
    </row>
    <row r="7445" spans="1:10" x14ac:dyDescent="0.3">
      <c r="A7445" s="10">
        <v>0</v>
      </c>
      <c r="B7445" s="11">
        <v>6</v>
      </c>
      <c r="C7445" s="11">
        <v>286.2</v>
      </c>
      <c r="D7445" s="11">
        <v>0</v>
      </c>
      <c r="E7445" s="11">
        <v>2.2222222E-2</v>
      </c>
      <c r="F7445" s="11">
        <v>0</v>
      </c>
      <c r="G7445" s="11">
        <v>0</v>
      </c>
      <c r="H7445" s="11">
        <v>0</v>
      </c>
      <c r="I7445" s="11">
        <v>1</v>
      </c>
      <c r="J7445" s="12">
        <v>0</v>
      </c>
    </row>
    <row r="7446" spans="1:10" x14ac:dyDescent="0.3">
      <c r="A7446" s="7">
        <v>9</v>
      </c>
      <c r="B7446" s="8">
        <v>7</v>
      </c>
      <c r="C7446" s="8">
        <v>186.4</v>
      </c>
      <c r="D7446" s="8">
        <v>0.02</v>
      </c>
      <c r="E7446" s="8">
        <v>0.03</v>
      </c>
      <c r="F7446" s="8">
        <v>0</v>
      </c>
      <c r="G7446" s="8">
        <v>1</v>
      </c>
      <c r="H7446" s="8">
        <v>0</v>
      </c>
      <c r="I7446" s="8">
        <v>1</v>
      </c>
      <c r="J7446" s="9">
        <v>0</v>
      </c>
    </row>
    <row r="7447" spans="1:10" x14ac:dyDescent="0.3">
      <c r="A7447" s="10">
        <v>4</v>
      </c>
      <c r="B7447" s="11">
        <v>4</v>
      </c>
      <c r="C7447" s="11">
        <v>144.6</v>
      </c>
      <c r="D7447" s="11">
        <v>0</v>
      </c>
      <c r="E7447" s="11">
        <v>1.4285714E-2</v>
      </c>
      <c r="F7447" s="11">
        <v>0</v>
      </c>
      <c r="G7447" s="11">
        <v>0</v>
      </c>
      <c r="H7447" s="11">
        <v>0</v>
      </c>
      <c r="I7447" s="11">
        <v>1</v>
      </c>
      <c r="J7447" s="12">
        <v>0</v>
      </c>
    </row>
    <row r="7448" spans="1:10" x14ac:dyDescent="0.3">
      <c r="A7448" s="7">
        <v>7</v>
      </c>
      <c r="B7448" s="8">
        <v>43</v>
      </c>
      <c r="C7448" s="8">
        <v>1912751905</v>
      </c>
      <c r="D7448" s="8">
        <v>8.3333330000000001E-3</v>
      </c>
      <c r="E7448" s="8">
        <v>7.7777779999999999E-3</v>
      </c>
      <c r="F7448" s="8">
        <v>1964189593</v>
      </c>
      <c r="G7448" s="8">
        <v>1</v>
      </c>
      <c r="H7448" s="8">
        <v>0</v>
      </c>
      <c r="I7448" s="8">
        <v>1</v>
      </c>
      <c r="J7448" s="9">
        <v>0</v>
      </c>
    </row>
    <row r="7449" spans="1:10" x14ac:dyDescent="0.3">
      <c r="A7449" s="10">
        <v>0</v>
      </c>
      <c r="B7449" s="11">
        <v>1</v>
      </c>
      <c r="C7449" s="11">
        <v>0</v>
      </c>
      <c r="D7449" s="11">
        <v>0.2</v>
      </c>
      <c r="E7449" s="11">
        <v>0.2</v>
      </c>
      <c r="F7449" s="11">
        <v>0</v>
      </c>
      <c r="G7449" s="11">
        <v>0</v>
      </c>
      <c r="H7449" s="11">
        <v>0</v>
      </c>
      <c r="I7449" s="11">
        <v>1</v>
      </c>
      <c r="J7449" s="12">
        <v>0</v>
      </c>
    </row>
    <row r="7450" spans="1:10" x14ac:dyDescent="0.3">
      <c r="A7450" s="7">
        <v>3</v>
      </c>
      <c r="B7450" s="8">
        <v>13</v>
      </c>
      <c r="C7450" s="8">
        <v>134.44999999999999</v>
      </c>
      <c r="D7450" s="8">
        <v>0</v>
      </c>
      <c r="E7450" s="8">
        <v>1.2500000000000001E-2</v>
      </c>
      <c r="F7450" s="8">
        <v>0</v>
      </c>
      <c r="G7450" s="8">
        <v>1</v>
      </c>
      <c r="H7450" s="8">
        <v>1</v>
      </c>
      <c r="I7450" s="8">
        <v>0</v>
      </c>
      <c r="J7450" s="9">
        <v>0</v>
      </c>
    </row>
    <row r="7451" spans="1:10" x14ac:dyDescent="0.3">
      <c r="A7451" s="10">
        <v>0</v>
      </c>
      <c r="B7451" s="11">
        <v>53</v>
      </c>
      <c r="C7451" s="11">
        <v>2121311111</v>
      </c>
      <c r="D7451" s="11">
        <v>2.0754716999999999E-2</v>
      </c>
      <c r="E7451" s="11">
        <v>6.0754717E-2</v>
      </c>
      <c r="F7451" s="11">
        <v>0</v>
      </c>
      <c r="G7451" s="11">
        <v>0</v>
      </c>
      <c r="H7451" s="11">
        <v>0</v>
      </c>
      <c r="I7451" s="11">
        <v>1</v>
      </c>
      <c r="J7451" s="12">
        <v>0</v>
      </c>
    </row>
    <row r="7452" spans="1:10" x14ac:dyDescent="0.3">
      <c r="A7452" s="7">
        <v>6</v>
      </c>
      <c r="B7452" s="8">
        <v>71</v>
      </c>
      <c r="C7452" s="8">
        <v>2576432121</v>
      </c>
      <c r="D7452" s="8">
        <v>1.027027E-2</v>
      </c>
      <c r="E7452" s="8">
        <v>4.5526365999999999E-2</v>
      </c>
      <c r="F7452" s="8">
        <v>0</v>
      </c>
      <c r="G7452" s="8">
        <v>0</v>
      </c>
      <c r="H7452" s="8">
        <v>0</v>
      </c>
      <c r="I7452" s="8">
        <v>1</v>
      </c>
      <c r="J7452" s="9">
        <v>0</v>
      </c>
    </row>
    <row r="7453" spans="1:10" x14ac:dyDescent="0.3">
      <c r="A7453" s="10">
        <v>4</v>
      </c>
      <c r="B7453" s="11">
        <v>14</v>
      </c>
      <c r="C7453" s="11">
        <v>3375333333</v>
      </c>
      <c r="D7453" s="11">
        <v>0</v>
      </c>
      <c r="E7453" s="11">
        <v>2.3529412E-2</v>
      </c>
      <c r="F7453" s="11">
        <v>0</v>
      </c>
      <c r="G7453" s="11">
        <v>0</v>
      </c>
      <c r="H7453" s="11">
        <v>1</v>
      </c>
      <c r="I7453" s="11">
        <v>0</v>
      </c>
      <c r="J7453" s="12">
        <v>0</v>
      </c>
    </row>
    <row r="7454" spans="1:10" x14ac:dyDescent="0.3">
      <c r="A7454" s="7">
        <v>7</v>
      </c>
      <c r="B7454" s="8">
        <v>63</v>
      </c>
      <c r="C7454" s="8">
        <v>1422103333</v>
      </c>
      <c r="D7454" s="8">
        <v>0</v>
      </c>
      <c r="E7454" s="8">
        <v>8.7662339999999995E-3</v>
      </c>
      <c r="F7454" s="8">
        <v>0</v>
      </c>
      <c r="G7454" s="8">
        <v>0</v>
      </c>
      <c r="H7454" s="8">
        <v>0</v>
      </c>
      <c r="I7454" s="8">
        <v>1</v>
      </c>
      <c r="J7454" s="9">
        <v>0</v>
      </c>
    </row>
    <row r="7455" spans="1:10" x14ac:dyDescent="0.3">
      <c r="A7455" s="10">
        <v>1</v>
      </c>
      <c r="B7455" s="11">
        <v>30</v>
      </c>
      <c r="C7455" s="11">
        <v>5155333333</v>
      </c>
      <c r="D7455" s="11">
        <v>0</v>
      </c>
      <c r="E7455" s="11">
        <v>1.6666667E-2</v>
      </c>
      <c r="F7455" s="11">
        <v>0</v>
      </c>
      <c r="G7455" s="11">
        <v>0</v>
      </c>
      <c r="H7455" s="11">
        <v>0</v>
      </c>
      <c r="I7455" s="11">
        <v>1</v>
      </c>
      <c r="J7455" s="12">
        <v>0</v>
      </c>
    </row>
    <row r="7456" spans="1:10" x14ac:dyDescent="0.3">
      <c r="A7456" s="7">
        <v>1</v>
      </c>
      <c r="B7456" s="8">
        <v>44</v>
      </c>
      <c r="C7456" s="8">
        <v>1310.5</v>
      </c>
      <c r="D7456" s="8">
        <v>4.2222221999999997E-2</v>
      </c>
      <c r="E7456" s="8">
        <v>6.5925925999999996E-2</v>
      </c>
      <c r="F7456" s="8">
        <v>0</v>
      </c>
      <c r="G7456" s="8">
        <v>0</v>
      </c>
      <c r="H7456" s="8">
        <v>0</v>
      </c>
      <c r="I7456" s="8">
        <v>1</v>
      </c>
      <c r="J7456" s="9">
        <v>0</v>
      </c>
    </row>
    <row r="7457" spans="1:10" x14ac:dyDescent="0.3">
      <c r="A7457" s="10">
        <v>0</v>
      </c>
      <c r="B7457" s="11">
        <v>12</v>
      </c>
      <c r="C7457" s="11">
        <v>460.2</v>
      </c>
      <c r="D7457" s="11">
        <v>6.1111111000000003E-2</v>
      </c>
      <c r="E7457" s="11">
        <v>0.111111111</v>
      </c>
      <c r="F7457" s="11">
        <v>0</v>
      </c>
      <c r="G7457" s="11">
        <v>0</v>
      </c>
      <c r="H7457" s="11">
        <v>0</v>
      </c>
      <c r="I7457" s="11">
        <v>1</v>
      </c>
      <c r="J7457" s="12">
        <v>0</v>
      </c>
    </row>
    <row r="7458" spans="1:10" x14ac:dyDescent="0.3">
      <c r="A7458" s="7">
        <v>0</v>
      </c>
      <c r="B7458" s="8">
        <v>27</v>
      </c>
      <c r="C7458" s="8">
        <v>393.3</v>
      </c>
      <c r="D7458" s="8">
        <v>0</v>
      </c>
      <c r="E7458" s="8">
        <v>6.6666670000000003E-3</v>
      </c>
      <c r="F7458" s="8">
        <v>392827844</v>
      </c>
      <c r="G7458" s="8">
        <v>0</v>
      </c>
      <c r="H7458" s="8">
        <v>0</v>
      </c>
      <c r="I7458" s="8">
        <v>1</v>
      </c>
      <c r="J7458" s="9">
        <v>1</v>
      </c>
    </row>
    <row r="7459" spans="1:10" x14ac:dyDescent="0.3">
      <c r="A7459" s="10">
        <v>0</v>
      </c>
      <c r="B7459" s="11">
        <v>14</v>
      </c>
      <c r="C7459" s="11">
        <v>390.9</v>
      </c>
      <c r="D7459" s="11">
        <v>1.3333332999999999E-2</v>
      </c>
      <c r="E7459" s="11">
        <v>6.6666666999999999E-2</v>
      </c>
      <c r="F7459" s="11">
        <v>0</v>
      </c>
      <c r="G7459" s="11">
        <v>0</v>
      </c>
      <c r="H7459" s="11">
        <v>0</v>
      </c>
      <c r="I7459" s="11">
        <v>1</v>
      </c>
      <c r="J7459" s="12">
        <v>0</v>
      </c>
    </row>
    <row r="7460" spans="1:10" x14ac:dyDescent="0.3">
      <c r="A7460" s="7">
        <v>4</v>
      </c>
      <c r="B7460" s="8">
        <v>16</v>
      </c>
      <c r="C7460" s="8">
        <v>379.3</v>
      </c>
      <c r="D7460" s="8">
        <v>2.1212121E-2</v>
      </c>
      <c r="E7460" s="8">
        <v>5.7575757999999998E-2</v>
      </c>
      <c r="F7460" s="8">
        <v>0</v>
      </c>
      <c r="G7460" s="8">
        <v>0</v>
      </c>
      <c r="H7460" s="8">
        <v>0</v>
      </c>
      <c r="I7460" s="8">
        <v>1</v>
      </c>
      <c r="J7460" s="9">
        <v>0</v>
      </c>
    </row>
    <row r="7461" spans="1:10" x14ac:dyDescent="0.3">
      <c r="A7461" s="10">
        <v>3</v>
      </c>
      <c r="B7461" s="11">
        <v>11</v>
      </c>
      <c r="C7461" s="11">
        <v>1646366667</v>
      </c>
      <c r="D7461" s="11">
        <v>0</v>
      </c>
      <c r="E7461" s="11">
        <v>2.7777777999999999E-2</v>
      </c>
      <c r="F7461" s="11">
        <v>0</v>
      </c>
      <c r="G7461" s="11">
        <v>0</v>
      </c>
      <c r="H7461" s="11">
        <v>0</v>
      </c>
      <c r="I7461" s="11">
        <v>1</v>
      </c>
      <c r="J7461" s="12">
        <v>0</v>
      </c>
    </row>
    <row r="7462" spans="1:10" x14ac:dyDescent="0.3">
      <c r="A7462" s="7">
        <v>14</v>
      </c>
      <c r="B7462" s="8">
        <v>31</v>
      </c>
      <c r="C7462" s="8">
        <v>835.71</v>
      </c>
      <c r="D7462" s="8">
        <v>0</v>
      </c>
      <c r="E7462" s="8">
        <v>7.3170730000000003E-3</v>
      </c>
      <c r="F7462" s="8">
        <v>3305509961</v>
      </c>
      <c r="G7462" s="8">
        <v>1</v>
      </c>
      <c r="H7462" s="8">
        <v>0</v>
      </c>
      <c r="I7462" s="8">
        <v>1</v>
      </c>
      <c r="J7462" s="9">
        <v>1</v>
      </c>
    </row>
    <row r="7463" spans="1:10" x14ac:dyDescent="0.3">
      <c r="A7463" s="10">
        <v>0</v>
      </c>
      <c r="B7463" s="11">
        <v>10</v>
      </c>
      <c r="C7463" s="11">
        <v>1508666667</v>
      </c>
      <c r="D7463" s="11">
        <v>0</v>
      </c>
      <c r="E7463" s="11">
        <v>0.02</v>
      </c>
      <c r="F7463" s="11">
        <v>0</v>
      </c>
      <c r="G7463" s="11">
        <v>0</v>
      </c>
      <c r="H7463" s="11">
        <v>0</v>
      </c>
      <c r="I7463" s="11">
        <v>1</v>
      </c>
      <c r="J7463" s="12">
        <v>0</v>
      </c>
    </row>
    <row r="7464" spans="1:10" x14ac:dyDescent="0.3">
      <c r="A7464" s="7">
        <v>0</v>
      </c>
      <c r="B7464" s="8">
        <v>27</v>
      </c>
      <c r="C7464" s="8">
        <v>652.70000000000005</v>
      </c>
      <c r="D7464" s="8">
        <v>0</v>
      </c>
      <c r="E7464" s="8">
        <v>2.9629630000000001E-2</v>
      </c>
      <c r="F7464" s="8">
        <v>0</v>
      </c>
      <c r="G7464" s="8">
        <v>0</v>
      </c>
      <c r="H7464" s="8">
        <v>0</v>
      </c>
      <c r="I7464" s="8">
        <v>1</v>
      </c>
      <c r="J7464" s="9">
        <v>0</v>
      </c>
    </row>
    <row r="7465" spans="1:10" x14ac:dyDescent="0.3">
      <c r="A7465" s="10">
        <v>0</v>
      </c>
      <c r="B7465" s="11">
        <v>3</v>
      </c>
      <c r="C7465" s="11">
        <v>62.4</v>
      </c>
      <c r="D7465" s="11">
        <v>0</v>
      </c>
      <c r="E7465" s="11">
        <v>0.05</v>
      </c>
      <c r="F7465" s="11">
        <v>2379060609</v>
      </c>
      <c r="G7465" s="11">
        <v>0</v>
      </c>
      <c r="H7465" s="11">
        <v>1</v>
      </c>
      <c r="I7465" s="11">
        <v>0</v>
      </c>
      <c r="J7465" s="12">
        <v>1</v>
      </c>
    </row>
    <row r="7466" spans="1:10" x14ac:dyDescent="0.3">
      <c r="A7466" s="7">
        <v>6</v>
      </c>
      <c r="B7466" s="8">
        <v>38</v>
      </c>
      <c r="C7466" s="8">
        <v>2001.7</v>
      </c>
      <c r="D7466" s="8">
        <v>6.3424950000000001E-3</v>
      </c>
      <c r="E7466" s="8">
        <v>3.0232558E-2</v>
      </c>
      <c r="F7466" s="8">
        <v>0</v>
      </c>
      <c r="G7466" s="8">
        <v>0</v>
      </c>
      <c r="H7466" s="8">
        <v>0</v>
      </c>
      <c r="I7466" s="8">
        <v>1</v>
      </c>
      <c r="J7466" s="9">
        <v>0</v>
      </c>
    </row>
    <row r="7467" spans="1:10" x14ac:dyDescent="0.3">
      <c r="A7467" s="10">
        <v>4</v>
      </c>
      <c r="B7467" s="11">
        <v>72</v>
      </c>
      <c r="C7467" s="11">
        <v>1822866667</v>
      </c>
      <c r="D7467" s="11">
        <v>6.7567570000000004E-3</v>
      </c>
      <c r="E7467" s="11">
        <v>2.4774774999999999E-2</v>
      </c>
      <c r="F7467" s="11">
        <v>1134860076</v>
      </c>
      <c r="G7467" s="11">
        <v>0</v>
      </c>
      <c r="H7467" s="11">
        <v>0</v>
      </c>
      <c r="I7467" s="11">
        <v>1</v>
      </c>
      <c r="J7467" s="12">
        <v>0</v>
      </c>
    </row>
    <row r="7468" spans="1:10" x14ac:dyDescent="0.3">
      <c r="A7468" s="7">
        <v>1</v>
      </c>
      <c r="B7468" s="8">
        <v>73</v>
      </c>
      <c r="C7468" s="8">
        <v>2265492857</v>
      </c>
      <c r="D7468" s="8">
        <v>1.1111111E-2</v>
      </c>
      <c r="E7468" s="8">
        <v>7.1682100000000004E-3</v>
      </c>
      <c r="F7468" s="8">
        <v>0</v>
      </c>
      <c r="G7468" s="8">
        <v>1</v>
      </c>
      <c r="H7468" s="8">
        <v>0</v>
      </c>
      <c r="I7468" s="8">
        <v>1</v>
      </c>
      <c r="J7468" s="9">
        <v>0</v>
      </c>
    </row>
    <row r="7469" spans="1:10" x14ac:dyDescent="0.3">
      <c r="A7469" s="10">
        <v>4</v>
      </c>
      <c r="B7469" s="11">
        <v>32</v>
      </c>
      <c r="C7469" s="11">
        <v>1870966667</v>
      </c>
      <c r="D7469" s="11">
        <v>0</v>
      </c>
      <c r="E7469" s="11">
        <v>3.7037037000000002E-2</v>
      </c>
      <c r="F7469" s="11">
        <v>0</v>
      </c>
      <c r="G7469" s="11">
        <v>0</v>
      </c>
      <c r="H7469" s="11">
        <v>0</v>
      </c>
      <c r="I7469" s="11">
        <v>1</v>
      </c>
      <c r="J7469" s="12">
        <v>0</v>
      </c>
    </row>
    <row r="7470" spans="1:10" x14ac:dyDescent="0.3">
      <c r="A7470" s="7">
        <v>3</v>
      </c>
      <c r="B7470" s="8">
        <v>12</v>
      </c>
      <c r="C7470" s="8">
        <v>2646.4</v>
      </c>
      <c r="D7470" s="8">
        <v>4.2857143E-2</v>
      </c>
      <c r="E7470" s="8">
        <v>5.2380952000000001E-2</v>
      </c>
      <c r="F7470" s="8">
        <v>0</v>
      </c>
      <c r="G7470" s="8">
        <v>0</v>
      </c>
      <c r="H7470" s="8">
        <v>0</v>
      </c>
      <c r="I7470" s="8">
        <v>1</v>
      </c>
      <c r="J7470" s="9">
        <v>0</v>
      </c>
    </row>
    <row r="7471" spans="1:10" x14ac:dyDescent="0.3">
      <c r="A7471" s="10">
        <v>2</v>
      </c>
      <c r="B7471" s="11">
        <v>15</v>
      </c>
      <c r="C7471" s="11">
        <v>5694933333</v>
      </c>
      <c r="D7471" s="11">
        <v>0</v>
      </c>
      <c r="E7471" s="11">
        <v>2.5000000000000001E-2</v>
      </c>
      <c r="F7471" s="11">
        <v>0</v>
      </c>
      <c r="G7471" s="11">
        <v>0</v>
      </c>
      <c r="H7471" s="11">
        <v>0</v>
      </c>
      <c r="I7471" s="11">
        <v>1</v>
      </c>
      <c r="J7471" s="12">
        <v>0</v>
      </c>
    </row>
    <row r="7472" spans="1:10" x14ac:dyDescent="0.3">
      <c r="A7472" s="7">
        <v>23</v>
      </c>
      <c r="B7472" s="8">
        <v>88</v>
      </c>
      <c r="C7472" s="8">
        <v>1839098106</v>
      </c>
      <c r="D7472" s="8">
        <v>1.5758702999999999E-2</v>
      </c>
      <c r="E7472" s="8">
        <v>3.1587556000000003E-2</v>
      </c>
      <c r="F7472" s="8">
        <v>0</v>
      </c>
      <c r="G7472" s="8">
        <v>0</v>
      </c>
      <c r="H7472" s="8">
        <v>0</v>
      </c>
      <c r="I7472" s="8">
        <v>1</v>
      </c>
      <c r="J7472" s="9">
        <v>0</v>
      </c>
    </row>
    <row r="7473" spans="1:10" x14ac:dyDescent="0.3">
      <c r="A7473" s="10">
        <v>2</v>
      </c>
      <c r="B7473" s="11">
        <v>4</v>
      </c>
      <c r="C7473" s="11">
        <v>97.6</v>
      </c>
      <c r="D7473" s="11">
        <v>0</v>
      </c>
      <c r="E7473" s="11">
        <v>1.6666667E-2</v>
      </c>
      <c r="F7473" s="11">
        <v>0</v>
      </c>
      <c r="G7473" s="11">
        <v>1</v>
      </c>
      <c r="H7473" s="11">
        <v>1</v>
      </c>
      <c r="I7473" s="11">
        <v>0</v>
      </c>
      <c r="J7473" s="12">
        <v>0</v>
      </c>
    </row>
    <row r="7474" spans="1:10" x14ac:dyDescent="0.3">
      <c r="A7474" s="7">
        <v>2</v>
      </c>
      <c r="B7474" s="8">
        <v>28</v>
      </c>
      <c r="C7474" s="8">
        <v>494.88</v>
      </c>
      <c r="D7474" s="8">
        <v>0</v>
      </c>
      <c r="E7474" s="8">
        <v>1.3793102999999999E-2</v>
      </c>
      <c r="F7474" s="8">
        <v>0</v>
      </c>
      <c r="G7474" s="8">
        <v>0</v>
      </c>
      <c r="H7474" s="8">
        <v>1</v>
      </c>
      <c r="I7474" s="8">
        <v>0</v>
      </c>
      <c r="J7474" s="9">
        <v>0</v>
      </c>
    </row>
    <row r="7475" spans="1:10" x14ac:dyDescent="0.3">
      <c r="A7475" s="10">
        <v>1</v>
      </c>
      <c r="B7475" s="11">
        <v>11</v>
      </c>
      <c r="C7475" s="11">
        <v>2016333333</v>
      </c>
      <c r="D7475" s="11">
        <v>5.5555559999999997E-3</v>
      </c>
      <c r="E7475" s="11">
        <v>0.05</v>
      </c>
      <c r="F7475" s="11">
        <v>3149043616</v>
      </c>
      <c r="G7475" s="11">
        <v>0</v>
      </c>
      <c r="H7475" s="11">
        <v>0</v>
      </c>
      <c r="I7475" s="11">
        <v>1</v>
      </c>
      <c r="J7475" s="12">
        <v>1</v>
      </c>
    </row>
    <row r="7476" spans="1:10" x14ac:dyDescent="0.3">
      <c r="A7476" s="7">
        <v>8</v>
      </c>
      <c r="B7476" s="8">
        <v>12</v>
      </c>
      <c r="C7476" s="8">
        <v>309.7</v>
      </c>
      <c r="D7476" s="8">
        <v>1.1764706E-2</v>
      </c>
      <c r="E7476" s="8">
        <v>1.4705882E-2</v>
      </c>
      <c r="F7476" s="8">
        <v>0</v>
      </c>
      <c r="G7476" s="8">
        <v>0</v>
      </c>
      <c r="H7476" s="8">
        <v>0</v>
      </c>
      <c r="I7476" s="8">
        <v>1</v>
      </c>
      <c r="J7476" s="9">
        <v>0</v>
      </c>
    </row>
    <row r="7477" spans="1:10" x14ac:dyDescent="0.3">
      <c r="A7477" s="10">
        <v>3</v>
      </c>
      <c r="B7477" s="11">
        <v>42</v>
      </c>
      <c r="C7477" s="11">
        <v>1246.1199999999999</v>
      </c>
      <c r="D7477" s="11">
        <v>0</v>
      </c>
      <c r="E7477" s="11">
        <v>8.8888890000000005E-3</v>
      </c>
      <c r="F7477" s="11">
        <v>0</v>
      </c>
      <c r="G7477" s="11">
        <v>0</v>
      </c>
      <c r="H7477" s="11">
        <v>0</v>
      </c>
      <c r="I7477" s="11">
        <v>1</v>
      </c>
      <c r="J7477" s="12">
        <v>0</v>
      </c>
    </row>
    <row r="7478" spans="1:10" x14ac:dyDescent="0.3">
      <c r="A7478" s="7">
        <v>3</v>
      </c>
      <c r="B7478" s="8">
        <v>3</v>
      </c>
      <c r="C7478" s="8">
        <v>41.3</v>
      </c>
      <c r="D7478" s="8">
        <v>0</v>
      </c>
      <c r="E7478" s="8">
        <v>1.1111111E-2</v>
      </c>
      <c r="F7478" s="8">
        <v>0</v>
      </c>
      <c r="G7478" s="8">
        <v>0</v>
      </c>
      <c r="H7478" s="8">
        <v>0</v>
      </c>
      <c r="I7478" s="8">
        <v>1</v>
      </c>
      <c r="J7478" s="9">
        <v>0</v>
      </c>
    </row>
    <row r="7479" spans="1:10" x14ac:dyDescent="0.3">
      <c r="A7479" s="10">
        <v>4</v>
      </c>
      <c r="B7479" s="11">
        <v>16</v>
      </c>
      <c r="C7479" s="11">
        <v>237.5</v>
      </c>
      <c r="D7479" s="11">
        <v>0</v>
      </c>
      <c r="E7479" s="11">
        <v>1.1111111E-2</v>
      </c>
      <c r="F7479" s="11">
        <v>0</v>
      </c>
      <c r="G7479" s="11">
        <v>0</v>
      </c>
      <c r="H7479" s="11">
        <v>1</v>
      </c>
      <c r="I7479" s="11">
        <v>0</v>
      </c>
      <c r="J7479" s="12">
        <v>0</v>
      </c>
    </row>
    <row r="7480" spans="1:10" x14ac:dyDescent="0.3">
      <c r="A7480" s="7">
        <v>0</v>
      </c>
      <c r="B7480" s="8">
        <v>13</v>
      </c>
      <c r="C7480" s="8">
        <v>4724333333</v>
      </c>
      <c r="D7480" s="8">
        <v>0</v>
      </c>
      <c r="E7480" s="8">
        <v>4.395604E-3</v>
      </c>
      <c r="F7480" s="8">
        <v>0</v>
      </c>
      <c r="G7480" s="8">
        <v>0</v>
      </c>
      <c r="H7480" s="8">
        <v>0</v>
      </c>
      <c r="I7480" s="8">
        <v>1</v>
      </c>
      <c r="J7480" s="9">
        <v>0</v>
      </c>
    </row>
    <row r="7481" spans="1:10" x14ac:dyDescent="0.3">
      <c r="A7481" s="10">
        <v>0</v>
      </c>
      <c r="B7481" s="11">
        <v>36</v>
      </c>
      <c r="C7481" s="11">
        <v>6414083333</v>
      </c>
      <c r="D7481" s="11">
        <v>6.0925925999999998E-2</v>
      </c>
      <c r="E7481" s="11">
        <v>8.1375661000000002E-2</v>
      </c>
      <c r="F7481" s="11">
        <v>0</v>
      </c>
      <c r="G7481" s="11">
        <v>0</v>
      </c>
      <c r="H7481" s="11">
        <v>0</v>
      </c>
      <c r="I7481" s="11">
        <v>1</v>
      </c>
      <c r="J7481" s="12">
        <v>0</v>
      </c>
    </row>
    <row r="7482" spans="1:10" x14ac:dyDescent="0.3">
      <c r="A7482" s="7">
        <v>0</v>
      </c>
      <c r="B7482" s="8">
        <v>3</v>
      </c>
      <c r="C7482" s="8">
        <v>335</v>
      </c>
      <c r="D7482" s="8">
        <v>0</v>
      </c>
      <c r="E7482" s="8">
        <v>0.133333333</v>
      </c>
      <c r="F7482" s="8">
        <v>0</v>
      </c>
      <c r="G7482" s="8">
        <v>0</v>
      </c>
      <c r="H7482" s="8">
        <v>0</v>
      </c>
      <c r="I7482" s="8">
        <v>1</v>
      </c>
      <c r="J7482" s="9">
        <v>0</v>
      </c>
    </row>
    <row r="7483" spans="1:10" x14ac:dyDescent="0.3">
      <c r="A7483" s="10">
        <v>7</v>
      </c>
      <c r="B7483" s="11">
        <v>14</v>
      </c>
      <c r="C7483" s="11">
        <v>341.7</v>
      </c>
      <c r="D7483" s="11">
        <v>5.9649122999999998E-2</v>
      </c>
      <c r="E7483" s="11">
        <v>8.4210525999999994E-2</v>
      </c>
      <c r="F7483" s="11">
        <v>0</v>
      </c>
      <c r="G7483" s="11">
        <v>0</v>
      </c>
      <c r="H7483" s="11">
        <v>0</v>
      </c>
      <c r="I7483" s="11">
        <v>1</v>
      </c>
      <c r="J7483" s="12">
        <v>0</v>
      </c>
    </row>
    <row r="7484" spans="1:10" x14ac:dyDescent="0.3">
      <c r="A7484" s="7">
        <v>0</v>
      </c>
      <c r="B7484" s="8">
        <v>24</v>
      </c>
      <c r="C7484" s="8">
        <v>6079666667</v>
      </c>
      <c r="D7484" s="8">
        <v>0</v>
      </c>
      <c r="E7484" s="8">
        <v>4.1666669999999998E-3</v>
      </c>
      <c r="F7484" s="8">
        <v>1947465798</v>
      </c>
      <c r="G7484" s="8">
        <v>1</v>
      </c>
      <c r="H7484" s="8">
        <v>1</v>
      </c>
      <c r="I7484" s="8">
        <v>0</v>
      </c>
      <c r="J7484" s="9">
        <v>1</v>
      </c>
    </row>
    <row r="7485" spans="1:10" x14ac:dyDescent="0.3">
      <c r="A7485" s="10">
        <v>1</v>
      </c>
      <c r="B7485" s="11">
        <v>33</v>
      </c>
      <c r="C7485" s="11">
        <v>835.3</v>
      </c>
      <c r="D7485" s="11">
        <v>5.7142859999999998E-3</v>
      </c>
      <c r="E7485" s="11">
        <v>2.8571428999999999E-2</v>
      </c>
      <c r="F7485" s="11">
        <v>2159096645</v>
      </c>
      <c r="G7485" s="11">
        <v>0</v>
      </c>
      <c r="H7485" s="11">
        <v>0</v>
      </c>
      <c r="I7485" s="11">
        <v>1</v>
      </c>
      <c r="J7485" s="12">
        <v>1</v>
      </c>
    </row>
    <row r="7486" spans="1:10" x14ac:dyDescent="0.3">
      <c r="A7486" s="7">
        <v>3</v>
      </c>
      <c r="B7486" s="8">
        <v>8</v>
      </c>
      <c r="C7486" s="8">
        <v>422.08</v>
      </c>
      <c r="D7486" s="8">
        <v>0</v>
      </c>
      <c r="E7486" s="8">
        <v>3.5185185000000001E-2</v>
      </c>
      <c r="F7486" s="8">
        <v>2793478267</v>
      </c>
      <c r="G7486" s="8">
        <v>0</v>
      </c>
      <c r="H7486" s="8">
        <v>0</v>
      </c>
      <c r="I7486" s="8">
        <v>1</v>
      </c>
      <c r="J7486" s="9">
        <v>1</v>
      </c>
    </row>
    <row r="7487" spans="1:10" x14ac:dyDescent="0.3">
      <c r="A7487" s="10">
        <v>2</v>
      </c>
      <c r="B7487" s="11">
        <v>81</v>
      </c>
      <c r="C7487" s="11">
        <v>1342.75</v>
      </c>
      <c r="D7487" s="11">
        <v>0</v>
      </c>
      <c r="E7487" s="11">
        <v>8.8607589999999993E-3</v>
      </c>
      <c r="F7487" s="11">
        <v>0</v>
      </c>
      <c r="G7487" s="11">
        <v>0</v>
      </c>
      <c r="H7487" s="11">
        <v>0</v>
      </c>
      <c r="I7487" s="11">
        <v>1</v>
      </c>
      <c r="J7487" s="12">
        <v>1</v>
      </c>
    </row>
    <row r="7488" spans="1:10" x14ac:dyDescent="0.3">
      <c r="A7488" s="7">
        <v>2</v>
      </c>
      <c r="B7488" s="8">
        <v>16</v>
      </c>
      <c r="C7488" s="8">
        <v>218</v>
      </c>
      <c r="D7488" s="8">
        <v>1.1111111E-2</v>
      </c>
      <c r="E7488" s="8">
        <v>3.3333333E-2</v>
      </c>
      <c r="F7488" s="8">
        <v>0</v>
      </c>
      <c r="G7488" s="8">
        <v>0</v>
      </c>
      <c r="H7488" s="8">
        <v>0</v>
      </c>
      <c r="I7488" s="8">
        <v>1</v>
      </c>
      <c r="J7488" s="9">
        <v>0</v>
      </c>
    </row>
    <row r="7489" spans="1:10" x14ac:dyDescent="0.3">
      <c r="A7489" s="10">
        <v>0</v>
      </c>
      <c r="B7489" s="11">
        <v>56</v>
      </c>
      <c r="C7489" s="11">
        <v>1294637143</v>
      </c>
      <c r="D7489" s="11">
        <v>7.4074070000000004E-3</v>
      </c>
      <c r="E7489" s="11">
        <v>3.345679E-2</v>
      </c>
      <c r="F7489" s="11">
        <v>0</v>
      </c>
      <c r="G7489" s="11">
        <v>0</v>
      </c>
      <c r="H7489" s="11">
        <v>0</v>
      </c>
      <c r="I7489" s="11">
        <v>1</v>
      </c>
      <c r="J7489" s="12">
        <v>0</v>
      </c>
    </row>
    <row r="7490" spans="1:10" x14ac:dyDescent="0.3">
      <c r="A7490" s="7">
        <v>3</v>
      </c>
      <c r="B7490" s="8">
        <v>35</v>
      </c>
      <c r="C7490" s="8">
        <v>5960333333</v>
      </c>
      <c r="D7490" s="8">
        <v>0</v>
      </c>
      <c r="E7490" s="8">
        <v>5.2631580000000004E-3</v>
      </c>
      <c r="F7490" s="8">
        <v>0</v>
      </c>
      <c r="G7490" s="8">
        <v>0</v>
      </c>
      <c r="H7490" s="8">
        <v>1</v>
      </c>
      <c r="I7490" s="8">
        <v>0</v>
      </c>
      <c r="J7490" s="9">
        <v>0</v>
      </c>
    </row>
    <row r="7491" spans="1:10" x14ac:dyDescent="0.3">
      <c r="A7491" s="10">
        <v>10</v>
      </c>
      <c r="B7491" s="11">
        <v>181</v>
      </c>
      <c r="C7491" s="11">
        <v>4287960606</v>
      </c>
      <c r="D7491" s="11">
        <v>0</v>
      </c>
      <c r="E7491" s="11">
        <v>1.2467279E-2</v>
      </c>
      <c r="F7491" s="11">
        <v>4529635712</v>
      </c>
      <c r="G7491" s="11">
        <v>0</v>
      </c>
      <c r="H7491" s="11">
        <v>0</v>
      </c>
      <c r="I7491" s="11">
        <v>1</v>
      </c>
      <c r="J7491" s="12">
        <v>0</v>
      </c>
    </row>
    <row r="7492" spans="1:10" x14ac:dyDescent="0.3">
      <c r="A7492" s="7">
        <v>1</v>
      </c>
      <c r="B7492" s="8">
        <v>19</v>
      </c>
      <c r="C7492" s="8">
        <v>348.6</v>
      </c>
      <c r="D7492" s="8">
        <v>0</v>
      </c>
      <c r="E7492" s="8">
        <v>5.5555559999999997E-3</v>
      </c>
      <c r="F7492" s="8">
        <v>0</v>
      </c>
      <c r="G7492" s="8">
        <v>0</v>
      </c>
      <c r="H7492" s="8">
        <v>0</v>
      </c>
      <c r="I7492" s="8">
        <v>1</v>
      </c>
      <c r="J7492" s="9">
        <v>1</v>
      </c>
    </row>
    <row r="7493" spans="1:10" x14ac:dyDescent="0.3">
      <c r="A7493" s="10">
        <v>1</v>
      </c>
      <c r="B7493" s="11">
        <v>31</v>
      </c>
      <c r="C7493" s="11">
        <v>5610940141</v>
      </c>
      <c r="D7493" s="11">
        <v>3.4375000000000003E-2</v>
      </c>
      <c r="E7493" s="11">
        <v>5.2507716000000003E-2</v>
      </c>
      <c r="F7493" s="11">
        <v>0</v>
      </c>
      <c r="G7493" s="11">
        <v>0</v>
      </c>
      <c r="H7493" s="11">
        <v>0</v>
      </c>
      <c r="I7493" s="11">
        <v>1</v>
      </c>
      <c r="J7493" s="12">
        <v>0</v>
      </c>
    </row>
    <row r="7494" spans="1:10" x14ac:dyDescent="0.3">
      <c r="A7494" s="7">
        <v>3</v>
      </c>
      <c r="B7494" s="8">
        <v>9</v>
      </c>
      <c r="C7494" s="8">
        <v>397</v>
      </c>
      <c r="D7494" s="8">
        <v>2.7272727E-2</v>
      </c>
      <c r="E7494" s="8">
        <v>4.5454544999999999E-2</v>
      </c>
      <c r="F7494" s="8">
        <v>0</v>
      </c>
      <c r="G7494" s="8">
        <v>0</v>
      </c>
      <c r="H7494" s="8">
        <v>0</v>
      </c>
      <c r="I7494" s="8">
        <v>1</v>
      </c>
      <c r="J7494" s="9">
        <v>0</v>
      </c>
    </row>
    <row r="7495" spans="1:10" x14ac:dyDescent="0.3">
      <c r="A7495" s="10">
        <v>5</v>
      </c>
      <c r="B7495" s="11">
        <v>18</v>
      </c>
      <c r="C7495" s="11">
        <v>5855666667</v>
      </c>
      <c r="D7495" s="11">
        <v>1.0526316000000001E-2</v>
      </c>
      <c r="E7495" s="11">
        <v>5.2631578999999998E-2</v>
      </c>
      <c r="F7495" s="11">
        <v>0</v>
      </c>
      <c r="G7495" s="11">
        <v>0</v>
      </c>
      <c r="H7495" s="11">
        <v>0</v>
      </c>
      <c r="I7495" s="11">
        <v>1</v>
      </c>
      <c r="J7495" s="12">
        <v>0</v>
      </c>
    </row>
    <row r="7496" spans="1:10" x14ac:dyDescent="0.3">
      <c r="A7496" s="7">
        <v>3</v>
      </c>
      <c r="B7496" s="8">
        <v>9</v>
      </c>
      <c r="C7496" s="8">
        <v>1440666667</v>
      </c>
      <c r="D7496" s="8">
        <v>0</v>
      </c>
      <c r="E7496" s="8">
        <v>0</v>
      </c>
      <c r="F7496" s="8">
        <v>0</v>
      </c>
      <c r="G7496" s="8">
        <v>0</v>
      </c>
      <c r="H7496" s="8">
        <v>1</v>
      </c>
      <c r="I7496" s="8">
        <v>0</v>
      </c>
      <c r="J7496" s="9">
        <v>0</v>
      </c>
    </row>
    <row r="7497" spans="1:10" x14ac:dyDescent="0.3">
      <c r="A7497" s="10">
        <v>0</v>
      </c>
      <c r="B7497" s="11">
        <v>48</v>
      </c>
      <c r="C7497" s="11">
        <v>3177366667</v>
      </c>
      <c r="D7497" s="11">
        <v>8.5106379999999992E-3</v>
      </c>
      <c r="E7497" s="11">
        <v>4.4680851000000001E-2</v>
      </c>
      <c r="F7497" s="11">
        <v>0</v>
      </c>
      <c r="G7497" s="11">
        <v>0</v>
      </c>
      <c r="H7497" s="11">
        <v>0</v>
      </c>
      <c r="I7497" s="11">
        <v>1</v>
      </c>
      <c r="J7497" s="12">
        <v>0</v>
      </c>
    </row>
    <row r="7498" spans="1:10" x14ac:dyDescent="0.3">
      <c r="A7498" s="7">
        <v>0</v>
      </c>
      <c r="B7498" s="8">
        <v>45</v>
      </c>
      <c r="C7498" s="8">
        <v>1970</v>
      </c>
      <c r="D7498" s="8">
        <v>1.9259259000000001E-2</v>
      </c>
      <c r="E7498" s="8">
        <v>3.7925925999999999E-2</v>
      </c>
      <c r="F7498" s="8">
        <v>0</v>
      </c>
      <c r="G7498" s="8">
        <v>0</v>
      </c>
      <c r="H7498" s="8">
        <v>0</v>
      </c>
      <c r="I7498" s="8">
        <v>1</v>
      </c>
      <c r="J7498" s="9">
        <v>0</v>
      </c>
    </row>
    <row r="7499" spans="1:10" x14ac:dyDescent="0.3">
      <c r="A7499" s="10">
        <v>4</v>
      </c>
      <c r="B7499" s="11">
        <v>20</v>
      </c>
      <c r="C7499" s="11">
        <v>1708.98</v>
      </c>
      <c r="D7499" s="11">
        <v>1.2500000000000001E-2</v>
      </c>
      <c r="E7499" s="11">
        <v>5.7936507999999998E-2</v>
      </c>
      <c r="F7499" s="11">
        <v>0</v>
      </c>
      <c r="G7499" s="11">
        <v>0</v>
      </c>
      <c r="H7499" s="11">
        <v>0</v>
      </c>
      <c r="I7499" s="11">
        <v>1</v>
      </c>
      <c r="J7499" s="12">
        <v>0</v>
      </c>
    </row>
    <row r="7500" spans="1:10" x14ac:dyDescent="0.3">
      <c r="A7500" s="7">
        <v>3</v>
      </c>
      <c r="B7500" s="8">
        <v>32</v>
      </c>
      <c r="C7500" s="8">
        <v>8100816667</v>
      </c>
      <c r="D7500" s="8">
        <v>5.1282050000000003E-3</v>
      </c>
      <c r="E7500" s="8">
        <v>1.5099715E-2</v>
      </c>
      <c r="F7500" s="8">
        <v>1727062073</v>
      </c>
      <c r="G7500" s="8">
        <v>1</v>
      </c>
      <c r="H7500" s="8">
        <v>0</v>
      </c>
      <c r="I7500" s="8">
        <v>1</v>
      </c>
      <c r="J7500" s="9">
        <v>1</v>
      </c>
    </row>
    <row r="7501" spans="1:10" x14ac:dyDescent="0.3">
      <c r="A7501" s="10">
        <v>3</v>
      </c>
      <c r="B7501" s="11">
        <v>51</v>
      </c>
      <c r="C7501" s="11">
        <v>1187737297</v>
      </c>
      <c r="D7501" s="11">
        <v>2.4223602E-2</v>
      </c>
      <c r="E7501" s="11">
        <v>6.6119363E-2</v>
      </c>
      <c r="F7501" s="11">
        <v>6854149002</v>
      </c>
      <c r="G7501" s="11">
        <v>0</v>
      </c>
      <c r="H7501" s="11">
        <v>0</v>
      </c>
      <c r="I7501" s="11">
        <v>1</v>
      </c>
      <c r="J7501" s="12">
        <v>0</v>
      </c>
    </row>
    <row r="7502" spans="1:10" x14ac:dyDescent="0.3">
      <c r="A7502" s="7">
        <v>2</v>
      </c>
      <c r="B7502" s="8">
        <v>9</v>
      </c>
      <c r="C7502" s="8">
        <v>89.5</v>
      </c>
      <c r="D7502" s="8">
        <v>0</v>
      </c>
      <c r="E7502" s="8">
        <v>5.8333333000000001E-2</v>
      </c>
      <c r="F7502" s="8">
        <v>0</v>
      </c>
      <c r="G7502" s="8">
        <v>0</v>
      </c>
      <c r="H7502" s="8">
        <v>0</v>
      </c>
      <c r="I7502" s="8">
        <v>1</v>
      </c>
      <c r="J7502" s="9">
        <v>1</v>
      </c>
    </row>
    <row r="7503" spans="1:10" x14ac:dyDescent="0.3">
      <c r="A7503" s="10">
        <v>4</v>
      </c>
      <c r="B7503" s="11">
        <v>10</v>
      </c>
      <c r="C7503" s="11">
        <v>267.89999999999998</v>
      </c>
      <c r="D7503" s="11">
        <v>0</v>
      </c>
      <c r="E7503" s="11">
        <v>2.7777779999999998E-3</v>
      </c>
      <c r="F7503" s="11">
        <v>0</v>
      </c>
      <c r="G7503" s="11">
        <v>0</v>
      </c>
      <c r="H7503" s="11">
        <v>1</v>
      </c>
      <c r="I7503" s="11">
        <v>0</v>
      </c>
      <c r="J7503" s="12">
        <v>0</v>
      </c>
    </row>
    <row r="7504" spans="1:10" x14ac:dyDescent="0.3">
      <c r="A7504" s="7">
        <v>0</v>
      </c>
      <c r="B7504" s="8">
        <v>8</v>
      </c>
      <c r="C7504" s="8">
        <v>471.4</v>
      </c>
      <c r="D7504" s="8">
        <v>0</v>
      </c>
      <c r="E7504" s="8">
        <v>7.4999999999999997E-2</v>
      </c>
      <c r="F7504" s="8">
        <v>0</v>
      </c>
      <c r="G7504" s="8">
        <v>0</v>
      </c>
      <c r="H7504" s="8">
        <v>0</v>
      </c>
      <c r="I7504" s="8">
        <v>1</v>
      </c>
      <c r="J7504" s="9">
        <v>0</v>
      </c>
    </row>
    <row r="7505" spans="1:10" x14ac:dyDescent="0.3">
      <c r="A7505" s="10">
        <v>4</v>
      </c>
      <c r="B7505" s="11">
        <v>13</v>
      </c>
      <c r="C7505" s="11">
        <v>4098371212</v>
      </c>
      <c r="D7505" s="11">
        <v>0</v>
      </c>
      <c r="E7505" s="11">
        <v>5.8823529999999999E-3</v>
      </c>
      <c r="F7505" s="11">
        <v>2010126693</v>
      </c>
      <c r="G7505" s="11">
        <v>0</v>
      </c>
      <c r="H7505" s="11">
        <v>1</v>
      </c>
      <c r="I7505" s="11">
        <v>0</v>
      </c>
      <c r="J7505" s="12">
        <v>1</v>
      </c>
    </row>
    <row r="7506" spans="1:10" x14ac:dyDescent="0.3">
      <c r="A7506" s="7">
        <v>6</v>
      </c>
      <c r="B7506" s="8">
        <v>27</v>
      </c>
      <c r="C7506" s="8">
        <v>1333.8</v>
      </c>
      <c r="D7506" s="8">
        <v>1.2903226E-2</v>
      </c>
      <c r="E7506" s="8">
        <v>2.9032257999999998E-2</v>
      </c>
      <c r="F7506" s="8">
        <v>4945717395</v>
      </c>
      <c r="G7506" s="8">
        <v>1</v>
      </c>
      <c r="H7506" s="8">
        <v>0</v>
      </c>
      <c r="I7506" s="8">
        <v>1</v>
      </c>
      <c r="J7506" s="9">
        <v>0</v>
      </c>
    </row>
    <row r="7507" spans="1:10" x14ac:dyDescent="0.3">
      <c r="A7507" s="10">
        <v>7</v>
      </c>
      <c r="B7507" s="11">
        <v>28</v>
      </c>
      <c r="C7507" s="11">
        <v>5879228571</v>
      </c>
      <c r="D7507" s="11">
        <v>0</v>
      </c>
      <c r="E7507" s="11">
        <v>9.6296300000000001E-3</v>
      </c>
      <c r="F7507" s="11">
        <v>1057326688</v>
      </c>
      <c r="G7507" s="11">
        <v>1</v>
      </c>
      <c r="H7507" s="11">
        <v>0</v>
      </c>
      <c r="I7507" s="11">
        <v>1</v>
      </c>
      <c r="J7507" s="12">
        <v>1</v>
      </c>
    </row>
    <row r="7508" spans="1:10" x14ac:dyDescent="0.3">
      <c r="A7508" s="7">
        <v>0</v>
      </c>
      <c r="B7508" s="8">
        <v>23</v>
      </c>
      <c r="C7508" s="8">
        <v>9973142857</v>
      </c>
      <c r="D7508" s="8">
        <v>0</v>
      </c>
      <c r="E7508" s="8">
        <v>3.9130434999999998E-2</v>
      </c>
      <c r="F7508" s="8">
        <v>0</v>
      </c>
      <c r="G7508" s="8">
        <v>0</v>
      </c>
      <c r="H7508" s="8">
        <v>0</v>
      </c>
      <c r="I7508" s="8">
        <v>1</v>
      </c>
      <c r="J7508" s="9">
        <v>0</v>
      </c>
    </row>
    <row r="7509" spans="1:10" x14ac:dyDescent="0.3">
      <c r="A7509" s="10">
        <v>5</v>
      </c>
      <c r="B7509" s="11">
        <v>16</v>
      </c>
      <c r="C7509" s="11">
        <v>308.7</v>
      </c>
      <c r="D7509" s="11">
        <v>9.5238100000000006E-3</v>
      </c>
      <c r="E7509" s="11">
        <v>1.9047618999999998E-2</v>
      </c>
      <c r="F7509" s="11">
        <v>0</v>
      </c>
      <c r="G7509" s="11">
        <v>0</v>
      </c>
      <c r="H7509" s="11">
        <v>1</v>
      </c>
      <c r="I7509" s="11">
        <v>0</v>
      </c>
      <c r="J7509" s="12">
        <v>0</v>
      </c>
    </row>
    <row r="7510" spans="1:10" x14ac:dyDescent="0.3">
      <c r="A7510" s="7">
        <v>6</v>
      </c>
      <c r="B7510" s="8">
        <v>25</v>
      </c>
      <c r="C7510" s="8">
        <v>6884533333</v>
      </c>
      <c r="D7510" s="8">
        <v>0</v>
      </c>
      <c r="E7510" s="8">
        <v>2.5904762000000001E-2</v>
      </c>
      <c r="F7510" s="8">
        <v>2368830117</v>
      </c>
      <c r="G7510" s="8">
        <v>0</v>
      </c>
      <c r="H7510" s="8">
        <v>0</v>
      </c>
      <c r="I7510" s="8">
        <v>1</v>
      </c>
      <c r="J7510" s="9">
        <v>0</v>
      </c>
    </row>
    <row r="7511" spans="1:10" x14ac:dyDescent="0.3">
      <c r="A7511" s="10">
        <v>2</v>
      </c>
      <c r="B7511" s="11">
        <v>2</v>
      </c>
      <c r="C7511" s="11">
        <v>14.35</v>
      </c>
      <c r="D7511" s="11">
        <v>0</v>
      </c>
      <c r="E7511" s="11">
        <v>0.05</v>
      </c>
      <c r="F7511" s="11">
        <v>0</v>
      </c>
      <c r="G7511" s="11">
        <v>0</v>
      </c>
      <c r="H7511" s="11">
        <v>1</v>
      </c>
      <c r="I7511" s="11">
        <v>0</v>
      </c>
      <c r="J7511" s="12">
        <v>0</v>
      </c>
    </row>
    <row r="7512" spans="1:10" x14ac:dyDescent="0.3">
      <c r="A7512" s="7">
        <v>1</v>
      </c>
      <c r="B7512" s="8">
        <v>34</v>
      </c>
      <c r="C7512" s="8">
        <v>781.8</v>
      </c>
      <c r="D7512" s="8">
        <v>1.7142857000000001E-2</v>
      </c>
      <c r="E7512" s="8">
        <v>2.8571428999999999E-2</v>
      </c>
      <c r="F7512" s="8">
        <v>0</v>
      </c>
      <c r="G7512" s="8">
        <v>0</v>
      </c>
      <c r="H7512" s="8">
        <v>0</v>
      </c>
      <c r="I7512" s="8">
        <v>1</v>
      </c>
      <c r="J7512" s="9">
        <v>0</v>
      </c>
    </row>
    <row r="7513" spans="1:10" x14ac:dyDescent="0.3">
      <c r="A7513" s="10">
        <v>4</v>
      </c>
      <c r="B7513" s="11">
        <v>2</v>
      </c>
      <c r="C7513" s="11">
        <v>49.4</v>
      </c>
      <c r="D7513" s="11">
        <v>0</v>
      </c>
      <c r="E7513" s="11">
        <v>3.3333333E-2</v>
      </c>
      <c r="F7513" s="11">
        <v>1677416803</v>
      </c>
      <c r="G7513" s="11">
        <v>0</v>
      </c>
      <c r="H7513" s="11">
        <v>0</v>
      </c>
      <c r="I7513" s="11">
        <v>1</v>
      </c>
      <c r="J7513" s="12">
        <v>1</v>
      </c>
    </row>
    <row r="7514" spans="1:10" x14ac:dyDescent="0.3">
      <c r="A7514" s="7">
        <v>3</v>
      </c>
      <c r="B7514" s="8">
        <v>20</v>
      </c>
      <c r="C7514" s="8">
        <v>3666166667</v>
      </c>
      <c r="D7514" s="8">
        <v>9.0909089999999994E-3</v>
      </c>
      <c r="E7514" s="8">
        <v>4.5454550000000003E-3</v>
      </c>
      <c r="F7514" s="8">
        <v>0</v>
      </c>
      <c r="G7514" s="8">
        <v>0</v>
      </c>
      <c r="H7514" s="8">
        <v>1</v>
      </c>
      <c r="I7514" s="8">
        <v>0</v>
      </c>
      <c r="J7514" s="9">
        <v>0</v>
      </c>
    </row>
    <row r="7515" spans="1:10" x14ac:dyDescent="0.3">
      <c r="A7515" s="10">
        <v>3</v>
      </c>
      <c r="B7515" s="11">
        <v>19</v>
      </c>
      <c r="C7515" s="11">
        <v>2856166667</v>
      </c>
      <c r="D7515" s="11">
        <v>1.9047618999999998E-2</v>
      </c>
      <c r="E7515" s="11">
        <v>1.9047618999999998E-2</v>
      </c>
      <c r="F7515" s="11">
        <v>0</v>
      </c>
      <c r="G7515" s="11">
        <v>1</v>
      </c>
      <c r="H7515" s="11">
        <v>0</v>
      </c>
      <c r="I7515" s="11">
        <v>1</v>
      </c>
      <c r="J7515" s="12">
        <v>0</v>
      </c>
    </row>
    <row r="7516" spans="1:10" x14ac:dyDescent="0.3">
      <c r="A7516" s="7">
        <v>0</v>
      </c>
      <c r="B7516" s="8">
        <v>9</v>
      </c>
      <c r="C7516" s="8">
        <v>101.6</v>
      </c>
      <c r="D7516" s="8">
        <v>4.4444444E-2</v>
      </c>
      <c r="E7516" s="8">
        <v>7.7777778000000006E-2</v>
      </c>
      <c r="F7516" s="8">
        <v>0</v>
      </c>
      <c r="G7516" s="8">
        <v>0</v>
      </c>
      <c r="H7516" s="8">
        <v>0</v>
      </c>
      <c r="I7516" s="8">
        <v>1</v>
      </c>
      <c r="J7516" s="9">
        <v>0</v>
      </c>
    </row>
    <row r="7517" spans="1:10" x14ac:dyDescent="0.3">
      <c r="A7517" s="10">
        <v>6</v>
      </c>
      <c r="B7517" s="11">
        <v>22</v>
      </c>
      <c r="C7517" s="11">
        <v>4188444444</v>
      </c>
      <c r="D7517" s="11">
        <v>0</v>
      </c>
      <c r="E7517" s="11">
        <v>1.020408E-3</v>
      </c>
      <c r="F7517" s="11">
        <v>0</v>
      </c>
      <c r="G7517" s="11">
        <v>0</v>
      </c>
      <c r="H7517" s="11">
        <v>1</v>
      </c>
      <c r="I7517" s="11">
        <v>0</v>
      </c>
      <c r="J7517" s="12">
        <v>0</v>
      </c>
    </row>
    <row r="7518" spans="1:10" x14ac:dyDescent="0.3">
      <c r="A7518" s="7">
        <v>7</v>
      </c>
      <c r="B7518" s="8">
        <v>59</v>
      </c>
      <c r="C7518" s="8">
        <v>1945896667</v>
      </c>
      <c r="D7518" s="8">
        <v>1.2239583E-2</v>
      </c>
      <c r="E7518" s="8">
        <v>1.0578704E-2</v>
      </c>
      <c r="F7518" s="8">
        <v>2852919049</v>
      </c>
      <c r="G7518" s="8">
        <v>0</v>
      </c>
      <c r="H7518" s="8">
        <v>0</v>
      </c>
      <c r="I7518" s="8">
        <v>1</v>
      </c>
      <c r="J7518" s="9">
        <v>1</v>
      </c>
    </row>
    <row r="7519" spans="1:10" x14ac:dyDescent="0.3">
      <c r="A7519" s="10">
        <v>3</v>
      </c>
      <c r="B7519" s="11">
        <v>10</v>
      </c>
      <c r="C7519" s="11">
        <v>239.7</v>
      </c>
      <c r="D7519" s="11">
        <v>0</v>
      </c>
      <c r="E7519" s="11">
        <v>2.5000000000000001E-3</v>
      </c>
      <c r="F7519" s="11">
        <v>0</v>
      </c>
      <c r="G7519" s="11">
        <v>0</v>
      </c>
      <c r="H7519" s="11">
        <v>1</v>
      </c>
      <c r="I7519" s="11">
        <v>0</v>
      </c>
      <c r="J7519" s="12">
        <v>0</v>
      </c>
    </row>
    <row r="7520" spans="1:10" x14ac:dyDescent="0.3">
      <c r="A7520" s="7">
        <v>7</v>
      </c>
      <c r="B7520" s="8">
        <v>43</v>
      </c>
      <c r="C7520" s="8">
        <v>2660283333</v>
      </c>
      <c r="D7520" s="8">
        <v>3.0612245E-2</v>
      </c>
      <c r="E7520" s="8">
        <v>5.5782313E-2</v>
      </c>
      <c r="F7520" s="8">
        <v>0</v>
      </c>
      <c r="G7520" s="8">
        <v>0</v>
      </c>
      <c r="H7520" s="8">
        <v>0</v>
      </c>
      <c r="I7520" s="8">
        <v>1</v>
      </c>
      <c r="J7520" s="9">
        <v>0</v>
      </c>
    </row>
    <row r="7521" spans="1:10" x14ac:dyDescent="0.3">
      <c r="A7521" s="10">
        <v>6</v>
      </c>
      <c r="B7521" s="11">
        <v>47</v>
      </c>
      <c r="C7521" s="11">
        <v>2101691541</v>
      </c>
      <c r="D7521" s="11">
        <v>7.4358970000000003E-3</v>
      </c>
      <c r="E7521" s="11">
        <v>2.0615519999999998E-2</v>
      </c>
      <c r="F7521" s="11">
        <v>0</v>
      </c>
      <c r="G7521" s="11">
        <v>0</v>
      </c>
      <c r="H7521" s="11">
        <v>0</v>
      </c>
      <c r="I7521" s="11">
        <v>1</v>
      </c>
      <c r="J7521" s="12">
        <v>0</v>
      </c>
    </row>
    <row r="7522" spans="1:10" x14ac:dyDescent="0.3">
      <c r="A7522" s="7">
        <v>0</v>
      </c>
      <c r="B7522" s="8">
        <v>3</v>
      </c>
      <c r="C7522" s="8">
        <v>60.4</v>
      </c>
      <c r="D7522" s="8">
        <v>6.6666666999999999E-2</v>
      </c>
      <c r="E7522" s="8">
        <v>0.133333333</v>
      </c>
      <c r="F7522" s="8">
        <v>0</v>
      </c>
      <c r="G7522" s="8">
        <v>0</v>
      </c>
      <c r="H7522" s="8">
        <v>0</v>
      </c>
      <c r="I7522" s="8">
        <v>1</v>
      </c>
      <c r="J7522" s="9">
        <v>0</v>
      </c>
    </row>
    <row r="7523" spans="1:10" x14ac:dyDescent="0.3">
      <c r="A7523" s="10">
        <v>0</v>
      </c>
      <c r="B7523" s="11">
        <v>14</v>
      </c>
      <c r="C7523" s="11">
        <v>4068666667</v>
      </c>
      <c r="D7523" s="11">
        <v>2.1428571E-2</v>
      </c>
      <c r="E7523" s="11">
        <v>7.9761904999999994E-2</v>
      </c>
      <c r="F7523" s="11">
        <v>0</v>
      </c>
      <c r="G7523" s="11">
        <v>0</v>
      </c>
      <c r="H7523" s="11">
        <v>0</v>
      </c>
      <c r="I7523" s="11">
        <v>1</v>
      </c>
      <c r="J7523" s="12">
        <v>0</v>
      </c>
    </row>
    <row r="7524" spans="1:10" x14ac:dyDescent="0.3">
      <c r="A7524" s="7">
        <v>8</v>
      </c>
      <c r="B7524" s="8">
        <v>42</v>
      </c>
      <c r="C7524" s="8">
        <v>1052.4000000000001</v>
      </c>
      <c r="D7524" s="8">
        <v>0</v>
      </c>
      <c r="E7524" s="8">
        <v>4.5454550000000003E-3</v>
      </c>
      <c r="F7524" s="8">
        <v>3735725827</v>
      </c>
      <c r="G7524" s="8">
        <v>1</v>
      </c>
      <c r="H7524" s="8">
        <v>0</v>
      </c>
      <c r="I7524" s="8">
        <v>1</v>
      </c>
      <c r="J7524" s="9">
        <v>1</v>
      </c>
    </row>
    <row r="7525" spans="1:10" x14ac:dyDescent="0.3">
      <c r="A7525" s="10">
        <v>3</v>
      </c>
      <c r="B7525" s="11">
        <v>3</v>
      </c>
      <c r="C7525" s="11">
        <v>86.6</v>
      </c>
      <c r="D7525" s="11">
        <v>0</v>
      </c>
      <c r="E7525" s="11">
        <v>3.3333333E-2</v>
      </c>
      <c r="F7525" s="11">
        <v>0</v>
      </c>
      <c r="G7525" s="11">
        <v>0</v>
      </c>
      <c r="H7525" s="11">
        <v>0</v>
      </c>
      <c r="I7525" s="11">
        <v>1</v>
      </c>
      <c r="J7525" s="12">
        <v>1</v>
      </c>
    </row>
    <row r="7526" spans="1:10" x14ac:dyDescent="0.3">
      <c r="A7526" s="7">
        <v>3</v>
      </c>
      <c r="B7526" s="8">
        <v>26</v>
      </c>
      <c r="C7526" s="8">
        <v>1629438095</v>
      </c>
      <c r="D7526" s="8">
        <v>0</v>
      </c>
      <c r="E7526" s="8">
        <v>4.9382719999999996E-3</v>
      </c>
      <c r="F7526" s="8">
        <v>0</v>
      </c>
      <c r="G7526" s="8">
        <v>1</v>
      </c>
      <c r="H7526" s="8">
        <v>0</v>
      </c>
      <c r="I7526" s="8">
        <v>1</v>
      </c>
      <c r="J7526" s="9">
        <v>0</v>
      </c>
    </row>
    <row r="7527" spans="1:10" x14ac:dyDescent="0.3">
      <c r="A7527" s="10">
        <v>7</v>
      </c>
      <c r="B7527" s="11">
        <v>33</v>
      </c>
      <c r="C7527" s="11">
        <v>1454.75</v>
      </c>
      <c r="D7527" s="11">
        <v>4.7619050000000003E-3</v>
      </c>
      <c r="E7527" s="11">
        <v>9.6825399999999999E-3</v>
      </c>
      <c r="F7527" s="11">
        <v>4018975207</v>
      </c>
      <c r="G7527" s="11">
        <v>0</v>
      </c>
      <c r="H7527" s="11">
        <v>0</v>
      </c>
      <c r="I7527" s="11">
        <v>1</v>
      </c>
      <c r="J7527" s="12">
        <v>0</v>
      </c>
    </row>
    <row r="7528" spans="1:10" x14ac:dyDescent="0.3">
      <c r="A7528" s="7">
        <v>0</v>
      </c>
      <c r="B7528" s="8">
        <v>14</v>
      </c>
      <c r="C7528" s="8">
        <v>1037579088</v>
      </c>
      <c r="D7528" s="8">
        <v>0</v>
      </c>
      <c r="E7528" s="8">
        <v>2.6666667000000002E-2</v>
      </c>
      <c r="F7528" s="8">
        <v>4592878029</v>
      </c>
      <c r="G7528" s="8">
        <v>1</v>
      </c>
      <c r="H7528" s="8">
        <v>0</v>
      </c>
      <c r="I7528" s="8">
        <v>1</v>
      </c>
      <c r="J7528" s="9">
        <v>1</v>
      </c>
    </row>
    <row r="7529" spans="1:10" x14ac:dyDescent="0.3">
      <c r="A7529" s="10">
        <v>3</v>
      </c>
      <c r="B7529" s="11">
        <v>4</v>
      </c>
      <c r="C7529" s="11">
        <v>36.200000000000003</v>
      </c>
      <c r="D7529" s="11">
        <v>2.8571428999999999E-2</v>
      </c>
      <c r="E7529" s="11">
        <v>5.7142856999999998E-2</v>
      </c>
      <c r="F7529" s="11">
        <v>0</v>
      </c>
      <c r="G7529" s="11">
        <v>0</v>
      </c>
      <c r="H7529" s="11">
        <v>0</v>
      </c>
      <c r="I7529" s="11">
        <v>1</v>
      </c>
      <c r="J7529" s="12">
        <v>0</v>
      </c>
    </row>
    <row r="7530" spans="1:10" x14ac:dyDescent="0.3">
      <c r="A7530" s="7">
        <v>0</v>
      </c>
      <c r="B7530" s="8">
        <v>25</v>
      </c>
      <c r="C7530" s="8">
        <v>7018833333</v>
      </c>
      <c r="D7530" s="8">
        <v>0</v>
      </c>
      <c r="E7530" s="8">
        <v>2.3333333000000001E-2</v>
      </c>
      <c r="F7530" s="8">
        <v>0</v>
      </c>
      <c r="G7530" s="8">
        <v>0</v>
      </c>
      <c r="H7530" s="8">
        <v>0</v>
      </c>
      <c r="I7530" s="8">
        <v>1</v>
      </c>
      <c r="J7530" s="9">
        <v>0</v>
      </c>
    </row>
    <row r="7531" spans="1:10" x14ac:dyDescent="0.3">
      <c r="A7531" s="10">
        <v>16</v>
      </c>
      <c r="B7531" s="11">
        <v>54</v>
      </c>
      <c r="C7531" s="11">
        <v>2214230303</v>
      </c>
      <c r="D7531" s="11">
        <v>9.3749999999999997E-3</v>
      </c>
      <c r="E7531" s="11">
        <v>3.1076388999999999E-2</v>
      </c>
      <c r="F7531" s="11">
        <v>1288569678</v>
      </c>
      <c r="G7531" s="11">
        <v>0</v>
      </c>
      <c r="H7531" s="11">
        <v>0</v>
      </c>
      <c r="I7531" s="11">
        <v>1</v>
      </c>
      <c r="J7531" s="12">
        <v>0</v>
      </c>
    </row>
    <row r="7532" spans="1:10" x14ac:dyDescent="0.3">
      <c r="A7532" s="7">
        <v>0</v>
      </c>
      <c r="B7532" s="8">
        <v>7</v>
      </c>
      <c r="C7532" s="8">
        <v>728.8</v>
      </c>
      <c r="D7532" s="8">
        <v>0</v>
      </c>
      <c r="E7532" s="8">
        <v>0</v>
      </c>
      <c r="F7532" s="8">
        <v>589241766</v>
      </c>
      <c r="G7532" s="8">
        <v>0</v>
      </c>
      <c r="H7532" s="8">
        <v>0</v>
      </c>
      <c r="I7532" s="8">
        <v>1</v>
      </c>
      <c r="J7532" s="9">
        <v>1</v>
      </c>
    </row>
    <row r="7533" spans="1:10" x14ac:dyDescent="0.3">
      <c r="A7533" s="10">
        <v>0</v>
      </c>
      <c r="B7533" s="11">
        <v>22</v>
      </c>
      <c r="C7533" s="11">
        <v>8488407143</v>
      </c>
      <c r="D7533" s="11">
        <v>0</v>
      </c>
      <c r="E7533" s="11">
        <v>9.5238100000000006E-3</v>
      </c>
      <c r="F7533" s="11">
        <v>0</v>
      </c>
      <c r="G7533" s="11">
        <v>0</v>
      </c>
      <c r="H7533" s="11">
        <v>0</v>
      </c>
      <c r="I7533" s="11">
        <v>1</v>
      </c>
      <c r="J7533" s="12">
        <v>0</v>
      </c>
    </row>
    <row r="7534" spans="1:10" x14ac:dyDescent="0.3">
      <c r="A7534" s="7">
        <v>5</v>
      </c>
      <c r="B7534" s="8">
        <v>94</v>
      </c>
      <c r="C7534" s="8">
        <v>1729716667</v>
      </c>
      <c r="D7534" s="8">
        <v>5.0505050000000003E-3</v>
      </c>
      <c r="E7534" s="8">
        <v>2.5420874999999999E-2</v>
      </c>
      <c r="F7534" s="8">
        <v>6322599996</v>
      </c>
      <c r="G7534" s="8">
        <v>0</v>
      </c>
      <c r="H7534" s="8">
        <v>0</v>
      </c>
      <c r="I7534" s="8">
        <v>1</v>
      </c>
      <c r="J7534" s="9">
        <v>0</v>
      </c>
    </row>
    <row r="7535" spans="1:10" x14ac:dyDescent="0.3">
      <c r="A7535" s="10">
        <v>0</v>
      </c>
      <c r="B7535" s="11">
        <v>1</v>
      </c>
      <c r="C7535" s="11">
        <v>0</v>
      </c>
      <c r="D7535" s="11">
        <v>0.2</v>
      </c>
      <c r="E7535" s="11">
        <v>0.2</v>
      </c>
      <c r="F7535" s="11">
        <v>0</v>
      </c>
      <c r="G7535" s="11">
        <v>0</v>
      </c>
      <c r="H7535" s="11">
        <v>0</v>
      </c>
      <c r="I7535" s="11">
        <v>1</v>
      </c>
      <c r="J7535" s="12">
        <v>0</v>
      </c>
    </row>
    <row r="7536" spans="1:10" x14ac:dyDescent="0.3">
      <c r="A7536" s="7">
        <v>0</v>
      </c>
      <c r="B7536" s="8">
        <v>2</v>
      </c>
      <c r="C7536" s="8">
        <v>29.2</v>
      </c>
      <c r="D7536" s="8">
        <v>0</v>
      </c>
      <c r="E7536" s="8">
        <v>0.05</v>
      </c>
      <c r="F7536" s="8">
        <v>0</v>
      </c>
      <c r="G7536" s="8">
        <v>0</v>
      </c>
      <c r="H7536" s="8">
        <v>0</v>
      </c>
      <c r="I7536" s="8">
        <v>1</v>
      </c>
      <c r="J7536" s="9">
        <v>0</v>
      </c>
    </row>
    <row r="7537" spans="1:10" x14ac:dyDescent="0.3">
      <c r="A7537" s="10">
        <v>3</v>
      </c>
      <c r="B7537" s="11">
        <v>19</v>
      </c>
      <c r="C7537" s="11">
        <v>317.8</v>
      </c>
      <c r="D7537" s="11">
        <v>1.8181817999999999E-2</v>
      </c>
      <c r="E7537" s="11">
        <v>4.5454544999999999E-2</v>
      </c>
      <c r="F7537" s="11">
        <v>0</v>
      </c>
      <c r="G7537" s="11">
        <v>0</v>
      </c>
      <c r="H7537" s="11">
        <v>0</v>
      </c>
      <c r="I7537" s="11">
        <v>1</v>
      </c>
      <c r="J7537" s="12">
        <v>0</v>
      </c>
    </row>
    <row r="7538" spans="1:10" x14ac:dyDescent="0.3">
      <c r="A7538" s="7">
        <v>4</v>
      </c>
      <c r="B7538" s="8">
        <v>3</v>
      </c>
      <c r="C7538" s="8">
        <v>22</v>
      </c>
      <c r="D7538" s="8">
        <v>0</v>
      </c>
      <c r="E7538" s="8">
        <v>2.5000000000000001E-2</v>
      </c>
      <c r="F7538" s="8">
        <v>0</v>
      </c>
      <c r="G7538" s="8">
        <v>1</v>
      </c>
      <c r="H7538" s="8">
        <v>1</v>
      </c>
      <c r="I7538" s="8">
        <v>0</v>
      </c>
      <c r="J7538" s="9">
        <v>1</v>
      </c>
    </row>
    <row r="7539" spans="1:10" x14ac:dyDescent="0.3">
      <c r="A7539" s="10">
        <v>3</v>
      </c>
      <c r="B7539" s="11">
        <v>8</v>
      </c>
      <c r="C7539" s="11">
        <v>278.58</v>
      </c>
      <c r="D7539" s="11">
        <v>0</v>
      </c>
      <c r="E7539" s="11">
        <v>0.01</v>
      </c>
      <c r="F7539" s="11">
        <v>2618180656</v>
      </c>
      <c r="G7539" s="11">
        <v>0</v>
      </c>
      <c r="H7539" s="11">
        <v>1</v>
      </c>
      <c r="I7539" s="11">
        <v>0</v>
      </c>
      <c r="J7539" s="12">
        <v>0</v>
      </c>
    </row>
    <row r="7540" spans="1:10" x14ac:dyDescent="0.3">
      <c r="A7540" s="7">
        <v>9</v>
      </c>
      <c r="B7540" s="8">
        <v>43</v>
      </c>
      <c r="C7540" s="8">
        <v>145893619</v>
      </c>
      <c r="D7540" s="8">
        <v>0</v>
      </c>
      <c r="E7540" s="8">
        <v>9.5238100000000006E-3</v>
      </c>
      <c r="F7540" s="8">
        <v>0</v>
      </c>
      <c r="G7540" s="8">
        <v>0</v>
      </c>
      <c r="H7540" s="8">
        <v>1</v>
      </c>
      <c r="I7540" s="8">
        <v>0</v>
      </c>
      <c r="J7540" s="9">
        <v>0</v>
      </c>
    </row>
    <row r="7541" spans="1:10" x14ac:dyDescent="0.3">
      <c r="A7541" s="10">
        <v>7</v>
      </c>
      <c r="B7541" s="11">
        <v>12</v>
      </c>
      <c r="C7541" s="11">
        <v>832.7</v>
      </c>
      <c r="D7541" s="11">
        <v>0</v>
      </c>
      <c r="E7541" s="11">
        <v>4.7619050000000003E-3</v>
      </c>
      <c r="F7541" s="11">
        <v>0</v>
      </c>
      <c r="G7541" s="11">
        <v>0</v>
      </c>
      <c r="H7541" s="11">
        <v>1</v>
      </c>
      <c r="I7541" s="11">
        <v>0</v>
      </c>
      <c r="J7541" s="12">
        <v>0</v>
      </c>
    </row>
    <row r="7542" spans="1:10" x14ac:dyDescent="0.3">
      <c r="A7542" s="7">
        <v>7</v>
      </c>
      <c r="B7542" s="8">
        <v>159</v>
      </c>
      <c r="C7542" s="8">
        <v>4362009752</v>
      </c>
      <c r="D7542" s="8">
        <v>1.204819E-3</v>
      </c>
      <c r="E7542" s="8">
        <v>8.6673830000000007E-3</v>
      </c>
      <c r="F7542" s="8">
        <v>6047203519</v>
      </c>
      <c r="G7542" s="8">
        <v>0</v>
      </c>
      <c r="H7542" s="8">
        <v>0</v>
      </c>
      <c r="I7542" s="8">
        <v>1</v>
      </c>
      <c r="J7542" s="9">
        <v>0</v>
      </c>
    </row>
    <row r="7543" spans="1:10" x14ac:dyDescent="0.3">
      <c r="A7543" s="10">
        <v>7</v>
      </c>
      <c r="B7543" s="11">
        <v>68</v>
      </c>
      <c r="C7543" s="11">
        <v>8241573062</v>
      </c>
      <c r="D7543" s="11">
        <v>0</v>
      </c>
      <c r="E7543" s="11">
        <v>6.6666670000000003E-3</v>
      </c>
      <c r="F7543" s="11">
        <v>3768626909</v>
      </c>
      <c r="G7543" s="11">
        <v>0</v>
      </c>
      <c r="H7543" s="11">
        <v>0</v>
      </c>
      <c r="I7543" s="11">
        <v>1</v>
      </c>
      <c r="J7543" s="12">
        <v>0</v>
      </c>
    </row>
    <row r="7544" spans="1:10" x14ac:dyDescent="0.3">
      <c r="A7544" s="7">
        <v>14</v>
      </c>
      <c r="B7544" s="8">
        <v>24</v>
      </c>
      <c r="C7544" s="8">
        <v>359.63</v>
      </c>
      <c r="D7544" s="8">
        <v>2.4324324000000001E-2</v>
      </c>
      <c r="E7544" s="8">
        <v>4.2342341999999998E-2</v>
      </c>
      <c r="F7544" s="8">
        <v>0</v>
      </c>
      <c r="G7544" s="8">
        <v>0</v>
      </c>
      <c r="H7544" s="8">
        <v>0</v>
      </c>
      <c r="I7544" s="8">
        <v>1</v>
      </c>
      <c r="J7544" s="9">
        <v>0</v>
      </c>
    </row>
    <row r="7545" spans="1:10" x14ac:dyDescent="0.3">
      <c r="A7545" s="10">
        <v>6</v>
      </c>
      <c r="B7545" s="11">
        <v>107</v>
      </c>
      <c r="C7545" s="11">
        <v>16882494</v>
      </c>
      <c r="D7545" s="11">
        <v>0</v>
      </c>
      <c r="E7545" s="11">
        <v>1.6407827999999999E-2</v>
      </c>
      <c r="F7545" s="11">
        <v>2385969641</v>
      </c>
      <c r="G7545" s="11">
        <v>0</v>
      </c>
      <c r="H7545" s="11">
        <v>0</v>
      </c>
      <c r="I7545" s="11">
        <v>1</v>
      </c>
      <c r="J7545" s="12">
        <v>0</v>
      </c>
    </row>
    <row r="7546" spans="1:10" x14ac:dyDescent="0.3">
      <c r="A7546" s="7">
        <v>0</v>
      </c>
      <c r="B7546" s="8">
        <v>8</v>
      </c>
      <c r="C7546" s="8">
        <v>1705333333</v>
      </c>
      <c r="D7546" s="8">
        <v>0</v>
      </c>
      <c r="E7546" s="8">
        <v>0</v>
      </c>
      <c r="F7546" s="8">
        <v>3796905976</v>
      </c>
      <c r="G7546" s="8">
        <v>0</v>
      </c>
      <c r="H7546" s="8">
        <v>1</v>
      </c>
      <c r="I7546" s="8">
        <v>0</v>
      </c>
      <c r="J7546" s="9">
        <v>1</v>
      </c>
    </row>
    <row r="7547" spans="1:10" x14ac:dyDescent="0.3">
      <c r="A7547" s="10">
        <v>6</v>
      </c>
      <c r="B7547" s="11">
        <v>13</v>
      </c>
      <c r="C7547" s="11">
        <v>291.3</v>
      </c>
      <c r="D7547" s="11">
        <v>0</v>
      </c>
      <c r="E7547" s="11">
        <v>1.2500000000000001E-2</v>
      </c>
      <c r="F7547" s="11">
        <v>5311442085</v>
      </c>
      <c r="G7547" s="11">
        <v>1</v>
      </c>
      <c r="H7547" s="11">
        <v>1</v>
      </c>
      <c r="I7547" s="11">
        <v>0</v>
      </c>
      <c r="J7547" s="12">
        <v>1</v>
      </c>
    </row>
    <row r="7548" spans="1:10" x14ac:dyDescent="0.3">
      <c r="A7548" s="7">
        <v>0</v>
      </c>
      <c r="B7548" s="8">
        <v>13</v>
      </c>
      <c r="C7548" s="8">
        <v>427.3</v>
      </c>
      <c r="D7548" s="8">
        <v>0</v>
      </c>
      <c r="E7548" s="8">
        <v>3.8461538000000003E-2</v>
      </c>
      <c r="F7548" s="8">
        <v>0</v>
      </c>
      <c r="G7548" s="8">
        <v>0</v>
      </c>
      <c r="H7548" s="8">
        <v>0</v>
      </c>
      <c r="I7548" s="8">
        <v>1</v>
      </c>
      <c r="J7548" s="9">
        <v>0</v>
      </c>
    </row>
    <row r="7549" spans="1:10" x14ac:dyDescent="0.3">
      <c r="A7549" s="10">
        <v>5</v>
      </c>
      <c r="B7549" s="11">
        <v>8</v>
      </c>
      <c r="C7549" s="11">
        <v>1188.2</v>
      </c>
      <c r="D7549" s="11">
        <v>0</v>
      </c>
      <c r="E7549" s="11">
        <v>3.0769231000000001E-2</v>
      </c>
      <c r="F7549" s="11">
        <v>0</v>
      </c>
      <c r="G7549" s="11">
        <v>0</v>
      </c>
      <c r="H7549" s="11">
        <v>0</v>
      </c>
      <c r="I7549" s="11">
        <v>1</v>
      </c>
      <c r="J7549" s="12">
        <v>0</v>
      </c>
    </row>
    <row r="7550" spans="1:10" x14ac:dyDescent="0.3">
      <c r="A7550" s="7">
        <v>0</v>
      </c>
      <c r="B7550" s="8">
        <v>8</v>
      </c>
      <c r="C7550" s="8">
        <v>251.8</v>
      </c>
      <c r="D7550" s="8">
        <v>0</v>
      </c>
      <c r="E7550" s="8">
        <v>2.5000000000000001E-2</v>
      </c>
      <c r="F7550" s="8">
        <v>0</v>
      </c>
      <c r="G7550" s="8">
        <v>0</v>
      </c>
      <c r="H7550" s="8">
        <v>1</v>
      </c>
      <c r="I7550" s="8">
        <v>0</v>
      </c>
      <c r="J7550" s="9">
        <v>0</v>
      </c>
    </row>
    <row r="7551" spans="1:10" x14ac:dyDescent="0.3">
      <c r="A7551" s="10">
        <v>4</v>
      </c>
      <c r="B7551" s="11">
        <v>26</v>
      </c>
      <c r="C7551" s="11">
        <v>2609</v>
      </c>
      <c r="D7551" s="11">
        <v>0</v>
      </c>
      <c r="E7551" s="11">
        <v>2.380952E-3</v>
      </c>
      <c r="F7551" s="11">
        <v>4712454606</v>
      </c>
      <c r="G7551" s="11">
        <v>1</v>
      </c>
      <c r="H7551" s="11">
        <v>0</v>
      </c>
      <c r="I7551" s="11">
        <v>1</v>
      </c>
      <c r="J7551" s="12">
        <v>1</v>
      </c>
    </row>
    <row r="7552" spans="1:10" x14ac:dyDescent="0.3">
      <c r="A7552" s="7">
        <v>7</v>
      </c>
      <c r="B7552" s="8">
        <v>33</v>
      </c>
      <c r="C7552" s="8">
        <v>4865600582</v>
      </c>
      <c r="D7552" s="8">
        <v>6.6666670000000003E-3</v>
      </c>
      <c r="E7552" s="8">
        <v>2.8784721999999999E-2</v>
      </c>
      <c r="F7552" s="8">
        <v>1184059922</v>
      </c>
      <c r="G7552" s="8">
        <v>0</v>
      </c>
      <c r="H7552" s="8">
        <v>0</v>
      </c>
      <c r="I7552" s="8">
        <v>1</v>
      </c>
      <c r="J7552" s="9">
        <v>0</v>
      </c>
    </row>
    <row r="7553" spans="1:10" x14ac:dyDescent="0.3">
      <c r="A7553" s="10">
        <v>1</v>
      </c>
      <c r="B7553" s="11">
        <v>41</v>
      </c>
      <c r="C7553" s="11">
        <v>1227713333</v>
      </c>
      <c r="D7553" s="11">
        <v>1.9512195E-2</v>
      </c>
      <c r="E7553" s="11">
        <v>4.1056911000000001E-2</v>
      </c>
      <c r="F7553" s="11">
        <v>0</v>
      </c>
      <c r="G7553" s="11">
        <v>0</v>
      </c>
      <c r="H7553" s="11">
        <v>0</v>
      </c>
      <c r="I7553" s="11">
        <v>1</v>
      </c>
      <c r="J7553" s="12">
        <v>0</v>
      </c>
    </row>
    <row r="7554" spans="1:10" x14ac:dyDescent="0.3">
      <c r="A7554" s="7">
        <v>0</v>
      </c>
      <c r="B7554" s="8">
        <v>11</v>
      </c>
      <c r="C7554" s="8">
        <v>6501666667</v>
      </c>
      <c r="D7554" s="8">
        <v>3.6363635999999998E-2</v>
      </c>
      <c r="E7554" s="8">
        <v>6.0606061000000003E-2</v>
      </c>
      <c r="F7554" s="8">
        <v>0</v>
      </c>
      <c r="G7554" s="8">
        <v>0</v>
      </c>
      <c r="H7554" s="8">
        <v>0</v>
      </c>
      <c r="I7554" s="8">
        <v>1</v>
      </c>
      <c r="J7554" s="9">
        <v>0</v>
      </c>
    </row>
    <row r="7555" spans="1:10" x14ac:dyDescent="0.3">
      <c r="A7555" s="10">
        <v>2</v>
      </c>
      <c r="B7555" s="11">
        <v>32</v>
      </c>
      <c r="C7555" s="11">
        <v>7768833333</v>
      </c>
      <c r="D7555" s="11">
        <v>0</v>
      </c>
      <c r="E7555" s="11">
        <v>3.1250000000000002E-3</v>
      </c>
      <c r="F7555" s="11">
        <v>0</v>
      </c>
      <c r="G7555" s="11">
        <v>0</v>
      </c>
      <c r="H7555" s="11">
        <v>1</v>
      </c>
      <c r="I7555" s="11">
        <v>0</v>
      </c>
      <c r="J7555" s="12">
        <v>0</v>
      </c>
    </row>
    <row r="7556" spans="1:10" x14ac:dyDescent="0.3">
      <c r="A7556" s="7">
        <v>1</v>
      </c>
      <c r="B7556" s="8">
        <v>11</v>
      </c>
      <c r="C7556" s="8">
        <v>4245957143</v>
      </c>
      <c r="D7556" s="8">
        <v>5.3333332999999997E-2</v>
      </c>
      <c r="E7556" s="8">
        <v>5.5833332999999999E-2</v>
      </c>
      <c r="F7556" s="8">
        <v>0</v>
      </c>
      <c r="G7556" s="8">
        <v>0</v>
      </c>
      <c r="H7556" s="8">
        <v>0</v>
      </c>
      <c r="I7556" s="8">
        <v>1</v>
      </c>
      <c r="J7556" s="9">
        <v>0</v>
      </c>
    </row>
    <row r="7557" spans="1:10" x14ac:dyDescent="0.3">
      <c r="A7557" s="10">
        <v>10</v>
      </c>
      <c r="B7557" s="11">
        <v>271</v>
      </c>
      <c r="C7557" s="11">
        <v>1229246381</v>
      </c>
      <c r="D7557" s="11">
        <v>5.9952039999999996E-3</v>
      </c>
      <c r="E7557" s="11">
        <v>2.001083E-2</v>
      </c>
      <c r="F7557" s="11">
        <v>0</v>
      </c>
      <c r="G7557" s="11">
        <v>0</v>
      </c>
      <c r="H7557" s="11">
        <v>0</v>
      </c>
      <c r="I7557" s="11">
        <v>1</v>
      </c>
      <c r="J7557" s="12">
        <v>0</v>
      </c>
    </row>
    <row r="7558" spans="1:10" x14ac:dyDescent="0.3">
      <c r="A7558" s="7">
        <v>5</v>
      </c>
      <c r="B7558" s="8">
        <v>5</v>
      </c>
      <c r="C7558" s="8">
        <v>25</v>
      </c>
      <c r="D7558" s="8">
        <v>0.02</v>
      </c>
      <c r="E7558" s="8">
        <v>0.04</v>
      </c>
      <c r="F7558" s="8">
        <v>0</v>
      </c>
      <c r="G7558" s="8">
        <v>0</v>
      </c>
      <c r="H7558" s="8">
        <v>1</v>
      </c>
      <c r="I7558" s="8">
        <v>0</v>
      </c>
      <c r="J7558" s="9">
        <v>0</v>
      </c>
    </row>
    <row r="7559" spans="1:10" x14ac:dyDescent="0.3">
      <c r="A7559" s="10">
        <v>0</v>
      </c>
      <c r="B7559" s="11">
        <v>6</v>
      </c>
      <c r="C7559" s="11">
        <v>231.8</v>
      </c>
      <c r="D7559" s="11">
        <v>6.6666666999999999E-2</v>
      </c>
      <c r="E7559" s="11">
        <v>6.6666666999999999E-2</v>
      </c>
      <c r="F7559" s="11">
        <v>0</v>
      </c>
      <c r="G7559" s="11">
        <v>0</v>
      </c>
      <c r="H7559" s="11">
        <v>0</v>
      </c>
      <c r="I7559" s="11">
        <v>1</v>
      </c>
      <c r="J7559" s="12">
        <v>0</v>
      </c>
    </row>
    <row r="7560" spans="1:10" x14ac:dyDescent="0.3">
      <c r="A7560" s="7">
        <v>2</v>
      </c>
      <c r="B7560" s="8">
        <v>26</v>
      </c>
      <c r="C7560" s="8">
        <v>6230266667</v>
      </c>
      <c r="D7560" s="8">
        <v>0</v>
      </c>
      <c r="E7560" s="8">
        <v>9.0476189999999998E-3</v>
      </c>
      <c r="F7560" s="8">
        <v>360824516</v>
      </c>
      <c r="G7560" s="8">
        <v>1</v>
      </c>
      <c r="H7560" s="8">
        <v>0</v>
      </c>
      <c r="I7560" s="8">
        <v>1</v>
      </c>
      <c r="J7560" s="9">
        <v>0</v>
      </c>
    </row>
    <row r="7561" spans="1:10" x14ac:dyDescent="0.3">
      <c r="A7561" s="10">
        <v>0</v>
      </c>
      <c r="B7561" s="11">
        <v>6</v>
      </c>
      <c r="C7561" s="11">
        <v>1183.2</v>
      </c>
      <c r="D7561" s="11">
        <v>3.3333333E-2</v>
      </c>
      <c r="E7561" s="11">
        <v>6.6666666999999999E-2</v>
      </c>
      <c r="F7561" s="11">
        <v>0</v>
      </c>
      <c r="G7561" s="11">
        <v>0</v>
      </c>
      <c r="H7561" s="11">
        <v>0</v>
      </c>
      <c r="I7561" s="11">
        <v>1</v>
      </c>
      <c r="J7561" s="12">
        <v>0</v>
      </c>
    </row>
    <row r="7562" spans="1:10" x14ac:dyDescent="0.3">
      <c r="A7562" s="7">
        <v>5</v>
      </c>
      <c r="B7562" s="8">
        <v>7</v>
      </c>
      <c r="C7562" s="8">
        <v>5843777778</v>
      </c>
      <c r="D7562" s="8">
        <v>0</v>
      </c>
      <c r="E7562" s="8">
        <v>6.4351852000000001E-2</v>
      </c>
      <c r="F7562" s="8">
        <v>0</v>
      </c>
      <c r="G7562" s="8">
        <v>0</v>
      </c>
      <c r="H7562" s="8">
        <v>0</v>
      </c>
      <c r="I7562" s="8">
        <v>1</v>
      </c>
      <c r="J7562" s="9">
        <v>1</v>
      </c>
    </row>
    <row r="7563" spans="1:10" x14ac:dyDescent="0.3">
      <c r="A7563" s="10">
        <v>0</v>
      </c>
      <c r="B7563" s="11">
        <v>4</v>
      </c>
      <c r="C7563" s="11">
        <v>39.799999999999997</v>
      </c>
      <c r="D7563" s="11">
        <v>0</v>
      </c>
      <c r="E7563" s="11">
        <v>0.05</v>
      </c>
      <c r="F7563" s="11">
        <v>0</v>
      </c>
      <c r="G7563" s="11">
        <v>0</v>
      </c>
      <c r="H7563" s="11">
        <v>1</v>
      </c>
      <c r="I7563" s="11">
        <v>0</v>
      </c>
      <c r="J7563" s="12">
        <v>0</v>
      </c>
    </row>
    <row r="7564" spans="1:10" x14ac:dyDescent="0.3">
      <c r="A7564" s="7">
        <v>3</v>
      </c>
      <c r="B7564" s="8">
        <v>7</v>
      </c>
      <c r="C7564" s="8">
        <v>128</v>
      </c>
      <c r="D7564" s="8">
        <v>0</v>
      </c>
      <c r="E7564" s="8">
        <v>2.6666667000000002E-2</v>
      </c>
      <c r="F7564" s="8">
        <v>0</v>
      </c>
      <c r="G7564" s="8">
        <v>0</v>
      </c>
      <c r="H7564" s="8">
        <v>0</v>
      </c>
      <c r="I7564" s="8">
        <v>1</v>
      </c>
      <c r="J7564" s="9">
        <v>0</v>
      </c>
    </row>
    <row r="7565" spans="1:10" x14ac:dyDescent="0.3">
      <c r="A7565" s="10">
        <v>3</v>
      </c>
      <c r="B7565" s="11">
        <v>24</v>
      </c>
      <c r="C7565" s="11">
        <v>368.6</v>
      </c>
      <c r="D7565" s="11">
        <v>0</v>
      </c>
      <c r="E7565" s="11">
        <v>8.8888890000000005E-3</v>
      </c>
      <c r="F7565" s="11">
        <v>0</v>
      </c>
      <c r="G7565" s="11">
        <v>0</v>
      </c>
      <c r="H7565" s="11">
        <v>1</v>
      </c>
      <c r="I7565" s="11">
        <v>0</v>
      </c>
      <c r="J7565" s="12">
        <v>0</v>
      </c>
    </row>
    <row r="7566" spans="1:10" x14ac:dyDescent="0.3">
      <c r="A7566" s="7">
        <v>3</v>
      </c>
      <c r="B7566" s="8">
        <v>8</v>
      </c>
      <c r="C7566" s="8">
        <v>3612333333</v>
      </c>
      <c r="D7566" s="8">
        <v>8.3333330000000001E-3</v>
      </c>
      <c r="E7566" s="8">
        <v>3.8888889000000003E-2</v>
      </c>
      <c r="F7566" s="8">
        <v>0</v>
      </c>
      <c r="G7566" s="8">
        <v>0</v>
      </c>
      <c r="H7566" s="8">
        <v>0</v>
      </c>
      <c r="I7566" s="8">
        <v>1</v>
      </c>
      <c r="J7566" s="9">
        <v>0</v>
      </c>
    </row>
    <row r="7567" spans="1:10" x14ac:dyDescent="0.3">
      <c r="A7567" s="10">
        <v>4</v>
      </c>
      <c r="B7567" s="11">
        <v>6</v>
      </c>
      <c r="C7567" s="11">
        <v>282.8</v>
      </c>
      <c r="D7567" s="11">
        <v>2.5000000000000001E-2</v>
      </c>
      <c r="E7567" s="11">
        <v>2.5000000000000001E-2</v>
      </c>
      <c r="F7567" s="11">
        <v>0</v>
      </c>
      <c r="G7567" s="11">
        <v>0</v>
      </c>
      <c r="H7567" s="11">
        <v>0</v>
      </c>
      <c r="I7567" s="11">
        <v>1</v>
      </c>
      <c r="J7567" s="12">
        <v>0</v>
      </c>
    </row>
    <row r="7568" spans="1:10" x14ac:dyDescent="0.3">
      <c r="A7568" s="7">
        <v>0</v>
      </c>
      <c r="B7568" s="8">
        <v>3</v>
      </c>
      <c r="C7568" s="8">
        <v>0</v>
      </c>
      <c r="D7568" s="8">
        <v>0.2</v>
      </c>
      <c r="E7568" s="8">
        <v>0.2</v>
      </c>
      <c r="F7568" s="8">
        <v>0</v>
      </c>
      <c r="G7568" s="8">
        <v>1</v>
      </c>
      <c r="H7568" s="8">
        <v>0</v>
      </c>
      <c r="I7568" s="8">
        <v>1</v>
      </c>
      <c r="J7568" s="9">
        <v>1</v>
      </c>
    </row>
    <row r="7569" spans="1:10" x14ac:dyDescent="0.3">
      <c r="A7569" s="10">
        <v>0</v>
      </c>
      <c r="B7569" s="11">
        <v>1</v>
      </c>
      <c r="C7569" s="11">
        <v>0</v>
      </c>
      <c r="D7569" s="11">
        <v>0.2</v>
      </c>
      <c r="E7569" s="11">
        <v>0.2</v>
      </c>
      <c r="F7569" s="11">
        <v>0</v>
      </c>
      <c r="G7569" s="11">
        <v>1</v>
      </c>
      <c r="H7569" s="11">
        <v>0</v>
      </c>
      <c r="I7569" s="11">
        <v>1</v>
      </c>
      <c r="J7569" s="12">
        <v>0</v>
      </c>
    </row>
    <row r="7570" spans="1:10" x14ac:dyDescent="0.3">
      <c r="A7570" s="7">
        <v>0</v>
      </c>
      <c r="B7570" s="8">
        <v>1</v>
      </c>
      <c r="C7570" s="8">
        <v>0</v>
      </c>
      <c r="D7570" s="8">
        <v>0.2</v>
      </c>
      <c r="E7570" s="8">
        <v>0.2</v>
      </c>
      <c r="F7570" s="8">
        <v>0</v>
      </c>
      <c r="G7570" s="8">
        <v>0</v>
      </c>
      <c r="H7570" s="8">
        <v>0</v>
      </c>
      <c r="I7570" s="8">
        <v>1</v>
      </c>
      <c r="J7570" s="9">
        <v>0</v>
      </c>
    </row>
    <row r="7571" spans="1:10" x14ac:dyDescent="0.3">
      <c r="A7571" s="10">
        <v>0</v>
      </c>
      <c r="B7571" s="11">
        <v>90</v>
      </c>
      <c r="C7571" s="11">
        <v>2167900476</v>
      </c>
      <c r="D7571" s="11">
        <v>2.8985510000000001E-3</v>
      </c>
      <c r="E7571" s="11">
        <v>1.3297101E-2</v>
      </c>
      <c r="F7571" s="11">
        <v>0</v>
      </c>
      <c r="G7571" s="11">
        <v>0</v>
      </c>
      <c r="H7571" s="11">
        <v>0</v>
      </c>
      <c r="I7571" s="11">
        <v>1</v>
      </c>
      <c r="J7571" s="12">
        <v>0</v>
      </c>
    </row>
    <row r="7572" spans="1:10" x14ac:dyDescent="0.3">
      <c r="A7572" s="7">
        <v>2</v>
      </c>
      <c r="B7572" s="8">
        <v>40</v>
      </c>
      <c r="C7572" s="8">
        <v>673.65</v>
      </c>
      <c r="D7572" s="8">
        <v>0</v>
      </c>
      <c r="E7572" s="8">
        <v>1.4634146000000001E-2</v>
      </c>
      <c r="F7572" s="8">
        <v>2376322043</v>
      </c>
      <c r="G7572" s="8">
        <v>1</v>
      </c>
      <c r="H7572" s="8">
        <v>0</v>
      </c>
      <c r="I7572" s="8">
        <v>1</v>
      </c>
      <c r="J7572" s="9">
        <v>1</v>
      </c>
    </row>
    <row r="7573" spans="1:10" x14ac:dyDescent="0.3">
      <c r="A7573" s="10">
        <v>0</v>
      </c>
      <c r="B7573" s="11">
        <v>67</v>
      </c>
      <c r="C7573" s="11">
        <v>7714133333</v>
      </c>
      <c r="D7573" s="11">
        <v>0</v>
      </c>
      <c r="E7573" s="11">
        <v>4.2051279999999998E-3</v>
      </c>
      <c r="F7573" s="11">
        <v>0</v>
      </c>
      <c r="G7573" s="11">
        <v>0</v>
      </c>
      <c r="H7573" s="11">
        <v>0</v>
      </c>
      <c r="I7573" s="11">
        <v>1</v>
      </c>
      <c r="J7573" s="12">
        <v>0</v>
      </c>
    </row>
    <row r="7574" spans="1:10" x14ac:dyDescent="0.3">
      <c r="A7574" s="7">
        <v>2</v>
      </c>
      <c r="B7574" s="8">
        <v>83</v>
      </c>
      <c r="C7574" s="8">
        <v>4052358631</v>
      </c>
      <c r="D7574" s="8">
        <v>3.40136E-4</v>
      </c>
      <c r="E7574" s="8">
        <v>8.1764769999999997E-3</v>
      </c>
      <c r="F7574" s="8">
        <v>1961979883</v>
      </c>
      <c r="G7574" s="8">
        <v>0</v>
      </c>
      <c r="H7574" s="8">
        <v>0</v>
      </c>
      <c r="I7574" s="8">
        <v>1</v>
      </c>
      <c r="J7574" s="9">
        <v>1</v>
      </c>
    </row>
    <row r="7575" spans="1:10" x14ac:dyDescent="0.3">
      <c r="A7575" s="10">
        <v>15</v>
      </c>
      <c r="B7575" s="11">
        <v>60</v>
      </c>
      <c r="C7575" s="11">
        <v>632.25</v>
      </c>
      <c r="D7575" s="11">
        <v>5.8823529999999999E-3</v>
      </c>
      <c r="E7575" s="11">
        <v>1.1960784E-2</v>
      </c>
      <c r="F7575" s="11">
        <v>0</v>
      </c>
      <c r="G7575" s="11">
        <v>0</v>
      </c>
      <c r="H7575" s="11">
        <v>0</v>
      </c>
      <c r="I7575" s="11">
        <v>1</v>
      </c>
      <c r="J7575" s="12">
        <v>0</v>
      </c>
    </row>
    <row r="7576" spans="1:10" x14ac:dyDescent="0.3">
      <c r="A7576" s="7">
        <v>0</v>
      </c>
      <c r="B7576" s="8">
        <v>9</v>
      </c>
      <c r="C7576" s="8">
        <v>463.4</v>
      </c>
      <c r="D7576" s="8">
        <v>0</v>
      </c>
      <c r="E7576" s="8">
        <v>2.2222222E-2</v>
      </c>
      <c r="F7576" s="8">
        <v>0</v>
      </c>
      <c r="G7576" s="8">
        <v>0</v>
      </c>
      <c r="H7576" s="8">
        <v>1</v>
      </c>
      <c r="I7576" s="8">
        <v>0</v>
      </c>
      <c r="J7576" s="9">
        <v>0</v>
      </c>
    </row>
    <row r="7577" spans="1:10" x14ac:dyDescent="0.3">
      <c r="A7577" s="10">
        <v>1</v>
      </c>
      <c r="B7577" s="11">
        <v>41</v>
      </c>
      <c r="C7577" s="11">
        <v>1808953333</v>
      </c>
      <c r="D7577" s="11">
        <v>0</v>
      </c>
      <c r="E7577" s="11">
        <v>1.2195121999999999E-2</v>
      </c>
      <c r="F7577" s="11">
        <v>0</v>
      </c>
      <c r="G7577" s="11">
        <v>1</v>
      </c>
      <c r="H7577" s="11">
        <v>0</v>
      </c>
      <c r="I7577" s="11">
        <v>1</v>
      </c>
      <c r="J7577" s="12">
        <v>0</v>
      </c>
    </row>
    <row r="7578" spans="1:10" x14ac:dyDescent="0.3">
      <c r="A7578" s="7">
        <v>3</v>
      </c>
      <c r="B7578" s="8">
        <v>36</v>
      </c>
      <c r="C7578" s="8">
        <v>1418377619</v>
      </c>
      <c r="D7578" s="8">
        <v>5.7870369999999997E-2</v>
      </c>
      <c r="E7578" s="8">
        <v>8.0562169000000003E-2</v>
      </c>
      <c r="F7578" s="8">
        <v>0</v>
      </c>
      <c r="G7578" s="8">
        <v>0</v>
      </c>
      <c r="H7578" s="8">
        <v>0</v>
      </c>
      <c r="I7578" s="8">
        <v>1</v>
      </c>
      <c r="J7578" s="9">
        <v>0</v>
      </c>
    </row>
    <row r="7579" spans="1:10" x14ac:dyDescent="0.3">
      <c r="A7579" s="10">
        <v>5</v>
      </c>
      <c r="B7579" s="11">
        <v>171</v>
      </c>
      <c r="C7579" s="11">
        <v>4554692744</v>
      </c>
      <c r="D7579" s="11">
        <v>2.2598869999999999E-3</v>
      </c>
      <c r="E7579" s="11">
        <v>4.0624160000000001E-3</v>
      </c>
      <c r="F7579" s="11">
        <v>0</v>
      </c>
      <c r="G7579" s="11">
        <v>0</v>
      </c>
      <c r="H7579" s="11">
        <v>0</v>
      </c>
      <c r="I7579" s="11">
        <v>1</v>
      </c>
      <c r="J7579" s="12">
        <v>0</v>
      </c>
    </row>
    <row r="7580" spans="1:10" x14ac:dyDescent="0.3">
      <c r="A7580" s="7">
        <v>3</v>
      </c>
      <c r="B7580" s="8">
        <v>7</v>
      </c>
      <c r="C7580" s="8">
        <v>381.4</v>
      </c>
      <c r="D7580" s="8">
        <v>0</v>
      </c>
      <c r="E7580" s="8">
        <v>7.4074070000000004E-3</v>
      </c>
      <c r="F7580" s="8">
        <v>3525541691</v>
      </c>
      <c r="G7580" s="8">
        <v>1</v>
      </c>
      <c r="H7580" s="8">
        <v>0</v>
      </c>
      <c r="I7580" s="8">
        <v>1</v>
      </c>
      <c r="J7580" s="9">
        <v>0</v>
      </c>
    </row>
    <row r="7581" spans="1:10" x14ac:dyDescent="0.3">
      <c r="A7581" s="10">
        <v>1</v>
      </c>
      <c r="B7581" s="11">
        <v>55</v>
      </c>
      <c r="C7581" s="11">
        <v>3134066667</v>
      </c>
      <c r="D7581" s="11">
        <v>0</v>
      </c>
      <c r="E7581" s="11">
        <v>6.6666670000000003E-3</v>
      </c>
      <c r="F7581" s="11">
        <v>5767419658</v>
      </c>
      <c r="G7581" s="11">
        <v>0</v>
      </c>
      <c r="H7581" s="11">
        <v>0</v>
      </c>
      <c r="I7581" s="11">
        <v>1</v>
      </c>
      <c r="J7581" s="12">
        <v>0</v>
      </c>
    </row>
    <row r="7582" spans="1:10" x14ac:dyDescent="0.3">
      <c r="A7582" s="7">
        <v>3</v>
      </c>
      <c r="B7582" s="8">
        <v>21</v>
      </c>
      <c r="C7582" s="8">
        <v>8402863203</v>
      </c>
      <c r="D7582" s="8">
        <v>0</v>
      </c>
      <c r="E7582" s="8">
        <v>1.0763889E-2</v>
      </c>
      <c r="F7582" s="8">
        <v>0</v>
      </c>
      <c r="G7582" s="8">
        <v>0</v>
      </c>
      <c r="H7582" s="8">
        <v>0</v>
      </c>
      <c r="I7582" s="8">
        <v>1</v>
      </c>
      <c r="J7582" s="9">
        <v>0</v>
      </c>
    </row>
    <row r="7583" spans="1:10" x14ac:dyDescent="0.3">
      <c r="A7583" s="10">
        <v>6</v>
      </c>
      <c r="B7583" s="11">
        <v>82</v>
      </c>
      <c r="C7583" s="11">
        <v>8951111111</v>
      </c>
      <c r="D7583" s="11">
        <v>2.3255810000000002E-3</v>
      </c>
      <c r="E7583" s="11">
        <v>4.8449610000000001E-3</v>
      </c>
      <c r="F7583" s="11">
        <v>0</v>
      </c>
      <c r="G7583" s="11">
        <v>0</v>
      </c>
      <c r="H7583" s="11">
        <v>0</v>
      </c>
      <c r="I7583" s="11">
        <v>1</v>
      </c>
      <c r="J7583" s="12">
        <v>0</v>
      </c>
    </row>
    <row r="7584" spans="1:10" x14ac:dyDescent="0.3">
      <c r="A7584" s="7">
        <v>3</v>
      </c>
      <c r="B7584" s="8">
        <v>150</v>
      </c>
      <c r="C7584" s="8">
        <v>4935536124</v>
      </c>
      <c r="D7584" s="8">
        <v>5.6644879999999996E-3</v>
      </c>
      <c r="E7584" s="8">
        <v>1.6427015E-2</v>
      </c>
      <c r="F7584" s="8">
        <v>0</v>
      </c>
      <c r="G7584" s="8">
        <v>0</v>
      </c>
      <c r="H7584" s="8">
        <v>0</v>
      </c>
      <c r="I7584" s="8">
        <v>1</v>
      </c>
      <c r="J7584" s="9">
        <v>0</v>
      </c>
    </row>
    <row r="7585" spans="1:10" x14ac:dyDescent="0.3">
      <c r="A7585" s="10">
        <v>6</v>
      </c>
      <c r="B7585" s="11">
        <v>24</v>
      </c>
      <c r="C7585" s="11">
        <v>7094333333</v>
      </c>
      <c r="D7585" s="11">
        <v>7.1428569999999999E-3</v>
      </c>
      <c r="E7585" s="11">
        <v>1.6666667E-2</v>
      </c>
      <c r="F7585" s="11">
        <v>1570942935</v>
      </c>
      <c r="G7585" s="11">
        <v>0</v>
      </c>
      <c r="H7585" s="11">
        <v>0</v>
      </c>
      <c r="I7585" s="11">
        <v>1</v>
      </c>
      <c r="J7585" s="12">
        <v>1</v>
      </c>
    </row>
    <row r="7586" spans="1:10" x14ac:dyDescent="0.3">
      <c r="A7586" s="7">
        <v>1</v>
      </c>
      <c r="B7586" s="8">
        <v>22</v>
      </c>
      <c r="C7586" s="8">
        <v>360.65</v>
      </c>
      <c r="D7586" s="8">
        <v>0</v>
      </c>
      <c r="E7586" s="8">
        <v>1.037037E-2</v>
      </c>
      <c r="F7586" s="8">
        <v>1453922921</v>
      </c>
      <c r="G7586" s="8">
        <v>0</v>
      </c>
      <c r="H7586" s="8">
        <v>0</v>
      </c>
      <c r="I7586" s="8">
        <v>1</v>
      </c>
      <c r="J7586" s="9">
        <v>1</v>
      </c>
    </row>
    <row r="7587" spans="1:10" x14ac:dyDescent="0.3">
      <c r="A7587" s="10">
        <v>3</v>
      </c>
      <c r="B7587" s="11">
        <v>17</v>
      </c>
      <c r="C7587" s="11">
        <v>468.85</v>
      </c>
      <c r="D7587" s="11">
        <v>0.01</v>
      </c>
      <c r="E7587" s="11">
        <v>6.6666670000000003E-3</v>
      </c>
      <c r="F7587" s="11">
        <v>642879309</v>
      </c>
      <c r="G7587" s="11">
        <v>0</v>
      </c>
      <c r="H7587" s="11">
        <v>0</v>
      </c>
      <c r="I7587" s="11">
        <v>1</v>
      </c>
      <c r="J7587" s="12">
        <v>1</v>
      </c>
    </row>
    <row r="7588" spans="1:10" x14ac:dyDescent="0.3">
      <c r="A7588" s="7">
        <v>0</v>
      </c>
      <c r="B7588" s="8">
        <v>111</v>
      </c>
      <c r="C7588" s="8">
        <v>2805038095</v>
      </c>
      <c r="D7588" s="8">
        <v>5.4054050000000003E-3</v>
      </c>
      <c r="E7588" s="8">
        <v>3.8192737999999997E-2</v>
      </c>
      <c r="F7588" s="8">
        <v>0</v>
      </c>
      <c r="G7588" s="8">
        <v>0</v>
      </c>
      <c r="H7588" s="8">
        <v>0</v>
      </c>
      <c r="I7588" s="8">
        <v>1</v>
      </c>
      <c r="J7588" s="9">
        <v>0</v>
      </c>
    </row>
    <row r="7589" spans="1:10" x14ac:dyDescent="0.3">
      <c r="A7589" s="10">
        <v>1</v>
      </c>
      <c r="B7589" s="11">
        <v>16</v>
      </c>
      <c r="C7589" s="11">
        <v>521.5</v>
      </c>
      <c r="D7589" s="11">
        <v>1.0526316000000001E-2</v>
      </c>
      <c r="E7589" s="11">
        <v>2.1052632000000002E-2</v>
      </c>
      <c r="F7589" s="11">
        <v>0</v>
      </c>
      <c r="G7589" s="11">
        <v>0</v>
      </c>
      <c r="H7589" s="11">
        <v>0</v>
      </c>
      <c r="I7589" s="11">
        <v>1</v>
      </c>
      <c r="J7589" s="12">
        <v>0</v>
      </c>
    </row>
    <row r="7590" spans="1:10" x14ac:dyDescent="0.3">
      <c r="A7590" s="7">
        <v>2</v>
      </c>
      <c r="B7590" s="8">
        <v>44</v>
      </c>
      <c r="C7590" s="8">
        <v>1993396667</v>
      </c>
      <c r="D7590" s="8">
        <v>1.2549019999999999E-2</v>
      </c>
      <c r="E7590" s="8">
        <v>4.1246498999999999E-2</v>
      </c>
      <c r="F7590" s="8">
        <v>4107661192</v>
      </c>
      <c r="G7590" s="8">
        <v>0</v>
      </c>
      <c r="H7590" s="8">
        <v>0</v>
      </c>
      <c r="I7590" s="8">
        <v>1</v>
      </c>
      <c r="J7590" s="9">
        <v>0</v>
      </c>
    </row>
    <row r="7591" spans="1:10" x14ac:dyDescent="0.3">
      <c r="A7591" s="10">
        <v>8</v>
      </c>
      <c r="B7591" s="11">
        <v>84</v>
      </c>
      <c r="C7591" s="11">
        <v>2289079157</v>
      </c>
      <c r="D7591" s="11">
        <v>2.5568180000000002E-3</v>
      </c>
      <c r="E7591" s="11">
        <v>1.3110505999999999E-2</v>
      </c>
      <c r="F7591" s="11">
        <v>0</v>
      </c>
      <c r="G7591" s="11">
        <v>0</v>
      </c>
      <c r="H7591" s="11">
        <v>0</v>
      </c>
      <c r="I7591" s="11">
        <v>1</v>
      </c>
      <c r="J7591" s="12">
        <v>0</v>
      </c>
    </row>
    <row r="7592" spans="1:10" x14ac:dyDescent="0.3">
      <c r="A7592" s="7">
        <v>4</v>
      </c>
      <c r="B7592" s="8">
        <v>15</v>
      </c>
      <c r="C7592" s="8">
        <v>142.4</v>
      </c>
      <c r="D7592" s="8">
        <v>2.2222222E-2</v>
      </c>
      <c r="E7592" s="8">
        <v>7.7777778000000006E-2</v>
      </c>
      <c r="F7592" s="8">
        <v>0</v>
      </c>
      <c r="G7592" s="8">
        <v>0</v>
      </c>
      <c r="H7592" s="8">
        <v>0</v>
      </c>
      <c r="I7592" s="8">
        <v>1</v>
      </c>
      <c r="J7592" s="9">
        <v>0</v>
      </c>
    </row>
    <row r="7593" spans="1:10" x14ac:dyDescent="0.3">
      <c r="A7593" s="10">
        <v>5</v>
      </c>
      <c r="B7593" s="11">
        <v>89</v>
      </c>
      <c r="C7593" s="11">
        <v>254260431</v>
      </c>
      <c r="D7593" s="11">
        <v>1.8115939999999999E-3</v>
      </c>
      <c r="E7593" s="11">
        <v>1.2188595999999999E-2</v>
      </c>
      <c r="F7593" s="11">
        <v>5887666731</v>
      </c>
      <c r="G7593" s="11">
        <v>1</v>
      </c>
      <c r="H7593" s="11">
        <v>0</v>
      </c>
      <c r="I7593" s="11">
        <v>1</v>
      </c>
      <c r="J7593" s="12">
        <v>1</v>
      </c>
    </row>
    <row r="7594" spans="1:10" x14ac:dyDescent="0.3">
      <c r="A7594" s="7">
        <v>10</v>
      </c>
      <c r="B7594" s="8">
        <v>37</v>
      </c>
      <c r="C7594" s="8">
        <v>5276666667</v>
      </c>
      <c r="D7594" s="8">
        <v>9.0909089999999994E-3</v>
      </c>
      <c r="E7594" s="8">
        <v>3.2954545000000002E-2</v>
      </c>
      <c r="F7594" s="8">
        <v>0</v>
      </c>
      <c r="G7594" s="8">
        <v>0</v>
      </c>
      <c r="H7594" s="8">
        <v>0</v>
      </c>
      <c r="I7594" s="8">
        <v>1</v>
      </c>
      <c r="J7594" s="9">
        <v>0</v>
      </c>
    </row>
    <row r="7595" spans="1:10" x14ac:dyDescent="0.3">
      <c r="A7595" s="10">
        <v>1</v>
      </c>
      <c r="B7595" s="11">
        <v>6</v>
      </c>
      <c r="C7595" s="11">
        <v>137.6</v>
      </c>
      <c r="D7595" s="11">
        <v>0</v>
      </c>
      <c r="E7595" s="11">
        <v>1.3333332999999999E-2</v>
      </c>
      <c r="F7595" s="11">
        <v>0</v>
      </c>
      <c r="G7595" s="11">
        <v>0</v>
      </c>
      <c r="H7595" s="11">
        <v>0</v>
      </c>
      <c r="I7595" s="11">
        <v>1</v>
      </c>
      <c r="J7595" s="12">
        <v>0</v>
      </c>
    </row>
    <row r="7596" spans="1:10" x14ac:dyDescent="0.3">
      <c r="A7596" s="7">
        <v>5</v>
      </c>
      <c r="B7596" s="8">
        <v>24</v>
      </c>
      <c r="C7596" s="8">
        <v>6588466667</v>
      </c>
      <c r="D7596" s="8">
        <v>0</v>
      </c>
      <c r="E7596" s="8">
        <v>1.3793102999999999E-2</v>
      </c>
      <c r="F7596" s="8">
        <v>429845308</v>
      </c>
      <c r="G7596" s="8">
        <v>0</v>
      </c>
      <c r="H7596" s="8">
        <v>0</v>
      </c>
      <c r="I7596" s="8">
        <v>1</v>
      </c>
      <c r="J7596" s="9">
        <v>0</v>
      </c>
    </row>
    <row r="7597" spans="1:10" x14ac:dyDescent="0.3">
      <c r="A7597" s="10">
        <v>3</v>
      </c>
      <c r="B7597" s="11">
        <v>13</v>
      </c>
      <c r="C7597" s="11">
        <v>443.9</v>
      </c>
      <c r="D7597" s="11">
        <v>0</v>
      </c>
      <c r="E7597" s="11">
        <v>1.2500000000000001E-2</v>
      </c>
      <c r="F7597" s="11">
        <v>0</v>
      </c>
      <c r="G7597" s="11">
        <v>0</v>
      </c>
      <c r="H7597" s="11">
        <v>1</v>
      </c>
      <c r="I7597" s="11">
        <v>0</v>
      </c>
      <c r="J7597" s="12">
        <v>0</v>
      </c>
    </row>
    <row r="7598" spans="1:10" x14ac:dyDescent="0.3">
      <c r="A7598" s="7">
        <v>1</v>
      </c>
      <c r="B7598" s="8">
        <v>7</v>
      </c>
      <c r="C7598" s="8">
        <v>379.8</v>
      </c>
      <c r="D7598" s="8">
        <v>0</v>
      </c>
      <c r="E7598" s="8">
        <v>0.05</v>
      </c>
      <c r="F7598" s="8">
        <v>0</v>
      </c>
      <c r="G7598" s="8">
        <v>0</v>
      </c>
      <c r="H7598" s="8">
        <v>0</v>
      </c>
      <c r="I7598" s="8">
        <v>1</v>
      </c>
      <c r="J7598" s="9">
        <v>0</v>
      </c>
    </row>
    <row r="7599" spans="1:10" x14ac:dyDescent="0.3">
      <c r="A7599" s="10">
        <v>5</v>
      </c>
      <c r="B7599" s="11">
        <v>22</v>
      </c>
      <c r="C7599" s="11">
        <v>742</v>
      </c>
      <c r="D7599" s="11">
        <v>0</v>
      </c>
      <c r="E7599" s="11">
        <v>7.4074070000000004E-3</v>
      </c>
      <c r="F7599" s="11">
        <v>3222252197</v>
      </c>
      <c r="G7599" s="11">
        <v>0</v>
      </c>
      <c r="H7599" s="11">
        <v>1</v>
      </c>
      <c r="I7599" s="11">
        <v>0</v>
      </c>
      <c r="J7599" s="12">
        <v>1</v>
      </c>
    </row>
    <row r="7600" spans="1:10" x14ac:dyDescent="0.3">
      <c r="A7600" s="7">
        <v>2</v>
      </c>
      <c r="B7600" s="8">
        <v>79</v>
      </c>
      <c r="C7600" s="8">
        <v>2426006667</v>
      </c>
      <c r="D7600" s="8">
        <v>1.2658229999999999E-3</v>
      </c>
      <c r="E7600" s="8">
        <v>1.7721519000000002E-2</v>
      </c>
      <c r="F7600" s="8">
        <v>0</v>
      </c>
      <c r="G7600" s="8">
        <v>0</v>
      </c>
      <c r="H7600" s="8">
        <v>0</v>
      </c>
      <c r="I7600" s="8">
        <v>1</v>
      </c>
      <c r="J7600" s="9">
        <v>0</v>
      </c>
    </row>
    <row r="7601" spans="1:10" x14ac:dyDescent="0.3">
      <c r="A7601" s="10">
        <v>1</v>
      </c>
      <c r="B7601" s="11">
        <v>9</v>
      </c>
      <c r="C7601" s="11">
        <v>1362833333</v>
      </c>
      <c r="D7601" s="11">
        <v>1.8181817999999999E-2</v>
      </c>
      <c r="E7601" s="11">
        <v>2.7272727E-2</v>
      </c>
      <c r="F7601" s="11">
        <v>0</v>
      </c>
      <c r="G7601" s="11">
        <v>0</v>
      </c>
      <c r="H7601" s="11">
        <v>1</v>
      </c>
      <c r="I7601" s="11">
        <v>0</v>
      </c>
      <c r="J7601" s="12">
        <v>0</v>
      </c>
    </row>
    <row r="7602" spans="1:10" x14ac:dyDescent="0.3">
      <c r="A7602" s="7">
        <v>0</v>
      </c>
      <c r="B7602" s="8">
        <v>20</v>
      </c>
      <c r="C7602" s="8">
        <v>1116473333</v>
      </c>
      <c r="D7602" s="8">
        <v>3.3000000000000002E-2</v>
      </c>
      <c r="E7602" s="8">
        <v>2.7954545000000001E-2</v>
      </c>
      <c r="F7602" s="8">
        <v>0</v>
      </c>
      <c r="G7602" s="8">
        <v>0</v>
      </c>
      <c r="H7602" s="8">
        <v>0</v>
      </c>
      <c r="I7602" s="8">
        <v>1</v>
      </c>
      <c r="J7602" s="9">
        <v>0</v>
      </c>
    </row>
    <row r="7603" spans="1:10" x14ac:dyDescent="0.3">
      <c r="A7603" s="10">
        <v>0</v>
      </c>
      <c r="B7603" s="11">
        <v>1</v>
      </c>
      <c r="C7603" s="11">
        <v>0</v>
      </c>
      <c r="D7603" s="11">
        <v>0.2</v>
      </c>
      <c r="E7603" s="11">
        <v>0.2</v>
      </c>
      <c r="F7603" s="11">
        <v>0</v>
      </c>
      <c r="G7603" s="11">
        <v>0</v>
      </c>
      <c r="H7603" s="11">
        <v>0</v>
      </c>
      <c r="I7603" s="11">
        <v>1</v>
      </c>
      <c r="J7603" s="12">
        <v>0</v>
      </c>
    </row>
    <row r="7604" spans="1:10" x14ac:dyDescent="0.3">
      <c r="A7604" s="7">
        <v>0</v>
      </c>
      <c r="B7604" s="8">
        <v>39</v>
      </c>
      <c r="C7604" s="8">
        <v>8356809524</v>
      </c>
      <c r="D7604" s="8">
        <v>3.2478632E-2</v>
      </c>
      <c r="E7604" s="8">
        <v>2.8162393000000001E-2</v>
      </c>
      <c r="F7604" s="8">
        <v>0</v>
      </c>
      <c r="G7604" s="8">
        <v>0</v>
      </c>
      <c r="H7604" s="8">
        <v>0</v>
      </c>
      <c r="I7604" s="8">
        <v>1</v>
      </c>
      <c r="J7604" s="9">
        <v>0</v>
      </c>
    </row>
    <row r="7605" spans="1:10" x14ac:dyDescent="0.3">
      <c r="A7605" s="10">
        <v>7</v>
      </c>
      <c r="B7605" s="11">
        <v>31</v>
      </c>
      <c r="C7605" s="11">
        <v>910.04</v>
      </c>
      <c r="D7605" s="11">
        <v>1.8181817999999999E-2</v>
      </c>
      <c r="E7605" s="11">
        <v>5.2020202000000001E-2</v>
      </c>
      <c r="F7605" s="11">
        <v>5316109207</v>
      </c>
      <c r="G7605" s="11">
        <v>0</v>
      </c>
      <c r="H7605" s="11">
        <v>0</v>
      </c>
      <c r="I7605" s="11">
        <v>1</v>
      </c>
      <c r="J7605" s="12">
        <v>0</v>
      </c>
    </row>
    <row r="7606" spans="1:10" x14ac:dyDescent="0.3">
      <c r="A7606" s="7">
        <v>0</v>
      </c>
      <c r="B7606" s="8">
        <v>10</v>
      </c>
      <c r="C7606" s="8">
        <v>232.4</v>
      </c>
      <c r="D7606" s="8">
        <v>0</v>
      </c>
      <c r="E7606" s="8">
        <v>0</v>
      </c>
      <c r="F7606" s="8">
        <v>0</v>
      </c>
      <c r="G7606" s="8">
        <v>0</v>
      </c>
      <c r="H7606" s="8">
        <v>0</v>
      </c>
      <c r="I7606" s="8">
        <v>1</v>
      </c>
      <c r="J7606" s="9">
        <v>0</v>
      </c>
    </row>
    <row r="7607" spans="1:10" x14ac:dyDescent="0.3">
      <c r="A7607" s="10">
        <v>0</v>
      </c>
      <c r="B7607" s="11">
        <v>27</v>
      </c>
      <c r="C7607" s="11">
        <v>701.9</v>
      </c>
      <c r="D7607" s="11">
        <v>7.4074070000000004E-3</v>
      </c>
      <c r="E7607" s="11">
        <v>2.8395061999999999E-2</v>
      </c>
      <c r="F7607" s="11">
        <v>0</v>
      </c>
      <c r="G7607" s="11">
        <v>0</v>
      </c>
      <c r="H7607" s="11">
        <v>0</v>
      </c>
      <c r="I7607" s="11">
        <v>1</v>
      </c>
      <c r="J7607" s="12">
        <v>0</v>
      </c>
    </row>
    <row r="7608" spans="1:10" x14ac:dyDescent="0.3">
      <c r="A7608" s="7">
        <v>4</v>
      </c>
      <c r="B7608" s="8">
        <v>26</v>
      </c>
      <c r="C7608" s="8">
        <v>4052833333</v>
      </c>
      <c r="D7608" s="8">
        <v>0</v>
      </c>
      <c r="E7608" s="8">
        <v>1.428571E-3</v>
      </c>
      <c r="F7608" s="8">
        <v>0</v>
      </c>
      <c r="G7608" s="8">
        <v>1</v>
      </c>
      <c r="H7608" s="8">
        <v>1</v>
      </c>
      <c r="I7608" s="8">
        <v>0</v>
      </c>
      <c r="J7608" s="9">
        <v>0</v>
      </c>
    </row>
    <row r="7609" spans="1:10" x14ac:dyDescent="0.3">
      <c r="A7609" s="10">
        <v>0</v>
      </c>
      <c r="B7609" s="11">
        <v>51</v>
      </c>
      <c r="C7609" s="11">
        <v>1219054286</v>
      </c>
      <c r="D7609" s="11">
        <v>0</v>
      </c>
      <c r="E7609" s="11">
        <v>1.2113703E-2</v>
      </c>
      <c r="F7609" s="11">
        <v>9063088034</v>
      </c>
      <c r="G7609" s="11">
        <v>0</v>
      </c>
      <c r="H7609" s="11">
        <v>0</v>
      </c>
      <c r="I7609" s="11">
        <v>1</v>
      </c>
      <c r="J7609" s="12">
        <v>1</v>
      </c>
    </row>
    <row r="7610" spans="1:10" x14ac:dyDescent="0.3">
      <c r="A7610" s="7">
        <v>0</v>
      </c>
      <c r="B7610" s="8">
        <v>7</v>
      </c>
      <c r="C7610" s="8">
        <v>0</v>
      </c>
      <c r="D7610" s="8">
        <v>0.2</v>
      </c>
      <c r="E7610" s="8">
        <v>0.2</v>
      </c>
      <c r="F7610" s="8">
        <v>0</v>
      </c>
      <c r="G7610" s="8">
        <v>0</v>
      </c>
      <c r="H7610" s="8">
        <v>0</v>
      </c>
      <c r="I7610" s="8">
        <v>1</v>
      </c>
      <c r="J7610" s="9">
        <v>0</v>
      </c>
    </row>
    <row r="7611" spans="1:10" x14ac:dyDescent="0.3">
      <c r="A7611" s="10">
        <v>4</v>
      </c>
      <c r="B7611" s="11">
        <v>145</v>
      </c>
      <c r="C7611" s="11">
        <v>2935255477</v>
      </c>
      <c r="D7611" s="11">
        <v>1.360544E-3</v>
      </c>
      <c r="E7611" s="11">
        <v>5.7083469999999999E-3</v>
      </c>
      <c r="F7611" s="11">
        <v>0</v>
      </c>
      <c r="G7611" s="11">
        <v>0</v>
      </c>
      <c r="H7611" s="11">
        <v>0</v>
      </c>
      <c r="I7611" s="11">
        <v>1</v>
      </c>
      <c r="J7611" s="12">
        <v>0</v>
      </c>
    </row>
    <row r="7612" spans="1:10" x14ac:dyDescent="0.3">
      <c r="A7612" s="7">
        <v>0</v>
      </c>
      <c r="B7612" s="8">
        <v>72</v>
      </c>
      <c r="C7612" s="8">
        <v>5465320175</v>
      </c>
      <c r="D7612" s="8">
        <v>3.3789953999999997E-2</v>
      </c>
      <c r="E7612" s="8">
        <v>6.0377859999999998E-2</v>
      </c>
      <c r="F7612" s="8">
        <v>0</v>
      </c>
      <c r="G7612" s="8">
        <v>0</v>
      </c>
      <c r="H7612" s="8">
        <v>0</v>
      </c>
      <c r="I7612" s="8">
        <v>1</v>
      </c>
      <c r="J7612" s="9">
        <v>0</v>
      </c>
    </row>
    <row r="7613" spans="1:10" x14ac:dyDescent="0.3">
      <c r="A7613" s="10">
        <v>4</v>
      </c>
      <c r="B7613" s="11">
        <v>10</v>
      </c>
      <c r="C7613" s="11">
        <v>118</v>
      </c>
      <c r="D7613" s="11">
        <v>1.1111111E-2</v>
      </c>
      <c r="E7613" s="11">
        <v>6.6666666999999999E-2</v>
      </c>
      <c r="F7613" s="11">
        <v>0</v>
      </c>
      <c r="G7613" s="11">
        <v>0</v>
      </c>
      <c r="H7613" s="11">
        <v>0</v>
      </c>
      <c r="I7613" s="11">
        <v>1</v>
      </c>
      <c r="J7613" s="12">
        <v>0</v>
      </c>
    </row>
    <row r="7614" spans="1:10" x14ac:dyDescent="0.3">
      <c r="A7614" s="7">
        <v>7</v>
      </c>
      <c r="B7614" s="8">
        <v>37</v>
      </c>
      <c r="C7614" s="8">
        <v>825205</v>
      </c>
      <c r="D7614" s="8">
        <v>0</v>
      </c>
      <c r="E7614" s="8">
        <v>4.6257449999999997E-3</v>
      </c>
      <c r="F7614" s="8">
        <v>0</v>
      </c>
      <c r="G7614" s="8">
        <v>0</v>
      </c>
      <c r="H7614" s="8">
        <v>0</v>
      </c>
      <c r="I7614" s="8">
        <v>1</v>
      </c>
      <c r="J7614" s="9">
        <v>0</v>
      </c>
    </row>
    <row r="7615" spans="1:10" x14ac:dyDescent="0.3">
      <c r="A7615" s="10">
        <v>10</v>
      </c>
      <c r="B7615" s="11">
        <v>55</v>
      </c>
      <c r="C7615" s="11">
        <v>2400782077</v>
      </c>
      <c r="D7615" s="11">
        <v>0</v>
      </c>
      <c r="E7615" s="11">
        <v>1.0717178000000001E-2</v>
      </c>
      <c r="F7615" s="11">
        <v>1</v>
      </c>
      <c r="G7615" s="11">
        <v>1</v>
      </c>
      <c r="H7615" s="11">
        <v>0</v>
      </c>
      <c r="I7615" s="11">
        <v>1</v>
      </c>
      <c r="J7615" s="12">
        <v>0</v>
      </c>
    </row>
    <row r="7616" spans="1:10" x14ac:dyDescent="0.3">
      <c r="A7616" s="7">
        <v>1</v>
      </c>
      <c r="B7616" s="8">
        <v>3</v>
      </c>
      <c r="C7616" s="8">
        <v>14.6</v>
      </c>
      <c r="D7616" s="8">
        <v>0</v>
      </c>
      <c r="E7616" s="8">
        <v>0.08</v>
      </c>
      <c r="F7616" s="8">
        <v>0</v>
      </c>
      <c r="G7616" s="8">
        <v>0</v>
      </c>
      <c r="H7616" s="8">
        <v>0</v>
      </c>
      <c r="I7616" s="8">
        <v>1</v>
      </c>
      <c r="J7616" s="9">
        <v>0</v>
      </c>
    </row>
    <row r="7617" spans="1:10" x14ac:dyDescent="0.3">
      <c r="A7617" s="10">
        <v>5</v>
      </c>
      <c r="B7617" s="11">
        <v>25</v>
      </c>
      <c r="C7617" s="11">
        <v>884.5</v>
      </c>
      <c r="D7617" s="11">
        <v>0</v>
      </c>
      <c r="E7617" s="11">
        <v>3.5714290000000001E-3</v>
      </c>
      <c r="F7617" s="11">
        <v>748051616</v>
      </c>
      <c r="G7617" s="11">
        <v>0</v>
      </c>
      <c r="H7617" s="11">
        <v>1</v>
      </c>
      <c r="I7617" s="11">
        <v>0</v>
      </c>
      <c r="J7617" s="12">
        <v>1</v>
      </c>
    </row>
    <row r="7618" spans="1:10" x14ac:dyDescent="0.3">
      <c r="A7618" s="7">
        <v>1</v>
      </c>
      <c r="B7618" s="8">
        <v>79</v>
      </c>
      <c r="C7618" s="8">
        <v>3421653333</v>
      </c>
      <c r="D7618" s="8">
        <v>4.8780489999999998E-3</v>
      </c>
      <c r="E7618" s="8">
        <v>2.2357723999999999E-2</v>
      </c>
      <c r="F7618" s="8">
        <v>4127430681</v>
      </c>
      <c r="G7618" s="8">
        <v>0</v>
      </c>
      <c r="H7618" s="8">
        <v>0</v>
      </c>
      <c r="I7618" s="8">
        <v>1</v>
      </c>
      <c r="J7618" s="9">
        <v>1</v>
      </c>
    </row>
    <row r="7619" spans="1:10" x14ac:dyDescent="0.3">
      <c r="A7619" s="10">
        <v>4</v>
      </c>
      <c r="B7619" s="11">
        <v>17</v>
      </c>
      <c r="C7619" s="11">
        <v>2023.2</v>
      </c>
      <c r="D7619" s="11">
        <v>0</v>
      </c>
      <c r="E7619" s="11">
        <v>1.1111111E-2</v>
      </c>
      <c r="F7619" s="11">
        <v>0</v>
      </c>
      <c r="G7619" s="11">
        <v>0</v>
      </c>
      <c r="H7619" s="11">
        <v>1</v>
      </c>
      <c r="I7619" s="11">
        <v>0</v>
      </c>
      <c r="J7619" s="12">
        <v>0</v>
      </c>
    </row>
    <row r="7620" spans="1:10" x14ac:dyDescent="0.3">
      <c r="A7620" s="7">
        <v>1</v>
      </c>
      <c r="B7620" s="8">
        <v>26</v>
      </c>
      <c r="C7620" s="8">
        <v>5024533333</v>
      </c>
      <c r="D7620" s="8">
        <v>0</v>
      </c>
      <c r="E7620" s="8">
        <v>2.5641029999999999E-3</v>
      </c>
      <c r="F7620" s="8">
        <v>2265617015</v>
      </c>
      <c r="G7620" s="8">
        <v>0</v>
      </c>
      <c r="H7620" s="8">
        <v>1</v>
      </c>
      <c r="I7620" s="8">
        <v>0</v>
      </c>
      <c r="J7620" s="9">
        <v>1</v>
      </c>
    </row>
    <row r="7621" spans="1:10" x14ac:dyDescent="0.3">
      <c r="A7621" s="10">
        <v>0</v>
      </c>
      <c r="B7621" s="11">
        <v>37</v>
      </c>
      <c r="C7621" s="11">
        <v>2767753333</v>
      </c>
      <c r="D7621" s="11">
        <v>5.5555559999999997E-3</v>
      </c>
      <c r="E7621" s="11">
        <v>1.4999999999999999E-2</v>
      </c>
      <c r="F7621" s="11">
        <v>0</v>
      </c>
      <c r="G7621" s="11">
        <v>1</v>
      </c>
      <c r="H7621" s="11">
        <v>0</v>
      </c>
      <c r="I7621" s="11">
        <v>1</v>
      </c>
      <c r="J7621" s="12">
        <v>0</v>
      </c>
    </row>
    <row r="7622" spans="1:10" x14ac:dyDescent="0.3">
      <c r="A7622" s="7">
        <v>1</v>
      </c>
      <c r="B7622" s="8">
        <v>46</v>
      </c>
      <c r="C7622" s="8">
        <v>4598433333</v>
      </c>
      <c r="D7622" s="8">
        <v>4.2553189999999996E-3</v>
      </c>
      <c r="E7622" s="8">
        <v>4.6808510999999997E-2</v>
      </c>
      <c r="F7622" s="8">
        <v>1072449269</v>
      </c>
      <c r="G7622" s="8">
        <v>0</v>
      </c>
      <c r="H7622" s="8">
        <v>0</v>
      </c>
      <c r="I7622" s="8">
        <v>1</v>
      </c>
      <c r="J7622" s="9">
        <v>1</v>
      </c>
    </row>
    <row r="7623" spans="1:10" x14ac:dyDescent="0.3">
      <c r="A7623" s="10">
        <v>4</v>
      </c>
      <c r="B7623" s="11">
        <v>50</v>
      </c>
      <c r="C7623" s="11">
        <v>936.81</v>
      </c>
      <c r="D7623" s="11">
        <v>0</v>
      </c>
      <c r="E7623" s="11">
        <v>3.7735849999999999E-3</v>
      </c>
      <c r="F7623" s="11">
        <v>0</v>
      </c>
      <c r="G7623" s="11">
        <v>0</v>
      </c>
      <c r="H7623" s="11">
        <v>1</v>
      </c>
      <c r="I7623" s="11">
        <v>0</v>
      </c>
      <c r="J7623" s="12">
        <v>0</v>
      </c>
    </row>
    <row r="7624" spans="1:10" x14ac:dyDescent="0.3">
      <c r="A7624" s="7">
        <v>0</v>
      </c>
      <c r="B7624" s="8">
        <v>1</v>
      </c>
      <c r="C7624" s="8">
        <v>8</v>
      </c>
      <c r="D7624" s="8">
        <v>0</v>
      </c>
      <c r="E7624" s="8">
        <v>0</v>
      </c>
      <c r="F7624" s="8">
        <v>0</v>
      </c>
      <c r="G7624" s="8">
        <v>0</v>
      </c>
      <c r="H7624" s="8">
        <v>0</v>
      </c>
      <c r="I7624" s="8">
        <v>1</v>
      </c>
      <c r="J7624" s="9">
        <v>0</v>
      </c>
    </row>
    <row r="7625" spans="1:10" x14ac:dyDescent="0.3">
      <c r="A7625" s="10">
        <v>1</v>
      </c>
      <c r="B7625" s="11">
        <v>11</v>
      </c>
      <c r="C7625" s="11">
        <v>701</v>
      </c>
      <c r="D7625" s="11">
        <v>0</v>
      </c>
      <c r="E7625" s="11">
        <v>1.6666667E-2</v>
      </c>
      <c r="F7625" s="11">
        <v>0</v>
      </c>
      <c r="G7625" s="11">
        <v>0</v>
      </c>
      <c r="H7625" s="11">
        <v>0</v>
      </c>
      <c r="I7625" s="11">
        <v>1</v>
      </c>
      <c r="J7625" s="12">
        <v>0</v>
      </c>
    </row>
    <row r="7626" spans="1:10" x14ac:dyDescent="0.3">
      <c r="A7626" s="7">
        <v>2</v>
      </c>
      <c r="B7626" s="8">
        <v>6</v>
      </c>
      <c r="C7626" s="8">
        <v>117</v>
      </c>
      <c r="D7626" s="8">
        <v>0.05</v>
      </c>
      <c r="E7626" s="8">
        <v>0.05</v>
      </c>
      <c r="F7626" s="8">
        <v>0</v>
      </c>
      <c r="G7626" s="8">
        <v>1</v>
      </c>
      <c r="H7626" s="8">
        <v>0</v>
      </c>
      <c r="I7626" s="8">
        <v>1</v>
      </c>
      <c r="J7626" s="9">
        <v>0</v>
      </c>
    </row>
    <row r="7627" spans="1:10" x14ac:dyDescent="0.3">
      <c r="A7627" s="10">
        <v>0</v>
      </c>
      <c r="B7627" s="11">
        <v>15</v>
      </c>
      <c r="C7627" s="11">
        <v>176.5</v>
      </c>
      <c r="D7627" s="11">
        <v>0.04</v>
      </c>
      <c r="E7627" s="11">
        <v>0.12</v>
      </c>
      <c r="F7627" s="11">
        <v>0</v>
      </c>
      <c r="G7627" s="11">
        <v>0</v>
      </c>
      <c r="H7627" s="11">
        <v>0</v>
      </c>
      <c r="I7627" s="11">
        <v>1</v>
      </c>
      <c r="J7627" s="12">
        <v>0</v>
      </c>
    </row>
    <row r="7628" spans="1:10" x14ac:dyDescent="0.3">
      <c r="A7628" s="7">
        <v>1</v>
      </c>
      <c r="B7628" s="8">
        <v>19</v>
      </c>
      <c r="C7628" s="8">
        <v>5131622222</v>
      </c>
      <c r="D7628" s="8">
        <v>3.333333E-3</v>
      </c>
      <c r="E7628" s="8">
        <v>7.4999999999999997E-3</v>
      </c>
      <c r="F7628" s="8">
        <v>0</v>
      </c>
      <c r="G7628" s="8">
        <v>0</v>
      </c>
      <c r="H7628" s="8">
        <v>0</v>
      </c>
      <c r="I7628" s="8">
        <v>1</v>
      </c>
      <c r="J7628" s="9">
        <v>0</v>
      </c>
    </row>
    <row r="7629" spans="1:10" x14ac:dyDescent="0.3">
      <c r="A7629" s="10">
        <v>9</v>
      </c>
      <c r="B7629" s="11">
        <v>26</v>
      </c>
      <c r="C7629" s="11">
        <v>7122714286</v>
      </c>
      <c r="D7629" s="11">
        <v>6.0606059999999996E-3</v>
      </c>
      <c r="E7629" s="11">
        <v>2.8282827999999999E-2</v>
      </c>
      <c r="F7629" s="11">
        <v>1725866353</v>
      </c>
      <c r="G7629" s="11">
        <v>0</v>
      </c>
      <c r="H7629" s="11">
        <v>0</v>
      </c>
      <c r="I7629" s="11">
        <v>1</v>
      </c>
      <c r="J7629" s="12">
        <v>0</v>
      </c>
    </row>
    <row r="7630" spans="1:10" x14ac:dyDescent="0.3">
      <c r="A7630" s="7">
        <v>10</v>
      </c>
      <c r="B7630" s="8">
        <v>414</v>
      </c>
      <c r="C7630" s="8">
        <v>23888.81</v>
      </c>
      <c r="D7630" s="8">
        <v>9.9003319999999995E-3</v>
      </c>
      <c r="E7630" s="8">
        <v>2.7062016000000001E-2</v>
      </c>
      <c r="F7630" s="8">
        <v>1033757336</v>
      </c>
      <c r="G7630" s="8">
        <v>0</v>
      </c>
      <c r="H7630" s="8">
        <v>0</v>
      </c>
      <c r="I7630" s="8">
        <v>1</v>
      </c>
      <c r="J7630" s="9">
        <v>0</v>
      </c>
    </row>
    <row r="7631" spans="1:10" x14ac:dyDescent="0.3">
      <c r="A7631" s="10">
        <v>5</v>
      </c>
      <c r="B7631" s="11">
        <v>36</v>
      </c>
      <c r="C7631" s="11">
        <v>1081108333</v>
      </c>
      <c r="D7631" s="11">
        <v>2.5000000000000001E-2</v>
      </c>
      <c r="E7631" s="11">
        <v>2.5972222E-2</v>
      </c>
      <c r="F7631" s="11">
        <v>0</v>
      </c>
      <c r="G7631" s="11">
        <v>0</v>
      </c>
      <c r="H7631" s="11">
        <v>0</v>
      </c>
      <c r="I7631" s="11">
        <v>1</v>
      </c>
      <c r="J7631" s="12">
        <v>0</v>
      </c>
    </row>
    <row r="7632" spans="1:10" x14ac:dyDescent="0.3">
      <c r="A7632" s="7">
        <v>0</v>
      </c>
      <c r="B7632" s="8">
        <v>12</v>
      </c>
      <c r="C7632" s="8">
        <v>3185333333</v>
      </c>
      <c r="D7632" s="8">
        <v>0</v>
      </c>
      <c r="E7632" s="8">
        <v>1.4285714E-2</v>
      </c>
      <c r="F7632" s="8">
        <v>0</v>
      </c>
      <c r="G7632" s="8">
        <v>0</v>
      </c>
      <c r="H7632" s="8">
        <v>1</v>
      </c>
      <c r="I7632" s="8">
        <v>0</v>
      </c>
      <c r="J7632" s="9">
        <v>0</v>
      </c>
    </row>
    <row r="7633" spans="1:10" x14ac:dyDescent="0.3">
      <c r="A7633" s="10">
        <v>0</v>
      </c>
      <c r="B7633" s="11">
        <v>2</v>
      </c>
      <c r="C7633" s="11">
        <v>11</v>
      </c>
      <c r="D7633" s="11">
        <v>0</v>
      </c>
      <c r="E7633" s="11">
        <v>0.1</v>
      </c>
      <c r="F7633" s="11">
        <v>0</v>
      </c>
      <c r="G7633" s="11">
        <v>0</v>
      </c>
      <c r="H7633" s="11">
        <v>0</v>
      </c>
      <c r="I7633" s="11">
        <v>1</v>
      </c>
      <c r="J7633" s="12">
        <v>0</v>
      </c>
    </row>
    <row r="7634" spans="1:10" x14ac:dyDescent="0.3">
      <c r="A7634" s="7">
        <v>2</v>
      </c>
      <c r="B7634" s="8">
        <v>16</v>
      </c>
      <c r="C7634" s="8">
        <v>199</v>
      </c>
      <c r="D7634" s="8">
        <v>0</v>
      </c>
      <c r="E7634" s="8">
        <v>1.5789474000000001E-2</v>
      </c>
      <c r="F7634" s="8">
        <v>0</v>
      </c>
      <c r="G7634" s="8">
        <v>0</v>
      </c>
      <c r="H7634" s="8">
        <v>1</v>
      </c>
      <c r="I7634" s="8">
        <v>0</v>
      </c>
      <c r="J7634" s="9">
        <v>0</v>
      </c>
    </row>
    <row r="7635" spans="1:10" x14ac:dyDescent="0.3">
      <c r="A7635" s="10">
        <v>0</v>
      </c>
      <c r="B7635" s="11">
        <v>1</v>
      </c>
      <c r="C7635" s="11">
        <v>0</v>
      </c>
      <c r="D7635" s="11">
        <v>0.2</v>
      </c>
      <c r="E7635" s="11">
        <v>0.2</v>
      </c>
      <c r="F7635" s="11">
        <v>0</v>
      </c>
      <c r="G7635" s="11">
        <v>0</v>
      </c>
      <c r="H7635" s="11">
        <v>0</v>
      </c>
      <c r="I7635" s="11">
        <v>1</v>
      </c>
      <c r="J7635" s="12">
        <v>0</v>
      </c>
    </row>
    <row r="7636" spans="1:10" x14ac:dyDescent="0.3">
      <c r="A7636" s="7">
        <v>4</v>
      </c>
      <c r="B7636" s="8">
        <v>7</v>
      </c>
      <c r="C7636" s="8">
        <v>207.6</v>
      </c>
      <c r="D7636" s="8">
        <v>0</v>
      </c>
      <c r="E7636" s="8">
        <v>3.3333333E-2</v>
      </c>
      <c r="F7636" s="8">
        <v>3084751033</v>
      </c>
      <c r="G7636" s="8">
        <v>0</v>
      </c>
      <c r="H7636" s="8">
        <v>0</v>
      </c>
      <c r="I7636" s="8">
        <v>1</v>
      </c>
      <c r="J7636" s="9">
        <v>0</v>
      </c>
    </row>
    <row r="7637" spans="1:10" x14ac:dyDescent="0.3">
      <c r="A7637" s="10">
        <v>16</v>
      </c>
      <c r="B7637" s="11">
        <v>86</v>
      </c>
      <c r="C7637" s="11">
        <v>161840328</v>
      </c>
      <c r="D7637" s="11">
        <v>1.5067697999999999E-2</v>
      </c>
      <c r="E7637" s="11">
        <v>2.2043152999999999E-2</v>
      </c>
      <c r="F7637" s="11">
        <v>3885233567</v>
      </c>
      <c r="G7637" s="11">
        <v>0</v>
      </c>
      <c r="H7637" s="11">
        <v>0</v>
      </c>
      <c r="I7637" s="11">
        <v>1</v>
      </c>
      <c r="J7637" s="12">
        <v>1</v>
      </c>
    </row>
    <row r="7638" spans="1:10" x14ac:dyDescent="0.3">
      <c r="A7638" s="7">
        <v>0</v>
      </c>
      <c r="B7638" s="8">
        <v>58</v>
      </c>
      <c r="C7638" s="8">
        <v>1066393635</v>
      </c>
      <c r="D7638" s="8">
        <v>2.09249E-4</v>
      </c>
      <c r="E7638" s="8">
        <v>3.4950263000000002E-2</v>
      </c>
      <c r="F7638" s="8">
        <v>0</v>
      </c>
      <c r="G7638" s="8">
        <v>0</v>
      </c>
      <c r="H7638" s="8">
        <v>0</v>
      </c>
      <c r="I7638" s="8">
        <v>1</v>
      </c>
      <c r="J7638" s="9">
        <v>0</v>
      </c>
    </row>
    <row r="7639" spans="1:10" x14ac:dyDescent="0.3">
      <c r="A7639" s="10">
        <v>5</v>
      </c>
      <c r="B7639" s="11">
        <v>22</v>
      </c>
      <c r="C7639" s="11">
        <v>392.6</v>
      </c>
      <c r="D7639" s="11">
        <v>2.8000000000000001E-2</v>
      </c>
      <c r="E7639" s="11">
        <v>0.06</v>
      </c>
      <c r="F7639" s="11">
        <v>0</v>
      </c>
      <c r="G7639" s="11">
        <v>0</v>
      </c>
      <c r="H7639" s="11">
        <v>0</v>
      </c>
      <c r="I7639" s="11">
        <v>1</v>
      </c>
      <c r="J7639" s="12">
        <v>0</v>
      </c>
    </row>
    <row r="7640" spans="1:10" x14ac:dyDescent="0.3">
      <c r="A7640" s="7">
        <v>4</v>
      </c>
      <c r="B7640" s="8">
        <v>7</v>
      </c>
      <c r="C7640" s="8">
        <v>102.7</v>
      </c>
      <c r="D7640" s="8">
        <v>0</v>
      </c>
      <c r="E7640" s="8">
        <v>1.1111111E-2</v>
      </c>
      <c r="F7640" s="8">
        <v>0</v>
      </c>
      <c r="G7640" s="8">
        <v>0</v>
      </c>
      <c r="H7640" s="8">
        <v>0</v>
      </c>
      <c r="I7640" s="8">
        <v>1</v>
      </c>
      <c r="J7640" s="9">
        <v>1</v>
      </c>
    </row>
    <row r="7641" spans="1:10" x14ac:dyDescent="0.3">
      <c r="A7641" s="10">
        <v>7</v>
      </c>
      <c r="B7641" s="11">
        <v>56</v>
      </c>
      <c r="C7641" s="11">
        <v>8577355067</v>
      </c>
      <c r="D7641" s="11">
        <v>0</v>
      </c>
      <c r="E7641" s="11">
        <v>1.4259607000000001E-2</v>
      </c>
      <c r="F7641" s="11">
        <v>0</v>
      </c>
      <c r="G7641" s="11">
        <v>0</v>
      </c>
      <c r="H7641" s="11">
        <v>0</v>
      </c>
      <c r="I7641" s="11">
        <v>1</v>
      </c>
      <c r="J7641" s="12">
        <v>0</v>
      </c>
    </row>
    <row r="7642" spans="1:10" x14ac:dyDescent="0.3">
      <c r="A7642" s="7">
        <v>0</v>
      </c>
      <c r="B7642" s="8">
        <v>11</v>
      </c>
      <c r="C7642" s="8">
        <v>660.8</v>
      </c>
      <c r="D7642" s="8">
        <v>0</v>
      </c>
      <c r="E7642" s="8">
        <v>0</v>
      </c>
      <c r="F7642" s="8">
        <v>3383646892</v>
      </c>
      <c r="G7642" s="8">
        <v>0</v>
      </c>
      <c r="H7642" s="8">
        <v>1</v>
      </c>
      <c r="I7642" s="8">
        <v>0</v>
      </c>
      <c r="J7642" s="9">
        <v>1</v>
      </c>
    </row>
    <row r="7643" spans="1:10" x14ac:dyDescent="0.3">
      <c r="A7643" s="10">
        <v>0</v>
      </c>
      <c r="B7643" s="11">
        <v>7</v>
      </c>
      <c r="C7643" s="11">
        <v>376.7</v>
      </c>
      <c r="D7643" s="11">
        <v>0</v>
      </c>
      <c r="E7643" s="11">
        <v>0</v>
      </c>
      <c r="F7643" s="11">
        <v>536853974</v>
      </c>
      <c r="G7643" s="11">
        <v>0</v>
      </c>
      <c r="H7643" s="11">
        <v>1</v>
      </c>
      <c r="I7643" s="11">
        <v>0</v>
      </c>
      <c r="J7643" s="12">
        <v>1</v>
      </c>
    </row>
    <row r="7644" spans="1:10" x14ac:dyDescent="0.3">
      <c r="A7644" s="7">
        <v>2</v>
      </c>
      <c r="B7644" s="8">
        <v>13</v>
      </c>
      <c r="C7644" s="8">
        <v>1810666667</v>
      </c>
      <c r="D7644" s="8">
        <v>0</v>
      </c>
      <c r="E7644" s="8">
        <v>1.6666667E-2</v>
      </c>
      <c r="F7644" s="8">
        <v>0</v>
      </c>
      <c r="G7644" s="8">
        <v>0</v>
      </c>
      <c r="H7644" s="8">
        <v>0</v>
      </c>
      <c r="I7644" s="8">
        <v>1</v>
      </c>
      <c r="J7644" s="9">
        <v>0</v>
      </c>
    </row>
    <row r="7645" spans="1:10" x14ac:dyDescent="0.3">
      <c r="A7645" s="10">
        <v>0</v>
      </c>
      <c r="B7645" s="11">
        <v>25</v>
      </c>
      <c r="C7645" s="11">
        <v>3605111111</v>
      </c>
      <c r="D7645" s="11">
        <v>6.5384614999999993E-2</v>
      </c>
      <c r="E7645" s="11">
        <v>6.6783217000000006E-2</v>
      </c>
      <c r="F7645" s="11">
        <v>0</v>
      </c>
      <c r="G7645" s="11">
        <v>0</v>
      </c>
      <c r="H7645" s="11">
        <v>0</v>
      </c>
      <c r="I7645" s="11">
        <v>1</v>
      </c>
      <c r="J7645" s="12">
        <v>0</v>
      </c>
    </row>
    <row r="7646" spans="1:10" x14ac:dyDescent="0.3">
      <c r="A7646" s="7">
        <v>3</v>
      </c>
      <c r="B7646" s="8">
        <v>23</v>
      </c>
      <c r="C7646" s="8">
        <v>1053175758</v>
      </c>
      <c r="D7646" s="8">
        <v>2.0833330000000001E-3</v>
      </c>
      <c r="E7646" s="8">
        <v>1.4583333E-2</v>
      </c>
      <c r="F7646" s="8">
        <v>0</v>
      </c>
      <c r="G7646" s="8">
        <v>0</v>
      </c>
      <c r="H7646" s="8">
        <v>0</v>
      </c>
      <c r="I7646" s="8">
        <v>1</v>
      </c>
      <c r="J7646" s="9">
        <v>0</v>
      </c>
    </row>
    <row r="7647" spans="1:10" x14ac:dyDescent="0.3">
      <c r="A7647" s="10">
        <v>7</v>
      </c>
      <c r="B7647" s="11">
        <v>310</v>
      </c>
      <c r="C7647" s="11">
        <v>7710731416</v>
      </c>
      <c r="D7647" s="11">
        <v>3.9400000000000002E-5</v>
      </c>
      <c r="E7647" s="11">
        <v>7.51105E-3</v>
      </c>
      <c r="F7647" s="11">
        <v>0</v>
      </c>
      <c r="G7647" s="11">
        <v>0</v>
      </c>
      <c r="H7647" s="11">
        <v>0</v>
      </c>
      <c r="I7647" s="11">
        <v>1</v>
      </c>
      <c r="J7647" s="12">
        <v>1</v>
      </c>
    </row>
    <row r="7648" spans="1:10" x14ac:dyDescent="0.3">
      <c r="A7648" s="7">
        <v>2</v>
      </c>
      <c r="B7648" s="8">
        <v>28</v>
      </c>
      <c r="C7648" s="8">
        <v>488.91</v>
      </c>
      <c r="D7648" s="8">
        <v>1.4814815E-2</v>
      </c>
      <c r="E7648" s="8">
        <v>2.2222222E-2</v>
      </c>
      <c r="F7648" s="8">
        <v>4519820194</v>
      </c>
      <c r="G7648" s="8">
        <v>0</v>
      </c>
      <c r="H7648" s="8">
        <v>0</v>
      </c>
      <c r="I7648" s="8">
        <v>1</v>
      </c>
      <c r="J7648" s="9">
        <v>1</v>
      </c>
    </row>
    <row r="7649" spans="1:10" x14ac:dyDescent="0.3">
      <c r="A7649" s="10">
        <v>2</v>
      </c>
      <c r="B7649" s="11">
        <v>40</v>
      </c>
      <c r="C7649" s="11">
        <v>906.4</v>
      </c>
      <c r="D7649" s="11">
        <v>0</v>
      </c>
      <c r="E7649" s="11">
        <v>1.5238095E-2</v>
      </c>
      <c r="F7649" s="11">
        <v>0</v>
      </c>
      <c r="G7649" s="11">
        <v>0</v>
      </c>
      <c r="H7649" s="11">
        <v>0</v>
      </c>
      <c r="I7649" s="11">
        <v>1</v>
      </c>
      <c r="J7649" s="12">
        <v>0</v>
      </c>
    </row>
    <row r="7650" spans="1:10" x14ac:dyDescent="0.3">
      <c r="A7650" s="7">
        <v>0</v>
      </c>
      <c r="B7650" s="8">
        <v>3</v>
      </c>
      <c r="C7650" s="8">
        <v>20.2</v>
      </c>
      <c r="D7650" s="8">
        <v>0</v>
      </c>
      <c r="E7650" s="8">
        <v>6.6666666999999999E-2</v>
      </c>
      <c r="F7650" s="8">
        <v>0</v>
      </c>
      <c r="G7650" s="8">
        <v>0</v>
      </c>
      <c r="H7650" s="8">
        <v>0</v>
      </c>
      <c r="I7650" s="8">
        <v>1</v>
      </c>
      <c r="J7650" s="9">
        <v>0</v>
      </c>
    </row>
    <row r="7651" spans="1:10" x14ac:dyDescent="0.3">
      <c r="A7651" s="10">
        <v>0</v>
      </c>
      <c r="B7651" s="11">
        <v>8</v>
      </c>
      <c r="C7651" s="11">
        <v>8839333333</v>
      </c>
      <c r="D7651" s="11">
        <v>0</v>
      </c>
      <c r="E7651" s="11">
        <v>1.4285714E-2</v>
      </c>
      <c r="F7651" s="11">
        <v>0</v>
      </c>
      <c r="G7651" s="11">
        <v>1</v>
      </c>
      <c r="H7651" s="11">
        <v>1</v>
      </c>
      <c r="I7651" s="11">
        <v>0</v>
      </c>
      <c r="J7651" s="12">
        <v>0</v>
      </c>
    </row>
    <row r="7652" spans="1:10" x14ac:dyDescent="0.3">
      <c r="A7652" s="7">
        <v>0</v>
      </c>
      <c r="B7652" s="8">
        <v>65</v>
      </c>
      <c r="C7652" s="8">
        <v>2349101818</v>
      </c>
      <c r="D7652" s="8">
        <v>1.8785882E-2</v>
      </c>
      <c r="E7652" s="8">
        <v>4.6505418E-2</v>
      </c>
      <c r="F7652" s="8">
        <v>0</v>
      </c>
      <c r="G7652" s="8">
        <v>0</v>
      </c>
      <c r="H7652" s="8">
        <v>0</v>
      </c>
      <c r="I7652" s="8">
        <v>1</v>
      </c>
      <c r="J7652" s="9">
        <v>0</v>
      </c>
    </row>
    <row r="7653" spans="1:10" x14ac:dyDescent="0.3">
      <c r="A7653" s="10">
        <v>0</v>
      </c>
      <c r="B7653" s="11">
        <v>3</v>
      </c>
      <c r="C7653" s="11">
        <v>15.2</v>
      </c>
      <c r="D7653" s="11">
        <v>6.6666666999999999E-2</v>
      </c>
      <c r="E7653" s="11">
        <v>0.133333333</v>
      </c>
      <c r="F7653" s="11">
        <v>0</v>
      </c>
      <c r="G7653" s="11">
        <v>0</v>
      </c>
      <c r="H7653" s="11">
        <v>0</v>
      </c>
      <c r="I7653" s="11">
        <v>1</v>
      </c>
      <c r="J7653" s="12">
        <v>0</v>
      </c>
    </row>
    <row r="7654" spans="1:10" x14ac:dyDescent="0.3">
      <c r="A7654" s="7">
        <v>3</v>
      </c>
      <c r="B7654" s="8">
        <v>8</v>
      </c>
      <c r="C7654" s="8">
        <v>314.85000000000002</v>
      </c>
      <c r="D7654" s="8">
        <v>0</v>
      </c>
      <c r="E7654" s="8">
        <v>1.8181817999999999E-2</v>
      </c>
      <c r="F7654" s="8">
        <v>0</v>
      </c>
      <c r="G7654" s="8">
        <v>0</v>
      </c>
      <c r="H7654" s="8">
        <v>1</v>
      </c>
      <c r="I7654" s="8">
        <v>0</v>
      </c>
      <c r="J7654" s="9">
        <v>1</v>
      </c>
    </row>
    <row r="7655" spans="1:10" x14ac:dyDescent="0.3">
      <c r="A7655" s="10">
        <v>1</v>
      </c>
      <c r="B7655" s="11">
        <v>15</v>
      </c>
      <c r="C7655" s="11">
        <v>1249142857</v>
      </c>
      <c r="D7655" s="11">
        <v>0</v>
      </c>
      <c r="E7655" s="11">
        <v>1.6369048000000001E-2</v>
      </c>
      <c r="F7655" s="11">
        <v>490908873</v>
      </c>
      <c r="G7655" s="11">
        <v>0</v>
      </c>
      <c r="H7655" s="11">
        <v>0</v>
      </c>
      <c r="I7655" s="11">
        <v>1</v>
      </c>
      <c r="J7655" s="12">
        <v>0</v>
      </c>
    </row>
    <row r="7656" spans="1:10" x14ac:dyDescent="0.3">
      <c r="A7656" s="7">
        <v>0</v>
      </c>
      <c r="B7656" s="8">
        <v>6</v>
      </c>
      <c r="C7656" s="8">
        <v>31</v>
      </c>
      <c r="D7656" s="8">
        <v>0</v>
      </c>
      <c r="E7656" s="8">
        <v>3.3333333E-2</v>
      </c>
      <c r="F7656" s="8">
        <v>0</v>
      </c>
      <c r="G7656" s="8">
        <v>0</v>
      </c>
      <c r="H7656" s="8">
        <v>0</v>
      </c>
      <c r="I7656" s="8">
        <v>1</v>
      </c>
      <c r="J7656" s="9">
        <v>0</v>
      </c>
    </row>
    <row r="7657" spans="1:10" x14ac:dyDescent="0.3">
      <c r="A7657" s="10">
        <v>14</v>
      </c>
      <c r="B7657" s="11">
        <v>41</v>
      </c>
      <c r="C7657" s="11">
        <v>2688864762</v>
      </c>
      <c r="D7657" s="11">
        <v>0</v>
      </c>
      <c r="E7657" s="11">
        <v>1.1853002E-2</v>
      </c>
      <c r="F7657" s="11">
        <v>3696220452</v>
      </c>
      <c r="G7657" s="11">
        <v>0</v>
      </c>
      <c r="H7657" s="11">
        <v>0</v>
      </c>
      <c r="I7657" s="11">
        <v>1</v>
      </c>
      <c r="J7657" s="12">
        <v>1</v>
      </c>
    </row>
    <row r="7658" spans="1:10" x14ac:dyDescent="0.3">
      <c r="A7658" s="7">
        <v>2</v>
      </c>
      <c r="B7658" s="8">
        <v>6</v>
      </c>
      <c r="C7658" s="8">
        <v>425</v>
      </c>
      <c r="D7658" s="8">
        <v>0</v>
      </c>
      <c r="E7658" s="8">
        <v>2.5000000000000001E-2</v>
      </c>
      <c r="F7658" s="8">
        <v>0</v>
      </c>
      <c r="G7658" s="8">
        <v>0</v>
      </c>
      <c r="H7658" s="8">
        <v>0</v>
      </c>
      <c r="I7658" s="8">
        <v>1</v>
      </c>
      <c r="J7658" s="9">
        <v>0</v>
      </c>
    </row>
    <row r="7659" spans="1:10" x14ac:dyDescent="0.3">
      <c r="A7659" s="10">
        <v>1</v>
      </c>
      <c r="B7659" s="11">
        <v>0</v>
      </c>
      <c r="C7659" s="11">
        <v>0</v>
      </c>
      <c r="D7659" s="11">
        <v>0</v>
      </c>
      <c r="E7659" s="11">
        <v>6.6666666999999999E-2</v>
      </c>
      <c r="F7659" s="11">
        <v>0</v>
      </c>
      <c r="G7659" s="11">
        <v>1</v>
      </c>
      <c r="H7659" s="11">
        <v>0</v>
      </c>
      <c r="I7659" s="11">
        <v>1</v>
      </c>
      <c r="J7659" s="12">
        <v>1</v>
      </c>
    </row>
    <row r="7660" spans="1:10" x14ac:dyDescent="0.3">
      <c r="A7660" s="7">
        <v>4</v>
      </c>
      <c r="B7660" s="8">
        <v>29</v>
      </c>
      <c r="C7660" s="8">
        <v>8679915152</v>
      </c>
      <c r="D7660" s="8">
        <v>1.2903226E-2</v>
      </c>
      <c r="E7660" s="8">
        <v>1.9354838999999999E-2</v>
      </c>
      <c r="F7660" s="8">
        <v>0</v>
      </c>
      <c r="G7660" s="8">
        <v>0</v>
      </c>
      <c r="H7660" s="8">
        <v>0</v>
      </c>
      <c r="I7660" s="8">
        <v>1</v>
      </c>
      <c r="J7660" s="9">
        <v>0</v>
      </c>
    </row>
    <row r="7661" spans="1:10" x14ac:dyDescent="0.3">
      <c r="A7661" s="10">
        <v>1</v>
      </c>
      <c r="B7661" s="11">
        <v>7</v>
      </c>
      <c r="C7661" s="11">
        <v>4175333333</v>
      </c>
      <c r="D7661" s="11">
        <v>0</v>
      </c>
      <c r="E7661" s="11">
        <v>2.7777777999999999E-2</v>
      </c>
      <c r="F7661" s="11">
        <v>0</v>
      </c>
      <c r="G7661" s="11">
        <v>0</v>
      </c>
      <c r="H7661" s="11">
        <v>0</v>
      </c>
      <c r="I7661" s="11">
        <v>1</v>
      </c>
      <c r="J7661" s="12">
        <v>0</v>
      </c>
    </row>
    <row r="7662" spans="1:10" x14ac:dyDescent="0.3">
      <c r="A7662" s="7">
        <v>0</v>
      </c>
      <c r="B7662" s="8">
        <v>35</v>
      </c>
      <c r="C7662" s="8">
        <v>5367333333</v>
      </c>
      <c r="D7662" s="8">
        <v>0</v>
      </c>
      <c r="E7662" s="8">
        <v>1.2222222E-2</v>
      </c>
      <c r="F7662" s="8">
        <v>370979448</v>
      </c>
      <c r="G7662" s="8">
        <v>0</v>
      </c>
      <c r="H7662" s="8">
        <v>0</v>
      </c>
      <c r="I7662" s="8">
        <v>1</v>
      </c>
      <c r="J7662" s="9">
        <v>1</v>
      </c>
    </row>
    <row r="7663" spans="1:10" x14ac:dyDescent="0.3">
      <c r="A7663" s="10">
        <v>4</v>
      </c>
      <c r="B7663" s="11">
        <v>5</v>
      </c>
      <c r="C7663" s="11">
        <v>74.400000000000006</v>
      </c>
      <c r="D7663" s="11">
        <v>0</v>
      </c>
      <c r="E7663" s="11">
        <v>2.2222222E-2</v>
      </c>
      <c r="F7663" s="11">
        <v>0</v>
      </c>
      <c r="G7663" s="11">
        <v>0</v>
      </c>
      <c r="H7663" s="11">
        <v>1</v>
      </c>
      <c r="I7663" s="11">
        <v>0</v>
      </c>
      <c r="J7663" s="12">
        <v>0</v>
      </c>
    </row>
    <row r="7664" spans="1:10" x14ac:dyDescent="0.3">
      <c r="A7664" s="7">
        <v>0</v>
      </c>
      <c r="B7664" s="8">
        <v>62</v>
      </c>
      <c r="C7664" s="8">
        <v>4391666667</v>
      </c>
      <c r="D7664" s="8">
        <v>3.1746029999999998E-3</v>
      </c>
      <c r="E7664" s="8">
        <v>1.4814815E-2</v>
      </c>
      <c r="F7664" s="8">
        <v>0</v>
      </c>
      <c r="G7664" s="8">
        <v>0</v>
      </c>
      <c r="H7664" s="8">
        <v>0</v>
      </c>
      <c r="I7664" s="8">
        <v>1</v>
      </c>
      <c r="J7664" s="9">
        <v>0</v>
      </c>
    </row>
    <row r="7665" spans="1:10" x14ac:dyDescent="0.3">
      <c r="A7665" s="10">
        <v>3</v>
      </c>
      <c r="B7665" s="11">
        <v>43</v>
      </c>
      <c r="C7665" s="11">
        <v>2013659524</v>
      </c>
      <c r="D7665" s="11">
        <v>0</v>
      </c>
      <c r="E7665" s="11">
        <v>9.0909089999999994E-3</v>
      </c>
      <c r="F7665" s="11">
        <v>0</v>
      </c>
      <c r="G7665" s="11">
        <v>0</v>
      </c>
      <c r="H7665" s="11">
        <v>0</v>
      </c>
      <c r="I7665" s="11">
        <v>1</v>
      </c>
      <c r="J7665" s="12">
        <v>0</v>
      </c>
    </row>
    <row r="7666" spans="1:10" x14ac:dyDescent="0.3">
      <c r="A7666" s="7">
        <v>7</v>
      </c>
      <c r="B7666" s="8">
        <v>13</v>
      </c>
      <c r="C7666" s="8">
        <v>295.10000000000002</v>
      </c>
      <c r="D7666" s="8">
        <v>1.1764706E-2</v>
      </c>
      <c r="E7666" s="8">
        <v>1.7647059E-2</v>
      </c>
      <c r="F7666" s="8">
        <v>0</v>
      </c>
      <c r="G7666" s="8">
        <v>1</v>
      </c>
      <c r="H7666" s="8">
        <v>0</v>
      </c>
      <c r="I7666" s="8">
        <v>1</v>
      </c>
      <c r="J7666" s="9">
        <v>0</v>
      </c>
    </row>
    <row r="7667" spans="1:10" x14ac:dyDescent="0.3">
      <c r="A7667" s="10">
        <v>2</v>
      </c>
      <c r="B7667" s="11">
        <v>17</v>
      </c>
      <c r="C7667" s="11">
        <v>1566.2</v>
      </c>
      <c r="D7667" s="11">
        <v>9.5238100000000006E-3</v>
      </c>
      <c r="E7667" s="11">
        <v>3.8095237999999997E-2</v>
      </c>
      <c r="F7667" s="11">
        <v>0</v>
      </c>
      <c r="G7667" s="11">
        <v>0</v>
      </c>
      <c r="H7667" s="11">
        <v>0</v>
      </c>
      <c r="I7667" s="11">
        <v>1</v>
      </c>
      <c r="J7667" s="12">
        <v>0</v>
      </c>
    </row>
    <row r="7668" spans="1:10" x14ac:dyDescent="0.3">
      <c r="A7668" s="7">
        <v>0</v>
      </c>
      <c r="B7668" s="8">
        <v>16</v>
      </c>
      <c r="C7668" s="8">
        <v>213.8</v>
      </c>
      <c r="D7668" s="8">
        <v>6.2500000000000003E-3</v>
      </c>
      <c r="E7668" s="8">
        <v>6.8750000000000006E-2</v>
      </c>
      <c r="F7668" s="8">
        <v>0</v>
      </c>
      <c r="G7668" s="8">
        <v>0</v>
      </c>
      <c r="H7668" s="8">
        <v>0</v>
      </c>
      <c r="I7668" s="8">
        <v>1</v>
      </c>
      <c r="J7668" s="9">
        <v>1</v>
      </c>
    </row>
    <row r="7669" spans="1:10" x14ac:dyDescent="0.3">
      <c r="A7669" s="10">
        <v>9</v>
      </c>
      <c r="B7669" s="11">
        <v>39</v>
      </c>
      <c r="C7669" s="11">
        <v>9774128571</v>
      </c>
      <c r="D7669" s="11">
        <v>9.7560979999999995E-3</v>
      </c>
      <c r="E7669" s="11">
        <v>1.7615176E-2</v>
      </c>
      <c r="F7669" s="11">
        <v>0</v>
      </c>
      <c r="G7669" s="11">
        <v>0</v>
      </c>
      <c r="H7669" s="11">
        <v>0</v>
      </c>
      <c r="I7669" s="11">
        <v>1</v>
      </c>
      <c r="J7669" s="12">
        <v>0</v>
      </c>
    </row>
    <row r="7670" spans="1:10" x14ac:dyDescent="0.3">
      <c r="A7670" s="7">
        <v>0</v>
      </c>
      <c r="B7670" s="8">
        <v>24</v>
      </c>
      <c r="C7670" s="8">
        <v>1884.7</v>
      </c>
      <c r="D7670" s="8">
        <v>3.2000000000000001E-2</v>
      </c>
      <c r="E7670" s="8">
        <v>6.8000000000000005E-2</v>
      </c>
      <c r="F7670" s="8">
        <v>0</v>
      </c>
      <c r="G7670" s="8">
        <v>0</v>
      </c>
      <c r="H7670" s="8">
        <v>0</v>
      </c>
      <c r="I7670" s="8">
        <v>1</v>
      </c>
      <c r="J7670" s="9">
        <v>0</v>
      </c>
    </row>
    <row r="7671" spans="1:10" x14ac:dyDescent="0.3">
      <c r="A7671" s="10">
        <v>7</v>
      </c>
      <c r="B7671" s="11">
        <v>27</v>
      </c>
      <c r="C7671" s="11">
        <v>6699333333</v>
      </c>
      <c r="D7671" s="11">
        <v>0</v>
      </c>
      <c r="E7671" s="11">
        <v>0</v>
      </c>
      <c r="F7671" s="11">
        <v>0</v>
      </c>
      <c r="G7671" s="11">
        <v>0</v>
      </c>
      <c r="H7671" s="11">
        <v>1</v>
      </c>
      <c r="I7671" s="11">
        <v>0</v>
      </c>
      <c r="J7671" s="12">
        <v>0</v>
      </c>
    </row>
    <row r="7672" spans="1:10" x14ac:dyDescent="0.3">
      <c r="A7672" s="7">
        <v>0</v>
      </c>
      <c r="B7672" s="8">
        <v>1</v>
      </c>
      <c r="C7672" s="8">
        <v>0</v>
      </c>
      <c r="D7672" s="8">
        <v>0.2</v>
      </c>
      <c r="E7672" s="8">
        <v>0.2</v>
      </c>
      <c r="F7672" s="8">
        <v>0</v>
      </c>
      <c r="G7672" s="8">
        <v>0</v>
      </c>
      <c r="H7672" s="8">
        <v>0</v>
      </c>
      <c r="I7672" s="8">
        <v>1</v>
      </c>
      <c r="J7672" s="9">
        <v>0</v>
      </c>
    </row>
    <row r="7673" spans="1:10" x14ac:dyDescent="0.3">
      <c r="A7673" s="10">
        <v>1</v>
      </c>
      <c r="B7673" s="11">
        <v>29</v>
      </c>
      <c r="C7673" s="11">
        <v>4320222222</v>
      </c>
      <c r="D7673" s="11">
        <v>0</v>
      </c>
      <c r="E7673" s="11">
        <v>6.8965520000000002E-3</v>
      </c>
      <c r="F7673" s="11">
        <v>0</v>
      </c>
      <c r="G7673" s="11">
        <v>1</v>
      </c>
      <c r="H7673" s="11">
        <v>1</v>
      </c>
      <c r="I7673" s="11">
        <v>0</v>
      </c>
      <c r="J7673" s="12">
        <v>0</v>
      </c>
    </row>
    <row r="7674" spans="1:10" x14ac:dyDescent="0.3">
      <c r="A7674" s="7">
        <v>6</v>
      </c>
      <c r="B7674" s="8">
        <v>12</v>
      </c>
      <c r="C7674" s="8">
        <v>5827333333</v>
      </c>
      <c r="D7674" s="8">
        <v>1.4285714E-2</v>
      </c>
      <c r="E7674" s="8">
        <v>3.5714285999999998E-2</v>
      </c>
      <c r="F7674" s="8">
        <v>2132413414</v>
      </c>
      <c r="G7674" s="8">
        <v>0</v>
      </c>
      <c r="H7674" s="8">
        <v>0</v>
      </c>
      <c r="I7674" s="8">
        <v>1</v>
      </c>
      <c r="J7674" s="9">
        <v>0</v>
      </c>
    </row>
    <row r="7675" spans="1:10" x14ac:dyDescent="0.3">
      <c r="A7675" s="10">
        <v>0</v>
      </c>
      <c r="B7675" s="11">
        <v>73</v>
      </c>
      <c r="C7675" s="11">
        <v>1860.95</v>
      </c>
      <c r="D7675" s="11">
        <v>5.4054050000000003E-3</v>
      </c>
      <c r="E7675" s="11">
        <v>1.9527026999999999E-2</v>
      </c>
      <c r="F7675" s="11">
        <v>0</v>
      </c>
      <c r="G7675" s="11">
        <v>0</v>
      </c>
      <c r="H7675" s="11">
        <v>0</v>
      </c>
      <c r="I7675" s="11">
        <v>1</v>
      </c>
      <c r="J7675" s="12">
        <v>0</v>
      </c>
    </row>
    <row r="7676" spans="1:10" x14ac:dyDescent="0.3">
      <c r="A7676" s="7">
        <v>2</v>
      </c>
      <c r="B7676" s="8">
        <v>33</v>
      </c>
      <c r="C7676" s="8">
        <v>3578895238</v>
      </c>
      <c r="D7676" s="8">
        <v>0</v>
      </c>
      <c r="E7676" s="8">
        <v>7.8947370000000006E-3</v>
      </c>
      <c r="F7676" s="8">
        <v>0</v>
      </c>
      <c r="G7676" s="8">
        <v>0</v>
      </c>
      <c r="H7676" s="8">
        <v>0</v>
      </c>
      <c r="I7676" s="8">
        <v>1</v>
      </c>
      <c r="J7676" s="9">
        <v>0</v>
      </c>
    </row>
    <row r="7677" spans="1:10" x14ac:dyDescent="0.3">
      <c r="A7677" s="10">
        <v>3</v>
      </c>
      <c r="B7677" s="11">
        <v>10</v>
      </c>
      <c r="C7677" s="11">
        <v>2659333333</v>
      </c>
      <c r="D7677" s="11">
        <v>0</v>
      </c>
      <c r="E7677" s="11">
        <v>1.5277778000000001E-2</v>
      </c>
      <c r="F7677" s="11">
        <v>0</v>
      </c>
      <c r="G7677" s="11">
        <v>0</v>
      </c>
      <c r="H7677" s="11">
        <v>0</v>
      </c>
      <c r="I7677" s="11">
        <v>1</v>
      </c>
      <c r="J7677" s="12">
        <v>0</v>
      </c>
    </row>
    <row r="7678" spans="1:10" x14ac:dyDescent="0.3">
      <c r="A7678" s="7">
        <v>0</v>
      </c>
      <c r="B7678" s="8">
        <v>4</v>
      </c>
      <c r="C7678" s="8">
        <v>313.8</v>
      </c>
      <c r="D7678" s="8">
        <v>0</v>
      </c>
      <c r="E7678" s="8">
        <v>0.05</v>
      </c>
      <c r="F7678" s="8">
        <v>1453547145</v>
      </c>
      <c r="G7678" s="8">
        <v>0</v>
      </c>
      <c r="H7678" s="8">
        <v>0</v>
      </c>
      <c r="I7678" s="8">
        <v>1</v>
      </c>
      <c r="J7678" s="9">
        <v>0</v>
      </c>
    </row>
    <row r="7679" spans="1:10" x14ac:dyDescent="0.3">
      <c r="A7679" s="10">
        <v>0</v>
      </c>
      <c r="B7679" s="11">
        <v>20</v>
      </c>
      <c r="C7679" s="11">
        <v>780.5</v>
      </c>
      <c r="D7679" s="11">
        <v>4.7619050000000003E-3</v>
      </c>
      <c r="E7679" s="11">
        <v>4.3809524000000002E-2</v>
      </c>
      <c r="F7679" s="11">
        <v>109112449</v>
      </c>
      <c r="G7679" s="11">
        <v>0</v>
      </c>
      <c r="H7679" s="11">
        <v>0</v>
      </c>
      <c r="I7679" s="11">
        <v>1</v>
      </c>
      <c r="J7679" s="12">
        <v>0</v>
      </c>
    </row>
    <row r="7680" spans="1:10" x14ac:dyDescent="0.3">
      <c r="A7680" s="7">
        <v>0</v>
      </c>
      <c r="B7680" s="8">
        <v>5</v>
      </c>
      <c r="C7680" s="8">
        <v>1318333333</v>
      </c>
      <c r="D7680" s="8">
        <v>0</v>
      </c>
      <c r="E7680" s="8">
        <v>1.3333332999999999E-2</v>
      </c>
      <c r="F7680" s="8">
        <v>3613790493</v>
      </c>
      <c r="G7680" s="8">
        <v>0</v>
      </c>
      <c r="H7680" s="8">
        <v>1</v>
      </c>
      <c r="I7680" s="8">
        <v>0</v>
      </c>
      <c r="J7680" s="9">
        <v>1</v>
      </c>
    </row>
    <row r="7681" spans="1:10" x14ac:dyDescent="0.3">
      <c r="A7681" s="10">
        <v>2</v>
      </c>
      <c r="B7681" s="11">
        <v>6</v>
      </c>
      <c r="C7681" s="11">
        <v>8576666667</v>
      </c>
      <c r="D7681" s="11">
        <v>0</v>
      </c>
      <c r="E7681" s="11">
        <v>2.8571428999999999E-2</v>
      </c>
      <c r="F7681" s="11">
        <v>5957182786</v>
      </c>
      <c r="G7681" s="11">
        <v>0</v>
      </c>
      <c r="H7681" s="11">
        <v>0</v>
      </c>
      <c r="I7681" s="11">
        <v>1</v>
      </c>
      <c r="J7681" s="12">
        <v>1</v>
      </c>
    </row>
    <row r="7682" spans="1:10" x14ac:dyDescent="0.3">
      <c r="A7682" s="7">
        <v>5</v>
      </c>
      <c r="B7682" s="8">
        <v>25</v>
      </c>
      <c r="C7682" s="8">
        <v>887.75</v>
      </c>
      <c r="D7682" s="8">
        <v>1.3793102999999999E-2</v>
      </c>
      <c r="E7682" s="8">
        <v>2.3754788999999998E-2</v>
      </c>
      <c r="F7682" s="8">
        <v>0</v>
      </c>
      <c r="G7682" s="8">
        <v>0</v>
      </c>
      <c r="H7682" s="8">
        <v>0</v>
      </c>
      <c r="I7682" s="8">
        <v>1</v>
      </c>
      <c r="J7682" s="9">
        <v>0</v>
      </c>
    </row>
    <row r="7683" spans="1:10" x14ac:dyDescent="0.3">
      <c r="A7683" s="10">
        <v>0</v>
      </c>
      <c r="B7683" s="11">
        <v>61</v>
      </c>
      <c r="C7683" s="11">
        <v>1140796667</v>
      </c>
      <c r="D7683" s="11">
        <v>0</v>
      </c>
      <c r="E7683" s="11">
        <v>2.8333329999999999E-3</v>
      </c>
      <c r="F7683" s="11">
        <v>0</v>
      </c>
      <c r="G7683" s="11">
        <v>0</v>
      </c>
      <c r="H7683" s="11">
        <v>0</v>
      </c>
      <c r="I7683" s="11">
        <v>1</v>
      </c>
      <c r="J7683" s="12">
        <v>0</v>
      </c>
    </row>
    <row r="7684" spans="1:10" x14ac:dyDescent="0.3">
      <c r="A7684" s="7">
        <v>0</v>
      </c>
      <c r="B7684" s="8">
        <v>10</v>
      </c>
      <c r="C7684" s="8">
        <v>122.8</v>
      </c>
      <c r="D7684" s="8">
        <v>0.11</v>
      </c>
      <c r="E7684" s="8">
        <v>0.133333333</v>
      </c>
      <c r="F7684" s="8">
        <v>0</v>
      </c>
      <c r="G7684" s="8">
        <v>0</v>
      </c>
      <c r="H7684" s="8">
        <v>0</v>
      </c>
      <c r="I7684" s="8">
        <v>1</v>
      </c>
      <c r="J7684" s="9">
        <v>0</v>
      </c>
    </row>
    <row r="7685" spans="1:10" x14ac:dyDescent="0.3">
      <c r="A7685" s="10">
        <v>0</v>
      </c>
      <c r="B7685" s="11">
        <v>2</v>
      </c>
      <c r="C7685" s="11">
        <v>58.4</v>
      </c>
      <c r="D7685" s="11">
        <v>0</v>
      </c>
      <c r="E7685" s="11">
        <v>0.1</v>
      </c>
      <c r="F7685" s="11">
        <v>0</v>
      </c>
      <c r="G7685" s="11">
        <v>0</v>
      </c>
      <c r="H7685" s="11">
        <v>1</v>
      </c>
      <c r="I7685" s="11">
        <v>0</v>
      </c>
      <c r="J7685" s="12">
        <v>0</v>
      </c>
    </row>
    <row r="7686" spans="1:10" x14ac:dyDescent="0.3">
      <c r="A7686" s="7">
        <v>5</v>
      </c>
      <c r="B7686" s="8">
        <v>78</v>
      </c>
      <c r="C7686" s="8">
        <v>3621606667</v>
      </c>
      <c r="D7686" s="8">
        <v>0</v>
      </c>
      <c r="E7686" s="8">
        <v>6.0240959999999996E-3</v>
      </c>
      <c r="F7686" s="8">
        <v>1878186098</v>
      </c>
      <c r="G7686" s="8">
        <v>0</v>
      </c>
      <c r="H7686" s="8">
        <v>0</v>
      </c>
      <c r="I7686" s="8">
        <v>1</v>
      </c>
      <c r="J7686" s="9">
        <v>0</v>
      </c>
    </row>
    <row r="7687" spans="1:10" x14ac:dyDescent="0.3">
      <c r="A7687" s="10">
        <v>1</v>
      </c>
      <c r="B7687" s="11">
        <v>110</v>
      </c>
      <c r="C7687" s="11">
        <v>205648859</v>
      </c>
      <c r="D7687" s="11">
        <v>0</v>
      </c>
      <c r="E7687" s="11">
        <v>4.8929660000000003E-3</v>
      </c>
      <c r="F7687" s="11">
        <v>0</v>
      </c>
      <c r="G7687" s="11">
        <v>0</v>
      </c>
      <c r="H7687" s="11">
        <v>0</v>
      </c>
      <c r="I7687" s="11">
        <v>1</v>
      </c>
      <c r="J7687" s="12">
        <v>0</v>
      </c>
    </row>
    <row r="7688" spans="1:10" x14ac:dyDescent="0.3">
      <c r="A7688" s="7">
        <v>3</v>
      </c>
      <c r="B7688" s="8">
        <v>20</v>
      </c>
      <c r="C7688" s="8">
        <v>798.3</v>
      </c>
      <c r="D7688" s="8">
        <v>0</v>
      </c>
      <c r="E7688" s="8">
        <v>9.0909089999999994E-3</v>
      </c>
      <c r="F7688" s="8">
        <v>0</v>
      </c>
      <c r="G7688" s="8">
        <v>1</v>
      </c>
      <c r="H7688" s="8">
        <v>0</v>
      </c>
      <c r="I7688" s="8">
        <v>1</v>
      </c>
      <c r="J7688" s="9">
        <v>0</v>
      </c>
    </row>
    <row r="7689" spans="1:10" x14ac:dyDescent="0.3">
      <c r="A7689" s="10">
        <v>0</v>
      </c>
      <c r="B7689" s="11">
        <v>71</v>
      </c>
      <c r="C7689" s="11">
        <v>1094310476</v>
      </c>
      <c r="D7689" s="11">
        <v>0</v>
      </c>
      <c r="E7689" s="11">
        <v>9.2857140000000005E-3</v>
      </c>
      <c r="F7689" s="11">
        <v>4718931118</v>
      </c>
      <c r="G7689" s="11">
        <v>0</v>
      </c>
      <c r="H7689" s="11">
        <v>0</v>
      </c>
      <c r="I7689" s="11">
        <v>1</v>
      </c>
      <c r="J7689" s="12">
        <v>0</v>
      </c>
    </row>
    <row r="7690" spans="1:10" x14ac:dyDescent="0.3">
      <c r="A7690" s="7">
        <v>0</v>
      </c>
      <c r="B7690" s="8">
        <v>16</v>
      </c>
      <c r="C7690" s="8">
        <v>240.6</v>
      </c>
      <c r="D7690" s="8">
        <v>3.5294117999999999E-2</v>
      </c>
      <c r="E7690" s="8">
        <v>6.2352941000000002E-2</v>
      </c>
      <c r="F7690" s="8">
        <v>0</v>
      </c>
      <c r="G7690" s="8">
        <v>0</v>
      </c>
      <c r="H7690" s="8">
        <v>0</v>
      </c>
      <c r="I7690" s="8">
        <v>1</v>
      </c>
      <c r="J7690" s="9">
        <v>0</v>
      </c>
    </row>
    <row r="7691" spans="1:10" x14ac:dyDescent="0.3">
      <c r="A7691" s="10">
        <v>3</v>
      </c>
      <c r="B7691" s="11">
        <v>5</v>
      </c>
      <c r="C7691" s="11">
        <v>96</v>
      </c>
      <c r="D7691" s="11">
        <v>2.8571428999999999E-2</v>
      </c>
      <c r="E7691" s="11">
        <v>4.2857143E-2</v>
      </c>
      <c r="F7691" s="11">
        <v>0</v>
      </c>
      <c r="G7691" s="11">
        <v>0</v>
      </c>
      <c r="H7691" s="11">
        <v>0</v>
      </c>
      <c r="I7691" s="11">
        <v>1</v>
      </c>
      <c r="J7691" s="12">
        <v>0</v>
      </c>
    </row>
    <row r="7692" spans="1:10" x14ac:dyDescent="0.3">
      <c r="A7692" s="7">
        <v>2</v>
      </c>
      <c r="B7692" s="8">
        <v>11</v>
      </c>
      <c r="C7692" s="8">
        <v>1200.2</v>
      </c>
      <c r="D7692" s="8">
        <v>1.4285714E-2</v>
      </c>
      <c r="E7692" s="8">
        <v>2.8571428999999999E-2</v>
      </c>
      <c r="F7692" s="8">
        <v>1841056693</v>
      </c>
      <c r="G7692" s="8">
        <v>1</v>
      </c>
      <c r="H7692" s="8">
        <v>0</v>
      </c>
      <c r="I7692" s="8">
        <v>1</v>
      </c>
      <c r="J7692" s="9">
        <v>0</v>
      </c>
    </row>
    <row r="7693" spans="1:10" x14ac:dyDescent="0.3">
      <c r="A7693" s="10">
        <v>3</v>
      </c>
      <c r="B7693" s="11">
        <v>4</v>
      </c>
      <c r="C7693" s="11">
        <v>81.7</v>
      </c>
      <c r="D7693" s="11">
        <v>0</v>
      </c>
      <c r="E7693" s="11">
        <v>3.125E-2</v>
      </c>
      <c r="F7693" s="11">
        <v>0</v>
      </c>
      <c r="G7693" s="11">
        <v>0</v>
      </c>
      <c r="H7693" s="11">
        <v>0</v>
      </c>
      <c r="I7693" s="11">
        <v>1</v>
      </c>
      <c r="J7693" s="12">
        <v>0</v>
      </c>
    </row>
    <row r="7694" spans="1:10" x14ac:dyDescent="0.3">
      <c r="A7694" s="7">
        <v>1</v>
      </c>
      <c r="B7694" s="8">
        <v>53</v>
      </c>
      <c r="C7694" s="8">
        <v>2224633333</v>
      </c>
      <c r="D7694" s="8">
        <v>1.1538461999999999E-2</v>
      </c>
      <c r="E7694" s="8">
        <v>3.5146520000000001E-2</v>
      </c>
      <c r="F7694" s="8">
        <v>0</v>
      </c>
      <c r="G7694" s="8">
        <v>0</v>
      </c>
      <c r="H7694" s="8">
        <v>0</v>
      </c>
      <c r="I7694" s="8">
        <v>1</v>
      </c>
      <c r="J7694" s="9">
        <v>0</v>
      </c>
    </row>
    <row r="7695" spans="1:10" x14ac:dyDescent="0.3">
      <c r="A7695" s="10">
        <v>7</v>
      </c>
      <c r="B7695" s="11">
        <v>9</v>
      </c>
      <c r="C7695" s="11">
        <v>230.62</v>
      </c>
      <c r="D7695" s="11">
        <v>2.8571428999999999E-2</v>
      </c>
      <c r="E7695" s="11">
        <v>2.8571428999999999E-2</v>
      </c>
      <c r="F7695" s="11">
        <v>7123156574</v>
      </c>
      <c r="G7695" s="11">
        <v>1</v>
      </c>
      <c r="H7695" s="11">
        <v>0</v>
      </c>
      <c r="I7695" s="11">
        <v>1</v>
      </c>
      <c r="J7695" s="12">
        <v>0</v>
      </c>
    </row>
    <row r="7696" spans="1:10" x14ac:dyDescent="0.3">
      <c r="A7696" s="7">
        <v>11</v>
      </c>
      <c r="B7696" s="8">
        <v>46</v>
      </c>
      <c r="C7696" s="8">
        <v>1624935625</v>
      </c>
      <c r="D7696" s="8">
        <v>5.357143E-3</v>
      </c>
      <c r="E7696" s="8">
        <v>2.1391443E-2</v>
      </c>
      <c r="F7696" s="8">
        <v>0</v>
      </c>
      <c r="G7696" s="8">
        <v>1</v>
      </c>
      <c r="H7696" s="8">
        <v>0</v>
      </c>
      <c r="I7696" s="8">
        <v>1</v>
      </c>
      <c r="J7696" s="9">
        <v>0</v>
      </c>
    </row>
    <row r="7697" spans="1:10" x14ac:dyDescent="0.3">
      <c r="A7697" s="10">
        <v>4</v>
      </c>
      <c r="B7697" s="11">
        <v>10</v>
      </c>
      <c r="C7697" s="11">
        <v>1589733333</v>
      </c>
      <c r="D7697" s="11">
        <v>2.3076922999999999E-2</v>
      </c>
      <c r="E7697" s="11">
        <v>3.8461538000000003E-2</v>
      </c>
      <c r="F7697" s="11">
        <v>2065287956</v>
      </c>
      <c r="G7697" s="11">
        <v>0</v>
      </c>
      <c r="H7697" s="11">
        <v>0</v>
      </c>
      <c r="I7697" s="11">
        <v>1</v>
      </c>
      <c r="J7697" s="12">
        <v>1</v>
      </c>
    </row>
    <row r="7698" spans="1:10" x14ac:dyDescent="0.3">
      <c r="A7698" s="7">
        <v>2</v>
      </c>
      <c r="B7698" s="8">
        <v>5</v>
      </c>
      <c r="C7698" s="8">
        <v>255</v>
      </c>
      <c r="D7698" s="8">
        <v>0</v>
      </c>
      <c r="E7698" s="8">
        <v>2.8571428999999999E-2</v>
      </c>
      <c r="F7698" s="8">
        <v>0</v>
      </c>
      <c r="G7698" s="8">
        <v>0</v>
      </c>
      <c r="H7698" s="8">
        <v>1</v>
      </c>
      <c r="I7698" s="8">
        <v>0</v>
      </c>
      <c r="J7698" s="9">
        <v>0</v>
      </c>
    </row>
    <row r="7699" spans="1:10" x14ac:dyDescent="0.3">
      <c r="A7699" s="10">
        <v>7</v>
      </c>
      <c r="B7699" s="11">
        <v>58</v>
      </c>
      <c r="C7699" s="11">
        <v>3441806667</v>
      </c>
      <c r="D7699" s="11">
        <v>0</v>
      </c>
      <c r="E7699" s="11">
        <v>1.0752688E-2</v>
      </c>
      <c r="F7699" s="11">
        <v>0</v>
      </c>
      <c r="G7699" s="11">
        <v>0</v>
      </c>
      <c r="H7699" s="11">
        <v>0</v>
      </c>
      <c r="I7699" s="11">
        <v>1</v>
      </c>
      <c r="J7699" s="12">
        <v>0</v>
      </c>
    </row>
    <row r="7700" spans="1:10" x14ac:dyDescent="0.3">
      <c r="A7700" s="7">
        <v>2</v>
      </c>
      <c r="B7700" s="8">
        <v>36</v>
      </c>
      <c r="C7700" s="8">
        <v>9378653488</v>
      </c>
      <c r="D7700" s="8">
        <v>4.0350877E-2</v>
      </c>
      <c r="E7700" s="8">
        <v>6.9414101000000006E-2</v>
      </c>
      <c r="F7700" s="8">
        <v>0</v>
      </c>
      <c r="G7700" s="8">
        <v>0</v>
      </c>
      <c r="H7700" s="8">
        <v>0</v>
      </c>
      <c r="I7700" s="8">
        <v>1</v>
      </c>
      <c r="J7700" s="9">
        <v>0</v>
      </c>
    </row>
    <row r="7701" spans="1:10" x14ac:dyDescent="0.3">
      <c r="A7701" s="10">
        <v>0</v>
      </c>
      <c r="B7701" s="11">
        <v>1</v>
      </c>
      <c r="C7701" s="11">
        <v>0</v>
      </c>
      <c r="D7701" s="11">
        <v>0.2</v>
      </c>
      <c r="E7701" s="11">
        <v>0.2</v>
      </c>
      <c r="F7701" s="11">
        <v>0</v>
      </c>
      <c r="G7701" s="11">
        <v>0</v>
      </c>
      <c r="H7701" s="11">
        <v>0</v>
      </c>
      <c r="I7701" s="11">
        <v>1</v>
      </c>
      <c r="J7701" s="12">
        <v>0</v>
      </c>
    </row>
    <row r="7702" spans="1:10" x14ac:dyDescent="0.3">
      <c r="A7702" s="7">
        <v>2</v>
      </c>
      <c r="B7702" s="8">
        <v>32</v>
      </c>
      <c r="C7702" s="8">
        <v>7832085714</v>
      </c>
      <c r="D7702" s="8">
        <v>0</v>
      </c>
      <c r="E7702" s="8">
        <v>5.7142859999999998E-3</v>
      </c>
      <c r="F7702" s="8">
        <v>0</v>
      </c>
      <c r="G7702" s="8">
        <v>0</v>
      </c>
      <c r="H7702" s="8">
        <v>1</v>
      </c>
      <c r="I7702" s="8">
        <v>0</v>
      </c>
      <c r="J7702" s="9">
        <v>1</v>
      </c>
    </row>
    <row r="7703" spans="1:10" x14ac:dyDescent="0.3">
      <c r="A7703" s="10">
        <v>3</v>
      </c>
      <c r="B7703" s="11">
        <v>19</v>
      </c>
      <c r="C7703" s="11">
        <v>1221.7</v>
      </c>
      <c r="D7703" s="11">
        <v>0</v>
      </c>
      <c r="E7703" s="11">
        <v>0</v>
      </c>
      <c r="F7703" s="11">
        <v>0</v>
      </c>
      <c r="G7703" s="11">
        <v>0</v>
      </c>
      <c r="H7703" s="11">
        <v>1</v>
      </c>
      <c r="I7703" s="11">
        <v>0</v>
      </c>
      <c r="J7703" s="12">
        <v>0</v>
      </c>
    </row>
    <row r="7704" spans="1:10" x14ac:dyDescent="0.3">
      <c r="A7704" s="7">
        <v>5</v>
      </c>
      <c r="B7704" s="8">
        <v>34</v>
      </c>
      <c r="C7704" s="8">
        <v>5883666667</v>
      </c>
      <c r="D7704" s="8">
        <v>0</v>
      </c>
      <c r="E7704" s="8">
        <v>3.0246914E-2</v>
      </c>
      <c r="F7704" s="8">
        <v>8041078329</v>
      </c>
      <c r="G7704" s="8">
        <v>0</v>
      </c>
      <c r="H7704" s="8">
        <v>0</v>
      </c>
      <c r="I7704" s="8">
        <v>1</v>
      </c>
      <c r="J7704" s="9">
        <v>1</v>
      </c>
    </row>
    <row r="7705" spans="1:10" x14ac:dyDescent="0.3">
      <c r="A7705" s="10">
        <v>2</v>
      </c>
      <c r="B7705" s="11">
        <v>38</v>
      </c>
      <c r="C7705" s="11">
        <v>8764766667</v>
      </c>
      <c r="D7705" s="11">
        <v>0</v>
      </c>
      <c r="E7705" s="11">
        <v>1.4529914999999999E-2</v>
      </c>
      <c r="F7705" s="11">
        <v>6328693274</v>
      </c>
      <c r="G7705" s="11">
        <v>0</v>
      </c>
      <c r="H7705" s="11">
        <v>0</v>
      </c>
      <c r="I7705" s="11">
        <v>1</v>
      </c>
      <c r="J7705" s="12">
        <v>1</v>
      </c>
    </row>
    <row r="7706" spans="1:10" x14ac:dyDescent="0.3">
      <c r="A7706" s="7">
        <v>8</v>
      </c>
      <c r="B7706" s="8">
        <v>9</v>
      </c>
      <c r="C7706" s="8">
        <v>2308333333</v>
      </c>
      <c r="D7706" s="8">
        <v>0</v>
      </c>
      <c r="E7706" s="8">
        <v>3.5714285999999998E-2</v>
      </c>
      <c r="F7706" s="8">
        <v>0</v>
      </c>
      <c r="G7706" s="8">
        <v>1</v>
      </c>
      <c r="H7706" s="8">
        <v>0</v>
      </c>
      <c r="I7706" s="8">
        <v>1</v>
      </c>
      <c r="J7706" s="9">
        <v>0</v>
      </c>
    </row>
    <row r="7707" spans="1:10" x14ac:dyDescent="0.3">
      <c r="A7707" s="10">
        <v>7</v>
      </c>
      <c r="B7707" s="11">
        <v>50</v>
      </c>
      <c r="C7707" s="11">
        <v>2653196667</v>
      </c>
      <c r="D7707" s="11">
        <v>1.5686275E-2</v>
      </c>
      <c r="E7707" s="11">
        <v>2.7908497000000001E-2</v>
      </c>
      <c r="F7707" s="11">
        <v>0</v>
      </c>
      <c r="G7707" s="11">
        <v>0</v>
      </c>
      <c r="H7707" s="11">
        <v>0</v>
      </c>
      <c r="I7707" s="11">
        <v>1</v>
      </c>
      <c r="J7707" s="12">
        <v>0</v>
      </c>
    </row>
    <row r="7708" spans="1:10" x14ac:dyDescent="0.3">
      <c r="A7708" s="7">
        <v>0</v>
      </c>
      <c r="B7708" s="8">
        <v>11</v>
      </c>
      <c r="C7708" s="8">
        <v>1855.6</v>
      </c>
      <c r="D7708" s="8">
        <v>2.7272727E-2</v>
      </c>
      <c r="E7708" s="8">
        <v>5.4545455E-2</v>
      </c>
      <c r="F7708" s="8">
        <v>0</v>
      </c>
      <c r="G7708" s="8">
        <v>0</v>
      </c>
      <c r="H7708" s="8">
        <v>0</v>
      </c>
      <c r="I7708" s="8">
        <v>1</v>
      </c>
      <c r="J7708" s="9">
        <v>0</v>
      </c>
    </row>
    <row r="7709" spans="1:10" x14ac:dyDescent="0.3">
      <c r="A7709" s="10">
        <v>0</v>
      </c>
      <c r="B7709" s="11">
        <v>27</v>
      </c>
      <c r="C7709" s="11">
        <v>228.9</v>
      </c>
      <c r="D7709" s="11">
        <v>1.4814815E-2</v>
      </c>
      <c r="E7709" s="11">
        <v>3.7037037000000002E-2</v>
      </c>
      <c r="F7709" s="11">
        <v>0</v>
      </c>
      <c r="G7709" s="11">
        <v>0</v>
      </c>
      <c r="H7709" s="11">
        <v>0</v>
      </c>
      <c r="I7709" s="11">
        <v>1</v>
      </c>
      <c r="J7709" s="12">
        <v>0</v>
      </c>
    </row>
    <row r="7710" spans="1:10" x14ac:dyDescent="0.3">
      <c r="A7710" s="7">
        <v>0</v>
      </c>
      <c r="B7710" s="8">
        <v>2</v>
      </c>
      <c r="C7710" s="8">
        <v>5</v>
      </c>
      <c r="D7710" s="8">
        <v>0</v>
      </c>
      <c r="E7710" s="8">
        <v>0.1</v>
      </c>
      <c r="F7710" s="8">
        <v>0</v>
      </c>
      <c r="G7710" s="8">
        <v>1</v>
      </c>
      <c r="H7710" s="8">
        <v>1</v>
      </c>
      <c r="I7710" s="8">
        <v>0</v>
      </c>
      <c r="J7710" s="9">
        <v>0</v>
      </c>
    </row>
    <row r="7711" spans="1:10" x14ac:dyDescent="0.3">
      <c r="A7711" s="10">
        <v>7</v>
      </c>
      <c r="B7711" s="11">
        <v>29</v>
      </c>
      <c r="C7711" s="11">
        <v>1243976108</v>
      </c>
      <c r="D7711" s="11">
        <v>0</v>
      </c>
      <c r="E7711" s="11">
        <v>7.8197949999999992E-3</v>
      </c>
      <c r="F7711" s="11">
        <v>3988966398</v>
      </c>
      <c r="G7711" s="11">
        <v>0</v>
      </c>
      <c r="H7711" s="11">
        <v>0</v>
      </c>
      <c r="I7711" s="11">
        <v>1</v>
      </c>
      <c r="J7711" s="12">
        <v>0</v>
      </c>
    </row>
    <row r="7712" spans="1:10" x14ac:dyDescent="0.3">
      <c r="A7712" s="7">
        <v>1</v>
      </c>
      <c r="B7712" s="8">
        <v>2</v>
      </c>
      <c r="C7712" s="8">
        <v>15</v>
      </c>
      <c r="D7712" s="8">
        <v>0</v>
      </c>
      <c r="E7712" s="8">
        <v>6.6666666999999999E-2</v>
      </c>
      <c r="F7712" s="8">
        <v>0</v>
      </c>
      <c r="G7712" s="8">
        <v>0</v>
      </c>
      <c r="H7712" s="8">
        <v>0</v>
      </c>
      <c r="I7712" s="8">
        <v>1</v>
      </c>
      <c r="J7712" s="9">
        <v>0</v>
      </c>
    </row>
    <row r="7713" spans="1:10" x14ac:dyDescent="0.3">
      <c r="A7713" s="10">
        <v>0</v>
      </c>
      <c r="B7713" s="11">
        <v>1</v>
      </c>
      <c r="C7713" s="11">
        <v>0</v>
      </c>
      <c r="D7713" s="11">
        <v>0.2</v>
      </c>
      <c r="E7713" s="11">
        <v>0.2</v>
      </c>
      <c r="F7713" s="11">
        <v>0</v>
      </c>
      <c r="G7713" s="11">
        <v>0</v>
      </c>
      <c r="H7713" s="11">
        <v>0</v>
      </c>
      <c r="I7713" s="11">
        <v>1</v>
      </c>
      <c r="J7713" s="12">
        <v>0</v>
      </c>
    </row>
    <row r="7714" spans="1:10" x14ac:dyDescent="0.3">
      <c r="A7714" s="7">
        <v>14</v>
      </c>
      <c r="B7714" s="8">
        <v>134</v>
      </c>
      <c r="C7714" s="8">
        <v>3410697592</v>
      </c>
      <c r="D7714" s="8">
        <v>1.495726E-3</v>
      </c>
      <c r="E7714" s="8">
        <v>2.839575E-3</v>
      </c>
      <c r="F7714" s="8">
        <v>0</v>
      </c>
      <c r="G7714" s="8">
        <v>1</v>
      </c>
      <c r="H7714" s="8">
        <v>0</v>
      </c>
      <c r="I7714" s="8">
        <v>1</v>
      </c>
      <c r="J7714" s="9">
        <v>0</v>
      </c>
    </row>
    <row r="7715" spans="1:10" x14ac:dyDescent="0.3">
      <c r="A7715" s="10">
        <v>1</v>
      </c>
      <c r="B7715" s="11">
        <v>2</v>
      </c>
      <c r="C7715" s="11">
        <v>194.4</v>
      </c>
      <c r="D7715" s="11">
        <v>0</v>
      </c>
      <c r="E7715" s="11">
        <v>0.05</v>
      </c>
      <c r="F7715" s="11">
        <v>0</v>
      </c>
      <c r="G7715" s="11">
        <v>0</v>
      </c>
      <c r="H7715" s="11">
        <v>1</v>
      </c>
      <c r="I7715" s="11">
        <v>0</v>
      </c>
      <c r="J7715" s="12">
        <v>0</v>
      </c>
    </row>
    <row r="7716" spans="1:10" x14ac:dyDescent="0.3">
      <c r="A7716" s="7">
        <v>5</v>
      </c>
      <c r="B7716" s="8">
        <v>68</v>
      </c>
      <c r="C7716" s="8">
        <v>2664416667</v>
      </c>
      <c r="D7716" s="8">
        <v>0</v>
      </c>
      <c r="E7716" s="8">
        <v>5.6338029999999997E-3</v>
      </c>
      <c r="F7716" s="8">
        <v>5150260109</v>
      </c>
      <c r="G7716" s="8">
        <v>0</v>
      </c>
      <c r="H7716" s="8">
        <v>1</v>
      </c>
      <c r="I7716" s="8">
        <v>0</v>
      </c>
      <c r="J7716" s="9">
        <v>0</v>
      </c>
    </row>
    <row r="7717" spans="1:10" x14ac:dyDescent="0.3">
      <c r="A7717" s="10">
        <v>7</v>
      </c>
      <c r="B7717" s="11">
        <v>37</v>
      </c>
      <c r="C7717" s="11">
        <v>552.04</v>
      </c>
      <c r="D7717" s="11">
        <v>6.976744E-3</v>
      </c>
      <c r="E7717" s="11">
        <v>1.7829457E-2</v>
      </c>
      <c r="F7717" s="11">
        <v>0</v>
      </c>
      <c r="G7717" s="11">
        <v>0</v>
      </c>
      <c r="H7717" s="11">
        <v>0</v>
      </c>
      <c r="I7717" s="11">
        <v>1</v>
      </c>
      <c r="J7717" s="12">
        <v>0</v>
      </c>
    </row>
    <row r="7718" spans="1:10" x14ac:dyDescent="0.3">
      <c r="A7718" s="7">
        <v>3</v>
      </c>
      <c r="B7718" s="8">
        <v>11</v>
      </c>
      <c r="C7718" s="8">
        <v>385.74</v>
      </c>
      <c r="D7718" s="8">
        <v>0</v>
      </c>
      <c r="E7718" s="8">
        <v>7.6923080000000001E-3</v>
      </c>
      <c r="F7718" s="8">
        <v>1781649911</v>
      </c>
      <c r="G7718" s="8">
        <v>0</v>
      </c>
      <c r="H7718" s="8">
        <v>0</v>
      </c>
      <c r="I7718" s="8">
        <v>1</v>
      </c>
      <c r="J7718" s="9">
        <v>1</v>
      </c>
    </row>
    <row r="7719" spans="1:10" x14ac:dyDescent="0.3">
      <c r="A7719" s="10">
        <v>3</v>
      </c>
      <c r="B7719" s="11">
        <v>26</v>
      </c>
      <c r="C7719" s="11">
        <v>1115.4000000000001</v>
      </c>
      <c r="D7719" s="11">
        <v>6.1494252999999999E-2</v>
      </c>
      <c r="E7719" s="11">
        <v>8.7060755000000004E-2</v>
      </c>
      <c r="F7719" s="11">
        <v>0</v>
      </c>
      <c r="G7719" s="11">
        <v>0</v>
      </c>
      <c r="H7719" s="11">
        <v>0</v>
      </c>
      <c r="I7719" s="11">
        <v>1</v>
      </c>
      <c r="J7719" s="12">
        <v>0</v>
      </c>
    </row>
    <row r="7720" spans="1:10" x14ac:dyDescent="0.3">
      <c r="A7720" s="7">
        <v>0</v>
      </c>
      <c r="B7720" s="8">
        <v>53</v>
      </c>
      <c r="C7720" s="8">
        <v>1618203333</v>
      </c>
      <c r="D7720" s="8">
        <v>2.3846154000000001E-2</v>
      </c>
      <c r="E7720" s="8">
        <v>4.7628205E-2</v>
      </c>
      <c r="F7720" s="8">
        <v>0</v>
      </c>
      <c r="G7720" s="8">
        <v>0</v>
      </c>
      <c r="H7720" s="8">
        <v>0</v>
      </c>
      <c r="I7720" s="8">
        <v>1</v>
      </c>
      <c r="J7720" s="9">
        <v>0</v>
      </c>
    </row>
    <row r="7721" spans="1:10" x14ac:dyDescent="0.3">
      <c r="A7721" s="10">
        <v>0</v>
      </c>
      <c r="B7721" s="11">
        <v>9</v>
      </c>
      <c r="C7721" s="11">
        <v>154.80000000000001</v>
      </c>
      <c r="D7721" s="11">
        <v>1.8181817999999999E-2</v>
      </c>
      <c r="E7721" s="11">
        <v>3.0303030000000002E-2</v>
      </c>
      <c r="F7721" s="11">
        <v>2074935126</v>
      </c>
      <c r="G7721" s="11">
        <v>1</v>
      </c>
      <c r="H7721" s="11">
        <v>0</v>
      </c>
      <c r="I7721" s="11">
        <v>1</v>
      </c>
      <c r="J7721" s="12">
        <v>1</v>
      </c>
    </row>
    <row r="7722" spans="1:10" x14ac:dyDescent="0.3">
      <c r="A7722" s="7">
        <v>0</v>
      </c>
      <c r="B7722" s="8">
        <v>20</v>
      </c>
      <c r="C7722" s="8">
        <v>1016883333</v>
      </c>
      <c r="D7722" s="8">
        <v>3.5000000000000003E-2</v>
      </c>
      <c r="E7722" s="8">
        <v>5.2333333000000003E-2</v>
      </c>
      <c r="F7722" s="8">
        <v>0</v>
      </c>
      <c r="G7722" s="8">
        <v>0</v>
      </c>
      <c r="H7722" s="8">
        <v>0</v>
      </c>
      <c r="I7722" s="8">
        <v>1</v>
      </c>
      <c r="J7722" s="9">
        <v>0</v>
      </c>
    </row>
    <row r="7723" spans="1:10" x14ac:dyDescent="0.3">
      <c r="A7723" s="10">
        <v>0</v>
      </c>
      <c r="B7723" s="11">
        <v>17</v>
      </c>
      <c r="C7723" s="11">
        <v>5040833333</v>
      </c>
      <c r="D7723" s="11">
        <v>2.3529412E-2</v>
      </c>
      <c r="E7723" s="11">
        <v>3.5294117999999999E-2</v>
      </c>
      <c r="F7723" s="11">
        <v>3607906944</v>
      </c>
      <c r="G7723" s="11">
        <v>0</v>
      </c>
      <c r="H7723" s="11">
        <v>0</v>
      </c>
      <c r="I7723" s="11">
        <v>1</v>
      </c>
      <c r="J7723" s="12">
        <v>1</v>
      </c>
    </row>
    <row r="7724" spans="1:10" x14ac:dyDescent="0.3">
      <c r="A7724" s="7">
        <v>0</v>
      </c>
      <c r="B7724" s="8">
        <v>36</v>
      </c>
      <c r="C7724" s="8">
        <v>1018018025</v>
      </c>
      <c r="D7724" s="8">
        <v>1.0256410000000001E-2</v>
      </c>
      <c r="E7724" s="8">
        <v>3.8075929000000001E-2</v>
      </c>
      <c r="F7724" s="8">
        <v>0</v>
      </c>
      <c r="G7724" s="8">
        <v>1</v>
      </c>
      <c r="H7724" s="8">
        <v>0</v>
      </c>
      <c r="I7724" s="8">
        <v>1</v>
      </c>
      <c r="J7724" s="9">
        <v>0</v>
      </c>
    </row>
    <row r="7725" spans="1:10" x14ac:dyDescent="0.3">
      <c r="A7725" s="10">
        <v>8</v>
      </c>
      <c r="B7725" s="11">
        <v>15</v>
      </c>
      <c r="C7725" s="11">
        <v>5714238596</v>
      </c>
      <c r="D7725" s="11">
        <v>3.1578947000000003E-2</v>
      </c>
      <c r="E7725" s="11">
        <v>2.9645042999999999E-2</v>
      </c>
      <c r="F7725" s="11">
        <v>0</v>
      </c>
      <c r="G7725" s="11">
        <v>0</v>
      </c>
      <c r="H7725" s="11">
        <v>0</v>
      </c>
      <c r="I7725" s="11">
        <v>1</v>
      </c>
      <c r="J7725" s="12">
        <v>0</v>
      </c>
    </row>
    <row r="7726" spans="1:10" x14ac:dyDescent="0.3">
      <c r="A7726" s="7">
        <v>11</v>
      </c>
      <c r="B7726" s="8">
        <v>41</v>
      </c>
      <c r="C7726" s="8">
        <v>6784833333</v>
      </c>
      <c r="D7726" s="8">
        <v>0</v>
      </c>
      <c r="E7726" s="8">
        <v>3.2173912999999998E-2</v>
      </c>
      <c r="F7726" s="8">
        <v>1357270341</v>
      </c>
      <c r="G7726" s="8">
        <v>0</v>
      </c>
      <c r="H7726" s="8">
        <v>0</v>
      </c>
      <c r="I7726" s="8">
        <v>1</v>
      </c>
      <c r="J7726" s="9">
        <v>1</v>
      </c>
    </row>
    <row r="7727" spans="1:10" x14ac:dyDescent="0.3">
      <c r="A7727" s="10">
        <v>1</v>
      </c>
      <c r="B7727" s="11">
        <v>13</v>
      </c>
      <c r="C7727" s="11">
        <v>227.6</v>
      </c>
      <c r="D7727" s="11">
        <v>0</v>
      </c>
      <c r="E7727" s="11">
        <v>0</v>
      </c>
      <c r="F7727" s="11">
        <v>4229306752</v>
      </c>
      <c r="G7727" s="11">
        <v>0</v>
      </c>
      <c r="H7727" s="11">
        <v>1</v>
      </c>
      <c r="I7727" s="11">
        <v>0</v>
      </c>
      <c r="J7727" s="12">
        <v>0</v>
      </c>
    </row>
    <row r="7728" spans="1:10" x14ac:dyDescent="0.3">
      <c r="A7728" s="7">
        <v>0</v>
      </c>
      <c r="B7728" s="8">
        <v>22</v>
      </c>
      <c r="C7728" s="8">
        <v>3430333333</v>
      </c>
      <c r="D7728" s="8">
        <v>0</v>
      </c>
      <c r="E7728" s="8">
        <v>2.7272727E-2</v>
      </c>
      <c r="F7728" s="8">
        <v>0</v>
      </c>
      <c r="G7728" s="8">
        <v>0</v>
      </c>
      <c r="H7728" s="8">
        <v>0</v>
      </c>
      <c r="I7728" s="8">
        <v>1</v>
      </c>
      <c r="J7728" s="9">
        <v>0</v>
      </c>
    </row>
    <row r="7729" spans="1:10" x14ac:dyDescent="0.3">
      <c r="A7729" s="10">
        <v>1</v>
      </c>
      <c r="B7729" s="11">
        <v>6</v>
      </c>
      <c r="C7729" s="11">
        <v>2616666667</v>
      </c>
      <c r="D7729" s="11">
        <v>7.1428570999999996E-2</v>
      </c>
      <c r="E7729" s="11">
        <v>0.12571428600000001</v>
      </c>
      <c r="F7729" s="11">
        <v>0</v>
      </c>
      <c r="G7729" s="11">
        <v>0</v>
      </c>
      <c r="H7729" s="11">
        <v>0</v>
      </c>
      <c r="I7729" s="11">
        <v>1</v>
      </c>
      <c r="J7729" s="12">
        <v>0</v>
      </c>
    </row>
    <row r="7730" spans="1:10" x14ac:dyDescent="0.3">
      <c r="A7730" s="7">
        <v>13</v>
      </c>
      <c r="B7730" s="8">
        <v>61</v>
      </c>
      <c r="C7730" s="8">
        <v>3773.3</v>
      </c>
      <c r="D7730" s="8">
        <v>5.7142859999999998E-3</v>
      </c>
      <c r="E7730" s="8">
        <v>2.5021644999999999E-2</v>
      </c>
      <c r="F7730" s="8">
        <v>2237276151</v>
      </c>
      <c r="G7730" s="8">
        <v>0</v>
      </c>
      <c r="H7730" s="8">
        <v>0</v>
      </c>
      <c r="I7730" s="8">
        <v>1</v>
      </c>
      <c r="J7730" s="9">
        <v>1</v>
      </c>
    </row>
    <row r="7731" spans="1:10" x14ac:dyDescent="0.3">
      <c r="A7731" s="10">
        <v>15</v>
      </c>
      <c r="B7731" s="11">
        <v>172</v>
      </c>
      <c r="C7731" s="11">
        <v>4098699853</v>
      </c>
      <c r="D7731" s="11">
        <v>3.3149170000000001E-3</v>
      </c>
      <c r="E7731" s="11">
        <v>1.6214742000000001E-2</v>
      </c>
      <c r="F7731" s="11">
        <v>290865324</v>
      </c>
      <c r="G7731" s="11">
        <v>1</v>
      </c>
      <c r="H7731" s="11">
        <v>0</v>
      </c>
      <c r="I7731" s="11">
        <v>1</v>
      </c>
      <c r="J7731" s="12">
        <v>0</v>
      </c>
    </row>
    <row r="7732" spans="1:10" x14ac:dyDescent="0.3">
      <c r="A7732" s="7">
        <v>0</v>
      </c>
      <c r="B7732" s="8">
        <v>8</v>
      </c>
      <c r="C7732" s="8">
        <v>724.2</v>
      </c>
      <c r="D7732" s="8">
        <v>2.2222222E-2</v>
      </c>
      <c r="E7732" s="8">
        <v>3.9682540000000002E-2</v>
      </c>
      <c r="F7732" s="8">
        <v>5091914289</v>
      </c>
      <c r="G7732" s="8">
        <v>1</v>
      </c>
      <c r="H7732" s="8">
        <v>0</v>
      </c>
      <c r="I7732" s="8">
        <v>1</v>
      </c>
      <c r="J7732" s="9">
        <v>1</v>
      </c>
    </row>
    <row r="7733" spans="1:10" x14ac:dyDescent="0.3">
      <c r="A7733" s="10">
        <v>1</v>
      </c>
      <c r="B7733" s="11">
        <v>18</v>
      </c>
      <c r="C7733" s="11">
        <v>297.5</v>
      </c>
      <c r="D7733" s="11">
        <v>3.1578947000000003E-2</v>
      </c>
      <c r="E7733" s="11">
        <v>4.0350877E-2</v>
      </c>
      <c r="F7733" s="11">
        <v>0</v>
      </c>
      <c r="G7733" s="11">
        <v>0</v>
      </c>
      <c r="H7733" s="11">
        <v>0</v>
      </c>
      <c r="I7733" s="11">
        <v>1</v>
      </c>
      <c r="J7733" s="12">
        <v>0</v>
      </c>
    </row>
    <row r="7734" spans="1:10" x14ac:dyDescent="0.3">
      <c r="A7734" s="7">
        <v>6</v>
      </c>
      <c r="B7734" s="8">
        <v>11</v>
      </c>
      <c r="C7734" s="8">
        <v>151.30000000000001</v>
      </c>
      <c r="D7734" s="8">
        <v>5.5555559999999997E-3</v>
      </c>
      <c r="E7734" s="8">
        <v>0.04</v>
      </c>
      <c r="F7734" s="8">
        <v>0</v>
      </c>
      <c r="G7734" s="8">
        <v>1</v>
      </c>
      <c r="H7734" s="8">
        <v>0</v>
      </c>
      <c r="I7734" s="8">
        <v>1</v>
      </c>
      <c r="J7734" s="9">
        <v>0</v>
      </c>
    </row>
    <row r="7735" spans="1:10" x14ac:dyDescent="0.3">
      <c r="A7735" s="10">
        <v>7</v>
      </c>
      <c r="B7735" s="11">
        <v>22</v>
      </c>
      <c r="C7735" s="11">
        <v>2800466667</v>
      </c>
      <c r="D7735" s="11">
        <v>9.5238100000000006E-3</v>
      </c>
      <c r="E7735" s="11">
        <v>1.2698413E-2</v>
      </c>
      <c r="F7735" s="11">
        <v>0</v>
      </c>
      <c r="G7735" s="11">
        <v>0</v>
      </c>
      <c r="H7735" s="11">
        <v>1</v>
      </c>
      <c r="I7735" s="11">
        <v>0</v>
      </c>
      <c r="J7735" s="12">
        <v>0</v>
      </c>
    </row>
    <row r="7736" spans="1:10" x14ac:dyDescent="0.3">
      <c r="A7736" s="7">
        <v>4</v>
      </c>
      <c r="B7736" s="8">
        <v>219</v>
      </c>
      <c r="C7736" s="8">
        <v>6747414492</v>
      </c>
      <c r="D7736" s="8">
        <v>3.6048450000000002E-3</v>
      </c>
      <c r="E7736" s="8">
        <v>2.0793071E-2</v>
      </c>
      <c r="F7736" s="8">
        <v>5408935339</v>
      </c>
      <c r="G7736" s="8">
        <v>0</v>
      </c>
      <c r="H7736" s="8">
        <v>0</v>
      </c>
      <c r="I7736" s="8">
        <v>1</v>
      </c>
      <c r="J7736" s="9">
        <v>0</v>
      </c>
    </row>
    <row r="7737" spans="1:10" x14ac:dyDescent="0.3">
      <c r="A7737" s="10">
        <v>3</v>
      </c>
      <c r="B7737" s="11">
        <v>94</v>
      </c>
      <c r="C7737" s="11">
        <v>2487.52</v>
      </c>
      <c r="D7737" s="11">
        <v>0</v>
      </c>
      <c r="E7737" s="11">
        <v>2.0833330000000001E-3</v>
      </c>
      <c r="F7737" s="11">
        <v>0</v>
      </c>
      <c r="G7737" s="11">
        <v>0</v>
      </c>
      <c r="H7737" s="11">
        <v>1</v>
      </c>
      <c r="I7737" s="11">
        <v>0</v>
      </c>
      <c r="J7737" s="12">
        <v>0</v>
      </c>
    </row>
    <row r="7738" spans="1:10" x14ac:dyDescent="0.3">
      <c r="A7738" s="7">
        <v>3</v>
      </c>
      <c r="B7738" s="8">
        <v>176</v>
      </c>
      <c r="C7738" s="8">
        <v>6847736667</v>
      </c>
      <c r="D7738" s="8">
        <v>3.3707870000000001E-3</v>
      </c>
      <c r="E7738" s="8">
        <v>1.1516854E-2</v>
      </c>
      <c r="F7738" s="8">
        <v>2044064077</v>
      </c>
      <c r="G7738" s="8">
        <v>0</v>
      </c>
      <c r="H7738" s="8">
        <v>0</v>
      </c>
      <c r="I7738" s="8">
        <v>1</v>
      </c>
      <c r="J7738" s="9">
        <v>0</v>
      </c>
    </row>
    <row r="7739" spans="1:10" x14ac:dyDescent="0.3">
      <c r="A7739" s="10">
        <v>0</v>
      </c>
      <c r="B7739" s="11">
        <v>3</v>
      </c>
      <c r="C7739" s="11">
        <v>0</v>
      </c>
      <c r="D7739" s="11">
        <v>0.2</v>
      </c>
      <c r="E7739" s="11">
        <v>0.2</v>
      </c>
      <c r="F7739" s="11">
        <v>0</v>
      </c>
      <c r="G7739" s="11">
        <v>0</v>
      </c>
      <c r="H7739" s="11">
        <v>0</v>
      </c>
      <c r="I7739" s="11">
        <v>1</v>
      </c>
      <c r="J7739" s="12">
        <v>0</v>
      </c>
    </row>
    <row r="7740" spans="1:10" x14ac:dyDescent="0.3">
      <c r="A7740" s="7">
        <v>0</v>
      </c>
      <c r="B7740" s="8">
        <v>42</v>
      </c>
      <c r="C7740" s="8">
        <v>6028833333</v>
      </c>
      <c r="D7740" s="8">
        <v>0</v>
      </c>
      <c r="E7740" s="8">
        <v>4.365079E-3</v>
      </c>
      <c r="F7740" s="8">
        <v>2126632526</v>
      </c>
      <c r="G7740" s="8">
        <v>0</v>
      </c>
      <c r="H7740" s="8">
        <v>0</v>
      </c>
      <c r="I7740" s="8">
        <v>1</v>
      </c>
      <c r="J7740" s="9">
        <v>0</v>
      </c>
    </row>
    <row r="7741" spans="1:10" x14ac:dyDescent="0.3">
      <c r="A7741" s="10">
        <v>5</v>
      </c>
      <c r="B7741" s="11">
        <v>37</v>
      </c>
      <c r="C7741" s="11">
        <v>692.87</v>
      </c>
      <c r="D7741" s="11">
        <v>0</v>
      </c>
      <c r="E7741" s="11">
        <v>1.6666669999999999E-3</v>
      </c>
      <c r="F7741" s="11">
        <v>0</v>
      </c>
      <c r="G7741" s="11">
        <v>0</v>
      </c>
      <c r="H7741" s="11">
        <v>0</v>
      </c>
      <c r="I7741" s="11">
        <v>1</v>
      </c>
      <c r="J7741" s="12">
        <v>0</v>
      </c>
    </row>
    <row r="7742" spans="1:10" x14ac:dyDescent="0.3">
      <c r="A7742" s="7">
        <v>6</v>
      </c>
      <c r="B7742" s="8">
        <v>3</v>
      </c>
      <c r="C7742" s="8">
        <v>66.05</v>
      </c>
      <c r="D7742" s="8">
        <v>0</v>
      </c>
      <c r="E7742" s="8">
        <v>2.2222222E-2</v>
      </c>
      <c r="F7742" s="8">
        <v>2147142017</v>
      </c>
      <c r="G7742" s="8">
        <v>0</v>
      </c>
      <c r="H7742" s="8">
        <v>0</v>
      </c>
      <c r="I7742" s="8">
        <v>1</v>
      </c>
      <c r="J7742" s="9">
        <v>1</v>
      </c>
    </row>
    <row r="7743" spans="1:10" x14ac:dyDescent="0.3">
      <c r="A7743" s="10">
        <v>6</v>
      </c>
      <c r="B7743" s="11">
        <v>15</v>
      </c>
      <c r="C7743" s="11">
        <v>296.58</v>
      </c>
      <c r="D7743" s="11">
        <v>0</v>
      </c>
      <c r="E7743" s="11">
        <v>2.8571428999999999E-2</v>
      </c>
      <c r="F7743" s="11">
        <v>0</v>
      </c>
      <c r="G7743" s="11">
        <v>1</v>
      </c>
      <c r="H7743" s="11">
        <v>0</v>
      </c>
      <c r="I7743" s="11">
        <v>1</v>
      </c>
      <c r="J7743" s="12">
        <v>0</v>
      </c>
    </row>
    <row r="7744" spans="1:10" x14ac:dyDescent="0.3">
      <c r="A7744" s="7">
        <v>3</v>
      </c>
      <c r="B7744" s="8">
        <v>25</v>
      </c>
      <c r="C7744" s="8">
        <v>2199.52</v>
      </c>
      <c r="D7744" s="8">
        <v>0</v>
      </c>
      <c r="E7744" s="8">
        <v>4.2307692000000001E-2</v>
      </c>
      <c r="F7744" s="8">
        <v>317966645</v>
      </c>
      <c r="G7744" s="8">
        <v>0</v>
      </c>
      <c r="H7744" s="8">
        <v>0</v>
      </c>
      <c r="I7744" s="8">
        <v>1</v>
      </c>
      <c r="J7744" s="9">
        <v>0</v>
      </c>
    </row>
    <row r="7745" spans="1:10" x14ac:dyDescent="0.3">
      <c r="A7745" s="10">
        <v>0</v>
      </c>
      <c r="B7745" s="11">
        <v>26</v>
      </c>
      <c r="C7745" s="11">
        <v>3723833333</v>
      </c>
      <c r="D7745" s="11">
        <v>1.9230769000000002E-2</v>
      </c>
      <c r="E7745" s="11">
        <v>5.9615385E-2</v>
      </c>
      <c r="F7745" s="11">
        <v>0</v>
      </c>
      <c r="G7745" s="11">
        <v>0</v>
      </c>
      <c r="H7745" s="11">
        <v>0</v>
      </c>
      <c r="I7745" s="11">
        <v>1</v>
      </c>
      <c r="J7745" s="12">
        <v>0</v>
      </c>
    </row>
    <row r="7746" spans="1:10" x14ac:dyDescent="0.3">
      <c r="A7746" s="7">
        <v>3</v>
      </c>
      <c r="B7746" s="8">
        <v>15</v>
      </c>
      <c r="C7746" s="8">
        <v>2022117778</v>
      </c>
      <c r="D7746" s="8">
        <v>1.1764706E-2</v>
      </c>
      <c r="E7746" s="8">
        <v>2.3529412E-2</v>
      </c>
      <c r="F7746" s="8">
        <v>1155399716</v>
      </c>
      <c r="G7746" s="8">
        <v>0</v>
      </c>
      <c r="H7746" s="8">
        <v>0</v>
      </c>
      <c r="I7746" s="8">
        <v>1</v>
      </c>
      <c r="J7746" s="9">
        <v>0</v>
      </c>
    </row>
    <row r="7747" spans="1:10" x14ac:dyDescent="0.3">
      <c r="A7747" s="10">
        <v>1</v>
      </c>
      <c r="B7747" s="11">
        <v>34</v>
      </c>
      <c r="C7747" s="11">
        <v>4225230769</v>
      </c>
      <c r="D7747" s="11">
        <v>0</v>
      </c>
      <c r="E7747" s="11">
        <v>6.0150380000000003E-3</v>
      </c>
      <c r="F7747" s="11">
        <v>3631643173</v>
      </c>
      <c r="G7747" s="11">
        <v>0</v>
      </c>
      <c r="H7747" s="11">
        <v>0</v>
      </c>
      <c r="I7747" s="11">
        <v>1</v>
      </c>
      <c r="J7747" s="12">
        <v>1</v>
      </c>
    </row>
    <row r="7748" spans="1:10" x14ac:dyDescent="0.3">
      <c r="A7748" s="7">
        <v>5</v>
      </c>
      <c r="B7748" s="8">
        <v>97</v>
      </c>
      <c r="C7748" s="8">
        <v>6079.82</v>
      </c>
      <c r="D7748" s="8">
        <v>2E-3</v>
      </c>
      <c r="E7748" s="8">
        <v>1.7000000000000001E-2</v>
      </c>
      <c r="F7748" s="8">
        <v>3454874142</v>
      </c>
      <c r="G7748" s="8">
        <v>0</v>
      </c>
      <c r="H7748" s="8">
        <v>0</v>
      </c>
      <c r="I7748" s="8">
        <v>1</v>
      </c>
      <c r="J7748" s="9">
        <v>0</v>
      </c>
    </row>
    <row r="7749" spans="1:10" x14ac:dyDescent="0.3">
      <c r="A7749" s="10">
        <v>1</v>
      </c>
      <c r="B7749" s="11">
        <v>9</v>
      </c>
      <c r="C7749" s="11">
        <v>115.6</v>
      </c>
      <c r="D7749" s="11">
        <v>0</v>
      </c>
      <c r="E7749" s="11">
        <v>0.04</v>
      </c>
      <c r="F7749" s="11">
        <v>0</v>
      </c>
      <c r="G7749" s="11">
        <v>0</v>
      </c>
      <c r="H7749" s="11">
        <v>0</v>
      </c>
      <c r="I7749" s="11">
        <v>1</v>
      </c>
      <c r="J7749" s="12">
        <v>0</v>
      </c>
    </row>
    <row r="7750" spans="1:10" x14ac:dyDescent="0.3">
      <c r="A7750" s="7">
        <v>2</v>
      </c>
      <c r="B7750" s="8">
        <v>55</v>
      </c>
      <c r="C7750" s="8">
        <v>1988931429</v>
      </c>
      <c r="D7750" s="8">
        <v>7.2727269999999997E-3</v>
      </c>
      <c r="E7750" s="8">
        <v>5.3301440000000002E-3</v>
      </c>
      <c r="F7750" s="8">
        <v>579089525</v>
      </c>
      <c r="G7750" s="8">
        <v>0</v>
      </c>
      <c r="H7750" s="8">
        <v>0</v>
      </c>
      <c r="I7750" s="8">
        <v>1</v>
      </c>
      <c r="J7750" s="9">
        <v>0</v>
      </c>
    </row>
    <row r="7751" spans="1:10" x14ac:dyDescent="0.3">
      <c r="A7751" s="10">
        <v>0</v>
      </c>
      <c r="B7751" s="11">
        <v>3</v>
      </c>
      <c r="C7751" s="11">
        <v>294.7</v>
      </c>
      <c r="D7751" s="11">
        <v>0</v>
      </c>
      <c r="E7751" s="11">
        <v>0</v>
      </c>
      <c r="F7751" s="11">
        <v>3020357704</v>
      </c>
      <c r="G7751" s="11">
        <v>1</v>
      </c>
      <c r="H7751" s="11">
        <v>0</v>
      </c>
      <c r="I7751" s="11">
        <v>1</v>
      </c>
      <c r="J7751" s="12">
        <v>1</v>
      </c>
    </row>
    <row r="7752" spans="1:10" x14ac:dyDescent="0.3">
      <c r="A7752" s="7">
        <v>1</v>
      </c>
      <c r="B7752" s="8">
        <v>46</v>
      </c>
      <c r="C7752" s="8">
        <v>1292449762</v>
      </c>
      <c r="D7752" s="8">
        <v>4.3478259999999999E-3</v>
      </c>
      <c r="E7752" s="8">
        <v>5.5555559999999997E-3</v>
      </c>
      <c r="F7752" s="8">
        <v>0</v>
      </c>
      <c r="G7752" s="8">
        <v>0</v>
      </c>
      <c r="H7752" s="8">
        <v>0</v>
      </c>
      <c r="I7752" s="8">
        <v>1</v>
      </c>
      <c r="J7752" s="9">
        <v>0</v>
      </c>
    </row>
    <row r="7753" spans="1:10" x14ac:dyDescent="0.3">
      <c r="A7753" s="10">
        <v>1</v>
      </c>
      <c r="B7753" s="11">
        <v>28</v>
      </c>
      <c r="C7753" s="11">
        <v>1907.08</v>
      </c>
      <c r="D7753" s="11">
        <v>6.6666670000000003E-3</v>
      </c>
      <c r="E7753" s="11">
        <v>1.5555556E-2</v>
      </c>
      <c r="F7753" s="11">
        <v>1924405095</v>
      </c>
      <c r="G7753" s="11">
        <v>0</v>
      </c>
      <c r="H7753" s="11">
        <v>0</v>
      </c>
      <c r="I7753" s="11">
        <v>1</v>
      </c>
      <c r="J7753" s="12">
        <v>1</v>
      </c>
    </row>
    <row r="7754" spans="1:10" x14ac:dyDescent="0.3">
      <c r="A7754" s="7">
        <v>2</v>
      </c>
      <c r="B7754" s="8">
        <v>3</v>
      </c>
      <c r="C7754" s="8">
        <v>1337333333</v>
      </c>
      <c r="D7754" s="8">
        <v>0</v>
      </c>
      <c r="E7754" s="8">
        <v>0.04</v>
      </c>
      <c r="F7754" s="8">
        <v>0</v>
      </c>
      <c r="G7754" s="8">
        <v>0</v>
      </c>
      <c r="H7754" s="8">
        <v>1</v>
      </c>
      <c r="I7754" s="8">
        <v>0</v>
      </c>
      <c r="J7754" s="9">
        <v>0</v>
      </c>
    </row>
    <row r="7755" spans="1:10" x14ac:dyDescent="0.3">
      <c r="A7755" s="10">
        <v>6</v>
      </c>
      <c r="B7755" s="11">
        <v>7</v>
      </c>
      <c r="C7755" s="11">
        <v>175.4</v>
      </c>
      <c r="D7755" s="11">
        <v>0</v>
      </c>
      <c r="E7755" s="11">
        <v>1.8181817999999999E-2</v>
      </c>
      <c r="F7755" s="11">
        <v>0</v>
      </c>
      <c r="G7755" s="11">
        <v>1</v>
      </c>
      <c r="H7755" s="11">
        <v>1</v>
      </c>
      <c r="I7755" s="11">
        <v>0</v>
      </c>
      <c r="J7755" s="12">
        <v>0</v>
      </c>
    </row>
    <row r="7756" spans="1:10" x14ac:dyDescent="0.3">
      <c r="A7756" s="7">
        <v>4</v>
      </c>
      <c r="B7756" s="8">
        <v>30</v>
      </c>
      <c r="C7756" s="8">
        <v>1547233333</v>
      </c>
      <c r="D7756" s="8">
        <v>0</v>
      </c>
      <c r="E7756" s="8">
        <v>1.2121211999999999E-2</v>
      </c>
      <c r="F7756" s="8">
        <v>2840448178</v>
      </c>
      <c r="G7756" s="8">
        <v>0</v>
      </c>
      <c r="H7756" s="8">
        <v>0</v>
      </c>
      <c r="I7756" s="8">
        <v>1</v>
      </c>
      <c r="J7756" s="9">
        <v>1</v>
      </c>
    </row>
    <row r="7757" spans="1:10" x14ac:dyDescent="0.3">
      <c r="A7757" s="10">
        <v>8</v>
      </c>
      <c r="B7757" s="11">
        <v>13</v>
      </c>
      <c r="C7757" s="11">
        <v>2887133333</v>
      </c>
      <c r="D7757" s="11">
        <v>0</v>
      </c>
      <c r="E7757" s="11">
        <v>3.5885169999999998E-3</v>
      </c>
      <c r="F7757" s="11">
        <v>0</v>
      </c>
      <c r="G7757" s="11">
        <v>0</v>
      </c>
      <c r="H7757" s="11">
        <v>1</v>
      </c>
      <c r="I7757" s="11">
        <v>0</v>
      </c>
      <c r="J7757" s="12">
        <v>0</v>
      </c>
    </row>
    <row r="7758" spans="1:10" x14ac:dyDescent="0.3">
      <c r="A7758" s="7">
        <v>1</v>
      </c>
      <c r="B7758" s="8">
        <v>4</v>
      </c>
      <c r="C7758" s="8">
        <v>111.6</v>
      </c>
      <c r="D7758" s="8">
        <v>0.04</v>
      </c>
      <c r="E7758" s="8">
        <v>0.04</v>
      </c>
      <c r="F7758" s="8">
        <v>0</v>
      </c>
      <c r="G7758" s="8">
        <v>0</v>
      </c>
      <c r="H7758" s="8">
        <v>1</v>
      </c>
      <c r="I7758" s="8">
        <v>0</v>
      </c>
      <c r="J7758" s="9">
        <v>0</v>
      </c>
    </row>
    <row r="7759" spans="1:10" x14ac:dyDescent="0.3">
      <c r="A7759" s="10">
        <v>4</v>
      </c>
      <c r="B7759" s="11">
        <v>33</v>
      </c>
      <c r="C7759" s="11">
        <v>8497444444</v>
      </c>
      <c r="D7759" s="11">
        <v>2.1929825E-2</v>
      </c>
      <c r="E7759" s="11">
        <v>4.2105262999999997E-2</v>
      </c>
      <c r="F7759" s="11">
        <v>0</v>
      </c>
      <c r="G7759" s="11">
        <v>0</v>
      </c>
      <c r="H7759" s="11">
        <v>0</v>
      </c>
      <c r="I7759" s="11">
        <v>1</v>
      </c>
      <c r="J7759" s="12">
        <v>0</v>
      </c>
    </row>
    <row r="7760" spans="1:10" x14ac:dyDescent="0.3">
      <c r="A7760" s="7">
        <v>4</v>
      </c>
      <c r="B7760" s="8">
        <v>14</v>
      </c>
      <c r="C7760" s="8">
        <v>4969666667</v>
      </c>
      <c r="D7760" s="8">
        <v>0</v>
      </c>
      <c r="E7760" s="8">
        <v>9.8039219999999996E-3</v>
      </c>
      <c r="F7760" s="8">
        <v>0</v>
      </c>
      <c r="G7760" s="8">
        <v>0</v>
      </c>
      <c r="H7760" s="8">
        <v>0</v>
      </c>
      <c r="I7760" s="8">
        <v>1</v>
      </c>
      <c r="J7760" s="9">
        <v>0</v>
      </c>
    </row>
    <row r="7761" spans="1:10" x14ac:dyDescent="0.3">
      <c r="A7761" s="10">
        <v>2</v>
      </c>
      <c r="B7761" s="11">
        <v>10</v>
      </c>
      <c r="C7761" s="11">
        <v>6066666667</v>
      </c>
      <c r="D7761" s="11">
        <v>8.3333330000000001E-3</v>
      </c>
      <c r="E7761" s="11">
        <v>2.6388888999999999E-2</v>
      </c>
      <c r="F7761" s="11">
        <v>36672294</v>
      </c>
      <c r="G7761" s="11">
        <v>0</v>
      </c>
      <c r="H7761" s="11">
        <v>0</v>
      </c>
      <c r="I7761" s="11">
        <v>1</v>
      </c>
      <c r="J7761" s="12">
        <v>0</v>
      </c>
    </row>
    <row r="7762" spans="1:10" x14ac:dyDescent="0.3">
      <c r="A7762" s="7">
        <v>2</v>
      </c>
      <c r="B7762" s="8">
        <v>28</v>
      </c>
      <c r="C7762" s="8">
        <v>1576966667</v>
      </c>
      <c r="D7762" s="8">
        <v>0</v>
      </c>
      <c r="E7762" s="8">
        <v>1.8452381E-2</v>
      </c>
      <c r="F7762" s="8">
        <v>0</v>
      </c>
      <c r="G7762" s="8">
        <v>1</v>
      </c>
      <c r="H7762" s="8">
        <v>0</v>
      </c>
      <c r="I7762" s="8">
        <v>1</v>
      </c>
      <c r="J7762" s="9">
        <v>0</v>
      </c>
    </row>
    <row r="7763" spans="1:10" x14ac:dyDescent="0.3">
      <c r="A7763" s="10">
        <v>1</v>
      </c>
      <c r="B7763" s="11">
        <v>21</v>
      </c>
      <c r="C7763" s="11">
        <v>9216233333</v>
      </c>
      <c r="D7763" s="11">
        <v>0</v>
      </c>
      <c r="E7763" s="11">
        <v>0.01</v>
      </c>
      <c r="F7763" s="11">
        <v>0</v>
      </c>
      <c r="G7763" s="11">
        <v>0</v>
      </c>
      <c r="H7763" s="11">
        <v>1</v>
      </c>
      <c r="I7763" s="11">
        <v>0</v>
      </c>
      <c r="J7763" s="12">
        <v>0</v>
      </c>
    </row>
    <row r="7764" spans="1:10" x14ac:dyDescent="0.3">
      <c r="A7764" s="7">
        <v>8</v>
      </c>
      <c r="B7764" s="8">
        <v>48</v>
      </c>
      <c r="C7764" s="8">
        <v>691.95</v>
      </c>
      <c r="D7764" s="8">
        <v>1.2666667E-2</v>
      </c>
      <c r="E7764" s="8">
        <v>2.1380952000000002E-2</v>
      </c>
      <c r="F7764" s="8">
        <v>6887181233</v>
      </c>
      <c r="G7764" s="8">
        <v>0</v>
      </c>
      <c r="H7764" s="8">
        <v>0</v>
      </c>
      <c r="I7764" s="8">
        <v>1</v>
      </c>
      <c r="J7764" s="9">
        <v>0</v>
      </c>
    </row>
    <row r="7765" spans="1:10" x14ac:dyDescent="0.3">
      <c r="A7765" s="10">
        <v>5</v>
      </c>
      <c r="B7765" s="11">
        <v>18</v>
      </c>
      <c r="C7765" s="11">
        <v>3904566667</v>
      </c>
      <c r="D7765" s="11">
        <v>0</v>
      </c>
      <c r="E7765" s="11">
        <v>1.9230769000000002E-2</v>
      </c>
      <c r="F7765" s="11">
        <v>0</v>
      </c>
      <c r="G7765" s="11">
        <v>0</v>
      </c>
      <c r="H7765" s="11">
        <v>0</v>
      </c>
      <c r="I7765" s="11">
        <v>1</v>
      </c>
      <c r="J7765" s="12">
        <v>0</v>
      </c>
    </row>
    <row r="7766" spans="1:10" x14ac:dyDescent="0.3">
      <c r="A7766" s="10">
        <v>2</v>
      </c>
      <c r="B7766" s="11">
        <v>4</v>
      </c>
      <c r="C7766" s="11">
        <v>15</v>
      </c>
      <c r="D7766" s="11">
        <v>0</v>
      </c>
      <c r="E7766" s="11">
        <v>0.04</v>
      </c>
      <c r="F7766" s="11">
        <v>0</v>
      </c>
      <c r="G7766" s="11">
        <v>0</v>
      </c>
      <c r="H7766" s="11">
        <v>0</v>
      </c>
      <c r="I7766" s="11">
        <v>1</v>
      </c>
      <c r="J7766" s="12">
        <v>0</v>
      </c>
    </row>
    <row r="7767" spans="1:10" x14ac:dyDescent="0.3">
      <c r="A7767" s="7">
        <v>0</v>
      </c>
      <c r="B7767" s="8">
        <v>41</v>
      </c>
      <c r="C7767" s="8">
        <v>3389.8</v>
      </c>
      <c r="D7767" s="8">
        <v>3.2478632E-2</v>
      </c>
      <c r="E7767" s="8">
        <v>5.0194250000000003E-2</v>
      </c>
      <c r="F7767" s="8">
        <v>0</v>
      </c>
      <c r="G7767" s="8">
        <v>0</v>
      </c>
      <c r="H7767" s="8">
        <v>0</v>
      </c>
      <c r="I7767" s="8">
        <v>1</v>
      </c>
      <c r="J7767" s="9">
        <v>0</v>
      </c>
    </row>
    <row r="7768" spans="1:10" x14ac:dyDescent="0.3">
      <c r="A7768" s="10">
        <v>10</v>
      </c>
      <c r="B7768" s="11">
        <v>114</v>
      </c>
      <c r="C7768" s="11">
        <v>2139156647</v>
      </c>
      <c r="D7768" s="11">
        <v>0</v>
      </c>
      <c r="E7768" s="11">
        <v>9.4148949999999995E-3</v>
      </c>
      <c r="F7768" s="11">
        <v>0</v>
      </c>
      <c r="G7768" s="11">
        <v>1</v>
      </c>
      <c r="H7768" s="11">
        <v>0</v>
      </c>
      <c r="I7768" s="11">
        <v>1</v>
      </c>
      <c r="J7768" s="12">
        <v>0</v>
      </c>
    </row>
    <row r="7769" spans="1:10" x14ac:dyDescent="0.3">
      <c r="A7769" s="7">
        <v>6</v>
      </c>
      <c r="B7769" s="8">
        <v>30</v>
      </c>
      <c r="C7769" s="8">
        <v>6346880952</v>
      </c>
      <c r="D7769" s="8">
        <v>8.0837790000000007E-2</v>
      </c>
      <c r="E7769" s="8">
        <v>0.10666666700000001</v>
      </c>
      <c r="F7769" s="8">
        <v>0</v>
      </c>
      <c r="G7769" s="8">
        <v>1</v>
      </c>
      <c r="H7769" s="8">
        <v>0</v>
      </c>
      <c r="I7769" s="8">
        <v>1</v>
      </c>
      <c r="J7769" s="9">
        <v>0</v>
      </c>
    </row>
    <row r="7770" spans="1:10" x14ac:dyDescent="0.3">
      <c r="A7770" s="10">
        <v>9</v>
      </c>
      <c r="B7770" s="11">
        <v>10</v>
      </c>
      <c r="C7770" s="11">
        <v>1248666667</v>
      </c>
      <c r="D7770" s="11">
        <v>2.1052632000000002E-2</v>
      </c>
      <c r="E7770" s="11">
        <v>3.0526316000000001E-2</v>
      </c>
      <c r="F7770" s="11">
        <v>0</v>
      </c>
      <c r="G7770" s="11">
        <v>0</v>
      </c>
      <c r="H7770" s="11">
        <v>0</v>
      </c>
      <c r="I7770" s="11">
        <v>1</v>
      </c>
      <c r="J7770" s="12">
        <v>1</v>
      </c>
    </row>
    <row r="7771" spans="1:10" x14ac:dyDescent="0.3">
      <c r="A7771" s="7">
        <v>6</v>
      </c>
      <c r="B7771" s="8">
        <v>45</v>
      </c>
      <c r="C7771" s="8">
        <v>1620141667</v>
      </c>
      <c r="D7771" s="8">
        <v>0</v>
      </c>
      <c r="E7771" s="8">
        <v>9.3333329999999992E-3</v>
      </c>
      <c r="F7771" s="8">
        <v>0</v>
      </c>
      <c r="G7771" s="8">
        <v>0</v>
      </c>
      <c r="H7771" s="8">
        <v>0</v>
      </c>
      <c r="I7771" s="8">
        <v>1</v>
      </c>
      <c r="J7771" s="9">
        <v>0</v>
      </c>
    </row>
    <row r="7772" spans="1:10" x14ac:dyDescent="0.3">
      <c r="A7772" s="10">
        <v>0</v>
      </c>
      <c r="B7772" s="11">
        <v>18</v>
      </c>
      <c r="C7772" s="11">
        <v>1110866667</v>
      </c>
      <c r="D7772" s="11">
        <v>0</v>
      </c>
      <c r="E7772" s="11">
        <v>1.4814815E-2</v>
      </c>
      <c r="F7772" s="11">
        <v>5703508179</v>
      </c>
      <c r="G7772" s="11">
        <v>0</v>
      </c>
      <c r="H7772" s="11">
        <v>0</v>
      </c>
      <c r="I7772" s="11">
        <v>1</v>
      </c>
      <c r="J7772" s="12">
        <v>1</v>
      </c>
    </row>
    <row r="7773" spans="1:10" x14ac:dyDescent="0.3">
      <c r="A7773" s="7">
        <v>0</v>
      </c>
      <c r="B7773" s="8">
        <v>11</v>
      </c>
      <c r="C7773" s="8">
        <v>292.7</v>
      </c>
      <c r="D7773" s="8">
        <v>3.6363635999999998E-2</v>
      </c>
      <c r="E7773" s="8">
        <v>9.0909090999999997E-2</v>
      </c>
      <c r="F7773" s="8">
        <v>0</v>
      </c>
      <c r="G7773" s="8">
        <v>0</v>
      </c>
      <c r="H7773" s="8">
        <v>0</v>
      </c>
      <c r="I7773" s="8">
        <v>1</v>
      </c>
      <c r="J7773" s="9">
        <v>0</v>
      </c>
    </row>
    <row r="7774" spans="1:10" x14ac:dyDescent="0.3">
      <c r="A7774" s="10">
        <v>3</v>
      </c>
      <c r="B7774" s="11">
        <v>93</v>
      </c>
      <c r="C7774" s="11">
        <v>385682978</v>
      </c>
      <c r="D7774" s="11">
        <v>3.7525772999999998E-2</v>
      </c>
      <c r="E7774" s="11">
        <v>6.2187039999999999E-2</v>
      </c>
      <c r="F7774" s="11">
        <v>7542144271</v>
      </c>
      <c r="G7774" s="11">
        <v>0</v>
      </c>
      <c r="H7774" s="11">
        <v>0</v>
      </c>
      <c r="I7774" s="11">
        <v>1</v>
      </c>
      <c r="J7774" s="12">
        <v>0</v>
      </c>
    </row>
    <row r="7775" spans="1:10" x14ac:dyDescent="0.3">
      <c r="A7775" s="7">
        <v>0</v>
      </c>
      <c r="B7775" s="8">
        <v>154</v>
      </c>
      <c r="C7775" s="8">
        <v>4800574762</v>
      </c>
      <c r="D7775" s="8">
        <v>1.4473684000000001E-2</v>
      </c>
      <c r="E7775" s="8">
        <v>3.2872806999999997E-2</v>
      </c>
      <c r="F7775" s="8">
        <v>0</v>
      </c>
      <c r="G7775" s="8">
        <v>0</v>
      </c>
      <c r="H7775" s="8">
        <v>0</v>
      </c>
      <c r="I7775" s="8">
        <v>1</v>
      </c>
      <c r="J7775" s="9">
        <v>0</v>
      </c>
    </row>
    <row r="7776" spans="1:10" x14ac:dyDescent="0.3">
      <c r="A7776" s="10">
        <v>6</v>
      </c>
      <c r="B7776" s="11">
        <v>14</v>
      </c>
      <c r="C7776" s="11">
        <v>290.8</v>
      </c>
      <c r="D7776" s="11">
        <v>0</v>
      </c>
      <c r="E7776" s="11">
        <v>1.0526316000000001E-2</v>
      </c>
      <c r="F7776" s="11">
        <v>0</v>
      </c>
      <c r="G7776" s="11">
        <v>0</v>
      </c>
      <c r="H7776" s="11">
        <v>1</v>
      </c>
      <c r="I7776" s="11">
        <v>0</v>
      </c>
      <c r="J7776" s="12">
        <v>0</v>
      </c>
    </row>
    <row r="7777" spans="1:10" x14ac:dyDescent="0.3">
      <c r="A7777" s="7">
        <v>1</v>
      </c>
      <c r="B7777" s="8">
        <v>26</v>
      </c>
      <c r="C7777" s="8">
        <v>2421095238</v>
      </c>
      <c r="D7777" s="8">
        <v>0</v>
      </c>
      <c r="E7777" s="8">
        <v>4.273504E-3</v>
      </c>
      <c r="F7777" s="8">
        <v>0</v>
      </c>
      <c r="G7777" s="8">
        <v>0</v>
      </c>
      <c r="H7777" s="8">
        <v>0</v>
      </c>
      <c r="I7777" s="8">
        <v>1</v>
      </c>
      <c r="J7777" s="9">
        <v>0</v>
      </c>
    </row>
    <row r="7778" spans="1:10" x14ac:dyDescent="0.3">
      <c r="A7778" s="10">
        <v>1</v>
      </c>
      <c r="B7778" s="11">
        <v>11</v>
      </c>
      <c r="C7778" s="11">
        <v>5032666667</v>
      </c>
      <c r="D7778" s="11">
        <v>1.8181817999999999E-2</v>
      </c>
      <c r="E7778" s="11">
        <v>3.6363635999999998E-2</v>
      </c>
      <c r="F7778" s="11">
        <v>2472209216</v>
      </c>
      <c r="G7778" s="11">
        <v>0</v>
      </c>
      <c r="H7778" s="11">
        <v>0</v>
      </c>
      <c r="I7778" s="11">
        <v>1</v>
      </c>
      <c r="J7778" s="12">
        <v>1</v>
      </c>
    </row>
    <row r="7779" spans="1:10" x14ac:dyDescent="0.3">
      <c r="A7779" s="7">
        <v>8</v>
      </c>
      <c r="B7779" s="8">
        <v>18</v>
      </c>
      <c r="C7779" s="8">
        <v>385.75</v>
      </c>
      <c r="D7779" s="8">
        <v>0</v>
      </c>
      <c r="E7779" s="8">
        <v>1.3793102999999999E-2</v>
      </c>
      <c r="F7779" s="8">
        <v>0</v>
      </c>
      <c r="G7779" s="8">
        <v>0</v>
      </c>
      <c r="H7779" s="8">
        <v>1</v>
      </c>
      <c r="I7779" s="8">
        <v>0</v>
      </c>
      <c r="J7779" s="9">
        <v>0</v>
      </c>
    </row>
    <row r="7780" spans="1:10" x14ac:dyDescent="0.3">
      <c r="A7780" s="10">
        <v>1</v>
      </c>
      <c r="B7780" s="11">
        <v>5</v>
      </c>
      <c r="C7780" s="11">
        <v>58</v>
      </c>
      <c r="D7780" s="11">
        <v>0</v>
      </c>
      <c r="E7780" s="11">
        <v>3.3333333E-2</v>
      </c>
      <c r="F7780" s="11">
        <v>0</v>
      </c>
      <c r="G7780" s="11">
        <v>0</v>
      </c>
      <c r="H7780" s="11">
        <v>0</v>
      </c>
      <c r="I7780" s="11">
        <v>1</v>
      </c>
      <c r="J7780" s="12">
        <v>0</v>
      </c>
    </row>
    <row r="7781" spans="1:10" x14ac:dyDescent="0.3">
      <c r="A7781" s="7">
        <v>4</v>
      </c>
      <c r="B7781" s="8">
        <v>19</v>
      </c>
      <c r="C7781" s="8">
        <v>157.19999999999999</v>
      </c>
      <c r="D7781" s="8">
        <v>1.0526316000000001E-2</v>
      </c>
      <c r="E7781" s="8">
        <v>2.1052632000000002E-2</v>
      </c>
      <c r="F7781" s="8">
        <v>0</v>
      </c>
      <c r="G7781" s="8">
        <v>0</v>
      </c>
      <c r="H7781" s="8">
        <v>1</v>
      </c>
      <c r="I7781" s="8">
        <v>0</v>
      </c>
      <c r="J7781" s="9">
        <v>0</v>
      </c>
    </row>
    <row r="7782" spans="1:10" x14ac:dyDescent="0.3">
      <c r="A7782" s="10">
        <v>3</v>
      </c>
      <c r="B7782" s="11">
        <v>1</v>
      </c>
      <c r="C7782" s="11">
        <v>7</v>
      </c>
      <c r="D7782" s="11">
        <v>0</v>
      </c>
      <c r="E7782" s="11">
        <v>0.04</v>
      </c>
      <c r="F7782" s="11">
        <v>0</v>
      </c>
      <c r="G7782" s="11">
        <v>1</v>
      </c>
      <c r="H7782" s="11">
        <v>1</v>
      </c>
      <c r="I7782" s="11">
        <v>0</v>
      </c>
      <c r="J7782" s="12">
        <v>1</v>
      </c>
    </row>
    <row r="7783" spans="1:10" x14ac:dyDescent="0.3">
      <c r="A7783" s="7">
        <v>0</v>
      </c>
      <c r="B7783" s="8">
        <v>13</v>
      </c>
      <c r="C7783" s="8">
        <v>70.400000000000006</v>
      </c>
      <c r="D7783" s="8">
        <v>0.138461538</v>
      </c>
      <c r="E7783" s="8">
        <v>0.14358974399999999</v>
      </c>
      <c r="F7783" s="8">
        <v>0</v>
      </c>
      <c r="G7783" s="8">
        <v>0</v>
      </c>
      <c r="H7783" s="8">
        <v>0</v>
      </c>
      <c r="I7783" s="8">
        <v>1</v>
      </c>
      <c r="J7783" s="9">
        <v>0</v>
      </c>
    </row>
    <row r="7784" spans="1:10" x14ac:dyDescent="0.3">
      <c r="A7784" s="10">
        <v>0</v>
      </c>
      <c r="B7784" s="11">
        <v>1</v>
      </c>
      <c r="C7784" s="11">
        <v>15.6</v>
      </c>
      <c r="D7784" s="11">
        <v>0</v>
      </c>
      <c r="E7784" s="11">
        <v>0</v>
      </c>
      <c r="F7784" s="11">
        <v>477917708</v>
      </c>
      <c r="G7784" s="11">
        <v>0</v>
      </c>
      <c r="H7784" s="11">
        <v>1</v>
      </c>
      <c r="I7784" s="11">
        <v>0</v>
      </c>
      <c r="J7784" s="12">
        <v>1</v>
      </c>
    </row>
    <row r="7785" spans="1:10" x14ac:dyDescent="0.3">
      <c r="A7785" s="7">
        <v>4</v>
      </c>
      <c r="B7785" s="8">
        <v>53</v>
      </c>
      <c r="C7785" s="8">
        <v>1228289524</v>
      </c>
      <c r="D7785" s="8">
        <v>2.3456790000000002E-2</v>
      </c>
      <c r="E7785" s="8">
        <v>4.2026749000000002E-2</v>
      </c>
      <c r="F7785" s="8">
        <v>0</v>
      </c>
      <c r="G7785" s="8">
        <v>0</v>
      </c>
      <c r="H7785" s="8">
        <v>0</v>
      </c>
      <c r="I7785" s="8">
        <v>1</v>
      </c>
      <c r="J7785" s="9">
        <v>0</v>
      </c>
    </row>
    <row r="7786" spans="1:10" x14ac:dyDescent="0.3">
      <c r="A7786" s="10">
        <v>9</v>
      </c>
      <c r="B7786" s="11">
        <v>26</v>
      </c>
      <c r="C7786" s="11">
        <v>7434766667</v>
      </c>
      <c r="D7786" s="11">
        <v>0</v>
      </c>
      <c r="E7786" s="11">
        <v>2.1969697E-2</v>
      </c>
      <c r="F7786" s="11">
        <v>9284545518</v>
      </c>
      <c r="G7786" s="11">
        <v>1</v>
      </c>
      <c r="H7786" s="11">
        <v>0</v>
      </c>
      <c r="I7786" s="11">
        <v>1</v>
      </c>
      <c r="J7786" s="12">
        <v>1</v>
      </c>
    </row>
    <row r="7787" spans="1:10" x14ac:dyDescent="0.3">
      <c r="A7787" s="7">
        <v>4</v>
      </c>
      <c r="B7787" s="8">
        <v>14</v>
      </c>
      <c r="C7787" s="8">
        <v>449.4</v>
      </c>
      <c r="D7787" s="8">
        <v>0.03</v>
      </c>
      <c r="E7787" s="8">
        <v>7.6666666999999994E-2</v>
      </c>
      <c r="F7787" s="8">
        <v>0</v>
      </c>
      <c r="G7787" s="8">
        <v>0</v>
      </c>
      <c r="H7787" s="8">
        <v>0</v>
      </c>
      <c r="I7787" s="8">
        <v>1</v>
      </c>
      <c r="J7787" s="9">
        <v>0</v>
      </c>
    </row>
    <row r="7788" spans="1:10" x14ac:dyDescent="0.3">
      <c r="A7788" s="10">
        <v>6</v>
      </c>
      <c r="B7788" s="11">
        <v>8</v>
      </c>
      <c r="C7788" s="11">
        <v>2463865079</v>
      </c>
      <c r="D7788" s="11">
        <v>0</v>
      </c>
      <c r="E7788" s="11">
        <v>8.9285709999999997E-3</v>
      </c>
      <c r="F7788" s="11">
        <v>0</v>
      </c>
      <c r="G7788" s="11">
        <v>1</v>
      </c>
      <c r="H7788" s="11">
        <v>0</v>
      </c>
      <c r="I7788" s="11">
        <v>1</v>
      </c>
      <c r="J7788" s="12">
        <v>0</v>
      </c>
    </row>
    <row r="7789" spans="1:10" x14ac:dyDescent="0.3">
      <c r="A7789" s="7">
        <v>2</v>
      </c>
      <c r="B7789" s="8">
        <v>6</v>
      </c>
      <c r="C7789" s="8">
        <v>812.35</v>
      </c>
      <c r="D7789" s="8">
        <v>1.8181817999999999E-2</v>
      </c>
      <c r="E7789" s="8">
        <v>3.6709957000000001E-2</v>
      </c>
      <c r="F7789" s="8">
        <v>2416451021</v>
      </c>
      <c r="G7789" s="8">
        <v>0</v>
      </c>
      <c r="H7789" s="8">
        <v>0</v>
      </c>
      <c r="I7789" s="8">
        <v>1</v>
      </c>
      <c r="J7789" s="9">
        <v>0</v>
      </c>
    </row>
    <row r="7790" spans="1:10" x14ac:dyDescent="0.3">
      <c r="A7790" s="10">
        <v>0</v>
      </c>
      <c r="B7790" s="11">
        <v>4</v>
      </c>
      <c r="C7790" s="11">
        <v>75.400000000000006</v>
      </c>
      <c r="D7790" s="11">
        <v>0.1</v>
      </c>
      <c r="E7790" s="11">
        <v>0.125</v>
      </c>
      <c r="F7790" s="11">
        <v>0</v>
      </c>
      <c r="G7790" s="11">
        <v>1</v>
      </c>
      <c r="H7790" s="11">
        <v>0</v>
      </c>
      <c r="I7790" s="11">
        <v>1</v>
      </c>
      <c r="J7790" s="12">
        <v>0</v>
      </c>
    </row>
    <row r="7791" spans="1:10" x14ac:dyDescent="0.3">
      <c r="A7791" s="7">
        <v>6</v>
      </c>
      <c r="B7791" s="8">
        <v>87</v>
      </c>
      <c r="C7791" s="8">
        <v>1836983333</v>
      </c>
      <c r="D7791" s="8">
        <v>9.7826089999999994E-3</v>
      </c>
      <c r="E7791" s="8">
        <v>2.6449275000000001E-2</v>
      </c>
      <c r="F7791" s="8">
        <v>0</v>
      </c>
      <c r="G7791" s="8">
        <v>0</v>
      </c>
      <c r="H7791" s="8">
        <v>0</v>
      </c>
      <c r="I7791" s="8">
        <v>1</v>
      </c>
      <c r="J7791" s="9">
        <v>0</v>
      </c>
    </row>
    <row r="7792" spans="1:10" x14ac:dyDescent="0.3">
      <c r="A7792" s="10">
        <v>2</v>
      </c>
      <c r="B7792" s="11">
        <v>2</v>
      </c>
      <c r="C7792" s="11">
        <v>37.200000000000003</v>
      </c>
      <c r="D7792" s="11">
        <v>0</v>
      </c>
      <c r="E7792" s="11">
        <v>0.05</v>
      </c>
      <c r="F7792" s="11">
        <v>0</v>
      </c>
      <c r="G7792" s="11">
        <v>0</v>
      </c>
      <c r="H7792" s="11">
        <v>0</v>
      </c>
      <c r="I7792" s="11">
        <v>1</v>
      </c>
      <c r="J7792" s="12">
        <v>0</v>
      </c>
    </row>
    <row r="7793" spans="1:10" x14ac:dyDescent="0.3">
      <c r="A7793" s="7">
        <v>0</v>
      </c>
      <c r="B7793" s="8">
        <v>1</v>
      </c>
      <c r="C7793" s="8">
        <v>0</v>
      </c>
      <c r="D7793" s="8">
        <v>0.2</v>
      </c>
      <c r="E7793" s="8">
        <v>0.2</v>
      </c>
      <c r="F7793" s="8">
        <v>0</v>
      </c>
      <c r="G7793" s="8">
        <v>0</v>
      </c>
      <c r="H7793" s="8">
        <v>0</v>
      </c>
      <c r="I7793" s="8">
        <v>1</v>
      </c>
      <c r="J7793" s="9">
        <v>0</v>
      </c>
    </row>
    <row r="7794" spans="1:10" x14ac:dyDescent="0.3">
      <c r="A7794" s="10">
        <v>0</v>
      </c>
      <c r="B7794" s="11">
        <v>1</v>
      </c>
      <c r="C7794" s="11">
        <v>381.8</v>
      </c>
      <c r="D7794" s="11">
        <v>0.1</v>
      </c>
      <c r="E7794" s="11">
        <v>0.133333333</v>
      </c>
      <c r="F7794" s="11">
        <v>0</v>
      </c>
      <c r="G7794" s="11">
        <v>0</v>
      </c>
      <c r="H7794" s="11">
        <v>0</v>
      </c>
      <c r="I7794" s="11">
        <v>1</v>
      </c>
      <c r="J7794" s="12">
        <v>0</v>
      </c>
    </row>
    <row r="7795" spans="1:10" x14ac:dyDescent="0.3">
      <c r="A7795" s="7">
        <v>23</v>
      </c>
      <c r="B7795" s="8">
        <v>409</v>
      </c>
      <c r="C7795" s="8">
        <v>9100402959</v>
      </c>
      <c r="D7795" s="8">
        <v>4.3010749999999997E-3</v>
      </c>
      <c r="E7795" s="8">
        <v>1.5934734999999998E-2</v>
      </c>
      <c r="F7795" s="8">
        <v>6277683942</v>
      </c>
      <c r="G7795" s="8">
        <v>0</v>
      </c>
      <c r="H7795" s="8">
        <v>0</v>
      </c>
      <c r="I7795" s="8">
        <v>1</v>
      </c>
      <c r="J7795" s="9">
        <v>0</v>
      </c>
    </row>
    <row r="7796" spans="1:10" x14ac:dyDescent="0.3">
      <c r="A7796" s="10">
        <v>4</v>
      </c>
      <c r="B7796" s="11">
        <v>12</v>
      </c>
      <c r="C7796" s="11">
        <v>1256</v>
      </c>
      <c r="D7796" s="11">
        <v>0</v>
      </c>
      <c r="E7796" s="11">
        <v>1.8749999999999999E-2</v>
      </c>
      <c r="F7796" s="11">
        <v>0</v>
      </c>
      <c r="G7796" s="11">
        <v>0</v>
      </c>
      <c r="H7796" s="11">
        <v>1</v>
      </c>
      <c r="I7796" s="11">
        <v>0</v>
      </c>
      <c r="J7796" s="12">
        <v>0</v>
      </c>
    </row>
    <row r="7797" spans="1:10" x14ac:dyDescent="0.3">
      <c r="A7797" s="7">
        <v>8</v>
      </c>
      <c r="B7797" s="8">
        <v>53</v>
      </c>
      <c r="C7797" s="8">
        <v>1854242845</v>
      </c>
      <c r="D7797" s="8">
        <v>4.3290000000000001E-4</v>
      </c>
      <c r="E7797" s="8">
        <v>1.5548371E-2</v>
      </c>
      <c r="F7797" s="8">
        <v>2222165124</v>
      </c>
      <c r="G7797" s="8">
        <v>1</v>
      </c>
      <c r="H7797" s="8">
        <v>0</v>
      </c>
      <c r="I7797" s="8">
        <v>1</v>
      </c>
      <c r="J7797" s="9">
        <v>0</v>
      </c>
    </row>
    <row r="7798" spans="1:10" x14ac:dyDescent="0.3">
      <c r="A7798" s="10">
        <v>0</v>
      </c>
      <c r="B7798" s="11">
        <v>54</v>
      </c>
      <c r="C7798" s="11">
        <v>9414666667</v>
      </c>
      <c r="D7798" s="11">
        <v>0</v>
      </c>
      <c r="E7798" s="11">
        <v>3.7735849999999999E-3</v>
      </c>
      <c r="F7798" s="11">
        <v>2667428219</v>
      </c>
      <c r="G7798" s="11">
        <v>0</v>
      </c>
      <c r="H7798" s="11">
        <v>0</v>
      </c>
      <c r="I7798" s="11">
        <v>1</v>
      </c>
      <c r="J7798" s="12">
        <v>1</v>
      </c>
    </row>
    <row r="7799" spans="1:10" x14ac:dyDescent="0.3">
      <c r="A7799" s="7">
        <v>2</v>
      </c>
      <c r="B7799" s="8">
        <v>19</v>
      </c>
      <c r="C7799" s="8">
        <v>1391383333</v>
      </c>
      <c r="D7799" s="8">
        <v>0</v>
      </c>
      <c r="E7799" s="8">
        <v>0.02</v>
      </c>
      <c r="F7799" s="8">
        <v>1884993357</v>
      </c>
      <c r="G7799" s="8">
        <v>0</v>
      </c>
      <c r="H7799" s="8">
        <v>1</v>
      </c>
      <c r="I7799" s="8">
        <v>0</v>
      </c>
      <c r="J7799" s="9">
        <v>1</v>
      </c>
    </row>
    <row r="7800" spans="1:10" x14ac:dyDescent="0.3">
      <c r="A7800" s="10">
        <v>3</v>
      </c>
      <c r="B7800" s="11">
        <v>25</v>
      </c>
      <c r="C7800" s="11">
        <v>3242666667</v>
      </c>
      <c r="D7800" s="11">
        <v>0</v>
      </c>
      <c r="E7800" s="11">
        <v>3.2692308000000003E-2</v>
      </c>
      <c r="F7800" s="11">
        <v>0</v>
      </c>
      <c r="G7800" s="11">
        <v>0</v>
      </c>
      <c r="H7800" s="11">
        <v>0</v>
      </c>
      <c r="I7800" s="11">
        <v>1</v>
      </c>
      <c r="J7800" s="12">
        <v>0</v>
      </c>
    </row>
    <row r="7801" spans="1:10" x14ac:dyDescent="0.3">
      <c r="A7801" s="7">
        <v>2</v>
      </c>
      <c r="B7801" s="8">
        <v>3</v>
      </c>
      <c r="C7801" s="8">
        <v>268</v>
      </c>
      <c r="D7801" s="8">
        <v>0</v>
      </c>
      <c r="E7801" s="8">
        <v>0.04</v>
      </c>
      <c r="F7801" s="8">
        <v>4955482147</v>
      </c>
      <c r="G7801" s="8">
        <v>1</v>
      </c>
      <c r="H7801" s="8">
        <v>1</v>
      </c>
      <c r="I7801" s="8">
        <v>0</v>
      </c>
      <c r="J7801" s="9">
        <v>0</v>
      </c>
    </row>
    <row r="7802" spans="1:10" x14ac:dyDescent="0.3">
      <c r="A7802" s="10">
        <v>3</v>
      </c>
      <c r="B7802" s="11">
        <v>17</v>
      </c>
      <c r="C7802" s="11">
        <v>265.5</v>
      </c>
      <c r="D7802" s="11">
        <v>0</v>
      </c>
      <c r="E7802" s="11">
        <v>0</v>
      </c>
      <c r="F7802" s="11">
        <v>0</v>
      </c>
      <c r="G7802" s="11">
        <v>0</v>
      </c>
      <c r="H7802" s="11">
        <v>1</v>
      </c>
      <c r="I7802" s="11">
        <v>0</v>
      </c>
      <c r="J7802" s="12">
        <v>0</v>
      </c>
    </row>
    <row r="7803" spans="1:10" x14ac:dyDescent="0.3">
      <c r="A7803" s="7">
        <v>1</v>
      </c>
      <c r="B7803" s="8">
        <v>6</v>
      </c>
      <c r="C7803" s="8">
        <v>143.30000000000001</v>
      </c>
      <c r="D7803" s="8">
        <v>0</v>
      </c>
      <c r="E7803" s="8">
        <v>2.8571428999999999E-2</v>
      </c>
      <c r="F7803" s="8">
        <v>3827331194</v>
      </c>
      <c r="G7803" s="8">
        <v>0</v>
      </c>
      <c r="H7803" s="8">
        <v>1</v>
      </c>
      <c r="I7803" s="8">
        <v>0</v>
      </c>
      <c r="J7803" s="9">
        <v>1</v>
      </c>
    </row>
    <row r="7804" spans="1:10" x14ac:dyDescent="0.3">
      <c r="A7804" s="10">
        <v>0</v>
      </c>
      <c r="B7804" s="11">
        <v>13</v>
      </c>
      <c r="C7804" s="11">
        <v>2186666667</v>
      </c>
      <c r="D7804" s="11">
        <v>0.107692308</v>
      </c>
      <c r="E7804" s="11">
        <v>0.111538462</v>
      </c>
      <c r="F7804" s="11">
        <v>0</v>
      </c>
      <c r="G7804" s="11">
        <v>0</v>
      </c>
      <c r="H7804" s="11">
        <v>0</v>
      </c>
      <c r="I7804" s="11">
        <v>1</v>
      </c>
      <c r="J7804" s="12">
        <v>0</v>
      </c>
    </row>
    <row r="7805" spans="1:10" x14ac:dyDescent="0.3">
      <c r="A7805" s="7">
        <v>5</v>
      </c>
      <c r="B7805" s="8">
        <v>6</v>
      </c>
      <c r="C7805" s="8">
        <v>432</v>
      </c>
      <c r="D7805" s="8">
        <v>0</v>
      </c>
      <c r="E7805" s="8">
        <v>2.4242423999999999E-2</v>
      </c>
      <c r="F7805" s="8">
        <v>0</v>
      </c>
      <c r="G7805" s="8">
        <v>0</v>
      </c>
      <c r="H7805" s="8">
        <v>1</v>
      </c>
      <c r="I7805" s="8">
        <v>0</v>
      </c>
      <c r="J7805" s="9">
        <v>0</v>
      </c>
    </row>
    <row r="7806" spans="1:10" x14ac:dyDescent="0.3">
      <c r="A7806" s="10">
        <v>1</v>
      </c>
      <c r="B7806" s="11">
        <v>3</v>
      </c>
      <c r="C7806" s="11">
        <v>1212704225</v>
      </c>
      <c r="D7806" s="11">
        <v>0</v>
      </c>
      <c r="E7806" s="11">
        <v>0.04</v>
      </c>
      <c r="F7806" s="11">
        <v>3614032284</v>
      </c>
      <c r="G7806" s="11">
        <v>0</v>
      </c>
      <c r="H7806" s="11">
        <v>0</v>
      </c>
      <c r="I7806" s="11">
        <v>1</v>
      </c>
      <c r="J7806" s="12">
        <v>1</v>
      </c>
    </row>
    <row r="7807" spans="1:10" x14ac:dyDescent="0.3">
      <c r="A7807" s="7">
        <v>4</v>
      </c>
      <c r="B7807" s="8">
        <v>8</v>
      </c>
      <c r="C7807" s="8">
        <v>450.8</v>
      </c>
      <c r="D7807" s="8">
        <v>1.6666667E-2</v>
      </c>
      <c r="E7807" s="8">
        <v>1.6666667E-2</v>
      </c>
      <c r="F7807" s="8">
        <v>0</v>
      </c>
      <c r="G7807" s="8">
        <v>0</v>
      </c>
      <c r="H7807" s="8">
        <v>0</v>
      </c>
      <c r="I7807" s="8">
        <v>1</v>
      </c>
      <c r="J7807" s="9">
        <v>0</v>
      </c>
    </row>
    <row r="7808" spans="1:10" x14ac:dyDescent="0.3">
      <c r="A7808" s="10">
        <v>6</v>
      </c>
      <c r="B7808" s="11">
        <v>5</v>
      </c>
      <c r="C7808" s="11">
        <v>94.6</v>
      </c>
      <c r="D7808" s="11">
        <v>0</v>
      </c>
      <c r="E7808" s="11">
        <v>2.2222222E-2</v>
      </c>
      <c r="F7808" s="11">
        <v>0</v>
      </c>
      <c r="G7808" s="11">
        <v>1</v>
      </c>
      <c r="H7808" s="11">
        <v>1</v>
      </c>
      <c r="I7808" s="11">
        <v>0</v>
      </c>
      <c r="J7808" s="12">
        <v>1</v>
      </c>
    </row>
    <row r="7809" spans="1:10" x14ac:dyDescent="0.3">
      <c r="A7809" s="7">
        <v>1</v>
      </c>
      <c r="B7809" s="8">
        <v>8</v>
      </c>
      <c r="C7809" s="8">
        <v>810</v>
      </c>
      <c r="D7809" s="8">
        <v>0</v>
      </c>
      <c r="E7809" s="8">
        <v>3.6666667E-2</v>
      </c>
      <c r="F7809" s="8">
        <v>1067716934</v>
      </c>
      <c r="G7809" s="8">
        <v>1</v>
      </c>
      <c r="H7809" s="8">
        <v>0</v>
      </c>
      <c r="I7809" s="8">
        <v>1</v>
      </c>
      <c r="J7809" s="9">
        <v>0</v>
      </c>
    </row>
    <row r="7810" spans="1:10" x14ac:dyDescent="0.3">
      <c r="A7810" s="10">
        <v>9</v>
      </c>
      <c r="B7810" s="11">
        <v>36</v>
      </c>
      <c r="C7810" s="11">
        <v>1191616667</v>
      </c>
      <c r="D7810" s="11">
        <v>1.3636364E-2</v>
      </c>
      <c r="E7810" s="11">
        <v>2.9545455000000002E-2</v>
      </c>
      <c r="F7810" s="11">
        <v>1475943613</v>
      </c>
      <c r="G7810" s="11">
        <v>0</v>
      </c>
      <c r="H7810" s="11">
        <v>0</v>
      </c>
      <c r="I7810" s="11">
        <v>1</v>
      </c>
      <c r="J7810" s="12">
        <v>0</v>
      </c>
    </row>
    <row r="7811" spans="1:10" x14ac:dyDescent="0.3">
      <c r="A7811" s="7">
        <v>0</v>
      </c>
      <c r="B7811" s="8">
        <v>3</v>
      </c>
      <c r="C7811" s="8">
        <v>54.4</v>
      </c>
      <c r="D7811" s="8">
        <v>0</v>
      </c>
      <c r="E7811" s="8">
        <v>6.6666666999999999E-2</v>
      </c>
      <c r="F7811" s="8">
        <v>0</v>
      </c>
      <c r="G7811" s="8">
        <v>0</v>
      </c>
      <c r="H7811" s="8">
        <v>0</v>
      </c>
      <c r="I7811" s="8">
        <v>1</v>
      </c>
      <c r="J7811" s="9">
        <v>0</v>
      </c>
    </row>
    <row r="7812" spans="1:10" x14ac:dyDescent="0.3">
      <c r="A7812" s="10">
        <v>0</v>
      </c>
      <c r="B7812" s="11">
        <v>28</v>
      </c>
      <c r="C7812" s="11">
        <v>683.3</v>
      </c>
      <c r="D7812" s="11">
        <v>2.8571428999999999E-2</v>
      </c>
      <c r="E7812" s="11">
        <v>8.9285714000000002E-2</v>
      </c>
      <c r="F7812" s="11">
        <v>0</v>
      </c>
      <c r="G7812" s="11">
        <v>0</v>
      </c>
      <c r="H7812" s="11">
        <v>0</v>
      </c>
      <c r="I7812" s="11">
        <v>1</v>
      </c>
      <c r="J7812" s="12">
        <v>0</v>
      </c>
    </row>
    <row r="7813" spans="1:10" x14ac:dyDescent="0.3">
      <c r="A7813" s="7">
        <v>5</v>
      </c>
      <c r="B7813" s="8">
        <v>17</v>
      </c>
      <c r="C7813" s="8">
        <v>452</v>
      </c>
      <c r="D7813" s="8">
        <v>5.9064327E-2</v>
      </c>
      <c r="E7813" s="8">
        <v>7.0737742000000006E-2</v>
      </c>
      <c r="F7813" s="8">
        <v>0</v>
      </c>
      <c r="G7813" s="8">
        <v>0</v>
      </c>
      <c r="H7813" s="8">
        <v>0</v>
      </c>
      <c r="I7813" s="8">
        <v>1</v>
      </c>
      <c r="J7813" s="9">
        <v>0</v>
      </c>
    </row>
    <row r="7814" spans="1:10" x14ac:dyDescent="0.3">
      <c r="A7814" s="10">
        <v>0</v>
      </c>
      <c r="B7814" s="11">
        <v>2</v>
      </c>
      <c r="C7814" s="11">
        <v>0</v>
      </c>
      <c r="D7814" s="11">
        <v>0.2</v>
      </c>
      <c r="E7814" s="11">
        <v>0.2</v>
      </c>
      <c r="F7814" s="11">
        <v>0</v>
      </c>
      <c r="G7814" s="11">
        <v>0</v>
      </c>
      <c r="H7814" s="11">
        <v>0</v>
      </c>
      <c r="I7814" s="11">
        <v>1</v>
      </c>
      <c r="J7814" s="12">
        <v>0</v>
      </c>
    </row>
    <row r="7815" spans="1:10" x14ac:dyDescent="0.3">
      <c r="A7815" s="7">
        <v>1</v>
      </c>
      <c r="B7815" s="8">
        <v>3</v>
      </c>
      <c r="C7815" s="8">
        <v>292</v>
      </c>
      <c r="D7815" s="8">
        <v>0</v>
      </c>
      <c r="E7815" s="8">
        <v>0</v>
      </c>
      <c r="F7815" s="8">
        <v>0</v>
      </c>
      <c r="G7815" s="8">
        <v>1</v>
      </c>
      <c r="H7815" s="8">
        <v>0</v>
      </c>
      <c r="I7815" s="8">
        <v>1</v>
      </c>
      <c r="J7815" s="9">
        <v>0</v>
      </c>
    </row>
    <row r="7816" spans="1:10" x14ac:dyDescent="0.3">
      <c r="A7816" s="10">
        <v>1</v>
      </c>
      <c r="B7816" s="11">
        <v>8</v>
      </c>
      <c r="C7816" s="11">
        <v>5437333333</v>
      </c>
      <c r="D7816" s="11">
        <v>0</v>
      </c>
      <c r="E7816" s="11">
        <v>1.1111111E-2</v>
      </c>
      <c r="F7816" s="11">
        <v>2869843548</v>
      </c>
      <c r="G7816" s="11">
        <v>0</v>
      </c>
      <c r="H7816" s="11">
        <v>1</v>
      </c>
      <c r="I7816" s="11">
        <v>0</v>
      </c>
      <c r="J7816" s="12">
        <v>1</v>
      </c>
    </row>
    <row r="7817" spans="1:10" x14ac:dyDescent="0.3">
      <c r="A7817" s="7">
        <v>4</v>
      </c>
      <c r="B7817" s="8">
        <v>93</v>
      </c>
      <c r="C7817" s="8">
        <v>2002.76</v>
      </c>
      <c r="D7817" s="8">
        <v>8.1632649999999994E-3</v>
      </c>
      <c r="E7817" s="8">
        <v>2.6598639E-2</v>
      </c>
      <c r="F7817" s="8">
        <v>0</v>
      </c>
      <c r="G7817" s="8">
        <v>0</v>
      </c>
      <c r="H7817" s="8">
        <v>0</v>
      </c>
      <c r="I7817" s="8">
        <v>1</v>
      </c>
      <c r="J7817" s="9">
        <v>0</v>
      </c>
    </row>
    <row r="7818" spans="1:10" x14ac:dyDescent="0.3">
      <c r="A7818" s="10">
        <v>2</v>
      </c>
      <c r="B7818" s="11">
        <v>13</v>
      </c>
      <c r="C7818" s="11">
        <v>385.3</v>
      </c>
      <c r="D7818" s="11">
        <v>6.2500000000000003E-3</v>
      </c>
      <c r="E7818" s="11">
        <v>2.7083333000000001E-2</v>
      </c>
      <c r="F7818" s="11">
        <v>0</v>
      </c>
      <c r="G7818" s="11">
        <v>0</v>
      </c>
      <c r="H7818" s="11">
        <v>0</v>
      </c>
      <c r="I7818" s="11">
        <v>1</v>
      </c>
      <c r="J7818" s="12">
        <v>0</v>
      </c>
    </row>
    <row r="7819" spans="1:10" x14ac:dyDescent="0.3">
      <c r="A7819" s="7">
        <v>4</v>
      </c>
      <c r="B7819" s="8">
        <v>26</v>
      </c>
      <c r="C7819" s="8">
        <v>6905666667</v>
      </c>
      <c r="D7819" s="8">
        <v>0</v>
      </c>
      <c r="E7819" s="8">
        <v>3.7037039999999999E-3</v>
      </c>
      <c r="F7819" s="8">
        <v>5933984611</v>
      </c>
      <c r="G7819" s="8">
        <v>0</v>
      </c>
      <c r="H7819" s="8">
        <v>0</v>
      </c>
      <c r="I7819" s="8">
        <v>1</v>
      </c>
      <c r="J7819" s="9">
        <v>1</v>
      </c>
    </row>
    <row r="7820" spans="1:10" x14ac:dyDescent="0.3">
      <c r="A7820" s="10">
        <v>1</v>
      </c>
      <c r="B7820" s="11">
        <v>7</v>
      </c>
      <c r="C7820" s="11">
        <v>562.29999999999995</v>
      </c>
      <c r="D7820" s="11">
        <v>0</v>
      </c>
      <c r="E7820" s="11">
        <v>0</v>
      </c>
      <c r="F7820" s="11">
        <v>3665735004</v>
      </c>
      <c r="G7820" s="11">
        <v>0</v>
      </c>
      <c r="H7820" s="11">
        <v>1</v>
      </c>
      <c r="I7820" s="11">
        <v>0</v>
      </c>
      <c r="J7820" s="12">
        <v>1</v>
      </c>
    </row>
    <row r="7821" spans="1:10" x14ac:dyDescent="0.3">
      <c r="A7821" s="7">
        <v>2</v>
      </c>
      <c r="B7821" s="8">
        <v>32</v>
      </c>
      <c r="C7821" s="8">
        <v>833325</v>
      </c>
      <c r="D7821" s="8">
        <v>2.4509804E-2</v>
      </c>
      <c r="E7821" s="8">
        <v>3.5882352999999999E-2</v>
      </c>
      <c r="F7821" s="8">
        <v>0</v>
      </c>
      <c r="G7821" s="8">
        <v>0</v>
      </c>
      <c r="H7821" s="8">
        <v>0</v>
      </c>
      <c r="I7821" s="8">
        <v>1</v>
      </c>
      <c r="J7821" s="9">
        <v>1</v>
      </c>
    </row>
    <row r="7822" spans="1:10" x14ac:dyDescent="0.3">
      <c r="A7822" s="10">
        <v>4</v>
      </c>
      <c r="B7822" s="11">
        <v>3</v>
      </c>
      <c r="C7822" s="11">
        <v>72</v>
      </c>
      <c r="D7822" s="11">
        <v>0</v>
      </c>
      <c r="E7822" s="11">
        <v>1.6666667E-2</v>
      </c>
      <c r="F7822" s="11">
        <v>0</v>
      </c>
      <c r="G7822" s="11">
        <v>0</v>
      </c>
      <c r="H7822" s="11">
        <v>1</v>
      </c>
      <c r="I7822" s="11">
        <v>0</v>
      </c>
      <c r="J7822" s="12">
        <v>0</v>
      </c>
    </row>
    <row r="7823" spans="1:10" x14ac:dyDescent="0.3">
      <c r="A7823" s="7">
        <v>8</v>
      </c>
      <c r="B7823" s="8">
        <v>48</v>
      </c>
      <c r="C7823" s="8">
        <v>2734966667</v>
      </c>
      <c r="D7823" s="8">
        <v>0</v>
      </c>
      <c r="E7823" s="8">
        <v>7.6923080000000001E-3</v>
      </c>
      <c r="F7823" s="8">
        <v>2760143046</v>
      </c>
      <c r="G7823" s="8">
        <v>0</v>
      </c>
      <c r="H7823" s="8">
        <v>1</v>
      </c>
      <c r="I7823" s="8">
        <v>0</v>
      </c>
      <c r="J7823" s="9">
        <v>1</v>
      </c>
    </row>
    <row r="7824" spans="1:10" x14ac:dyDescent="0.3">
      <c r="A7824" s="10">
        <v>10</v>
      </c>
      <c r="B7824" s="11">
        <v>171</v>
      </c>
      <c r="C7824" s="11">
        <v>5830.91</v>
      </c>
      <c r="D7824" s="11">
        <v>1.098901E-3</v>
      </c>
      <c r="E7824" s="11">
        <v>5.4945050000000002E-3</v>
      </c>
      <c r="F7824" s="11">
        <v>0</v>
      </c>
      <c r="G7824" s="11">
        <v>0</v>
      </c>
      <c r="H7824" s="11">
        <v>0</v>
      </c>
      <c r="I7824" s="11">
        <v>1</v>
      </c>
      <c r="J7824" s="12">
        <v>1</v>
      </c>
    </row>
    <row r="7825" spans="1:10" x14ac:dyDescent="0.3">
      <c r="A7825" s="7">
        <v>3</v>
      </c>
      <c r="B7825" s="8">
        <v>31</v>
      </c>
      <c r="C7825" s="8">
        <v>7000466667</v>
      </c>
      <c r="D7825" s="8">
        <v>0</v>
      </c>
      <c r="E7825" s="8">
        <v>1.712963E-2</v>
      </c>
      <c r="F7825" s="8">
        <v>0</v>
      </c>
      <c r="G7825" s="8">
        <v>0</v>
      </c>
      <c r="H7825" s="8">
        <v>0</v>
      </c>
      <c r="I7825" s="8">
        <v>1</v>
      </c>
      <c r="J7825" s="9">
        <v>0</v>
      </c>
    </row>
    <row r="7826" spans="1:10" x14ac:dyDescent="0.3">
      <c r="A7826" s="10">
        <v>6</v>
      </c>
      <c r="B7826" s="11">
        <v>13</v>
      </c>
      <c r="C7826" s="11">
        <v>9506666667</v>
      </c>
      <c r="D7826" s="11">
        <v>2.2222222E-2</v>
      </c>
      <c r="E7826" s="11">
        <v>5.4444444000000002E-2</v>
      </c>
      <c r="F7826" s="11">
        <v>0</v>
      </c>
      <c r="G7826" s="11">
        <v>0</v>
      </c>
      <c r="H7826" s="11">
        <v>0</v>
      </c>
      <c r="I7826" s="11">
        <v>1</v>
      </c>
      <c r="J7826" s="12">
        <v>0</v>
      </c>
    </row>
    <row r="7827" spans="1:10" x14ac:dyDescent="0.3">
      <c r="A7827" s="7">
        <v>3</v>
      </c>
      <c r="B7827" s="8">
        <v>7</v>
      </c>
      <c r="C7827" s="8">
        <v>411.6</v>
      </c>
      <c r="D7827" s="8">
        <v>0</v>
      </c>
      <c r="E7827" s="8">
        <v>1.7272727000000002E-2</v>
      </c>
      <c r="F7827" s="8">
        <v>0</v>
      </c>
      <c r="G7827" s="8">
        <v>0</v>
      </c>
      <c r="H7827" s="8">
        <v>0</v>
      </c>
      <c r="I7827" s="8">
        <v>1</v>
      </c>
      <c r="J7827" s="9">
        <v>0</v>
      </c>
    </row>
    <row r="7828" spans="1:10" x14ac:dyDescent="0.3">
      <c r="A7828" s="10">
        <v>4</v>
      </c>
      <c r="B7828" s="11">
        <v>46</v>
      </c>
      <c r="C7828" s="11">
        <v>2557.35</v>
      </c>
      <c r="D7828" s="11">
        <v>0</v>
      </c>
      <c r="E7828" s="11">
        <v>1.372549E-2</v>
      </c>
      <c r="F7828" s="11">
        <v>4435848718</v>
      </c>
      <c r="G7828" s="11">
        <v>0</v>
      </c>
      <c r="H7828" s="11">
        <v>0</v>
      </c>
      <c r="I7828" s="11">
        <v>1</v>
      </c>
      <c r="J7828" s="12">
        <v>1</v>
      </c>
    </row>
    <row r="7829" spans="1:10" x14ac:dyDescent="0.3">
      <c r="A7829" s="7">
        <v>1</v>
      </c>
      <c r="B7829" s="8">
        <v>10</v>
      </c>
      <c r="C7829" s="8">
        <v>9514333333</v>
      </c>
      <c r="D7829" s="8">
        <v>0</v>
      </c>
      <c r="E7829" s="8">
        <v>1.8181817999999999E-2</v>
      </c>
      <c r="F7829" s="8">
        <v>0</v>
      </c>
      <c r="G7829" s="8">
        <v>0</v>
      </c>
      <c r="H7829" s="8">
        <v>0</v>
      </c>
      <c r="I7829" s="8">
        <v>1</v>
      </c>
      <c r="J7829" s="9">
        <v>0</v>
      </c>
    </row>
    <row r="7830" spans="1:10" x14ac:dyDescent="0.3">
      <c r="A7830" s="10">
        <v>0</v>
      </c>
      <c r="B7830" s="11">
        <v>2</v>
      </c>
      <c r="C7830" s="11">
        <v>0</v>
      </c>
      <c r="D7830" s="11">
        <v>0.2</v>
      </c>
      <c r="E7830" s="11">
        <v>0.2</v>
      </c>
      <c r="F7830" s="11">
        <v>0</v>
      </c>
      <c r="G7830" s="11">
        <v>0</v>
      </c>
      <c r="H7830" s="11">
        <v>0</v>
      </c>
      <c r="I7830" s="11">
        <v>1</v>
      </c>
      <c r="J7830" s="12">
        <v>0</v>
      </c>
    </row>
    <row r="7831" spans="1:10" x14ac:dyDescent="0.3">
      <c r="A7831" s="7">
        <v>8</v>
      </c>
      <c r="B7831" s="8">
        <v>71</v>
      </c>
      <c r="C7831" s="8">
        <v>1441974535</v>
      </c>
      <c r="D7831" s="8">
        <v>3.0136989999999999E-3</v>
      </c>
      <c r="E7831" s="8">
        <v>9.2181329999999999E-3</v>
      </c>
      <c r="F7831" s="8">
        <v>4830461627</v>
      </c>
      <c r="G7831" s="8">
        <v>0</v>
      </c>
      <c r="H7831" s="8">
        <v>0</v>
      </c>
      <c r="I7831" s="8">
        <v>1</v>
      </c>
      <c r="J7831" s="9">
        <v>1</v>
      </c>
    </row>
    <row r="7832" spans="1:10" x14ac:dyDescent="0.3">
      <c r="A7832" s="10">
        <v>0</v>
      </c>
      <c r="B7832" s="11">
        <v>1</v>
      </c>
      <c r="C7832" s="11">
        <v>0</v>
      </c>
      <c r="D7832" s="11">
        <v>0.2</v>
      </c>
      <c r="E7832" s="11">
        <v>0.2</v>
      </c>
      <c r="F7832" s="11">
        <v>0</v>
      </c>
      <c r="G7832" s="11">
        <v>0</v>
      </c>
      <c r="H7832" s="11">
        <v>0</v>
      </c>
      <c r="I7832" s="11">
        <v>1</v>
      </c>
      <c r="J7832" s="12">
        <v>0</v>
      </c>
    </row>
    <row r="7833" spans="1:10" x14ac:dyDescent="0.3">
      <c r="A7833" s="7">
        <v>2</v>
      </c>
      <c r="B7833" s="8">
        <v>9</v>
      </c>
      <c r="C7833" s="8">
        <v>1622333333</v>
      </c>
      <c r="D7833" s="8">
        <v>0</v>
      </c>
      <c r="E7833" s="8">
        <v>1.8181817999999999E-2</v>
      </c>
      <c r="F7833" s="8">
        <v>0</v>
      </c>
      <c r="G7833" s="8">
        <v>0</v>
      </c>
      <c r="H7833" s="8">
        <v>0</v>
      </c>
      <c r="I7833" s="8">
        <v>1</v>
      </c>
      <c r="J7833" s="9">
        <v>0</v>
      </c>
    </row>
    <row r="7834" spans="1:10" x14ac:dyDescent="0.3">
      <c r="A7834" s="10">
        <v>0</v>
      </c>
      <c r="B7834" s="11">
        <v>9</v>
      </c>
      <c r="C7834" s="11">
        <v>166.12</v>
      </c>
      <c r="D7834" s="11">
        <v>0</v>
      </c>
      <c r="E7834" s="11">
        <v>2.2222222E-2</v>
      </c>
      <c r="F7834" s="11">
        <v>0</v>
      </c>
      <c r="G7834" s="11">
        <v>0</v>
      </c>
      <c r="H7834" s="11">
        <v>0</v>
      </c>
      <c r="I7834" s="11">
        <v>1</v>
      </c>
      <c r="J7834" s="12">
        <v>0</v>
      </c>
    </row>
    <row r="7835" spans="1:10" x14ac:dyDescent="0.3">
      <c r="A7835" s="7">
        <v>0</v>
      </c>
      <c r="B7835" s="8">
        <v>53</v>
      </c>
      <c r="C7835" s="8">
        <v>1624320952</v>
      </c>
      <c r="D7835" s="8">
        <v>9.8039219999999996E-3</v>
      </c>
      <c r="E7835" s="8">
        <v>1.7357609999999999E-2</v>
      </c>
      <c r="F7835" s="8">
        <v>0</v>
      </c>
      <c r="G7835" s="8">
        <v>0</v>
      </c>
      <c r="H7835" s="8">
        <v>0</v>
      </c>
      <c r="I7835" s="8">
        <v>1</v>
      </c>
      <c r="J7835" s="9">
        <v>0</v>
      </c>
    </row>
    <row r="7836" spans="1:10" x14ac:dyDescent="0.3">
      <c r="A7836" s="10">
        <v>4</v>
      </c>
      <c r="B7836" s="11">
        <v>40</v>
      </c>
      <c r="C7836" s="11">
        <v>7085547619</v>
      </c>
      <c r="D7836" s="11">
        <v>9.3023259999999997E-3</v>
      </c>
      <c r="E7836" s="11">
        <v>1.6434108999999999E-2</v>
      </c>
      <c r="F7836" s="11">
        <v>0</v>
      </c>
      <c r="G7836" s="11">
        <v>0</v>
      </c>
      <c r="H7836" s="11">
        <v>0</v>
      </c>
      <c r="I7836" s="11">
        <v>1</v>
      </c>
      <c r="J7836" s="12">
        <v>0</v>
      </c>
    </row>
    <row r="7837" spans="1:10" x14ac:dyDescent="0.3">
      <c r="A7837" s="7">
        <v>1</v>
      </c>
      <c r="B7837" s="8">
        <v>13</v>
      </c>
      <c r="C7837" s="8">
        <v>6799033333</v>
      </c>
      <c r="D7837" s="8">
        <v>0</v>
      </c>
      <c r="E7837" s="8">
        <v>2.5641029999999999E-3</v>
      </c>
      <c r="F7837" s="8">
        <v>3486423061</v>
      </c>
      <c r="G7837" s="8">
        <v>1</v>
      </c>
      <c r="H7837" s="8">
        <v>0</v>
      </c>
      <c r="I7837" s="8">
        <v>1</v>
      </c>
      <c r="J7837" s="9">
        <v>1</v>
      </c>
    </row>
    <row r="7838" spans="1:10" x14ac:dyDescent="0.3">
      <c r="A7838" s="10">
        <v>13</v>
      </c>
      <c r="B7838" s="11">
        <v>24</v>
      </c>
      <c r="C7838" s="11">
        <v>3649619048</v>
      </c>
      <c r="D7838" s="11">
        <v>0</v>
      </c>
      <c r="E7838" s="11">
        <v>1.8181817999999999E-2</v>
      </c>
      <c r="F7838" s="11">
        <v>0</v>
      </c>
      <c r="G7838" s="11">
        <v>1</v>
      </c>
      <c r="H7838" s="11">
        <v>0</v>
      </c>
      <c r="I7838" s="11">
        <v>1</v>
      </c>
      <c r="J7838" s="12">
        <v>0</v>
      </c>
    </row>
    <row r="7839" spans="1:10" x14ac:dyDescent="0.3">
      <c r="A7839" s="7">
        <v>2</v>
      </c>
      <c r="B7839" s="8">
        <v>30</v>
      </c>
      <c r="C7839" s="8">
        <v>1216726667</v>
      </c>
      <c r="D7839" s="8">
        <v>0</v>
      </c>
      <c r="E7839" s="8">
        <v>8.6021510000000006E-3</v>
      </c>
      <c r="F7839" s="8">
        <v>2613036122</v>
      </c>
      <c r="G7839" s="8">
        <v>1</v>
      </c>
      <c r="H7839" s="8">
        <v>1</v>
      </c>
      <c r="I7839" s="8">
        <v>0</v>
      </c>
      <c r="J7839" s="9">
        <v>1</v>
      </c>
    </row>
    <row r="7840" spans="1:10" x14ac:dyDescent="0.3">
      <c r="A7840" s="10">
        <v>3</v>
      </c>
      <c r="B7840" s="11">
        <v>16</v>
      </c>
      <c r="C7840" s="11">
        <v>852.3</v>
      </c>
      <c r="D7840" s="11">
        <v>1.1764706E-2</v>
      </c>
      <c r="E7840" s="11">
        <v>4.3137254999999999E-2</v>
      </c>
      <c r="F7840" s="11">
        <v>0</v>
      </c>
      <c r="G7840" s="11">
        <v>0</v>
      </c>
      <c r="H7840" s="11">
        <v>0</v>
      </c>
      <c r="I7840" s="11">
        <v>1</v>
      </c>
      <c r="J7840" s="12">
        <v>0</v>
      </c>
    </row>
    <row r="7841" spans="1:10" x14ac:dyDescent="0.3">
      <c r="A7841" s="7">
        <v>11</v>
      </c>
      <c r="B7841" s="8">
        <v>64</v>
      </c>
      <c r="C7841" s="8">
        <v>1831942222</v>
      </c>
      <c r="D7841" s="8">
        <v>0</v>
      </c>
      <c r="E7841" s="8">
        <v>1.5238095E-2</v>
      </c>
      <c r="F7841" s="8">
        <v>1635155923</v>
      </c>
      <c r="G7841" s="8">
        <v>1</v>
      </c>
      <c r="H7841" s="8">
        <v>0</v>
      </c>
      <c r="I7841" s="8">
        <v>1</v>
      </c>
      <c r="J7841" s="9">
        <v>0</v>
      </c>
    </row>
    <row r="7842" spans="1:10" x14ac:dyDescent="0.3">
      <c r="A7842" s="10">
        <v>1</v>
      </c>
      <c r="B7842" s="11">
        <v>31</v>
      </c>
      <c r="C7842" s="11">
        <v>2725708571</v>
      </c>
      <c r="D7842" s="11">
        <v>1.047619E-2</v>
      </c>
      <c r="E7842" s="11">
        <v>2.6482993E-2</v>
      </c>
      <c r="F7842" s="11">
        <v>2014579261</v>
      </c>
      <c r="G7842" s="11">
        <v>1</v>
      </c>
      <c r="H7842" s="11">
        <v>0</v>
      </c>
      <c r="I7842" s="11">
        <v>1</v>
      </c>
      <c r="J7842" s="12">
        <v>1</v>
      </c>
    </row>
    <row r="7843" spans="1:10" x14ac:dyDescent="0.3">
      <c r="A7843" s="7">
        <v>5</v>
      </c>
      <c r="B7843" s="8">
        <v>12</v>
      </c>
      <c r="C7843" s="8">
        <v>8663333333</v>
      </c>
      <c r="D7843" s="8">
        <v>0</v>
      </c>
      <c r="E7843" s="8">
        <v>2.5000000000000001E-2</v>
      </c>
      <c r="F7843" s="8">
        <v>4293595137</v>
      </c>
      <c r="G7843" s="8">
        <v>0</v>
      </c>
      <c r="H7843" s="8">
        <v>0</v>
      </c>
      <c r="I7843" s="8">
        <v>1</v>
      </c>
      <c r="J7843" s="9">
        <v>1</v>
      </c>
    </row>
    <row r="7844" spans="1:10" x14ac:dyDescent="0.3">
      <c r="A7844" s="10">
        <v>2</v>
      </c>
      <c r="B7844" s="11">
        <v>7</v>
      </c>
      <c r="C7844" s="11">
        <v>177.9</v>
      </c>
      <c r="D7844" s="11">
        <v>4.7619047999999997E-2</v>
      </c>
      <c r="E7844" s="11">
        <v>6.2857143000000004E-2</v>
      </c>
      <c r="F7844" s="11">
        <v>0</v>
      </c>
      <c r="G7844" s="11">
        <v>0</v>
      </c>
      <c r="H7844" s="11">
        <v>0</v>
      </c>
      <c r="I7844" s="11">
        <v>1</v>
      </c>
      <c r="J7844" s="12">
        <v>0</v>
      </c>
    </row>
    <row r="7845" spans="1:10" x14ac:dyDescent="0.3">
      <c r="A7845" s="7">
        <v>10</v>
      </c>
      <c r="B7845" s="8">
        <v>7</v>
      </c>
      <c r="C7845" s="8">
        <v>1282333333</v>
      </c>
      <c r="D7845" s="8">
        <v>6.6666670000000003E-3</v>
      </c>
      <c r="E7845" s="8">
        <v>1.5238095E-2</v>
      </c>
      <c r="F7845" s="8">
        <v>0</v>
      </c>
      <c r="G7845" s="8">
        <v>0</v>
      </c>
      <c r="H7845" s="8">
        <v>1</v>
      </c>
      <c r="I7845" s="8">
        <v>0</v>
      </c>
      <c r="J7845" s="9">
        <v>0</v>
      </c>
    </row>
    <row r="7846" spans="1:10" x14ac:dyDescent="0.3">
      <c r="A7846" s="10">
        <v>0</v>
      </c>
      <c r="B7846" s="11">
        <v>3</v>
      </c>
      <c r="C7846" s="11">
        <v>31.2</v>
      </c>
      <c r="D7846" s="11">
        <v>6.6666666999999999E-2</v>
      </c>
      <c r="E7846" s="11">
        <v>0.133333333</v>
      </c>
      <c r="F7846" s="11">
        <v>0</v>
      </c>
      <c r="G7846" s="11">
        <v>0</v>
      </c>
      <c r="H7846" s="11">
        <v>0</v>
      </c>
      <c r="I7846" s="11">
        <v>1</v>
      </c>
      <c r="J7846" s="12">
        <v>0</v>
      </c>
    </row>
    <row r="7847" spans="1:10" x14ac:dyDescent="0.3">
      <c r="A7847" s="7">
        <v>0</v>
      </c>
      <c r="B7847" s="8">
        <v>8</v>
      </c>
      <c r="C7847" s="8">
        <v>846.6</v>
      </c>
      <c r="D7847" s="8">
        <v>2.2222222E-2</v>
      </c>
      <c r="E7847" s="8">
        <v>2.2222222E-2</v>
      </c>
      <c r="F7847" s="8">
        <v>2461778468</v>
      </c>
      <c r="G7847" s="8">
        <v>1</v>
      </c>
      <c r="H7847" s="8">
        <v>1</v>
      </c>
      <c r="I7847" s="8">
        <v>0</v>
      </c>
      <c r="J7847" s="9">
        <v>1</v>
      </c>
    </row>
    <row r="7848" spans="1:10" x14ac:dyDescent="0.3">
      <c r="A7848" s="10">
        <v>1</v>
      </c>
      <c r="B7848" s="11">
        <v>5</v>
      </c>
      <c r="C7848" s="11">
        <v>323.39999999999998</v>
      </c>
      <c r="D7848" s="11">
        <v>6.6666666999999999E-2</v>
      </c>
      <c r="E7848" s="11">
        <v>8.3333332999999996E-2</v>
      </c>
      <c r="F7848" s="11">
        <v>0</v>
      </c>
      <c r="G7848" s="11">
        <v>0</v>
      </c>
      <c r="H7848" s="11">
        <v>0</v>
      </c>
      <c r="I7848" s="11">
        <v>1</v>
      </c>
      <c r="J7848" s="12">
        <v>0</v>
      </c>
    </row>
    <row r="7849" spans="1:10" x14ac:dyDescent="0.3">
      <c r="A7849" s="7">
        <v>3</v>
      </c>
      <c r="B7849" s="8">
        <v>1</v>
      </c>
      <c r="C7849" s="8">
        <v>8</v>
      </c>
      <c r="D7849" s="8">
        <v>0</v>
      </c>
      <c r="E7849" s="8">
        <v>3.3333333E-2</v>
      </c>
      <c r="F7849" s="8">
        <v>0</v>
      </c>
      <c r="G7849" s="8">
        <v>0</v>
      </c>
      <c r="H7849" s="8">
        <v>1</v>
      </c>
      <c r="I7849" s="8">
        <v>0</v>
      </c>
      <c r="J7849" s="9">
        <v>0</v>
      </c>
    </row>
    <row r="7850" spans="1:10" x14ac:dyDescent="0.3">
      <c r="A7850" s="10">
        <v>3</v>
      </c>
      <c r="B7850" s="11">
        <v>14</v>
      </c>
      <c r="C7850" s="11">
        <v>178.59</v>
      </c>
      <c r="D7850" s="11">
        <v>1.2500000000000001E-2</v>
      </c>
      <c r="E7850" s="11">
        <v>6.2500000000000003E-3</v>
      </c>
      <c r="F7850" s="11">
        <v>0</v>
      </c>
      <c r="G7850" s="11">
        <v>0</v>
      </c>
      <c r="H7850" s="11">
        <v>0</v>
      </c>
      <c r="I7850" s="11">
        <v>1</v>
      </c>
      <c r="J7850" s="12">
        <v>0</v>
      </c>
    </row>
    <row r="7851" spans="1:10" x14ac:dyDescent="0.3">
      <c r="A7851" s="7">
        <v>4</v>
      </c>
      <c r="B7851" s="8">
        <v>24</v>
      </c>
      <c r="C7851" s="8">
        <v>1592533333</v>
      </c>
      <c r="D7851" s="8">
        <v>3.7037039999999999E-3</v>
      </c>
      <c r="E7851" s="8">
        <v>1.3580247E-2</v>
      </c>
      <c r="F7851" s="8">
        <v>5245868726</v>
      </c>
      <c r="G7851" s="8">
        <v>0</v>
      </c>
      <c r="H7851" s="8">
        <v>0</v>
      </c>
      <c r="I7851" s="8">
        <v>1</v>
      </c>
      <c r="J7851" s="9">
        <v>0</v>
      </c>
    </row>
    <row r="7852" spans="1:10" x14ac:dyDescent="0.3">
      <c r="A7852" s="10">
        <v>0</v>
      </c>
      <c r="B7852" s="11">
        <v>4</v>
      </c>
      <c r="C7852" s="11">
        <v>103.8</v>
      </c>
      <c r="D7852" s="11">
        <v>0.1</v>
      </c>
      <c r="E7852" s="11">
        <v>0.15</v>
      </c>
      <c r="F7852" s="11">
        <v>0</v>
      </c>
      <c r="G7852" s="11">
        <v>0</v>
      </c>
      <c r="H7852" s="11">
        <v>0</v>
      </c>
      <c r="I7852" s="11">
        <v>1</v>
      </c>
      <c r="J7852" s="12">
        <v>0</v>
      </c>
    </row>
    <row r="7853" spans="1:10" x14ac:dyDescent="0.3">
      <c r="A7853" s="7">
        <v>0</v>
      </c>
      <c r="B7853" s="8">
        <v>1</v>
      </c>
      <c r="C7853" s="8">
        <v>0</v>
      </c>
      <c r="D7853" s="8">
        <v>0.2</v>
      </c>
      <c r="E7853" s="8">
        <v>0.2</v>
      </c>
      <c r="F7853" s="8">
        <v>0</v>
      </c>
      <c r="G7853" s="8">
        <v>0</v>
      </c>
      <c r="H7853" s="8">
        <v>0</v>
      </c>
      <c r="I7853" s="8">
        <v>1</v>
      </c>
      <c r="J7853" s="9">
        <v>0</v>
      </c>
    </row>
    <row r="7854" spans="1:10" x14ac:dyDescent="0.3">
      <c r="A7854" s="10">
        <v>0</v>
      </c>
      <c r="B7854" s="11">
        <v>18</v>
      </c>
      <c r="C7854" s="11">
        <v>1257946667</v>
      </c>
      <c r="D7854" s="11">
        <v>0</v>
      </c>
      <c r="E7854" s="11">
        <v>3.9215689999999997E-3</v>
      </c>
      <c r="F7854" s="11">
        <v>3350211155</v>
      </c>
      <c r="G7854" s="11">
        <v>0</v>
      </c>
      <c r="H7854" s="11">
        <v>0</v>
      </c>
      <c r="I7854" s="11">
        <v>1</v>
      </c>
      <c r="J7854" s="12">
        <v>1</v>
      </c>
    </row>
    <row r="7855" spans="1:10" x14ac:dyDescent="0.3">
      <c r="A7855" s="7">
        <v>2</v>
      </c>
      <c r="B7855" s="8">
        <v>15</v>
      </c>
      <c r="C7855" s="8">
        <v>542</v>
      </c>
      <c r="D7855" s="8">
        <v>0</v>
      </c>
      <c r="E7855" s="8">
        <v>2.9411764999999999E-2</v>
      </c>
      <c r="F7855" s="8">
        <v>0</v>
      </c>
      <c r="G7855" s="8">
        <v>1</v>
      </c>
      <c r="H7855" s="8">
        <v>0</v>
      </c>
      <c r="I7855" s="8">
        <v>1</v>
      </c>
      <c r="J7855" s="9">
        <v>0</v>
      </c>
    </row>
    <row r="7856" spans="1:10" x14ac:dyDescent="0.3">
      <c r="A7856" s="10">
        <v>3</v>
      </c>
      <c r="B7856" s="11">
        <v>11</v>
      </c>
      <c r="C7856" s="11">
        <v>93.5</v>
      </c>
      <c r="D7856" s="11">
        <v>0.1</v>
      </c>
      <c r="E7856" s="11">
        <v>0.10714285699999999</v>
      </c>
      <c r="F7856" s="11">
        <v>0</v>
      </c>
      <c r="G7856" s="11">
        <v>0</v>
      </c>
      <c r="H7856" s="11">
        <v>0</v>
      </c>
      <c r="I7856" s="11">
        <v>1</v>
      </c>
      <c r="J7856" s="12">
        <v>0</v>
      </c>
    </row>
    <row r="7857" spans="1:10" x14ac:dyDescent="0.3">
      <c r="A7857" s="7">
        <v>4</v>
      </c>
      <c r="B7857" s="8">
        <v>58</v>
      </c>
      <c r="C7857" s="8">
        <v>1280149821</v>
      </c>
      <c r="D7857" s="8">
        <v>1.6923077000000002E-2</v>
      </c>
      <c r="E7857" s="8">
        <v>3.5377102000000001E-2</v>
      </c>
      <c r="F7857" s="8">
        <v>0</v>
      </c>
      <c r="G7857" s="8">
        <v>0</v>
      </c>
      <c r="H7857" s="8">
        <v>0</v>
      </c>
      <c r="I7857" s="8">
        <v>1</v>
      </c>
      <c r="J7857" s="9">
        <v>0</v>
      </c>
    </row>
    <row r="7858" spans="1:10" x14ac:dyDescent="0.3">
      <c r="A7858" s="10">
        <v>0</v>
      </c>
      <c r="B7858" s="11">
        <v>11</v>
      </c>
      <c r="C7858" s="11">
        <v>192.45</v>
      </c>
      <c r="D7858" s="11">
        <v>3.6363635999999998E-2</v>
      </c>
      <c r="E7858" s="11">
        <v>4.0909091000000002E-2</v>
      </c>
      <c r="F7858" s="11">
        <v>2731510469</v>
      </c>
      <c r="G7858" s="11">
        <v>0</v>
      </c>
      <c r="H7858" s="11">
        <v>0</v>
      </c>
      <c r="I7858" s="11">
        <v>1</v>
      </c>
      <c r="J7858" s="12">
        <v>1</v>
      </c>
    </row>
    <row r="7859" spans="1:10" x14ac:dyDescent="0.3">
      <c r="A7859" s="7">
        <v>5</v>
      </c>
      <c r="B7859" s="8">
        <v>98</v>
      </c>
      <c r="C7859" s="8">
        <v>1717873278</v>
      </c>
      <c r="D7859" s="8">
        <v>1.4150942999999999E-2</v>
      </c>
      <c r="E7859" s="8">
        <v>2.3942796999999998E-2</v>
      </c>
      <c r="F7859" s="8">
        <v>0</v>
      </c>
      <c r="G7859" s="8">
        <v>0</v>
      </c>
      <c r="H7859" s="8">
        <v>0</v>
      </c>
      <c r="I7859" s="8">
        <v>1</v>
      </c>
      <c r="J7859" s="9">
        <v>0</v>
      </c>
    </row>
    <row r="7860" spans="1:10" x14ac:dyDescent="0.3">
      <c r="A7860" s="10">
        <v>12</v>
      </c>
      <c r="B7860" s="11">
        <v>159</v>
      </c>
      <c r="C7860" s="11">
        <v>613714491</v>
      </c>
      <c r="D7860" s="11">
        <v>1.1276738E-2</v>
      </c>
      <c r="E7860" s="11">
        <v>3.1489963000000003E-2</v>
      </c>
      <c r="F7860" s="11">
        <v>1823386055</v>
      </c>
      <c r="G7860" s="11">
        <v>0</v>
      </c>
      <c r="H7860" s="11">
        <v>0</v>
      </c>
      <c r="I7860" s="11">
        <v>1</v>
      </c>
      <c r="J7860" s="12">
        <v>0</v>
      </c>
    </row>
    <row r="7861" spans="1:10" x14ac:dyDescent="0.3">
      <c r="A7861" s="7">
        <v>4</v>
      </c>
      <c r="B7861" s="8">
        <v>30</v>
      </c>
      <c r="C7861" s="8">
        <v>3103355556</v>
      </c>
      <c r="D7861" s="8">
        <v>0</v>
      </c>
      <c r="E7861" s="8">
        <v>4.8076899999999998E-4</v>
      </c>
      <c r="F7861" s="8">
        <v>2852395644</v>
      </c>
      <c r="G7861" s="8">
        <v>0</v>
      </c>
      <c r="H7861" s="8">
        <v>0</v>
      </c>
      <c r="I7861" s="8">
        <v>1</v>
      </c>
      <c r="J7861" s="9">
        <v>1</v>
      </c>
    </row>
    <row r="7862" spans="1:10" x14ac:dyDescent="0.3">
      <c r="A7862" s="10">
        <v>5</v>
      </c>
      <c r="B7862" s="11">
        <v>5</v>
      </c>
      <c r="C7862" s="11">
        <v>51.2</v>
      </c>
      <c r="D7862" s="11">
        <v>0</v>
      </c>
      <c r="E7862" s="11">
        <v>5.0000000000000001E-3</v>
      </c>
      <c r="F7862" s="11">
        <v>0</v>
      </c>
      <c r="G7862" s="11">
        <v>0</v>
      </c>
      <c r="H7862" s="11">
        <v>1</v>
      </c>
      <c r="I7862" s="11">
        <v>0</v>
      </c>
      <c r="J7862" s="12">
        <v>1</v>
      </c>
    </row>
    <row r="7863" spans="1:10" x14ac:dyDescent="0.3">
      <c r="A7863" s="7">
        <v>0</v>
      </c>
      <c r="B7863" s="8">
        <v>96</v>
      </c>
      <c r="C7863" s="8">
        <v>123179046</v>
      </c>
      <c r="D7863" s="8">
        <v>2.12766E-3</v>
      </c>
      <c r="E7863" s="8">
        <v>1.0268970000000001E-2</v>
      </c>
      <c r="F7863" s="8">
        <v>0</v>
      </c>
      <c r="G7863" s="8">
        <v>0</v>
      </c>
      <c r="H7863" s="8">
        <v>0</v>
      </c>
      <c r="I7863" s="8">
        <v>1</v>
      </c>
      <c r="J7863" s="9">
        <v>0</v>
      </c>
    </row>
    <row r="7864" spans="1:10" x14ac:dyDescent="0.3">
      <c r="A7864" s="10">
        <v>3</v>
      </c>
      <c r="B7864" s="11">
        <v>19</v>
      </c>
      <c r="C7864" s="11">
        <v>7234833333</v>
      </c>
      <c r="D7864" s="11">
        <v>3.5087719999999998E-3</v>
      </c>
      <c r="E7864" s="11">
        <v>2.2807017999999998E-2</v>
      </c>
      <c r="F7864" s="11">
        <v>1768865669</v>
      </c>
      <c r="G7864" s="11">
        <v>0</v>
      </c>
      <c r="H7864" s="11">
        <v>0</v>
      </c>
      <c r="I7864" s="11">
        <v>1</v>
      </c>
      <c r="J7864" s="12">
        <v>0</v>
      </c>
    </row>
    <row r="7865" spans="1:10" x14ac:dyDescent="0.3">
      <c r="A7865" s="7">
        <v>5</v>
      </c>
      <c r="B7865" s="8">
        <v>38</v>
      </c>
      <c r="C7865" s="8">
        <v>689.65</v>
      </c>
      <c r="D7865" s="8">
        <v>0</v>
      </c>
      <c r="E7865" s="8">
        <v>4.8780489999999998E-3</v>
      </c>
      <c r="F7865" s="8">
        <v>3448748308</v>
      </c>
      <c r="G7865" s="8">
        <v>0</v>
      </c>
      <c r="H7865" s="8">
        <v>1</v>
      </c>
      <c r="I7865" s="8">
        <v>0</v>
      </c>
      <c r="J7865" s="9">
        <v>1</v>
      </c>
    </row>
    <row r="7866" spans="1:10" x14ac:dyDescent="0.3">
      <c r="A7866" s="10">
        <v>5</v>
      </c>
      <c r="B7866" s="11">
        <v>45</v>
      </c>
      <c r="C7866" s="11">
        <v>2139.6999999999998</v>
      </c>
      <c r="D7866" s="11">
        <v>0</v>
      </c>
      <c r="E7866" s="11">
        <v>4.0816330000000003E-3</v>
      </c>
      <c r="F7866" s="11">
        <v>202755559</v>
      </c>
      <c r="G7866" s="11">
        <v>0</v>
      </c>
      <c r="H7866" s="11">
        <v>1</v>
      </c>
      <c r="I7866" s="11">
        <v>0</v>
      </c>
      <c r="J7866" s="12">
        <v>1</v>
      </c>
    </row>
    <row r="7867" spans="1:10" x14ac:dyDescent="0.3">
      <c r="A7867" s="7">
        <v>11</v>
      </c>
      <c r="B7867" s="8">
        <v>189</v>
      </c>
      <c r="C7867" s="8">
        <v>1545443857</v>
      </c>
      <c r="D7867" s="8">
        <v>7.2864319999999998E-3</v>
      </c>
      <c r="E7867" s="8">
        <v>1.9882746999999999E-2</v>
      </c>
      <c r="F7867" s="8">
        <v>0</v>
      </c>
      <c r="G7867" s="8">
        <v>0</v>
      </c>
      <c r="H7867" s="8">
        <v>0</v>
      </c>
      <c r="I7867" s="8">
        <v>1</v>
      </c>
      <c r="J7867" s="9">
        <v>0</v>
      </c>
    </row>
    <row r="7868" spans="1:10" x14ac:dyDescent="0.3">
      <c r="A7868" s="10">
        <v>0</v>
      </c>
      <c r="B7868" s="11">
        <v>38</v>
      </c>
      <c r="C7868" s="11">
        <v>643.9</v>
      </c>
      <c r="D7868" s="11">
        <v>2.6315788999999999E-2</v>
      </c>
      <c r="E7868" s="11">
        <v>5.7894737000000002E-2</v>
      </c>
      <c r="F7868" s="11">
        <v>0</v>
      </c>
      <c r="G7868" s="11">
        <v>0</v>
      </c>
      <c r="H7868" s="11">
        <v>0</v>
      </c>
      <c r="I7868" s="11">
        <v>1</v>
      </c>
      <c r="J7868" s="12">
        <v>0</v>
      </c>
    </row>
    <row r="7869" spans="1:10" x14ac:dyDescent="0.3">
      <c r="A7869" s="7">
        <v>1</v>
      </c>
      <c r="B7869" s="8">
        <v>13</v>
      </c>
      <c r="C7869" s="8">
        <v>94.2</v>
      </c>
      <c r="D7869" s="8">
        <v>4.2857143E-2</v>
      </c>
      <c r="E7869" s="8">
        <v>0.05</v>
      </c>
      <c r="F7869" s="8">
        <v>2158031621</v>
      </c>
      <c r="G7869" s="8">
        <v>0</v>
      </c>
      <c r="H7869" s="8">
        <v>0</v>
      </c>
      <c r="I7869" s="8">
        <v>1</v>
      </c>
      <c r="J7869" s="9">
        <v>0</v>
      </c>
    </row>
    <row r="7870" spans="1:10" x14ac:dyDescent="0.3">
      <c r="A7870" s="10">
        <v>2</v>
      </c>
      <c r="B7870" s="11">
        <v>1</v>
      </c>
      <c r="C7870" s="11">
        <v>27.2</v>
      </c>
      <c r="D7870" s="11">
        <v>0</v>
      </c>
      <c r="E7870" s="11">
        <v>0.04</v>
      </c>
      <c r="F7870" s="11">
        <v>0</v>
      </c>
      <c r="G7870" s="11">
        <v>0</v>
      </c>
      <c r="H7870" s="11">
        <v>1</v>
      </c>
      <c r="I7870" s="11">
        <v>0</v>
      </c>
      <c r="J7870" s="12">
        <v>1</v>
      </c>
    </row>
    <row r="7871" spans="1:10" x14ac:dyDescent="0.3">
      <c r="A7871" s="7">
        <v>5</v>
      </c>
      <c r="B7871" s="8">
        <v>5</v>
      </c>
      <c r="C7871" s="8">
        <v>944.8</v>
      </c>
      <c r="D7871" s="8">
        <v>0</v>
      </c>
      <c r="E7871" s="8">
        <v>1.5384615000000001E-2</v>
      </c>
      <c r="F7871" s="8">
        <v>0</v>
      </c>
      <c r="G7871" s="8">
        <v>0</v>
      </c>
      <c r="H7871" s="8">
        <v>1</v>
      </c>
      <c r="I7871" s="8">
        <v>0</v>
      </c>
      <c r="J7871" s="9">
        <v>0</v>
      </c>
    </row>
    <row r="7872" spans="1:10" x14ac:dyDescent="0.3">
      <c r="A7872" s="10">
        <v>3</v>
      </c>
      <c r="B7872" s="11">
        <v>30</v>
      </c>
      <c r="C7872" s="11">
        <v>4405333333</v>
      </c>
      <c r="D7872" s="11">
        <v>6.4516130000000001E-3</v>
      </c>
      <c r="E7872" s="11">
        <v>2.1505376E-2</v>
      </c>
      <c r="F7872" s="11">
        <v>0</v>
      </c>
      <c r="G7872" s="11">
        <v>0</v>
      </c>
      <c r="H7872" s="11">
        <v>0</v>
      </c>
      <c r="I7872" s="11">
        <v>1</v>
      </c>
      <c r="J7872" s="12">
        <v>0</v>
      </c>
    </row>
    <row r="7873" spans="1:10" x14ac:dyDescent="0.3">
      <c r="A7873" s="7">
        <v>0</v>
      </c>
      <c r="B7873" s="8">
        <v>6</v>
      </c>
      <c r="C7873" s="8">
        <v>9873333333</v>
      </c>
      <c r="D7873" s="8">
        <v>0</v>
      </c>
      <c r="E7873" s="8">
        <v>3.3333333E-2</v>
      </c>
      <c r="F7873" s="8">
        <v>0</v>
      </c>
      <c r="G7873" s="8">
        <v>0</v>
      </c>
      <c r="H7873" s="8">
        <v>0</v>
      </c>
      <c r="I7873" s="8">
        <v>1</v>
      </c>
      <c r="J7873" s="9">
        <v>0</v>
      </c>
    </row>
    <row r="7874" spans="1:10" x14ac:dyDescent="0.3">
      <c r="A7874" s="10">
        <v>0</v>
      </c>
      <c r="B7874" s="11">
        <v>12</v>
      </c>
      <c r="C7874" s="11">
        <v>402.6</v>
      </c>
      <c r="D7874" s="11">
        <v>0</v>
      </c>
      <c r="E7874" s="11">
        <v>8.3333330000000001E-3</v>
      </c>
      <c r="F7874" s="11">
        <v>0</v>
      </c>
      <c r="G7874" s="11">
        <v>0</v>
      </c>
      <c r="H7874" s="11">
        <v>0</v>
      </c>
      <c r="I7874" s="11">
        <v>1</v>
      </c>
      <c r="J7874" s="12">
        <v>0</v>
      </c>
    </row>
    <row r="7875" spans="1:10" x14ac:dyDescent="0.3">
      <c r="A7875" s="7">
        <v>4</v>
      </c>
      <c r="B7875" s="8">
        <v>9</v>
      </c>
      <c r="C7875" s="8">
        <v>132.4</v>
      </c>
      <c r="D7875" s="8">
        <v>0</v>
      </c>
      <c r="E7875" s="8">
        <v>6.6666670000000003E-3</v>
      </c>
      <c r="F7875" s="8">
        <v>0</v>
      </c>
      <c r="G7875" s="8">
        <v>0</v>
      </c>
      <c r="H7875" s="8">
        <v>1</v>
      </c>
      <c r="I7875" s="8">
        <v>0</v>
      </c>
      <c r="J7875" s="9">
        <v>1</v>
      </c>
    </row>
    <row r="7876" spans="1:10" x14ac:dyDescent="0.3">
      <c r="A7876" s="10">
        <v>0</v>
      </c>
      <c r="B7876" s="11">
        <v>62</v>
      </c>
      <c r="C7876" s="11">
        <v>3564590227</v>
      </c>
      <c r="D7876" s="11">
        <v>2.1980197999999999E-2</v>
      </c>
      <c r="E7876" s="11">
        <v>5.2175570999999997E-2</v>
      </c>
      <c r="F7876" s="11">
        <v>0</v>
      </c>
      <c r="G7876" s="11">
        <v>0</v>
      </c>
      <c r="H7876" s="11">
        <v>0</v>
      </c>
      <c r="I7876" s="11">
        <v>1</v>
      </c>
      <c r="J7876" s="12">
        <v>0</v>
      </c>
    </row>
    <row r="7877" spans="1:10" x14ac:dyDescent="0.3">
      <c r="A7877" s="7">
        <v>3</v>
      </c>
      <c r="B7877" s="8">
        <v>18</v>
      </c>
      <c r="C7877" s="8">
        <v>595</v>
      </c>
      <c r="D7877" s="8">
        <v>0</v>
      </c>
      <c r="E7877" s="8">
        <v>1.0526316000000001E-2</v>
      </c>
      <c r="F7877" s="8">
        <v>0</v>
      </c>
      <c r="G7877" s="8">
        <v>1</v>
      </c>
      <c r="H7877" s="8">
        <v>1</v>
      </c>
      <c r="I7877" s="8">
        <v>0</v>
      </c>
      <c r="J7877" s="9">
        <v>0</v>
      </c>
    </row>
    <row r="7878" spans="1:10" x14ac:dyDescent="0.3">
      <c r="A7878" s="10">
        <v>11</v>
      </c>
      <c r="B7878" s="11">
        <v>31</v>
      </c>
      <c r="C7878" s="11">
        <v>6975866667</v>
      </c>
      <c r="D7878" s="11">
        <v>7.4999999999999997E-3</v>
      </c>
      <c r="E7878" s="11">
        <v>3.2500000000000001E-2</v>
      </c>
      <c r="F7878" s="11">
        <v>0</v>
      </c>
      <c r="G7878" s="11">
        <v>0</v>
      </c>
      <c r="H7878" s="11">
        <v>0</v>
      </c>
      <c r="I7878" s="11">
        <v>1</v>
      </c>
      <c r="J7878" s="12">
        <v>0</v>
      </c>
    </row>
    <row r="7879" spans="1:10" x14ac:dyDescent="0.3">
      <c r="A7879" s="7">
        <v>0</v>
      </c>
      <c r="B7879" s="8">
        <v>4</v>
      </c>
      <c r="C7879" s="8">
        <v>741.4</v>
      </c>
      <c r="D7879" s="8">
        <v>0.05</v>
      </c>
      <c r="E7879" s="8">
        <v>7.4999999999999997E-2</v>
      </c>
      <c r="F7879" s="8">
        <v>0</v>
      </c>
      <c r="G7879" s="8">
        <v>0</v>
      </c>
      <c r="H7879" s="8">
        <v>0</v>
      </c>
      <c r="I7879" s="8">
        <v>1</v>
      </c>
      <c r="J7879" s="9">
        <v>0</v>
      </c>
    </row>
    <row r="7880" spans="1:10" x14ac:dyDescent="0.3">
      <c r="A7880" s="10">
        <v>0</v>
      </c>
      <c r="B7880" s="11">
        <v>31</v>
      </c>
      <c r="C7880" s="11">
        <v>5029666667</v>
      </c>
      <c r="D7880" s="11">
        <v>1.2903226E-2</v>
      </c>
      <c r="E7880" s="11">
        <v>4.516129E-2</v>
      </c>
      <c r="F7880" s="11">
        <v>0</v>
      </c>
      <c r="G7880" s="11">
        <v>0</v>
      </c>
      <c r="H7880" s="11">
        <v>0</v>
      </c>
      <c r="I7880" s="11">
        <v>1</v>
      </c>
      <c r="J7880" s="12">
        <v>0</v>
      </c>
    </row>
    <row r="7881" spans="1:10" x14ac:dyDescent="0.3">
      <c r="A7881" s="7">
        <v>5</v>
      </c>
      <c r="B7881" s="8">
        <v>69</v>
      </c>
      <c r="C7881" s="8">
        <v>2222419048</v>
      </c>
      <c r="D7881" s="8">
        <v>5.0925930000000003E-3</v>
      </c>
      <c r="E7881" s="8">
        <v>1.496142E-2</v>
      </c>
      <c r="F7881" s="8">
        <v>0</v>
      </c>
      <c r="G7881" s="8">
        <v>0</v>
      </c>
      <c r="H7881" s="8">
        <v>0</v>
      </c>
      <c r="I7881" s="8">
        <v>1</v>
      </c>
      <c r="J7881" s="9">
        <v>0</v>
      </c>
    </row>
    <row r="7882" spans="1:10" x14ac:dyDescent="0.3">
      <c r="A7882" s="10">
        <v>6</v>
      </c>
      <c r="B7882" s="11">
        <v>32</v>
      </c>
      <c r="C7882" s="11">
        <v>879.75</v>
      </c>
      <c r="D7882" s="11">
        <v>0</v>
      </c>
      <c r="E7882" s="11">
        <v>1.4285714E-2</v>
      </c>
      <c r="F7882" s="11">
        <v>20503488</v>
      </c>
      <c r="G7882" s="11">
        <v>1</v>
      </c>
      <c r="H7882" s="11">
        <v>0</v>
      </c>
      <c r="I7882" s="11">
        <v>1</v>
      </c>
      <c r="J7882" s="12">
        <v>1</v>
      </c>
    </row>
    <row r="7883" spans="1:10" x14ac:dyDescent="0.3">
      <c r="A7883" s="7">
        <v>0</v>
      </c>
      <c r="B7883" s="8">
        <v>16</v>
      </c>
      <c r="C7883" s="8">
        <v>275.10000000000002</v>
      </c>
      <c r="D7883" s="8">
        <v>0</v>
      </c>
      <c r="E7883" s="8">
        <v>2.7777777999999999E-2</v>
      </c>
      <c r="F7883" s="8">
        <v>0</v>
      </c>
      <c r="G7883" s="8">
        <v>0</v>
      </c>
      <c r="H7883" s="8">
        <v>0</v>
      </c>
      <c r="I7883" s="8">
        <v>1</v>
      </c>
      <c r="J7883" s="9">
        <v>0</v>
      </c>
    </row>
    <row r="7884" spans="1:10" x14ac:dyDescent="0.3">
      <c r="A7884" s="10">
        <v>0</v>
      </c>
      <c r="B7884" s="11">
        <v>19</v>
      </c>
      <c r="C7884" s="11">
        <v>1227153333</v>
      </c>
      <c r="D7884" s="11">
        <v>9.5238100000000006E-3</v>
      </c>
      <c r="E7884" s="11">
        <v>4.3990929999999998E-2</v>
      </c>
      <c r="F7884" s="11">
        <v>0</v>
      </c>
      <c r="G7884" s="11">
        <v>0</v>
      </c>
      <c r="H7884" s="11">
        <v>0</v>
      </c>
      <c r="I7884" s="11">
        <v>1</v>
      </c>
      <c r="J7884" s="12">
        <v>0</v>
      </c>
    </row>
    <row r="7885" spans="1:10" x14ac:dyDescent="0.3">
      <c r="A7885" s="7">
        <v>2</v>
      </c>
      <c r="B7885" s="8">
        <v>43</v>
      </c>
      <c r="C7885" s="8">
        <v>1582.7</v>
      </c>
      <c r="D7885" s="8">
        <v>4.5454550000000003E-3</v>
      </c>
      <c r="E7885" s="8">
        <v>1.4393939E-2</v>
      </c>
      <c r="F7885" s="8">
        <v>0</v>
      </c>
      <c r="G7885" s="8">
        <v>1</v>
      </c>
      <c r="H7885" s="8">
        <v>0</v>
      </c>
      <c r="I7885" s="8">
        <v>1</v>
      </c>
      <c r="J7885" s="9">
        <v>0</v>
      </c>
    </row>
    <row r="7886" spans="1:10" x14ac:dyDescent="0.3">
      <c r="A7886" s="10">
        <v>1</v>
      </c>
      <c r="B7886" s="11">
        <v>3</v>
      </c>
      <c r="C7886" s="11">
        <v>60.6</v>
      </c>
      <c r="D7886" s="11">
        <v>0</v>
      </c>
      <c r="E7886" s="11">
        <v>3.3333333E-2</v>
      </c>
      <c r="F7886" s="11">
        <v>0</v>
      </c>
      <c r="G7886" s="11">
        <v>0</v>
      </c>
      <c r="H7886" s="11">
        <v>1</v>
      </c>
      <c r="I7886" s="11">
        <v>0</v>
      </c>
      <c r="J7886" s="12">
        <v>0</v>
      </c>
    </row>
    <row r="7887" spans="1:10" x14ac:dyDescent="0.3">
      <c r="A7887" s="7">
        <v>2</v>
      </c>
      <c r="B7887" s="8">
        <v>9</v>
      </c>
      <c r="C7887" s="8">
        <v>9906666667</v>
      </c>
      <c r="D7887" s="8">
        <v>3.6363635999999998E-2</v>
      </c>
      <c r="E7887" s="8">
        <v>7.2727272999999995E-2</v>
      </c>
      <c r="F7887" s="8">
        <v>0</v>
      </c>
      <c r="G7887" s="8">
        <v>0</v>
      </c>
      <c r="H7887" s="8">
        <v>0</v>
      </c>
      <c r="I7887" s="8">
        <v>1</v>
      </c>
      <c r="J7887" s="9">
        <v>0</v>
      </c>
    </row>
    <row r="7888" spans="1:10" x14ac:dyDescent="0.3">
      <c r="A7888" s="10">
        <v>0</v>
      </c>
      <c r="B7888" s="11">
        <v>3</v>
      </c>
      <c r="C7888" s="11">
        <v>0</v>
      </c>
      <c r="D7888" s="11">
        <v>0.2</v>
      </c>
      <c r="E7888" s="11">
        <v>0.2</v>
      </c>
      <c r="F7888" s="11">
        <v>0</v>
      </c>
      <c r="G7888" s="11">
        <v>0</v>
      </c>
      <c r="H7888" s="11">
        <v>0</v>
      </c>
      <c r="I7888" s="11">
        <v>1</v>
      </c>
      <c r="J7888" s="12">
        <v>0</v>
      </c>
    </row>
    <row r="7889" spans="1:10" x14ac:dyDescent="0.3">
      <c r="A7889" s="7">
        <v>0</v>
      </c>
      <c r="B7889" s="8">
        <v>30</v>
      </c>
      <c r="C7889" s="8">
        <v>3604733333</v>
      </c>
      <c r="D7889" s="8">
        <v>1.3333332999999999E-2</v>
      </c>
      <c r="E7889" s="8">
        <v>3.6666667E-2</v>
      </c>
      <c r="F7889" s="8">
        <v>0</v>
      </c>
      <c r="G7889" s="8">
        <v>0</v>
      </c>
      <c r="H7889" s="8">
        <v>0</v>
      </c>
      <c r="I7889" s="8">
        <v>1</v>
      </c>
      <c r="J7889" s="9">
        <v>0</v>
      </c>
    </row>
    <row r="7890" spans="1:10" x14ac:dyDescent="0.3">
      <c r="A7890" s="10">
        <v>0</v>
      </c>
      <c r="B7890" s="11">
        <v>47</v>
      </c>
      <c r="C7890" s="11">
        <v>636.70000000000005</v>
      </c>
      <c r="D7890" s="11">
        <v>0</v>
      </c>
      <c r="E7890" s="11">
        <v>0</v>
      </c>
      <c r="F7890" s="11">
        <v>0</v>
      </c>
      <c r="G7890" s="11">
        <v>0</v>
      </c>
      <c r="H7890" s="11">
        <v>1</v>
      </c>
      <c r="I7890" s="11">
        <v>0</v>
      </c>
      <c r="J7890" s="12">
        <v>0</v>
      </c>
    </row>
    <row r="7891" spans="1:10" x14ac:dyDescent="0.3">
      <c r="A7891" s="7">
        <v>7</v>
      </c>
      <c r="B7891" s="8">
        <v>5</v>
      </c>
      <c r="C7891" s="8">
        <v>69.400000000000006</v>
      </c>
      <c r="D7891" s="8">
        <v>2.2222222E-2</v>
      </c>
      <c r="E7891" s="8">
        <v>3.3333333E-2</v>
      </c>
      <c r="F7891" s="8">
        <v>0</v>
      </c>
      <c r="G7891" s="8">
        <v>0</v>
      </c>
      <c r="H7891" s="8">
        <v>1</v>
      </c>
      <c r="I7891" s="8">
        <v>0</v>
      </c>
      <c r="J7891" s="9">
        <v>0</v>
      </c>
    </row>
    <row r="7892" spans="1:10" x14ac:dyDescent="0.3">
      <c r="A7892" s="10">
        <v>12</v>
      </c>
      <c r="B7892" s="11">
        <v>243</v>
      </c>
      <c r="C7892" s="11">
        <v>8768477228</v>
      </c>
      <c r="D7892" s="11">
        <v>1.4137484000000001E-2</v>
      </c>
      <c r="E7892" s="11">
        <v>2.8099523000000001E-2</v>
      </c>
      <c r="F7892" s="11">
        <v>1827470744</v>
      </c>
      <c r="G7892" s="11">
        <v>0</v>
      </c>
      <c r="H7892" s="11">
        <v>0</v>
      </c>
      <c r="I7892" s="11">
        <v>1</v>
      </c>
      <c r="J7892" s="12">
        <v>1</v>
      </c>
    </row>
    <row r="7893" spans="1:10" x14ac:dyDescent="0.3">
      <c r="A7893" s="7">
        <v>1</v>
      </c>
      <c r="B7893" s="8">
        <v>25</v>
      </c>
      <c r="C7893" s="8">
        <v>3480611111</v>
      </c>
      <c r="D7893" s="8">
        <v>1.4814815E-2</v>
      </c>
      <c r="E7893" s="8">
        <v>3.0370370000000001E-2</v>
      </c>
      <c r="F7893" s="8">
        <v>0</v>
      </c>
      <c r="G7893" s="8">
        <v>0</v>
      </c>
      <c r="H7893" s="8">
        <v>0</v>
      </c>
      <c r="I7893" s="8">
        <v>1</v>
      </c>
      <c r="J7893" s="9">
        <v>0</v>
      </c>
    </row>
    <row r="7894" spans="1:10" x14ac:dyDescent="0.3">
      <c r="A7894" s="10">
        <v>9</v>
      </c>
      <c r="B7894" s="11">
        <v>46</v>
      </c>
      <c r="C7894" s="11">
        <v>1354.8</v>
      </c>
      <c r="D7894" s="11">
        <v>1.0909090999999999E-2</v>
      </c>
      <c r="E7894" s="11">
        <v>4.1212120999999997E-2</v>
      </c>
      <c r="F7894" s="11">
        <v>0</v>
      </c>
      <c r="G7894" s="11">
        <v>0</v>
      </c>
      <c r="H7894" s="11">
        <v>0</v>
      </c>
      <c r="I7894" s="11">
        <v>1</v>
      </c>
      <c r="J7894" s="12">
        <v>0</v>
      </c>
    </row>
    <row r="7895" spans="1:10" x14ac:dyDescent="0.3">
      <c r="A7895" s="7">
        <v>0</v>
      </c>
      <c r="B7895" s="8">
        <v>1</v>
      </c>
      <c r="C7895" s="8">
        <v>0</v>
      </c>
      <c r="D7895" s="8">
        <v>0.2</v>
      </c>
      <c r="E7895" s="8">
        <v>0.2</v>
      </c>
      <c r="F7895" s="8">
        <v>0</v>
      </c>
      <c r="G7895" s="8">
        <v>0</v>
      </c>
      <c r="H7895" s="8">
        <v>0</v>
      </c>
      <c r="I7895" s="8">
        <v>1</v>
      </c>
      <c r="J7895" s="9">
        <v>0</v>
      </c>
    </row>
    <row r="7896" spans="1:10" x14ac:dyDescent="0.3">
      <c r="A7896" s="10">
        <v>1</v>
      </c>
      <c r="B7896" s="11">
        <v>30</v>
      </c>
      <c r="C7896" s="11">
        <v>6139933333</v>
      </c>
      <c r="D7896" s="11">
        <v>2.5287356E-2</v>
      </c>
      <c r="E7896" s="11">
        <v>3.5139573E-2</v>
      </c>
      <c r="F7896" s="11">
        <v>0</v>
      </c>
      <c r="G7896" s="11">
        <v>0</v>
      </c>
      <c r="H7896" s="11">
        <v>0</v>
      </c>
      <c r="I7896" s="11">
        <v>1</v>
      </c>
      <c r="J7896" s="12">
        <v>0</v>
      </c>
    </row>
    <row r="7897" spans="1:10" x14ac:dyDescent="0.3">
      <c r="A7897" s="7">
        <v>2</v>
      </c>
      <c r="B7897" s="8">
        <v>117</v>
      </c>
      <c r="C7897" s="8">
        <v>4185096695</v>
      </c>
      <c r="D7897" s="8">
        <v>2.4119241E-2</v>
      </c>
      <c r="E7897" s="8">
        <v>4.2981030000000003E-2</v>
      </c>
      <c r="F7897" s="8">
        <v>2427453927</v>
      </c>
      <c r="G7897" s="8">
        <v>0</v>
      </c>
      <c r="H7897" s="8">
        <v>0</v>
      </c>
      <c r="I7897" s="8">
        <v>1</v>
      </c>
      <c r="J7897" s="9">
        <v>1</v>
      </c>
    </row>
    <row r="7898" spans="1:10" x14ac:dyDescent="0.3">
      <c r="A7898" s="10">
        <v>0</v>
      </c>
      <c r="B7898" s="11">
        <v>5</v>
      </c>
      <c r="C7898" s="11">
        <v>73.099999999999994</v>
      </c>
      <c r="D7898" s="11">
        <v>0</v>
      </c>
      <c r="E7898" s="11">
        <v>0.02</v>
      </c>
      <c r="F7898" s="11">
        <v>0</v>
      </c>
      <c r="G7898" s="11">
        <v>0</v>
      </c>
      <c r="H7898" s="11">
        <v>0</v>
      </c>
      <c r="I7898" s="11">
        <v>1</v>
      </c>
      <c r="J7898" s="12">
        <v>0</v>
      </c>
    </row>
    <row r="7899" spans="1:10" x14ac:dyDescent="0.3">
      <c r="A7899" s="7">
        <v>3</v>
      </c>
      <c r="B7899" s="8">
        <v>34</v>
      </c>
      <c r="C7899" s="8">
        <v>5446833333</v>
      </c>
      <c r="D7899" s="8">
        <v>0</v>
      </c>
      <c r="E7899" s="8">
        <v>1.7543860000000001E-2</v>
      </c>
      <c r="F7899" s="8">
        <v>0</v>
      </c>
      <c r="G7899" s="8">
        <v>0</v>
      </c>
      <c r="H7899" s="8">
        <v>0</v>
      </c>
      <c r="I7899" s="8">
        <v>1</v>
      </c>
      <c r="J7899" s="9">
        <v>0</v>
      </c>
    </row>
    <row r="7900" spans="1:10" x14ac:dyDescent="0.3">
      <c r="A7900" s="10">
        <v>1</v>
      </c>
      <c r="B7900" s="11">
        <v>19</v>
      </c>
      <c r="C7900" s="11">
        <v>351.4</v>
      </c>
      <c r="D7900" s="11">
        <v>6.5000000000000002E-2</v>
      </c>
      <c r="E7900" s="11">
        <v>0.125</v>
      </c>
      <c r="F7900" s="11">
        <v>0</v>
      </c>
      <c r="G7900" s="11">
        <v>0</v>
      </c>
      <c r="H7900" s="11">
        <v>0</v>
      </c>
      <c r="I7900" s="11">
        <v>1</v>
      </c>
      <c r="J7900" s="12">
        <v>0</v>
      </c>
    </row>
    <row r="7901" spans="1:10" x14ac:dyDescent="0.3">
      <c r="A7901" s="7">
        <v>0</v>
      </c>
      <c r="B7901" s="8">
        <v>2</v>
      </c>
      <c r="C7901" s="8">
        <v>8</v>
      </c>
      <c r="D7901" s="8">
        <v>0</v>
      </c>
      <c r="E7901" s="8">
        <v>0.1</v>
      </c>
      <c r="F7901" s="8">
        <v>0</v>
      </c>
      <c r="G7901" s="8">
        <v>0</v>
      </c>
      <c r="H7901" s="8">
        <v>0</v>
      </c>
      <c r="I7901" s="8">
        <v>1</v>
      </c>
      <c r="J7901" s="9">
        <v>0</v>
      </c>
    </row>
    <row r="7902" spans="1:10" x14ac:dyDescent="0.3">
      <c r="A7902" s="10">
        <v>2</v>
      </c>
      <c r="B7902" s="11">
        <v>41</v>
      </c>
      <c r="C7902" s="11">
        <v>127526927</v>
      </c>
      <c r="D7902" s="11">
        <v>0</v>
      </c>
      <c r="E7902" s="11">
        <v>1.3461742E-2</v>
      </c>
      <c r="F7902" s="11">
        <v>0</v>
      </c>
      <c r="G7902" s="11">
        <v>1</v>
      </c>
      <c r="H7902" s="11">
        <v>0</v>
      </c>
      <c r="I7902" s="11">
        <v>1</v>
      </c>
      <c r="J7902" s="12">
        <v>0</v>
      </c>
    </row>
    <row r="7903" spans="1:10" x14ac:dyDescent="0.3">
      <c r="A7903" s="7">
        <v>2</v>
      </c>
      <c r="B7903" s="8">
        <v>17</v>
      </c>
      <c r="C7903" s="8">
        <v>2077166667</v>
      </c>
      <c r="D7903" s="8">
        <v>0</v>
      </c>
      <c r="E7903" s="8">
        <v>1.1764706E-2</v>
      </c>
      <c r="F7903" s="8">
        <v>0</v>
      </c>
      <c r="G7903" s="8">
        <v>1</v>
      </c>
      <c r="H7903" s="8">
        <v>0</v>
      </c>
      <c r="I7903" s="8">
        <v>1</v>
      </c>
      <c r="J7903" s="9">
        <v>0</v>
      </c>
    </row>
    <row r="7904" spans="1:10" x14ac:dyDescent="0.3">
      <c r="A7904" s="10">
        <v>2</v>
      </c>
      <c r="B7904" s="11">
        <v>86</v>
      </c>
      <c r="C7904" s="11">
        <v>3334506667</v>
      </c>
      <c r="D7904" s="11">
        <v>2.5581395E-2</v>
      </c>
      <c r="E7904" s="11">
        <v>5.0387596999999999E-2</v>
      </c>
      <c r="F7904" s="11">
        <v>0</v>
      </c>
      <c r="G7904" s="11">
        <v>0</v>
      </c>
      <c r="H7904" s="11">
        <v>0</v>
      </c>
      <c r="I7904" s="11">
        <v>1</v>
      </c>
      <c r="J7904" s="12">
        <v>0</v>
      </c>
    </row>
    <row r="7905" spans="1:10" x14ac:dyDescent="0.3">
      <c r="A7905" s="7">
        <v>5</v>
      </c>
      <c r="B7905" s="8">
        <v>184</v>
      </c>
      <c r="C7905" s="8">
        <v>35797859</v>
      </c>
      <c r="D7905" s="8">
        <v>0</v>
      </c>
      <c r="E7905" s="8">
        <v>3.8193099999999998E-3</v>
      </c>
      <c r="F7905" s="8">
        <v>1383208342</v>
      </c>
      <c r="G7905" s="8">
        <v>0</v>
      </c>
      <c r="H7905" s="8">
        <v>0</v>
      </c>
      <c r="I7905" s="8">
        <v>1</v>
      </c>
      <c r="J7905" s="9">
        <v>0</v>
      </c>
    </row>
    <row r="7906" spans="1:10" x14ac:dyDescent="0.3">
      <c r="A7906" s="10">
        <v>0</v>
      </c>
      <c r="B7906" s="11">
        <v>20</v>
      </c>
      <c r="C7906" s="11">
        <v>5937019802</v>
      </c>
      <c r="D7906" s="11">
        <v>0</v>
      </c>
      <c r="E7906" s="11">
        <v>5.3644549999999997E-3</v>
      </c>
      <c r="F7906" s="11">
        <v>2082613173</v>
      </c>
      <c r="G7906" s="11">
        <v>1</v>
      </c>
      <c r="H7906" s="11">
        <v>0</v>
      </c>
      <c r="I7906" s="11">
        <v>1</v>
      </c>
      <c r="J7906" s="12">
        <v>1</v>
      </c>
    </row>
    <row r="7907" spans="1:10" x14ac:dyDescent="0.3">
      <c r="A7907" s="7">
        <v>6</v>
      </c>
      <c r="B7907" s="8">
        <v>52</v>
      </c>
      <c r="C7907" s="8">
        <v>119922619</v>
      </c>
      <c r="D7907" s="8">
        <v>1.3095238E-2</v>
      </c>
      <c r="E7907" s="8">
        <v>2.0257937E-2</v>
      </c>
      <c r="F7907" s="8">
        <v>0</v>
      </c>
      <c r="G7907" s="8">
        <v>0</v>
      </c>
      <c r="H7907" s="8">
        <v>0</v>
      </c>
      <c r="I7907" s="8">
        <v>1</v>
      </c>
      <c r="J7907" s="9">
        <v>0</v>
      </c>
    </row>
    <row r="7908" spans="1:10" x14ac:dyDescent="0.3">
      <c r="A7908" s="10">
        <v>3</v>
      </c>
      <c r="B7908" s="11">
        <v>36</v>
      </c>
      <c r="C7908" s="11">
        <v>2590.8000000000002</v>
      </c>
      <c r="D7908" s="11">
        <v>0</v>
      </c>
      <c r="E7908" s="11">
        <v>2.6315788999999999E-2</v>
      </c>
      <c r="F7908" s="11">
        <v>0</v>
      </c>
      <c r="G7908" s="11">
        <v>0</v>
      </c>
      <c r="H7908" s="11">
        <v>0</v>
      </c>
      <c r="I7908" s="11">
        <v>1</v>
      </c>
      <c r="J7908" s="12">
        <v>0</v>
      </c>
    </row>
    <row r="7909" spans="1:10" x14ac:dyDescent="0.3">
      <c r="A7909" s="7">
        <v>8</v>
      </c>
      <c r="B7909" s="8">
        <v>24</v>
      </c>
      <c r="C7909" s="8">
        <v>1220257143</v>
      </c>
      <c r="D7909" s="8">
        <v>1.1764706E-2</v>
      </c>
      <c r="E7909" s="8">
        <v>2.4215686E-2</v>
      </c>
      <c r="F7909" s="8">
        <v>8887671892</v>
      </c>
      <c r="G7909" s="8">
        <v>0</v>
      </c>
      <c r="H7909" s="8">
        <v>0</v>
      </c>
      <c r="I7909" s="8">
        <v>1</v>
      </c>
      <c r="J7909" s="9">
        <v>1</v>
      </c>
    </row>
    <row r="7910" spans="1:10" x14ac:dyDescent="0.3">
      <c r="A7910" s="10">
        <v>0</v>
      </c>
      <c r="B7910" s="11">
        <v>8</v>
      </c>
      <c r="C7910" s="11">
        <v>117.8</v>
      </c>
      <c r="D7910" s="11">
        <v>0.15</v>
      </c>
      <c r="E7910" s="11">
        <v>0.15</v>
      </c>
      <c r="F7910" s="11">
        <v>0</v>
      </c>
      <c r="G7910" s="11">
        <v>0</v>
      </c>
      <c r="H7910" s="11">
        <v>0</v>
      </c>
      <c r="I7910" s="11">
        <v>1</v>
      </c>
      <c r="J7910" s="12">
        <v>0</v>
      </c>
    </row>
    <row r="7911" spans="1:10" x14ac:dyDescent="0.3">
      <c r="A7911" s="7">
        <v>10</v>
      </c>
      <c r="B7911" s="8">
        <v>24</v>
      </c>
      <c r="C7911" s="8">
        <v>9850802412</v>
      </c>
      <c r="D7911" s="8">
        <v>8.5937500000000007E-3</v>
      </c>
      <c r="E7911" s="8">
        <v>2.8987131999999999E-2</v>
      </c>
      <c r="F7911" s="8">
        <v>0</v>
      </c>
      <c r="G7911" s="8">
        <v>0</v>
      </c>
      <c r="H7911" s="8">
        <v>0</v>
      </c>
      <c r="I7911" s="8">
        <v>1</v>
      </c>
      <c r="J7911" s="9">
        <v>0</v>
      </c>
    </row>
    <row r="7912" spans="1:10" x14ac:dyDescent="0.3">
      <c r="A7912" s="10">
        <v>0</v>
      </c>
      <c r="B7912" s="11">
        <v>32</v>
      </c>
      <c r="C7912" s="11">
        <v>2479342857</v>
      </c>
      <c r="D7912" s="11">
        <v>0</v>
      </c>
      <c r="E7912" s="11">
        <v>1.0967742000000001E-2</v>
      </c>
      <c r="F7912" s="11">
        <v>0</v>
      </c>
      <c r="G7912" s="11">
        <v>1</v>
      </c>
      <c r="H7912" s="11">
        <v>0</v>
      </c>
      <c r="I7912" s="11">
        <v>1</v>
      </c>
      <c r="J7912" s="12">
        <v>0</v>
      </c>
    </row>
    <row r="7913" spans="1:10" x14ac:dyDescent="0.3">
      <c r="A7913" s="7">
        <v>6</v>
      </c>
      <c r="B7913" s="8">
        <v>22</v>
      </c>
      <c r="C7913" s="8">
        <v>472752381</v>
      </c>
      <c r="D7913" s="8">
        <v>2.8571428999999999E-2</v>
      </c>
      <c r="E7913" s="8">
        <v>2.9761905000000002E-2</v>
      </c>
      <c r="F7913" s="8">
        <v>0</v>
      </c>
      <c r="G7913" s="8">
        <v>1</v>
      </c>
      <c r="H7913" s="8">
        <v>0</v>
      </c>
      <c r="I7913" s="8">
        <v>1</v>
      </c>
      <c r="J7913" s="9">
        <v>0</v>
      </c>
    </row>
    <row r="7914" spans="1:10" x14ac:dyDescent="0.3">
      <c r="A7914" s="10">
        <v>0</v>
      </c>
      <c r="B7914" s="11">
        <v>2</v>
      </c>
      <c r="C7914" s="11">
        <v>7</v>
      </c>
      <c r="D7914" s="11">
        <v>0</v>
      </c>
      <c r="E7914" s="11">
        <v>0.1</v>
      </c>
      <c r="F7914" s="11">
        <v>0</v>
      </c>
      <c r="G7914" s="11">
        <v>0</v>
      </c>
      <c r="H7914" s="11">
        <v>0</v>
      </c>
      <c r="I7914" s="11">
        <v>1</v>
      </c>
      <c r="J7914" s="12">
        <v>0</v>
      </c>
    </row>
    <row r="7915" spans="1:10" x14ac:dyDescent="0.3">
      <c r="A7915" s="7">
        <v>2</v>
      </c>
      <c r="B7915" s="8">
        <v>26</v>
      </c>
      <c r="C7915" s="8">
        <v>571.35</v>
      </c>
      <c r="D7915" s="8">
        <v>0</v>
      </c>
      <c r="E7915" s="8">
        <v>7.1428569999999999E-3</v>
      </c>
      <c r="F7915" s="8">
        <v>0</v>
      </c>
      <c r="G7915" s="8">
        <v>1</v>
      </c>
      <c r="H7915" s="8">
        <v>1</v>
      </c>
      <c r="I7915" s="8">
        <v>0</v>
      </c>
      <c r="J7915" s="9">
        <v>0</v>
      </c>
    </row>
    <row r="7916" spans="1:10" x14ac:dyDescent="0.3">
      <c r="A7916" s="10">
        <v>0</v>
      </c>
      <c r="B7916" s="11">
        <v>16</v>
      </c>
      <c r="C7916" s="11">
        <v>344.4</v>
      </c>
      <c r="D7916" s="11">
        <v>2.3529412E-2</v>
      </c>
      <c r="E7916" s="11">
        <v>5.2941176E-2</v>
      </c>
      <c r="F7916" s="11">
        <v>0</v>
      </c>
      <c r="G7916" s="11">
        <v>0</v>
      </c>
      <c r="H7916" s="11">
        <v>0</v>
      </c>
      <c r="I7916" s="11">
        <v>1</v>
      </c>
      <c r="J7916" s="12">
        <v>0</v>
      </c>
    </row>
    <row r="7917" spans="1:10" x14ac:dyDescent="0.3">
      <c r="A7917" s="7">
        <v>3</v>
      </c>
      <c r="B7917" s="8">
        <v>19</v>
      </c>
      <c r="C7917" s="8">
        <v>3645333333</v>
      </c>
      <c r="D7917" s="8">
        <v>0</v>
      </c>
      <c r="E7917" s="8">
        <v>2.7E-2</v>
      </c>
      <c r="F7917" s="8">
        <v>0</v>
      </c>
      <c r="G7917" s="8">
        <v>1</v>
      </c>
      <c r="H7917" s="8">
        <v>0</v>
      </c>
      <c r="I7917" s="8">
        <v>1</v>
      </c>
      <c r="J7917" s="9">
        <v>0</v>
      </c>
    </row>
    <row r="7918" spans="1:10" x14ac:dyDescent="0.3">
      <c r="A7918" s="10">
        <v>1</v>
      </c>
      <c r="B7918" s="11">
        <v>21</v>
      </c>
      <c r="C7918" s="11">
        <v>1046.32</v>
      </c>
      <c r="D7918" s="11">
        <v>1.9565216999999999E-2</v>
      </c>
      <c r="E7918" s="11">
        <v>5.3623188000000002E-2</v>
      </c>
      <c r="F7918" s="11">
        <v>0</v>
      </c>
      <c r="G7918" s="11">
        <v>0</v>
      </c>
      <c r="H7918" s="11">
        <v>0</v>
      </c>
      <c r="I7918" s="11">
        <v>1</v>
      </c>
      <c r="J7918" s="12">
        <v>0</v>
      </c>
    </row>
    <row r="7919" spans="1:10" x14ac:dyDescent="0.3">
      <c r="A7919" s="7">
        <v>0</v>
      </c>
      <c r="B7919" s="8">
        <v>5</v>
      </c>
      <c r="C7919" s="8">
        <v>883.6</v>
      </c>
      <c r="D7919" s="8">
        <v>0</v>
      </c>
      <c r="E7919" s="8">
        <v>0</v>
      </c>
      <c r="F7919" s="8">
        <v>1258939091</v>
      </c>
      <c r="G7919" s="8">
        <v>1</v>
      </c>
      <c r="H7919" s="8">
        <v>0</v>
      </c>
      <c r="I7919" s="8">
        <v>1</v>
      </c>
      <c r="J7919" s="9">
        <v>1</v>
      </c>
    </row>
    <row r="7920" spans="1:10" x14ac:dyDescent="0.3">
      <c r="A7920" s="10">
        <v>12</v>
      </c>
      <c r="B7920" s="11">
        <v>66</v>
      </c>
      <c r="C7920" s="11">
        <v>1158782857</v>
      </c>
      <c r="D7920" s="11">
        <v>9.7222220000000008E-3</v>
      </c>
      <c r="E7920" s="11">
        <v>2.2569444000000001E-2</v>
      </c>
      <c r="F7920" s="11">
        <v>0</v>
      </c>
      <c r="G7920" s="11">
        <v>0</v>
      </c>
      <c r="H7920" s="11">
        <v>0</v>
      </c>
      <c r="I7920" s="11">
        <v>1</v>
      </c>
      <c r="J7920" s="12">
        <v>0</v>
      </c>
    </row>
    <row r="7921" spans="1:10" x14ac:dyDescent="0.3">
      <c r="A7921" s="7">
        <v>0</v>
      </c>
      <c r="B7921" s="8">
        <v>15</v>
      </c>
      <c r="C7921" s="8">
        <v>8938333333</v>
      </c>
      <c r="D7921" s="8">
        <v>0</v>
      </c>
      <c r="E7921" s="8">
        <v>1.2500000000000001E-2</v>
      </c>
      <c r="F7921" s="8">
        <v>396497508</v>
      </c>
      <c r="G7921" s="8">
        <v>0</v>
      </c>
      <c r="H7921" s="8">
        <v>1</v>
      </c>
      <c r="I7921" s="8">
        <v>0</v>
      </c>
      <c r="J7921" s="9">
        <v>1</v>
      </c>
    </row>
    <row r="7922" spans="1:10" x14ac:dyDescent="0.3">
      <c r="A7922" s="10">
        <v>1</v>
      </c>
      <c r="B7922" s="11">
        <v>61</v>
      </c>
      <c r="C7922" s="11">
        <v>2006688158</v>
      </c>
      <c r="D7922" s="11">
        <v>3.278689E-3</v>
      </c>
      <c r="E7922" s="11">
        <v>1.5460019E-2</v>
      </c>
      <c r="F7922" s="11">
        <v>2039270228</v>
      </c>
      <c r="G7922" s="11">
        <v>0</v>
      </c>
      <c r="H7922" s="11">
        <v>0</v>
      </c>
      <c r="I7922" s="11">
        <v>1</v>
      </c>
      <c r="J7922" s="12">
        <v>0</v>
      </c>
    </row>
    <row r="7923" spans="1:10" x14ac:dyDescent="0.3">
      <c r="A7923" s="7">
        <v>3</v>
      </c>
      <c r="B7923" s="8">
        <v>9</v>
      </c>
      <c r="C7923" s="8">
        <v>492.9</v>
      </c>
      <c r="D7923" s="8">
        <v>0</v>
      </c>
      <c r="E7923" s="8">
        <v>2.8571428999999999E-2</v>
      </c>
      <c r="F7923" s="8">
        <v>294620883</v>
      </c>
      <c r="G7923" s="8">
        <v>0</v>
      </c>
      <c r="H7923" s="8">
        <v>0</v>
      </c>
      <c r="I7923" s="8">
        <v>1</v>
      </c>
      <c r="J7923" s="9">
        <v>0</v>
      </c>
    </row>
    <row r="7924" spans="1:10" x14ac:dyDescent="0.3">
      <c r="A7924" s="10">
        <v>3</v>
      </c>
      <c r="B7924" s="11">
        <v>27</v>
      </c>
      <c r="C7924" s="11">
        <v>242.45</v>
      </c>
      <c r="D7924" s="11">
        <v>9.0322580999999999E-2</v>
      </c>
      <c r="E7924" s="11">
        <v>0.122427035</v>
      </c>
      <c r="F7924" s="11">
        <v>0</v>
      </c>
      <c r="G7924" s="11">
        <v>0</v>
      </c>
      <c r="H7924" s="11">
        <v>0</v>
      </c>
      <c r="I7924" s="11">
        <v>1</v>
      </c>
      <c r="J7924" s="12">
        <v>0</v>
      </c>
    </row>
    <row r="7925" spans="1:10" x14ac:dyDescent="0.3">
      <c r="A7925" s="7">
        <v>1</v>
      </c>
      <c r="B7925" s="8">
        <v>50</v>
      </c>
      <c r="C7925" s="8">
        <v>1572486399</v>
      </c>
      <c r="D7925" s="8">
        <v>0</v>
      </c>
      <c r="E7925" s="8">
        <v>1.9939881E-2</v>
      </c>
      <c r="F7925" s="8">
        <v>0</v>
      </c>
      <c r="G7925" s="8">
        <v>1</v>
      </c>
      <c r="H7925" s="8">
        <v>0</v>
      </c>
      <c r="I7925" s="8">
        <v>1</v>
      </c>
      <c r="J7925" s="9">
        <v>0</v>
      </c>
    </row>
    <row r="7926" spans="1:10" x14ac:dyDescent="0.3">
      <c r="A7926" s="10">
        <v>3</v>
      </c>
      <c r="B7926" s="11">
        <v>82</v>
      </c>
      <c r="C7926" s="11">
        <v>3801680397</v>
      </c>
      <c r="D7926" s="11">
        <v>1.0714286E-2</v>
      </c>
      <c r="E7926" s="11">
        <v>3.0158730000000002E-2</v>
      </c>
      <c r="F7926" s="11">
        <v>1</v>
      </c>
      <c r="G7926" s="11">
        <v>0</v>
      </c>
      <c r="H7926" s="11">
        <v>0</v>
      </c>
      <c r="I7926" s="11">
        <v>1</v>
      </c>
      <c r="J7926" s="12">
        <v>0</v>
      </c>
    </row>
    <row r="7927" spans="1:10" x14ac:dyDescent="0.3">
      <c r="A7927" s="7">
        <v>2</v>
      </c>
      <c r="B7927" s="8">
        <v>7</v>
      </c>
      <c r="C7927" s="8">
        <v>294.60000000000002</v>
      </c>
      <c r="D7927" s="8">
        <v>0</v>
      </c>
      <c r="E7927" s="8">
        <v>0.02</v>
      </c>
      <c r="F7927" s="8">
        <v>0</v>
      </c>
      <c r="G7927" s="8">
        <v>0</v>
      </c>
      <c r="H7927" s="8">
        <v>1</v>
      </c>
      <c r="I7927" s="8">
        <v>0</v>
      </c>
      <c r="J7927" s="9">
        <v>0</v>
      </c>
    </row>
    <row r="7928" spans="1:10" x14ac:dyDescent="0.3">
      <c r="A7928" s="10">
        <v>3</v>
      </c>
      <c r="B7928" s="11">
        <v>5</v>
      </c>
      <c r="C7928" s="11">
        <v>47.3</v>
      </c>
      <c r="D7928" s="11">
        <v>0</v>
      </c>
      <c r="E7928" s="11">
        <v>2.2222222E-2</v>
      </c>
      <c r="F7928" s="11">
        <v>4582834797</v>
      </c>
      <c r="G7928" s="11">
        <v>0</v>
      </c>
      <c r="H7928" s="11">
        <v>0</v>
      </c>
      <c r="I7928" s="11">
        <v>1</v>
      </c>
      <c r="J7928" s="12">
        <v>1</v>
      </c>
    </row>
    <row r="7929" spans="1:10" x14ac:dyDescent="0.3">
      <c r="A7929" s="7">
        <v>0</v>
      </c>
      <c r="B7929" s="8">
        <v>4</v>
      </c>
      <c r="C7929" s="8">
        <v>570.20000000000005</v>
      </c>
      <c r="D7929" s="8">
        <v>0</v>
      </c>
      <c r="E7929" s="8">
        <v>0.05</v>
      </c>
      <c r="F7929" s="8">
        <v>0</v>
      </c>
      <c r="G7929" s="8">
        <v>0</v>
      </c>
      <c r="H7929" s="8">
        <v>0</v>
      </c>
      <c r="I7929" s="8">
        <v>1</v>
      </c>
      <c r="J7929" s="9">
        <v>0</v>
      </c>
    </row>
    <row r="7930" spans="1:10" x14ac:dyDescent="0.3">
      <c r="A7930" s="10">
        <v>2</v>
      </c>
      <c r="B7930" s="11">
        <v>16</v>
      </c>
      <c r="C7930" s="11">
        <v>463.36</v>
      </c>
      <c r="D7930" s="11">
        <v>0</v>
      </c>
      <c r="E7930" s="11">
        <v>1.1111111E-2</v>
      </c>
      <c r="F7930" s="11">
        <v>4633991252</v>
      </c>
      <c r="G7930" s="11">
        <v>0</v>
      </c>
      <c r="H7930" s="11">
        <v>0</v>
      </c>
      <c r="I7930" s="11">
        <v>1</v>
      </c>
      <c r="J7930" s="12">
        <v>1</v>
      </c>
    </row>
    <row r="7931" spans="1:10" x14ac:dyDescent="0.3">
      <c r="A7931" s="7">
        <v>0</v>
      </c>
      <c r="B7931" s="8">
        <v>93</v>
      </c>
      <c r="C7931" s="8">
        <v>2299.9699999999998</v>
      </c>
      <c r="D7931" s="8">
        <v>2.7777779999999998E-3</v>
      </c>
      <c r="E7931" s="8">
        <v>1.0937499999999999E-2</v>
      </c>
      <c r="F7931" s="8">
        <v>1695907848</v>
      </c>
      <c r="G7931" s="8">
        <v>0</v>
      </c>
      <c r="H7931" s="8">
        <v>0</v>
      </c>
      <c r="I7931" s="8">
        <v>1</v>
      </c>
      <c r="J7931" s="9">
        <v>1</v>
      </c>
    </row>
    <row r="7932" spans="1:10" x14ac:dyDescent="0.3">
      <c r="A7932" s="10">
        <v>3</v>
      </c>
      <c r="B7932" s="11">
        <v>13</v>
      </c>
      <c r="C7932" s="11">
        <v>4383833333</v>
      </c>
      <c r="D7932" s="11">
        <v>0</v>
      </c>
      <c r="E7932" s="11">
        <v>1.6666667E-2</v>
      </c>
      <c r="F7932" s="11">
        <v>0</v>
      </c>
      <c r="G7932" s="11">
        <v>0</v>
      </c>
      <c r="H7932" s="11">
        <v>0</v>
      </c>
      <c r="I7932" s="11">
        <v>1</v>
      </c>
      <c r="J7932" s="12">
        <v>0</v>
      </c>
    </row>
    <row r="7933" spans="1:10" x14ac:dyDescent="0.3">
      <c r="A7933" s="7">
        <v>2</v>
      </c>
      <c r="B7933" s="8">
        <v>29</v>
      </c>
      <c r="C7933" s="8">
        <v>585.70000000000005</v>
      </c>
      <c r="D7933" s="8">
        <v>0</v>
      </c>
      <c r="E7933" s="8">
        <v>3.4482760000000001E-3</v>
      </c>
      <c r="F7933" s="8">
        <v>0</v>
      </c>
      <c r="G7933" s="8">
        <v>0</v>
      </c>
      <c r="H7933" s="8">
        <v>1</v>
      </c>
      <c r="I7933" s="8">
        <v>0</v>
      </c>
      <c r="J7933" s="9">
        <v>0</v>
      </c>
    </row>
    <row r="7934" spans="1:10" x14ac:dyDescent="0.3">
      <c r="A7934" s="10">
        <v>3</v>
      </c>
      <c r="B7934" s="11">
        <v>4</v>
      </c>
      <c r="C7934" s="11">
        <v>46</v>
      </c>
      <c r="D7934" s="11">
        <v>0</v>
      </c>
      <c r="E7934" s="11">
        <v>2.2222222E-2</v>
      </c>
      <c r="F7934" s="11">
        <v>0</v>
      </c>
      <c r="G7934" s="11">
        <v>0</v>
      </c>
      <c r="H7934" s="11">
        <v>1</v>
      </c>
      <c r="I7934" s="11">
        <v>0</v>
      </c>
      <c r="J7934" s="12">
        <v>0</v>
      </c>
    </row>
    <row r="7935" spans="1:10" x14ac:dyDescent="0.3">
      <c r="A7935" s="7">
        <v>2</v>
      </c>
      <c r="B7935" s="8">
        <v>38</v>
      </c>
      <c r="C7935" s="8">
        <v>1649766667</v>
      </c>
      <c r="D7935" s="8">
        <v>0</v>
      </c>
      <c r="E7935" s="8">
        <v>1.1965811999999999E-2</v>
      </c>
      <c r="F7935" s="8">
        <v>0</v>
      </c>
      <c r="G7935" s="8">
        <v>0</v>
      </c>
      <c r="H7935" s="8">
        <v>0</v>
      </c>
      <c r="I7935" s="8">
        <v>1</v>
      </c>
      <c r="J7935" s="9">
        <v>0</v>
      </c>
    </row>
    <row r="7936" spans="1:10" x14ac:dyDescent="0.3">
      <c r="A7936" s="10">
        <v>0</v>
      </c>
      <c r="B7936" s="11">
        <v>27</v>
      </c>
      <c r="C7936" s="11">
        <v>1620024762</v>
      </c>
      <c r="D7936" s="11">
        <v>0.05</v>
      </c>
      <c r="E7936" s="11">
        <v>8.5714286000000001E-2</v>
      </c>
      <c r="F7936" s="11">
        <v>0</v>
      </c>
      <c r="G7936" s="11">
        <v>0</v>
      </c>
      <c r="H7936" s="11">
        <v>0</v>
      </c>
      <c r="I7936" s="11">
        <v>1</v>
      </c>
      <c r="J7936" s="12">
        <v>0</v>
      </c>
    </row>
    <row r="7937" spans="1:10" x14ac:dyDescent="0.3">
      <c r="A7937" s="7">
        <v>4</v>
      </c>
      <c r="B7937" s="8">
        <v>10</v>
      </c>
      <c r="C7937" s="8">
        <v>4026166667</v>
      </c>
      <c r="D7937" s="8">
        <v>0</v>
      </c>
      <c r="E7937" s="8">
        <v>5.5555559999999997E-3</v>
      </c>
      <c r="F7937" s="8">
        <v>0</v>
      </c>
      <c r="G7937" s="8">
        <v>1</v>
      </c>
      <c r="H7937" s="8">
        <v>1</v>
      </c>
      <c r="I7937" s="8">
        <v>0</v>
      </c>
      <c r="J7937" s="9">
        <v>0</v>
      </c>
    </row>
    <row r="7938" spans="1:10" x14ac:dyDescent="0.3">
      <c r="A7938" s="10">
        <v>17</v>
      </c>
      <c r="B7938" s="11">
        <v>76</v>
      </c>
      <c r="C7938" s="11">
        <v>1985894203</v>
      </c>
      <c r="D7938" s="11">
        <v>1.5630252000000001E-2</v>
      </c>
      <c r="E7938" s="11">
        <v>3.1102029E-2</v>
      </c>
      <c r="F7938" s="11">
        <v>0</v>
      </c>
      <c r="G7938" s="11">
        <v>0</v>
      </c>
      <c r="H7938" s="11">
        <v>0</v>
      </c>
      <c r="I7938" s="11">
        <v>1</v>
      </c>
      <c r="J7938" s="12">
        <v>0</v>
      </c>
    </row>
    <row r="7939" spans="1:10" x14ac:dyDescent="0.3">
      <c r="A7939" s="7">
        <v>0</v>
      </c>
      <c r="B7939" s="8">
        <v>5</v>
      </c>
      <c r="C7939" s="8">
        <v>120.79</v>
      </c>
      <c r="D7939" s="8">
        <v>0</v>
      </c>
      <c r="E7939" s="8">
        <v>9.5238100000000006E-3</v>
      </c>
      <c r="F7939" s="8">
        <v>1180891356</v>
      </c>
      <c r="G7939" s="8">
        <v>0</v>
      </c>
      <c r="H7939" s="8">
        <v>0</v>
      </c>
      <c r="I7939" s="8">
        <v>1</v>
      </c>
      <c r="J7939" s="9">
        <v>1</v>
      </c>
    </row>
    <row r="7940" spans="1:10" x14ac:dyDescent="0.3">
      <c r="A7940" s="10">
        <v>4</v>
      </c>
      <c r="B7940" s="11">
        <v>39</v>
      </c>
      <c r="C7940" s="11">
        <v>1477154762</v>
      </c>
      <c r="D7940" s="11">
        <v>3.8157894999999997E-2</v>
      </c>
      <c r="E7940" s="11">
        <v>7.3976607999999999E-2</v>
      </c>
      <c r="F7940" s="11">
        <v>1</v>
      </c>
      <c r="G7940" s="11">
        <v>1</v>
      </c>
      <c r="H7940" s="11">
        <v>0</v>
      </c>
      <c r="I7940" s="11">
        <v>1</v>
      </c>
      <c r="J7940" s="12">
        <v>0</v>
      </c>
    </row>
    <row r="7941" spans="1:10" x14ac:dyDescent="0.3">
      <c r="A7941" s="7">
        <v>7</v>
      </c>
      <c r="B7941" s="8">
        <v>72</v>
      </c>
      <c r="C7941" s="8">
        <v>1636258333</v>
      </c>
      <c r="D7941" s="8">
        <v>5.333333E-3</v>
      </c>
      <c r="E7941" s="8">
        <v>7.7333330000000002E-3</v>
      </c>
      <c r="F7941" s="8">
        <v>0</v>
      </c>
      <c r="G7941" s="8">
        <v>0</v>
      </c>
      <c r="H7941" s="8">
        <v>0</v>
      </c>
      <c r="I7941" s="8">
        <v>1</v>
      </c>
      <c r="J7941" s="9">
        <v>0</v>
      </c>
    </row>
    <row r="7942" spans="1:10" x14ac:dyDescent="0.3">
      <c r="A7942" s="10">
        <v>6</v>
      </c>
      <c r="B7942" s="11">
        <v>13</v>
      </c>
      <c r="C7942" s="11">
        <v>2643396825</v>
      </c>
      <c r="D7942" s="11">
        <v>0</v>
      </c>
      <c r="E7942" s="11">
        <v>3.4509803999999998E-2</v>
      </c>
      <c r="F7942" s="11">
        <v>0</v>
      </c>
      <c r="G7942" s="11">
        <v>0</v>
      </c>
      <c r="H7942" s="11">
        <v>0</v>
      </c>
      <c r="I7942" s="11">
        <v>1</v>
      </c>
      <c r="J7942" s="12">
        <v>0</v>
      </c>
    </row>
    <row r="7943" spans="1:10" x14ac:dyDescent="0.3">
      <c r="A7943" s="7">
        <v>12</v>
      </c>
      <c r="B7943" s="8">
        <v>53</v>
      </c>
      <c r="C7943" s="8">
        <v>2822623603</v>
      </c>
      <c r="D7943" s="8">
        <v>6.6666670000000003E-3</v>
      </c>
      <c r="E7943" s="8">
        <v>1.7015392000000001E-2</v>
      </c>
      <c r="F7943" s="8">
        <v>0</v>
      </c>
      <c r="G7943" s="8">
        <v>0</v>
      </c>
      <c r="H7943" s="8">
        <v>0</v>
      </c>
      <c r="I7943" s="8">
        <v>1</v>
      </c>
      <c r="J7943" s="9">
        <v>0</v>
      </c>
    </row>
    <row r="7944" spans="1:10" x14ac:dyDescent="0.3">
      <c r="A7944" s="10">
        <v>4</v>
      </c>
      <c r="B7944" s="11">
        <v>13</v>
      </c>
      <c r="C7944" s="11">
        <v>182.5</v>
      </c>
      <c r="D7944" s="11">
        <v>0</v>
      </c>
      <c r="E7944" s="11">
        <v>1.4814815E-2</v>
      </c>
      <c r="F7944" s="11">
        <v>0</v>
      </c>
      <c r="G7944" s="11">
        <v>0</v>
      </c>
      <c r="H7944" s="11">
        <v>0</v>
      </c>
      <c r="I7944" s="11">
        <v>1</v>
      </c>
      <c r="J7944" s="12">
        <v>0</v>
      </c>
    </row>
    <row r="7945" spans="1:10" x14ac:dyDescent="0.3">
      <c r="A7945" s="7">
        <v>6</v>
      </c>
      <c r="B7945" s="8">
        <v>6</v>
      </c>
      <c r="C7945" s="8">
        <v>161.6</v>
      </c>
      <c r="D7945" s="8">
        <v>0</v>
      </c>
      <c r="E7945" s="8">
        <v>2.2222222E-2</v>
      </c>
      <c r="F7945" s="8">
        <v>0</v>
      </c>
      <c r="G7945" s="8">
        <v>0</v>
      </c>
      <c r="H7945" s="8">
        <v>1</v>
      </c>
      <c r="I7945" s="8">
        <v>0</v>
      </c>
      <c r="J7945" s="9">
        <v>0</v>
      </c>
    </row>
    <row r="7946" spans="1:10" x14ac:dyDescent="0.3">
      <c r="A7946" s="10">
        <v>3</v>
      </c>
      <c r="B7946" s="11">
        <v>22</v>
      </c>
      <c r="C7946" s="11">
        <v>2366.6</v>
      </c>
      <c r="D7946" s="11">
        <v>3.5999999999999997E-2</v>
      </c>
      <c r="E7946" s="11">
        <v>6.4000000000000001E-2</v>
      </c>
      <c r="F7946" s="11">
        <v>0</v>
      </c>
      <c r="G7946" s="11">
        <v>0</v>
      </c>
      <c r="H7946" s="11">
        <v>0</v>
      </c>
      <c r="I7946" s="11">
        <v>1</v>
      </c>
      <c r="J7946" s="12">
        <v>0</v>
      </c>
    </row>
    <row r="7947" spans="1:10" x14ac:dyDescent="0.3">
      <c r="A7947" s="7">
        <v>3</v>
      </c>
      <c r="B7947" s="8">
        <v>16</v>
      </c>
      <c r="C7947" s="8">
        <v>2059.3000000000002</v>
      </c>
      <c r="D7947" s="8">
        <v>0</v>
      </c>
      <c r="E7947" s="8">
        <v>2.7777777999999999E-2</v>
      </c>
      <c r="F7947" s="8">
        <v>2618852293</v>
      </c>
      <c r="G7947" s="8">
        <v>0</v>
      </c>
      <c r="H7947" s="8">
        <v>0</v>
      </c>
      <c r="I7947" s="8">
        <v>1</v>
      </c>
      <c r="J7947" s="9">
        <v>1</v>
      </c>
    </row>
    <row r="7948" spans="1:10" x14ac:dyDescent="0.3">
      <c r="A7948" s="10">
        <v>2</v>
      </c>
      <c r="B7948" s="11">
        <v>20</v>
      </c>
      <c r="C7948" s="11">
        <v>1078.2</v>
      </c>
      <c r="D7948" s="11">
        <v>0.02</v>
      </c>
      <c r="E7948" s="11">
        <v>5.1166666999999999E-2</v>
      </c>
      <c r="F7948" s="11">
        <v>0</v>
      </c>
      <c r="G7948" s="11">
        <v>0</v>
      </c>
      <c r="H7948" s="11">
        <v>0</v>
      </c>
      <c r="I7948" s="11">
        <v>1</v>
      </c>
      <c r="J7948" s="12">
        <v>0</v>
      </c>
    </row>
    <row r="7949" spans="1:10" x14ac:dyDescent="0.3">
      <c r="A7949" s="7">
        <v>0</v>
      </c>
      <c r="B7949" s="8">
        <v>1</v>
      </c>
      <c r="C7949" s="8">
        <v>0</v>
      </c>
      <c r="D7949" s="8">
        <v>0.2</v>
      </c>
      <c r="E7949" s="8">
        <v>0.2</v>
      </c>
      <c r="F7949" s="8">
        <v>0</v>
      </c>
      <c r="G7949" s="8">
        <v>0</v>
      </c>
      <c r="H7949" s="8">
        <v>0</v>
      </c>
      <c r="I7949" s="8">
        <v>1</v>
      </c>
      <c r="J7949" s="9">
        <v>0</v>
      </c>
    </row>
    <row r="7950" spans="1:10" x14ac:dyDescent="0.3">
      <c r="A7950" s="10">
        <v>0</v>
      </c>
      <c r="B7950" s="11">
        <v>47</v>
      </c>
      <c r="C7950" s="11">
        <v>2059.6999999999998</v>
      </c>
      <c r="D7950" s="11">
        <v>5.7692309999999997E-3</v>
      </c>
      <c r="E7950" s="11">
        <v>3.3243423000000001E-2</v>
      </c>
      <c r="F7950" s="11">
        <v>0</v>
      </c>
      <c r="G7950" s="11">
        <v>0</v>
      </c>
      <c r="H7950" s="11">
        <v>0</v>
      </c>
      <c r="I7950" s="11">
        <v>1</v>
      </c>
      <c r="J7950" s="12">
        <v>0</v>
      </c>
    </row>
    <row r="7951" spans="1:10" x14ac:dyDescent="0.3">
      <c r="A7951" s="7">
        <v>2</v>
      </c>
      <c r="B7951" s="8">
        <v>44</v>
      </c>
      <c r="C7951" s="8">
        <v>1412270833</v>
      </c>
      <c r="D7951" s="8">
        <v>4.3478259999999999E-3</v>
      </c>
      <c r="E7951" s="8">
        <v>1.5483092E-2</v>
      </c>
      <c r="F7951" s="8">
        <v>0</v>
      </c>
      <c r="G7951" s="8">
        <v>0</v>
      </c>
      <c r="H7951" s="8">
        <v>1</v>
      </c>
      <c r="I7951" s="8">
        <v>0</v>
      </c>
      <c r="J7951" s="9">
        <v>0</v>
      </c>
    </row>
    <row r="7952" spans="1:10" x14ac:dyDescent="0.3">
      <c r="A7952" s="10">
        <v>0</v>
      </c>
      <c r="B7952" s="11">
        <v>14</v>
      </c>
      <c r="C7952" s="11">
        <v>5616666667</v>
      </c>
      <c r="D7952" s="11">
        <v>0</v>
      </c>
      <c r="E7952" s="11">
        <v>2.5000000000000001E-2</v>
      </c>
      <c r="F7952" s="11">
        <v>0</v>
      </c>
      <c r="G7952" s="11">
        <v>0</v>
      </c>
      <c r="H7952" s="11">
        <v>0</v>
      </c>
      <c r="I7952" s="11">
        <v>1</v>
      </c>
      <c r="J7952" s="12">
        <v>0</v>
      </c>
    </row>
    <row r="7953" spans="1:10" x14ac:dyDescent="0.3">
      <c r="A7953" s="7">
        <v>0</v>
      </c>
      <c r="B7953" s="8">
        <v>6</v>
      </c>
      <c r="C7953" s="8">
        <v>157.5</v>
      </c>
      <c r="D7953" s="8">
        <v>0</v>
      </c>
      <c r="E7953" s="8">
        <v>1.6666667E-2</v>
      </c>
      <c r="F7953" s="8">
        <v>0</v>
      </c>
      <c r="G7953" s="8">
        <v>1</v>
      </c>
      <c r="H7953" s="8">
        <v>0</v>
      </c>
      <c r="I7953" s="8">
        <v>1</v>
      </c>
      <c r="J7953" s="9">
        <v>0</v>
      </c>
    </row>
    <row r="7954" spans="1:10" x14ac:dyDescent="0.3">
      <c r="A7954" s="10">
        <v>0</v>
      </c>
      <c r="B7954" s="11">
        <v>15</v>
      </c>
      <c r="C7954" s="11">
        <v>4386666667</v>
      </c>
      <c r="D7954" s="11">
        <v>2.3076922999999999E-2</v>
      </c>
      <c r="E7954" s="11">
        <v>3.9487178999999997E-2</v>
      </c>
      <c r="F7954" s="11">
        <v>0</v>
      </c>
      <c r="G7954" s="11">
        <v>1</v>
      </c>
      <c r="H7954" s="11">
        <v>0</v>
      </c>
      <c r="I7954" s="11">
        <v>1</v>
      </c>
      <c r="J7954" s="12">
        <v>0</v>
      </c>
    </row>
    <row r="7955" spans="1:10" x14ac:dyDescent="0.3">
      <c r="A7955" s="7">
        <v>0</v>
      </c>
      <c r="B7955" s="8">
        <v>27</v>
      </c>
      <c r="C7955" s="8">
        <v>7332871212</v>
      </c>
      <c r="D7955" s="8">
        <v>2.0202020000000001E-2</v>
      </c>
      <c r="E7955" s="8">
        <v>3.1564383000000001E-2</v>
      </c>
      <c r="F7955" s="8">
        <v>0</v>
      </c>
      <c r="G7955" s="8">
        <v>1</v>
      </c>
      <c r="H7955" s="8">
        <v>0</v>
      </c>
      <c r="I7955" s="8">
        <v>1</v>
      </c>
      <c r="J7955" s="9">
        <v>0</v>
      </c>
    </row>
    <row r="7956" spans="1:10" x14ac:dyDescent="0.3">
      <c r="A7956" s="10">
        <v>4</v>
      </c>
      <c r="B7956" s="11">
        <v>12</v>
      </c>
      <c r="C7956" s="11">
        <v>806.25</v>
      </c>
      <c r="D7956" s="11">
        <v>1.2500000000000001E-2</v>
      </c>
      <c r="E7956" s="11">
        <v>2.9166667E-2</v>
      </c>
      <c r="F7956" s="11">
        <v>0</v>
      </c>
      <c r="G7956" s="11">
        <v>0</v>
      </c>
      <c r="H7956" s="11">
        <v>0</v>
      </c>
      <c r="I7956" s="11">
        <v>1</v>
      </c>
      <c r="J7956" s="12">
        <v>0</v>
      </c>
    </row>
    <row r="7957" spans="1:10" x14ac:dyDescent="0.3">
      <c r="A7957" s="7">
        <v>0</v>
      </c>
      <c r="B7957" s="8">
        <v>14</v>
      </c>
      <c r="C7957" s="8">
        <v>2420833333</v>
      </c>
      <c r="D7957" s="8">
        <v>1.4285714E-2</v>
      </c>
      <c r="E7957" s="8">
        <v>2.3809523999999999E-2</v>
      </c>
      <c r="F7957" s="8">
        <v>0</v>
      </c>
      <c r="G7957" s="8">
        <v>1</v>
      </c>
      <c r="H7957" s="8">
        <v>0</v>
      </c>
      <c r="I7957" s="8">
        <v>1</v>
      </c>
      <c r="J7957" s="9">
        <v>1</v>
      </c>
    </row>
    <row r="7958" spans="1:10" x14ac:dyDescent="0.3">
      <c r="A7958" s="10">
        <v>7</v>
      </c>
      <c r="B7958" s="11">
        <v>92</v>
      </c>
      <c r="C7958" s="11">
        <v>4066207476</v>
      </c>
      <c r="D7958" s="11">
        <v>1.7543859999999999E-3</v>
      </c>
      <c r="E7958" s="11">
        <v>1.3603667999999999E-2</v>
      </c>
      <c r="F7958" s="11">
        <v>1804114817</v>
      </c>
      <c r="G7958" s="11">
        <v>1</v>
      </c>
      <c r="H7958" s="11">
        <v>0</v>
      </c>
      <c r="I7958" s="11">
        <v>1</v>
      </c>
      <c r="J7958" s="12">
        <v>0</v>
      </c>
    </row>
    <row r="7959" spans="1:10" x14ac:dyDescent="0.3">
      <c r="A7959" s="7">
        <v>1</v>
      </c>
      <c r="B7959" s="8">
        <v>5</v>
      </c>
      <c r="C7959" s="8">
        <v>180.5</v>
      </c>
      <c r="D7959" s="8">
        <v>0</v>
      </c>
      <c r="E7959" s="8">
        <v>3.3333333E-2</v>
      </c>
      <c r="F7959" s="8">
        <v>0</v>
      </c>
      <c r="G7959" s="8">
        <v>0</v>
      </c>
      <c r="H7959" s="8">
        <v>1</v>
      </c>
      <c r="I7959" s="8">
        <v>0</v>
      </c>
      <c r="J7959" s="9">
        <v>0</v>
      </c>
    </row>
    <row r="7960" spans="1:10" x14ac:dyDescent="0.3">
      <c r="A7960" s="10">
        <v>0</v>
      </c>
      <c r="B7960" s="11">
        <v>20</v>
      </c>
      <c r="C7960" s="11">
        <v>8218333333</v>
      </c>
      <c r="D7960" s="11">
        <v>0.05</v>
      </c>
      <c r="E7960" s="11">
        <v>7.6666666999999994E-2</v>
      </c>
      <c r="F7960" s="11">
        <v>0</v>
      </c>
      <c r="G7960" s="11">
        <v>1</v>
      </c>
      <c r="H7960" s="11">
        <v>0</v>
      </c>
      <c r="I7960" s="11">
        <v>1</v>
      </c>
      <c r="J7960" s="12">
        <v>0</v>
      </c>
    </row>
    <row r="7961" spans="1:10" x14ac:dyDescent="0.3">
      <c r="A7961" s="7">
        <v>5</v>
      </c>
      <c r="B7961" s="8">
        <v>21</v>
      </c>
      <c r="C7961" s="8">
        <v>398</v>
      </c>
      <c r="D7961" s="8">
        <v>6.8965520000000002E-3</v>
      </c>
      <c r="E7961" s="8">
        <v>2.183908E-2</v>
      </c>
      <c r="F7961" s="8">
        <v>0</v>
      </c>
      <c r="G7961" s="8">
        <v>0</v>
      </c>
      <c r="H7961" s="8">
        <v>1</v>
      </c>
      <c r="I7961" s="8">
        <v>0</v>
      </c>
      <c r="J7961" s="9">
        <v>0</v>
      </c>
    </row>
    <row r="7962" spans="1:10" x14ac:dyDescent="0.3">
      <c r="A7962" s="10">
        <v>0</v>
      </c>
      <c r="B7962" s="11">
        <v>25</v>
      </c>
      <c r="C7962" s="11">
        <v>927</v>
      </c>
      <c r="D7962" s="11">
        <v>7.6923080000000001E-3</v>
      </c>
      <c r="E7962" s="11">
        <v>3.4615384999999999E-2</v>
      </c>
      <c r="F7962" s="11">
        <v>0</v>
      </c>
      <c r="G7962" s="11">
        <v>1</v>
      </c>
      <c r="H7962" s="11">
        <v>0</v>
      </c>
      <c r="I7962" s="11">
        <v>1</v>
      </c>
      <c r="J7962" s="12">
        <v>0</v>
      </c>
    </row>
    <row r="7963" spans="1:10" x14ac:dyDescent="0.3">
      <c r="A7963" s="7">
        <v>0</v>
      </c>
      <c r="B7963" s="8">
        <v>64</v>
      </c>
      <c r="C7963" s="8">
        <v>3025058333</v>
      </c>
      <c r="D7963" s="8">
        <v>3.1250000000000002E-3</v>
      </c>
      <c r="E7963" s="8">
        <v>1.8958333000000001E-2</v>
      </c>
      <c r="F7963" s="8">
        <v>0</v>
      </c>
      <c r="G7963" s="8">
        <v>1</v>
      </c>
      <c r="H7963" s="8">
        <v>0</v>
      </c>
      <c r="I7963" s="8">
        <v>1</v>
      </c>
      <c r="J7963" s="9">
        <v>0</v>
      </c>
    </row>
    <row r="7964" spans="1:10" x14ac:dyDescent="0.3">
      <c r="A7964" s="10">
        <v>0</v>
      </c>
      <c r="B7964" s="11">
        <v>3</v>
      </c>
      <c r="C7964" s="11">
        <v>80</v>
      </c>
      <c r="D7964" s="11">
        <v>0.16666666699999999</v>
      </c>
      <c r="E7964" s="11">
        <v>0.177777778</v>
      </c>
      <c r="F7964" s="11">
        <v>0</v>
      </c>
      <c r="G7964" s="11">
        <v>1</v>
      </c>
      <c r="H7964" s="11">
        <v>0</v>
      </c>
      <c r="I7964" s="11">
        <v>1</v>
      </c>
      <c r="J7964" s="12">
        <v>0</v>
      </c>
    </row>
    <row r="7965" spans="1:10" x14ac:dyDescent="0.3">
      <c r="A7965" s="7">
        <v>6</v>
      </c>
      <c r="B7965" s="8">
        <v>29</v>
      </c>
      <c r="C7965" s="8">
        <v>424125</v>
      </c>
      <c r="D7965" s="8">
        <v>0</v>
      </c>
      <c r="E7965" s="8">
        <v>2.0689655000000001E-2</v>
      </c>
      <c r="F7965" s="8">
        <v>0</v>
      </c>
      <c r="G7965" s="8">
        <v>0</v>
      </c>
      <c r="H7965" s="8">
        <v>0</v>
      </c>
      <c r="I7965" s="8">
        <v>1</v>
      </c>
      <c r="J7965" s="9">
        <v>0</v>
      </c>
    </row>
    <row r="7966" spans="1:10" x14ac:dyDescent="0.3">
      <c r="A7966" s="10">
        <v>3</v>
      </c>
      <c r="B7966" s="11">
        <v>66</v>
      </c>
      <c r="C7966" s="11">
        <v>2339805556</v>
      </c>
      <c r="D7966" s="11">
        <v>1.2121211999999999E-2</v>
      </c>
      <c r="E7966" s="11">
        <v>3.4848484999999998E-2</v>
      </c>
      <c r="F7966" s="11">
        <v>0</v>
      </c>
      <c r="G7966" s="11">
        <v>1</v>
      </c>
      <c r="H7966" s="11">
        <v>0</v>
      </c>
      <c r="I7966" s="11">
        <v>1</v>
      </c>
      <c r="J7966" s="12">
        <v>0</v>
      </c>
    </row>
    <row r="7967" spans="1:10" x14ac:dyDescent="0.3">
      <c r="A7967" s="7">
        <v>0</v>
      </c>
      <c r="B7967" s="8">
        <v>14</v>
      </c>
      <c r="C7967" s="8">
        <v>275</v>
      </c>
      <c r="D7967" s="8">
        <v>0</v>
      </c>
      <c r="E7967" s="8">
        <v>2.3076922999999999E-2</v>
      </c>
      <c r="F7967" s="8">
        <v>0</v>
      </c>
      <c r="G7967" s="8">
        <v>1</v>
      </c>
      <c r="H7967" s="8">
        <v>0</v>
      </c>
      <c r="I7967" s="8">
        <v>1</v>
      </c>
      <c r="J7967" s="9">
        <v>0</v>
      </c>
    </row>
    <row r="7968" spans="1:10" x14ac:dyDescent="0.3">
      <c r="A7968" s="10">
        <v>0</v>
      </c>
      <c r="B7968" s="11">
        <v>10</v>
      </c>
      <c r="C7968" s="11">
        <v>73.5</v>
      </c>
      <c r="D7968" s="11">
        <v>0.12</v>
      </c>
      <c r="E7968" s="11">
        <v>0.15</v>
      </c>
      <c r="F7968" s="11">
        <v>0</v>
      </c>
      <c r="G7968" s="11">
        <v>0</v>
      </c>
      <c r="H7968" s="11">
        <v>0</v>
      </c>
      <c r="I7968" s="11">
        <v>1</v>
      </c>
      <c r="J7968" s="12">
        <v>0</v>
      </c>
    </row>
    <row r="7969" spans="1:10" x14ac:dyDescent="0.3">
      <c r="A7969" s="7">
        <v>0</v>
      </c>
      <c r="B7969" s="8">
        <v>7</v>
      </c>
      <c r="C7969" s="8">
        <v>168.75</v>
      </c>
      <c r="D7969" s="8">
        <v>0</v>
      </c>
      <c r="E7969" s="8">
        <v>9.5238100000000006E-3</v>
      </c>
      <c r="F7969" s="8">
        <v>0</v>
      </c>
      <c r="G7969" s="8">
        <v>1</v>
      </c>
      <c r="H7969" s="8">
        <v>0</v>
      </c>
      <c r="I7969" s="8">
        <v>1</v>
      </c>
      <c r="J7969" s="9">
        <v>0</v>
      </c>
    </row>
    <row r="7970" spans="1:10" x14ac:dyDescent="0.3">
      <c r="A7970" s="10">
        <v>3</v>
      </c>
      <c r="B7970" s="11">
        <v>24</v>
      </c>
      <c r="C7970" s="11">
        <v>1051291667</v>
      </c>
      <c r="D7970" s="11">
        <v>0</v>
      </c>
      <c r="E7970" s="11">
        <v>1.4814815E-2</v>
      </c>
      <c r="F7970" s="11">
        <v>0</v>
      </c>
      <c r="G7970" s="11">
        <v>0</v>
      </c>
      <c r="H7970" s="11">
        <v>0</v>
      </c>
      <c r="I7970" s="11">
        <v>1</v>
      </c>
      <c r="J7970" s="12">
        <v>0</v>
      </c>
    </row>
    <row r="7971" spans="1:10" x14ac:dyDescent="0.3">
      <c r="A7971" s="7">
        <v>3</v>
      </c>
      <c r="B7971" s="8">
        <v>35</v>
      </c>
      <c r="C7971" s="8">
        <v>6319333333</v>
      </c>
      <c r="D7971" s="8">
        <v>5.2631580000000004E-3</v>
      </c>
      <c r="E7971" s="8">
        <v>1.5789474000000001E-2</v>
      </c>
      <c r="F7971" s="8">
        <v>0</v>
      </c>
      <c r="G7971" s="8">
        <v>1</v>
      </c>
      <c r="H7971" s="8">
        <v>1</v>
      </c>
      <c r="I7971" s="8">
        <v>0</v>
      </c>
      <c r="J7971" s="9">
        <v>0</v>
      </c>
    </row>
    <row r="7972" spans="1:10" x14ac:dyDescent="0.3">
      <c r="A7972" s="10">
        <v>0</v>
      </c>
      <c r="B7972" s="11">
        <v>33</v>
      </c>
      <c r="C7972" s="11">
        <v>1132791667</v>
      </c>
      <c r="D7972" s="11">
        <v>9.0909089999999994E-3</v>
      </c>
      <c r="E7972" s="11">
        <v>4.7474746999999998E-2</v>
      </c>
      <c r="F7972" s="11">
        <v>0</v>
      </c>
      <c r="G7972" s="11">
        <v>0</v>
      </c>
      <c r="H7972" s="11">
        <v>0</v>
      </c>
      <c r="I7972" s="11">
        <v>1</v>
      </c>
      <c r="J7972" s="12">
        <v>0</v>
      </c>
    </row>
    <row r="7973" spans="1:10" x14ac:dyDescent="0.3">
      <c r="A7973" s="7">
        <v>5</v>
      </c>
      <c r="B7973" s="8">
        <v>18</v>
      </c>
      <c r="C7973" s="8">
        <v>815.25</v>
      </c>
      <c r="D7973" s="8">
        <v>0</v>
      </c>
      <c r="E7973" s="8">
        <v>2.5000000000000001E-3</v>
      </c>
      <c r="F7973" s="8">
        <v>0</v>
      </c>
      <c r="G7973" s="8">
        <v>0</v>
      </c>
      <c r="H7973" s="8">
        <v>0</v>
      </c>
      <c r="I7973" s="8">
        <v>0</v>
      </c>
      <c r="J7973" s="9">
        <v>0</v>
      </c>
    </row>
    <row r="7974" spans="1:10" x14ac:dyDescent="0.3">
      <c r="A7974" s="10">
        <v>0</v>
      </c>
      <c r="B7974" s="11">
        <v>10</v>
      </c>
      <c r="C7974" s="11">
        <v>351.75</v>
      </c>
      <c r="D7974" s="11">
        <v>3.3333333E-2</v>
      </c>
      <c r="E7974" s="11">
        <v>0.05</v>
      </c>
      <c r="F7974" s="11">
        <v>0</v>
      </c>
      <c r="G7974" s="11">
        <v>0</v>
      </c>
      <c r="H7974" s="11">
        <v>0</v>
      </c>
      <c r="I7974" s="11">
        <v>1</v>
      </c>
      <c r="J7974" s="12">
        <v>0</v>
      </c>
    </row>
    <row r="7975" spans="1:10" x14ac:dyDescent="0.3">
      <c r="A7975" s="7">
        <v>0</v>
      </c>
      <c r="B7975" s="8">
        <v>28</v>
      </c>
      <c r="C7975" s="8">
        <v>4446625</v>
      </c>
      <c r="D7975" s="8">
        <v>3.0952381000000001E-2</v>
      </c>
      <c r="E7975" s="8">
        <v>7.0476189999999994E-2</v>
      </c>
      <c r="F7975" s="8">
        <v>0</v>
      </c>
      <c r="G7975" s="8">
        <v>1</v>
      </c>
      <c r="H7975" s="8">
        <v>0</v>
      </c>
      <c r="I7975" s="8">
        <v>1</v>
      </c>
      <c r="J7975" s="9">
        <v>0</v>
      </c>
    </row>
    <row r="7976" spans="1:10" x14ac:dyDescent="0.3">
      <c r="A7976" s="10">
        <v>1</v>
      </c>
      <c r="B7976" s="11">
        <v>131</v>
      </c>
      <c r="C7976" s="11">
        <v>3902664774</v>
      </c>
      <c r="D7976" s="11">
        <v>8.8888890000000005E-3</v>
      </c>
      <c r="E7976" s="11">
        <v>2.2870370000000001E-2</v>
      </c>
      <c r="F7976" s="11">
        <v>0</v>
      </c>
      <c r="G7976" s="11">
        <v>1</v>
      </c>
      <c r="H7976" s="11">
        <v>0</v>
      </c>
      <c r="I7976" s="11">
        <v>1</v>
      </c>
      <c r="J7976" s="12">
        <v>0</v>
      </c>
    </row>
    <row r="7977" spans="1:10" x14ac:dyDescent="0.3">
      <c r="A7977" s="7">
        <v>0</v>
      </c>
      <c r="B7977" s="8">
        <v>84</v>
      </c>
      <c r="C7977" s="8">
        <v>2524194444</v>
      </c>
      <c r="D7977" s="8">
        <v>0</v>
      </c>
      <c r="E7977" s="8">
        <v>1.3730159E-2</v>
      </c>
      <c r="F7977" s="8">
        <v>0</v>
      </c>
      <c r="G7977" s="8">
        <v>1</v>
      </c>
      <c r="H7977" s="8">
        <v>0</v>
      </c>
      <c r="I7977" s="8">
        <v>1</v>
      </c>
      <c r="J7977" s="9">
        <v>1</v>
      </c>
    </row>
    <row r="7978" spans="1:10" x14ac:dyDescent="0.3">
      <c r="A7978" s="10">
        <v>0</v>
      </c>
      <c r="B7978" s="11">
        <v>1</v>
      </c>
      <c r="C7978" s="11">
        <v>0</v>
      </c>
      <c r="D7978" s="11">
        <v>0.2</v>
      </c>
      <c r="E7978" s="11">
        <v>0.2</v>
      </c>
      <c r="F7978" s="11">
        <v>0</v>
      </c>
      <c r="G7978" s="11">
        <v>0</v>
      </c>
      <c r="H7978" s="11">
        <v>0</v>
      </c>
      <c r="I7978" s="11">
        <v>1</v>
      </c>
      <c r="J7978" s="12">
        <v>0</v>
      </c>
    </row>
    <row r="7979" spans="1:10" x14ac:dyDescent="0.3">
      <c r="A7979" s="7">
        <v>1</v>
      </c>
      <c r="B7979" s="8">
        <v>33</v>
      </c>
      <c r="C7979" s="8">
        <v>9474166667</v>
      </c>
      <c r="D7979" s="8">
        <v>1.2121211999999999E-2</v>
      </c>
      <c r="E7979" s="8">
        <v>4.5165944999999999E-2</v>
      </c>
      <c r="F7979" s="8">
        <v>0</v>
      </c>
      <c r="G7979" s="8">
        <v>1</v>
      </c>
      <c r="H7979" s="8">
        <v>0</v>
      </c>
      <c r="I7979" s="8">
        <v>1</v>
      </c>
      <c r="J7979" s="9">
        <v>0</v>
      </c>
    </row>
    <row r="7980" spans="1:10" x14ac:dyDescent="0.3">
      <c r="A7980" s="10">
        <v>1</v>
      </c>
      <c r="B7980" s="11">
        <v>8</v>
      </c>
      <c r="C7980" s="11">
        <v>203</v>
      </c>
      <c r="D7980" s="11">
        <v>0</v>
      </c>
      <c r="E7980" s="11">
        <v>9.5238100000000006E-3</v>
      </c>
      <c r="F7980" s="11">
        <v>0</v>
      </c>
      <c r="G7980" s="11">
        <v>0</v>
      </c>
      <c r="H7980" s="11">
        <v>1</v>
      </c>
      <c r="I7980" s="11">
        <v>0</v>
      </c>
      <c r="J7980" s="12">
        <v>0</v>
      </c>
    </row>
    <row r="7981" spans="1:10" x14ac:dyDescent="0.3">
      <c r="A7981" s="7">
        <v>0</v>
      </c>
      <c r="B7981" s="8">
        <v>12</v>
      </c>
      <c r="C7981" s="8">
        <v>410.25</v>
      </c>
      <c r="D7981" s="8">
        <v>0</v>
      </c>
      <c r="E7981" s="8">
        <v>1.6666667E-2</v>
      </c>
      <c r="F7981" s="8">
        <v>0</v>
      </c>
      <c r="G7981" s="8">
        <v>1</v>
      </c>
      <c r="H7981" s="8">
        <v>0</v>
      </c>
      <c r="I7981" s="8">
        <v>1</v>
      </c>
      <c r="J7981" s="9">
        <v>0</v>
      </c>
    </row>
    <row r="7982" spans="1:10" x14ac:dyDescent="0.3">
      <c r="A7982" s="10">
        <v>1</v>
      </c>
      <c r="B7982" s="11">
        <v>10</v>
      </c>
      <c r="C7982" s="11">
        <v>511.25</v>
      </c>
      <c r="D7982" s="11">
        <v>0</v>
      </c>
      <c r="E7982" s="11">
        <v>7.4074070000000004E-3</v>
      </c>
      <c r="F7982" s="11">
        <v>7848538778</v>
      </c>
      <c r="G7982" s="11">
        <v>0</v>
      </c>
      <c r="H7982" s="11">
        <v>1</v>
      </c>
      <c r="I7982" s="11">
        <v>0</v>
      </c>
      <c r="J7982" s="12">
        <v>1</v>
      </c>
    </row>
    <row r="7983" spans="1:10" x14ac:dyDescent="0.3">
      <c r="A7983" s="7">
        <v>2</v>
      </c>
      <c r="B7983" s="8">
        <v>48</v>
      </c>
      <c r="C7983" s="8">
        <v>2073916667</v>
      </c>
      <c r="D7983" s="8">
        <v>3.9215689999999997E-3</v>
      </c>
      <c r="E7983" s="8">
        <v>2.6274510000000001E-2</v>
      </c>
      <c r="F7983" s="8">
        <v>0</v>
      </c>
      <c r="G7983" s="8">
        <v>1</v>
      </c>
      <c r="H7983" s="8">
        <v>0</v>
      </c>
      <c r="I7983" s="8">
        <v>1</v>
      </c>
      <c r="J7983" s="9">
        <v>0</v>
      </c>
    </row>
    <row r="7984" spans="1:10" x14ac:dyDescent="0.3">
      <c r="A7984" s="10">
        <v>2</v>
      </c>
      <c r="B7984" s="11">
        <v>241</v>
      </c>
      <c r="C7984" s="11">
        <v>519479857</v>
      </c>
      <c r="D7984" s="11">
        <v>3.1010930000000001E-3</v>
      </c>
      <c r="E7984" s="11">
        <v>1.4304381E-2</v>
      </c>
      <c r="F7984" s="11">
        <v>0</v>
      </c>
      <c r="G7984" s="11">
        <v>0</v>
      </c>
      <c r="H7984" s="11">
        <v>0</v>
      </c>
      <c r="I7984" s="11">
        <v>1</v>
      </c>
      <c r="J7984" s="12">
        <v>0</v>
      </c>
    </row>
    <row r="7985" spans="1:10" x14ac:dyDescent="0.3">
      <c r="A7985" s="7">
        <v>0</v>
      </c>
      <c r="B7985" s="8">
        <v>24</v>
      </c>
      <c r="C7985" s="8">
        <v>6106333333</v>
      </c>
      <c r="D7985" s="8">
        <v>0</v>
      </c>
      <c r="E7985" s="8">
        <v>2.0833332999999999E-2</v>
      </c>
      <c r="F7985" s="8">
        <v>0</v>
      </c>
      <c r="G7985" s="8">
        <v>1</v>
      </c>
      <c r="H7985" s="8">
        <v>0</v>
      </c>
      <c r="I7985" s="8">
        <v>1</v>
      </c>
      <c r="J7985" s="9">
        <v>1</v>
      </c>
    </row>
    <row r="7986" spans="1:10" x14ac:dyDescent="0.3">
      <c r="A7986" s="10">
        <v>0</v>
      </c>
      <c r="B7986" s="11">
        <v>2</v>
      </c>
      <c r="C7986" s="11">
        <v>9</v>
      </c>
      <c r="D7986" s="11">
        <v>0</v>
      </c>
      <c r="E7986" s="11">
        <v>0.1</v>
      </c>
      <c r="F7986" s="11">
        <v>0</v>
      </c>
      <c r="G7986" s="11">
        <v>0</v>
      </c>
      <c r="H7986" s="11">
        <v>0</v>
      </c>
      <c r="I7986" s="11">
        <v>1</v>
      </c>
      <c r="J7986" s="12">
        <v>0</v>
      </c>
    </row>
    <row r="7987" spans="1:10" x14ac:dyDescent="0.3">
      <c r="A7987" s="7">
        <v>0</v>
      </c>
      <c r="B7987" s="8">
        <v>58</v>
      </c>
      <c r="C7987" s="8">
        <v>2174708333</v>
      </c>
      <c r="D7987" s="8">
        <v>4.0229890000000003E-3</v>
      </c>
      <c r="E7987" s="8">
        <v>1.5229885E-2</v>
      </c>
      <c r="F7987" s="8">
        <v>0</v>
      </c>
      <c r="G7987" s="8">
        <v>1</v>
      </c>
      <c r="H7987" s="8">
        <v>0</v>
      </c>
      <c r="I7987" s="8">
        <v>1</v>
      </c>
      <c r="J7987" s="9">
        <v>1</v>
      </c>
    </row>
    <row r="7988" spans="1:10" x14ac:dyDescent="0.3">
      <c r="A7988" s="10">
        <v>0</v>
      </c>
      <c r="B7988" s="11">
        <v>1</v>
      </c>
      <c r="C7988" s="11">
        <v>0</v>
      </c>
      <c r="D7988" s="11">
        <v>0.2</v>
      </c>
      <c r="E7988" s="11">
        <v>0.2</v>
      </c>
      <c r="F7988" s="11">
        <v>0</v>
      </c>
      <c r="G7988" s="11">
        <v>1</v>
      </c>
      <c r="H7988" s="11">
        <v>0</v>
      </c>
      <c r="I7988" s="11">
        <v>1</v>
      </c>
      <c r="J7988" s="12">
        <v>0</v>
      </c>
    </row>
    <row r="7989" spans="1:10" x14ac:dyDescent="0.3">
      <c r="A7989" s="7">
        <v>1</v>
      </c>
      <c r="B7989" s="8">
        <v>51</v>
      </c>
      <c r="C7989" s="8">
        <v>1068357692</v>
      </c>
      <c r="D7989" s="8">
        <v>1.372549E-2</v>
      </c>
      <c r="E7989" s="8">
        <v>4.3697478999999997E-2</v>
      </c>
      <c r="F7989" s="8">
        <v>7570470024</v>
      </c>
      <c r="G7989" s="8">
        <v>1</v>
      </c>
      <c r="H7989" s="8">
        <v>0</v>
      </c>
      <c r="I7989" s="8">
        <v>1</v>
      </c>
      <c r="J7989" s="9">
        <v>0</v>
      </c>
    </row>
    <row r="7990" spans="1:10" x14ac:dyDescent="0.3">
      <c r="A7990" s="10">
        <v>1</v>
      </c>
      <c r="B7990" s="11">
        <v>15</v>
      </c>
      <c r="C7990" s="11">
        <v>5410625</v>
      </c>
      <c r="D7990" s="11">
        <v>5.2380952000000001E-2</v>
      </c>
      <c r="E7990" s="11">
        <v>9.3809524000000005E-2</v>
      </c>
      <c r="F7990" s="11">
        <v>0</v>
      </c>
      <c r="G7990" s="11">
        <v>0</v>
      </c>
      <c r="H7990" s="11">
        <v>0</v>
      </c>
      <c r="I7990" s="11">
        <v>1</v>
      </c>
      <c r="J7990" s="12">
        <v>0</v>
      </c>
    </row>
    <row r="7991" spans="1:10" x14ac:dyDescent="0.3">
      <c r="A7991" s="7">
        <v>0</v>
      </c>
      <c r="B7991" s="8">
        <v>20</v>
      </c>
      <c r="C7991" s="8">
        <v>5620071429</v>
      </c>
      <c r="D7991" s="8">
        <v>0</v>
      </c>
      <c r="E7991" s="8">
        <v>1.25E-3</v>
      </c>
      <c r="F7991" s="8">
        <v>0</v>
      </c>
      <c r="G7991" s="8">
        <v>1</v>
      </c>
      <c r="H7991" s="8">
        <v>0</v>
      </c>
      <c r="I7991" s="8">
        <v>1</v>
      </c>
      <c r="J7991" s="9">
        <v>0</v>
      </c>
    </row>
    <row r="7992" spans="1:10" x14ac:dyDescent="0.3">
      <c r="A7992" s="10">
        <v>0</v>
      </c>
      <c r="B7992" s="11">
        <v>13</v>
      </c>
      <c r="C7992" s="11">
        <v>390.5</v>
      </c>
      <c r="D7992" s="11">
        <v>3.8461538000000003E-2</v>
      </c>
      <c r="E7992" s="11">
        <v>5.3846154E-2</v>
      </c>
      <c r="F7992" s="11">
        <v>0</v>
      </c>
      <c r="G7992" s="11">
        <v>0</v>
      </c>
      <c r="H7992" s="11">
        <v>0</v>
      </c>
      <c r="I7992" s="11">
        <v>1</v>
      </c>
      <c r="J7992" s="12">
        <v>0</v>
      </c>
    </row>
    <row r="7993" spans="1:10" x14ac:dyDescent="0.3">
      <c r="A7993" s="7">
        <v>9</v>
      </c>
      <c r="B7993" s="8">
        <v>122</v>
      </c>
      <c r="C7993" s="8">
        <v>2577449603</v>
      </c>
      <c r="D7993" s="8">
        <v>0</v>
      </c>
      <c r="E7993" s="8">
        <v>1.0463332000000001E-2</v>
      </c>
      <c r="F7993" s="8">
        <v>7527712913</v>
      </c>
      <c r="G7993" s="8">
        <v>1</v>
      </c>
      <c r="H7993" s="8">
        <v>0</v>
      </c>
      <c r="I7993" s="8">
        <v>1</v>
      </c>
      <c r="J7993" s="9">
        <v>1</v>
      </c>
    </row>
    <row r="7994" spans="1:10" x14ac:dyDescent="0.3">
      <c r="A7994" s="10">
        <v>0</v>
      </c>
      <c r="B7994" s="11">
        <v>11</v>
      </c>
      <c r="C7994" s="11">
        <v>419.75</v>
      </c>
      <c r="D7994" s="11">
        <v>0</v>
      </c>
      <c r="E7994" s="11">
        <v>3.8461538000000003E-2</v>
      </c>
      <c r="F7994" s="11">
        <v>0</v>
      </c>
      <c r="G7994" s="11">
        <v>0</v>
      </c>
      <c r="H7994" s="11">
        <v>0</v>
      </c>
      <c r="I7994" s="11">
        <v>1</v>
      </c>
      <c r="J7994" s="12">
        <v>0</v>
      </c>
    </row>
    <row r="7995" spans="1:10" x14ac:dyDescent="0.3">
      <c r="A7995" s="7">
        <v>8</v>
      </c>
      <c r="B7995" s="8">
        <v>16</v>
      </c>
      <c r="C7995" s="8">
        <v>3734583333</v>
      </c>
      <c r="D7995" s="8">
        <v>0</v>
      </c>
      <c r="E7995" s="8">
        <v>2.8333332999999999E-2</v>
      </c>
      <c r="F7995" s="8">
        <v>0</v>
      </c>
      <c r="G7995" s="8">
        <v>1</v>
      </c>
      <c r="H7995" s="8">
        <v>0</v>
      </c>
      <c r="I7995" s="8">
        <v>1</v>
      </c>
      <c r="J7995" s="9">
        <v>0</v>
      </c>
    </row>
    <row r="7996" spans="1:10" x14ac:dyDescent="0.3">
      <c r="A7996" s="10">
        <v>0</v>
      </c>
      <c r="B7996" s="11">
        <v>4</v>
      </c>
      <c r="C7996" s="11">
        <v>202.75</v>
      </c>
      <c r="D7996" s="11">
        <v>0</v>
      </c>
      <c r="E7996" s="11">
        <v>2.5000000000000001E-2</v>
      </c>
      <c r="F7996" s="11">
        <v>0</v>
      </c>
      <c r="G7996" s="11">
        <v>1</v>
      </c>
      <c r="H7996" s="11">
        <v>0</v>
      </c>
      <c r="I7996" s="11">
        <v>1</v>
      </c>
      <c r="J7996" s="12">
        <v>0</v>
      </c>
    </row>
    <row r="7997" spans="1:10" x14ac:dyDescent="0.3">
      <c r="A7997" s="7">
        <v>1</v>
      </c>
      <c r="B7997" s="8">
        <v>65</v>
      </c>
      <c r="C7997" s="8">
        <v>38042875</v>
      </c>
      <c r="D7997" s="8">
        <v>0</v>
      </c>
      <c r="E7997" s="8">
        <v>2.0312500000000001E-2</v>
      </c>
      <c r="F7997" s="8">
        <v>0</v>
      </c>
      <c r="G7997" s="8">
        <v>1</v>
      </c>
      <c r="H7997" s="8">
        <v>0</v>
      </c>
      <c r="I7997" s="8">
        <v>1</v>
      </c>
      <c r="J7997" s="9">
        <v>0</v>
      </c>
    </row>
    <row r="7998" spans="1:10" x14ac:dyDescent="0.3">
      <c r="A7998" s="10">
        <v>0</v>
      </c>
      <c r="B7998" s="11">
        <v>20</v>
      </c>
      <c r="C7998" s="11">
        <v>6550416667</v>
      </c>
      <c r="D7998" s="11">
        <v>0</v>
      </c>
      <c r="E7998" s="11">
        <v>2.3928570999999999E-2</v>
      </c>
      <c r="F7998" s="11">
        <v>0</v>
      </c>
      <c r="G7998" s="11">
        <v>0</v>
      </c>
      <c r="H7998" s="11">
        <v>0</v>
      </c>
      <c r="I7998" s="11">
        <v>1</v>
      </c>
      <c r="J7998" s="12">
        <v>0</v>
      </c>
    </row>
    <row r="7999" spans="1:10" x14ac:dyDescent="0.3">
      <c r="A7999" s="7">
        <v>0</v>
      </c>
      <c r="B7999" s="8">
        <v>23</v>
      </c>
      <c r="C7999" s="8">
        <v>4622678571</v>
      </c>
      <c r="D7999" s="8">
        <v>0</v>
      </c>
      <c r="E7999" s="8">
        <v>4.3478259999999999E-3</v>
      </c>
      <c r="F7999" s="8">
        <v>0</v>
      </c>
      <c r="G7999" s="8">
        <v>1</v>
      </c>
      <c r="H7999" s="8">
        <v>0</v>
      </c>
      <c r="I7999" s="8">
        <v>1</v>
      </c>
      <c r="J7999" s="9">
        <v>0</v>
      </c>
    </row>
    <row r="8000" spans="1:10" x14ac:dyDescent="0.3">
      <c r="A8000" s="10">
        <v>7</v>
      </c>
      <c r="B8000" s="11">
        <v>16</v>
      </c>
      <c r="C8000" s="11">
        <v>967625</v>
      </c>
      <c r="D8000" s="11">
        <v>0</v>
      </c>
      <c r="E8000" s="11">
        <v>1.2727273000000001E-2</v>
      </c>
      <c r="F8000" s="11">
        <v>0</v>
      </c>
      <c r="G8000" s="11">
        <v>0</v>
      </c>
      <c r="H8000" s="11">
        <v>0</v>
      </c>
      <c r="I8000" s="11">
        <v>1</v>
      </c>
      <c r="J8000" s="12">
        <v>0</v>
      </c>
    </row>
    <row r="8001" spans="1:10" x14ac:dyDescent="0.3">
      <c r="A8001" s="7">
        <v>0</v>
      </c>
      <c r="B8001" s="8">
        <v>5</v>
      </c>
      <c r="C8001" s="8">
        <v>219</v>
      </c>
      <c r="D8001" s="8">
        <v>0</v>
      </c>
      <c r="E8001" s="8">
        <v>0.04</v>
      </c>
      <c r="F8001" s="8">
        <v>0</v>
      </c>
      <c r="G8001" s="8">
        <v>1</v>
      </c>
      <c r="H8001" s="8">
        <v>0</v>
      </c>
      <c r="I8001" s="8">
        <v>1</v>
      </c>
      <c r="J8001" s="9">
        <v>0</v>
      </c>
    </row>
    <row r="8002" spans="1:10" x14ac:dyDescent="0.3">
      <c r="A8002" s="10">
        <v>2</v>
      </c>
      <c r="B8002" s="11">
        <v>28</v>
      </c>
      <c r="C8002" s="11">
        <v>7703095238</v>
      </c>
      <c r="D8002" s="11">
        <v>2.6666667000000002E-2</v>
      </c>
      <c r="E8002" s="11">
        <v>3.5396825E-2</v>
      </c>
      <c r="F8002" s="11">
        <v>0</v>
      </c>
      <c r="G8002" s="11">
        <v>1</v>
      </c>
      <c r="H8002" s="11">
        <v>0</v>
      </c>
      <c r="I8002" s="11">
        <v>1</v>
      </c>
      <c r="J8002" s="12">
        <v>0</v>
      </c>
    </row>
    <row r="8003" spans="1:10" x14ac:dyDescent="0.3">
      <c r="A8003" s="7">
        <v>6</v>
      </c>
      <c r="B8003" s="8">
        <v>11</v>
      </c>
      <c r="C8003" s="8">
        <v>6025833333</v>
      </c>
      <c r="D8003" s="8">
        <v>8.8888890000000005E-3</v>
      </c>
      <c r="E8003" s="8">
        <v>0.02</v>
      </c>
      <c r="F8003" s="8">
        <v>0</v>
      </c>
      <c r="G8003" s="8">
        <v>0</v>
      </c>
      <c r="H8003" s="8">
        <v>0</v>
      </c>
      <c r="I8003" s="8">
        <v>1</v>
      </c>
      <c r="J8003" s="9">
        <v>0</v>
      </c>
    </row>
    <row r="8004" spans="1:10" x14ac:dyDescent="0.3">
      <c r="A8004" s="10">
        <v>0</v>
      </c>
      <c r="B8004" s="11">
        <v>28</v>
      </c>
      <c r="C8004" s="11">
        <v>475025</v>
      </c>
      <c r="D8004" s="11">
        <v>0</v>
      </c>
      <c r="E8004" s="11">
        <v>4.4642899999999998E-4</v>
      </c>
      <c r="F8004" s="11">
        <v>0</v>
      </c>
      <c r="G8004" s="11">
        <v>1</v>
      </c>
      <c r="H8004" s="11">
        <v>1</v>
      </c>
      <c r="I8004" s="11">
        <v>0</v>
      </c>
      <c r="J8004" s="12">
        <v>0</v>
      </c>
    </row>
    <row r="8005" spans="1:10" x14ac:dyDescent="0.3">
      <c r="A8005" s="7">
        <v>3</v>
      </c>
      <c r="B8005" s="8">
        <v>19</v>
      </c>
      <c r="C8005" s="8">
        <v>7502083333</v>
      </c>
      <c r="D8005" s="8">
        <v>0</v>
      </c>
      <c r="E8005" s="8">
        <v>1.9047618999999998E-2</v>
      </c>
      <c r="F8005" s="8">
        <v>6051988521</v>
      </c>
      <c r="G8005" s="8">
        <v>1</v>
      </c>
      <c r="H8005" s="8">
        <v>0</v>
      </c>
      <c r="I8005" s="8">
        <v>1</v>
      </c>
      <c r="J8005" s="9">
        <v>1</v>
      </c>
    </row>
    <row r="8006" spans="1:10" x14ac:dyDescent="0.3">
      <c r="A8006" s="10">
        <v>0</v>
      </c>
      <c r="B8006" s="11">
        <v>36</v>
      </c>
      <c r="C8006" s="11">
        <v>5300291667</v>
      </c>
      <c r="D8006" s="11">
        <v>0</v>
      </c>
      <c r="E8006" s="11">
        <v>5.7142859999999998E-3</v>
      </c>
      <c r="F8006" s="11">
        <v>0</v>
      </c>
      <c r="G8006" s="11">
        <v>1</v>
      </c>
      <c r="H8006" s="11">
        <v>0</v>
      </c>
      <c r="I8006" s="11">
        <v>1</v>
      </c>
      <c r="J8006" s="12">
        <v>0</v>
      </c>
    </row>
    <row r="8007" spans="1:10" x14ac:dyDescent="0.3">
      <c r="A8007" s="7">
        <v>9</v>
      </c>
      <c r="B8007" s="8">
        <v>76</v>
      </c>
      <c r="C8007" s="8">
        <v>1758912393</v>
      </c>
      <c r="D8007" s="8">
        <v>4.9019609999999998E-3</v>
      </c>
      <c r="E8007" s="8">
        <v>1.6913178000000001E-2</v>
      </c>
      <c r="F8007" s="8">
        <v>2286584543</v>
      </c>
      <c r="G8007" s="8">
        <v>0</v>
      </c>
      <c r="H8007" s="8">
        <v>0</v>
      </c>
      <c r="I8007" s="8">
        <v>1</v>
      </c>
      <c r="J8007" s="9">
        <v>0</v>
      </c>
    </row>
    <row r="8008" spans="1:10" x14ac:dyDescent="0.3">
      <c r="A8008" s="10">
        <v>5</v>
      </c>
      <c r="B8008" s="11">
        <v>12</v>
      </c>
      <c r="C8008" s="11">
        <v>482.75</v>
      </c>
      <c r="D8008" s="11">
        <v>0</v>
      </c>
      <c r="E8008" s="11">
        <v>7.6923080000000001E-3</v>
      </c>
      <c r="F8008" s="11">
        <v>0</v>
      </c>
      <c r="G8008" s="11">
        <v>0</v>
      </c>
      <c r="H8008" s="11">
        <v>0</v>
      </c>
      <c r="I8008" s="11">
        <v>1</v>
      </c>
      <c r="J8008" s="12">
        <v>0</v>
      </c>
    </row>
    <row r="8009" spans="1:10" x14ac:dyDescent="0.3">
      <c r="A8009" s="7">
        <v>0</v>
      </c>
      <c r="B8009" s="8">
        <v>5</v>
      </c>
      <c r="C8009" s="8">
        <v>147.5</v>
      </c>
      <c r="D8009" s="8">
        <v>0</v>
      </c>
      <c r="E8009" s="8">
        <v>0.04</v>
      </c>
      <c r="F8009" s="8">
        <v>0</v>
      </c>
      <c r="G8009" s="8">
        <v>0</v>
      </c>
      <c r="H8009" s="8">
        <v>0</v>
      </c>
      <c r="I8009" s="8">
        <v>1</v>
      </c>
      <c r="J8009" s="9">
        <v>0</v>
      </c>
    </row>
    <row r="8010" spans="1:10" x14ac:dyDescent="0.3">
      <c r="A8010" s="10">
        <v>0</v>
      </c>
      <c r="B8010" s="11">
        <v>12</v>
      </c>
      <c r="C8010" s="11">
        <v>279547619</v>
      </c>
      <c r="D8010" s="11">
        <v>0</v>
      </c>
      <c r="E8010" s="11">
        <v>1.9047618999999998E-2</v>
      </c>
      <c r="F8010" s="11">
        <v>0</v>
      </c>
      <c r="G8010" s="11">
        <v>1</v>
      </c>
      <c r="H8010" s="11">
        <v>0</v>
      </c>
      <c r="I8010" s="11">
        <v>1</v>
      </c>
      <c r="J8010" s="12">
        <v>0</v>
      </c>
    </row>
    <row r="8011" spans="1:10" x14ac:dyDescent="0.3">
      <c r="A8011" s="7">
        <v>4</v>
      </c>
      <c r="B8011" s="8">
        <v>38</v>
      </c>
      <c r="C8011" s="8">
        <v>1445666667</v>
      </c>
      <c r="D8011" s="8">
        <v>0</v>
      </c>
      <c r="E8011" s="8">
        <v>5.2631580000000004E-3</v>
      </c>
      <c r="F8011" s="8">
        <v>5211335786</v>
      </c>
      <c r="G8011" s="8">
        <v>1</v>
      </c>
      <c r="H8011" s="8">
        <v>1</v>
      </c>
      <c r="I8011" s="8">
        <v>0</v>
      </c>
      <c r="J8011" s="9">
        <v>1</v>
      </c>
    </row>
    <row r="8012" spans="1:10" x14ac:dyDescent="0.3">
      <c r="A8012" s="10">
        <v>4</v>
      </c>
      <c r="B8012" s="11">
        <v>8</v>
      </c>
      <c r="C8012" s="11">
        <v>159.75</v>
      </c>
      <c r="D8012" s="11">
        <v>1.6666667E-2</v>
      </c>
      <c r="E8012" s="11">
        <v>3.8888889000000003E-2</v>
      </c>
      <c r="F8012" s="11">
        <v>0</v>
      </c>
      <c r="G8012" s="11">
        <v>1</v>
      </c>
      <c r="H8012" s="11">
        <v>0</v>
      </c>
      <c r="I8012" s="11">
        <v>1</v>
      </c>
      <c r="J8012" s="12">
        <v>1</v>
      </c>
    </row>
    <row r="8013" spans="1:10" x14ac:dyDescent="0.3">
      <c r="A8013" s="7">
        <v>1</v>
      </c>
      <c r="B8013" s="8">
        <v>23</v>
      </c>
      <c r="C8013" s="8">
        <v>8355833333</v>
      </c>
      <c r="D8013" s="8">
        <v>9.0909089999999994E-3</v>
      </c>
      <c r="E8013" s="8">
        <v>2.2727272999999999E-2</v>
      </c>
      <c r="F8013" s="8">
        <v>0</v>
      </c>
      <c r="G8013" s="8">
        <v>1</v>
      </c>
      <c r="H8013" s="8">
        <v>0</v>
      </c>
      <c r="I8013" s="8">
        <v>1</v>
      </c>
      <c r="J8013" s="9">
        <v>0</v>
      </c>
    </row>
    <row r="8014" spans="1:10" x14ac:dyDescent="0.3">
      <c r="A8014" s="10">
        <v>0</v>
      </c>
      <c r="B8014" s="11">
        <v>5</v>
      </c>
      <c r="C8014" s="11">
        <v>99.5</v>
      </c>
      <c r="D8014" s="11">
        <v>0</v>
      </c>
      <c r="E8014" s="11">
        <v>0.04</v>
      </c>
      <c r="F8014" s="11">
        <v>0</v>
      </c>
      <c r="G8014" s="11">
        <v>1</v>
      </c>
      <c r="H8014" s="11">
        <v>0</v>
      </c>
      <c r="I8014" s="11">
        <v>1</v>
      </c>
      <c r="J8014" s="12">
        <v>0</v>
      </c>
    </row>
    <row r="8015" spans="1:10" x14ac:dyDescent="0.3">
      <c r="A8015" s="7">
        <v>0</v>
      </c>
      <c r="B8015" s="8">
        <v>5</v>
      </c>
      <c r="C8015" s="8">
        <v>720.5</v>
      </c>
      <c r="D8015" s="8">
        <v>0.16</v>
      </c>
      <c r="E8015" s="8">
        <v>0.18</v>
      </c>
      <c r="F8015" s="8">
        <v>0</v>
      </c>
      <c r="G8015" s="8">
        <v>1</v>
      </c>
      <c r="H8015" s="8">
        <v>0</v>
      </c>
      <c r="I8015" s="8">
        <v>1</v>
      </c>
      <c r="J8015" s="9">
        <v>0</v>
      </c>
    </row>
    <row r="8016" spans="1:10" x14ac:dyDescent="0.3">
      <c r="A8016" s="10">
        <v>2</v>
      </c>
      <c r="B8016" s="11">
        <v>32</v>
      </c>
      <c r="C8016" s="11">
        <v>770375</v>
      </c>
      <c r="D8016" s="11">
        <v>0</v>
      </c>
      <c r="E8016" s="11">
        <v>1.372549E-2</v>
      </c>
      <c r="F8016" s="11">
        <v>0</v>
      </c>
      <c r="G8016" s="11">
        <v>0</v>
      </c>
      <c r="H8016" s="11">
        <v>0</v>
      </c>
      <c r="I8016" s="11">
        <v>1</v>
      </c>
      <c r="J8016" s="12">
        <v>0</v>
      </c>
    </row>
    <row r="8017" spans="1:10" x14ac:dyDescent="0.3">
      <c r="A8017" s="7">
        <v>1</v>
      </c>
      <c r="B8017" s="8">
        <v>93</v>
      </c>
      <c r="C8017" s="8">
        <v>3773715179</v>
      </c>
      <c r="D8017" s="8">
        <v>4.1237110000000004E-3</v>
      </c>
      <c r="E8017" s="8">
        <v>1.8162523E-2</v>
      </c>
      <c r="F8017" s="8">
        <v>1777043431</v>
      </c>
      <c r="G8017" s="8">
        <v>1</v>
      </c>
      <c r="H8017" s="8">
        <v>0</v>
      </c>
      <c r="I8017" s="8">
        <v>1</v>
      </c>
      <c r="J8017" s="9">
        <v>1</v>
      </c>
    </row>
    <row r="8018" spans="1:10" x14ac:dyDescent="0.3">
      <c r="A8018" s="10">
        <v>2</v>
      </c>
      <c r="B8018" s="11">
        <v>91</v>
      </c>
      <c r="C8018" s="11">
        <v>2023.75</v>
      </c>
      <c r="D8018" s="11">
        <v>4.7311829999999999E-3</v>
      </c>
      <c r="E8018" s="11">
        <v>1.8752215999999999E-2</v>
      </c>
      <c r="F8018" s="11">
        <v>0</v>
      </c>
      <c r="G8018" s="11">
        <v>1</v>
      </c>
      <c r="H8018" s="11">
        <v>0</v>
      </c>
      <c r="I8018" s="11">
        <v>1</v>
      </c>
      <c r="J8018" s="12">
        <v>0</v>
      </c>
    </row>
    <row r="8019" spans="1:10" x14ac:dyDescent="0.3">
      <c r="A8019" s="7">
        <v>0</v>
      </c>
      <c r="B8019" s="8">
        <v>0</v>
      </c>
      <c r="C8019" s="8">
        <v>0</v>
      </c>
      <c r="D8019" s="8">
        <v>0.2</v>
      </c>
      <c r="E8019" s="8">
        <v>0.2</v>
      </c>
      <c r="F8019" s="8">
        <v>0</v>
      </c>
      <c r="G8019" s="8">
        <v>1</v>
      </c>
      <c r="H8019" s="8">
        <v>0</v>
      </c>
      <c r="I8019" s="8">
        <v>1</v>
      </c>
      <c r="J8019" s="9">
        <v>0</v>
      </c>
    </row>
    <row r="8020" spans="1:10" x14ac:dyDescent="0.3">
      <c r="A8020" s="10">
        <v>7</v>
      </c>
      <c r="B8020" s="11">
        <v>49</v>
      </c>
      <c r="C8020" s="11">
        <v>1493695238</v>
      </c>
      <c r="D8020" s="11">
        <v>5.3908360000000004E-3</v>
      </c>
      <c r="E8020" s="11">
        <v>1.5750591000000001E-2</v>
      </c>
      <c r="F8020" s="11">
        <v>0</v>
      </c>
      <c r="G8020" s="11">
        <v>0</v>
      </c>
      <c r="H8020" s="11">
        <v>0</v>
      </c>
      <c r="I8020" s="11">
        <v>1</v>
      </c>
      <c r="J8020" s="12">
        <v>0</v>
      </c>
    </row>
    <row r="8021" spans="1:10" x14ac:dyDescent="0.3">
      <c r="A8021" s="7">
        <v>5</v>
      </c>
      <c r="B8021" s="8">
        <v>55</v>
      </c>
      <c r="C8021" s="8">
        <v>1058338095</v>
      </c>
      <c r="D8021" s="8">
        <v>0</v>
      </c>
      <c r="E8021" s="8">
        <v>7.1428569999999999E-3</v>
      </c>
      <c r="F8021" s="8">
        <v>3721183634</v>
      </c>
      <c r="G8021" s="8">
        <v>1</v>
      </c>
      <c r="H8021" s="8">
        <v>0</v>
      </c>
      <c r="I8021" s="8">
        <v>1</v>
      </c>
      <c r="J8021" s="9">
        <v>1</v>
      </c>
    </row>
    <row r="8022" spans="1:10" x14ac:dyDescent="0.3">
      <c r="A8022" s="10">
        <v>0</v>
      </c>
      <c r="B8022" s="11">
        <v>5</v>
      </c>
      <c r="C8022" s="11">
        <v>60</v>
      </c>
      <c r="D8022" s="11">
        <v>0</v>
      </c>
      <c r="E8022" s="11">
        <v>5.3333332999999997E-2</v>
      </c>
      <c r="F8022" s="11">
        <v>0</v>
      </c>
      <c r="G8022" s="11">
        <v>0</v>
      </c>
      <c r="H8022" s="11">
        <v>0</v>
      </c>
      <c r="I8022" s="11">
        <v>1</v>
      </c>
      <c r="J8022" s="12">
        <v>0</v>
      </c>
    </row>
    <row r="8023" spans="1:10" x14ac:dyDescent="0.3">
      <c r="A8023" s="7">
        <v>3</v>
      </c>
      <c r="B8023" s="8">
        <v>54</v>
      </c>
      <c r="C8023" s="8">
        <v>2295</v>
      </c>
      <c r="D8023" s="8">
        <v>7.2727269999999997E-3</v>
      </c>
      <c r="E8023" s="8">
        <v>1.4545455000000001E-2</v>
      </c>
      <c r="F8023" s="8">
        <v>0</v>
      </c>
      <c r="G8023" s="8">
        <v>0</v>
      </c>
      <c r="H8023" s="8">
        <v>0</v>
      </c>
      <c r="I8023" s="8">
        <v>1</v>
      </c>
      <c r="J8023" s="9">
        <v>0</v>
      </c>
    </row>
    <row r="8024" spans="1:10" x14ac:dyDescent="0.3">
      <c r="A8024" s="10">
        <v>0</v>
      </c>
      <c r="B8024" s="11">
        <v>9</v>
      </c>
      <c r="C8024" s="11">
        <v>1981333333</v>
      </c>
      <c r="D8024" s="11">
        <v>0</v>
      </c>
      <c r="E8024" s="11">
        <v>5.3333332999999997E-2</v>
      </c>
      <c r="F8024" s="11">
        <v>0</v>
      </c>
      <c r="G8024" s="11">
        <v>1</v>
      </c>
      <c r="H8024" s="11">
        <v>0</v>
      </c>
      <c r="I8024" s="11">
        <v>1</v>
      </c>
      <c r="J8024" s="12">
        <v>0</v>
      </c>
    </row>
    <row r="8025" spans="1:10" x14ac:dyDescent="0.3">
      <c r="A8025" s="7">
        <v>0</v>
      </c>
      <c r="B8025" s="8">
        <v>35</v>
      </c>
      <c r="C8025" s="8">
        <v>7292916667</v>
      </c>
      <c r="D8025" s="8">
        <v>0</v>
      </c>
      <c r="E8025" s="8">
        <v>9.3877549999999994E-3</v>
      </c>
      <c r="F8025" s="8">
        <v>0</v>
      </c>
      <c r="G8025" s="8">
        <v>0</v>
      </c>
      <c r="H8025" s="8">
        <v>0</v>
      </c>
      <c r="I8025" s="8">
        <v>1</v>
      </c>
      <c r="J8025" s="9">
        <v>0</v>
      </c>
    </row>
    <row r="8026" spans="1:10" x14ac:dyDescent="0.3">
      <c r="A8026" s="10">
        <v>4</v>
      </c>
      <c r="B8026" s="11">
        <v>4</v>
      </c>
      <c r="C8026" s="11">
        <v>180.5</v>
      </c>
      <c r="D8026" s="11">
        <v>2.8571428999999999E-2</v>
      </c>
      <c r="E8026" s="11">
        <v>2.8571428999999999E-2</v>
      </c>
      <c r="F8026" s="11">
        <v>0</v>
      </c>
      <c r="G8026" s="11">
        <v>0</v>
      </c>
      <c r="H8026" s="11">
        <v>0</v>
      </c>
      <c r="I8026" s="11">
        <v>1</v>
      </c>
      <c r="J8026" s="12">
        <v>0</v>
      </c>
    </row>
    <row r="8027" spans="1:10" x14ac:dyDescent="0.3">
      <c r="A8027" s="7">
        <v>0</v>
      </c>
      <c r="B8027" s="8">
        <v>38</v>
      </c>
      <c r="C8027" s="8">
        <v>1185986275</v>
      </c>
      <c r="D8027" s="8">
        <v>0</v>
      </c>
      <c r="E8027" s="8">
        <v>9.5013849999999993E-3</v>
      </c>
      <c r="F8027" s="8">
        <v>0</v>
      </c>
      <c r="G8027" s="8">
        <v>1</v>
      </c>
      <c r="H8027" s="8">
        <v>0</v>
      </c>
      <c r="I8027" s="8">
        <v>1</v>
      </c>
      <c r="J8027" s="9">
        <v>0</v>
      </c>
    </row>
    <row r="8028" spans="1:10" x14ac:dyDescent="0.3">
      <c r="A8028" s="10">
        <v>0</v>
      </c>
      <c r="B8028" s="11">
        <v>70</v>
      </c>
      <c r="C8028" s="11">
        <v>1473701515</v>
      </c>
      <c r="D8028" s="11">
        <v>8.6956519999999999E-3</v>
      </c>
      <c r="E8028" s="11">
        <v>3.2370528000000003E-2</v>
      </c>
      <c r="F8028" s="11">
        <v>0</v>
      </c>
      <c r="G8028" s="11">
        <v>1</v>
      </c>
      <c r="H8028" s="11">
        <v>0</v>
      </c>
      <c r="I8028" s="11">
        <v>1</v>
      </c>
      <c r="J8028" s="12">
        <v>0</v>
      </c>
    </row>
    <row r="8029" spans="1:10" x14ac:dyDescent="0.3">
      <c r="A8029" s="7">
        <v>1</v>
      </c>
      <c r="B8029" s="8">
        <v>25</v>
      </c>
      <c r="C8029" s="8">
        <v>1055583333</v>
      </c>
      <c r="D8029" s="8">
        <v>7.4074070000000004E-3</v>
      </c>
      <c r="E8029" s="8">
        <v>2.2839505999999999E-2</v>
      </c>
      <c r="F8029" s="8">
        <v>0</v>
      </c>
      <c r="G8029" s="8">
        <v>0</v>
      </c>
      <c r="H8029" s="8">
        <v>0</v>
      </c>
      <c r="I8029" s="8">
        <v>1</v>
      </c>
      <c r="J8029" s="9">
        <v>0</v>
      </c>
    </row>
    <row r="8030" spans="1:10" x14ac:dyDescent="0.3">
      <c r="A8030" s="10">
        <v>0</v>
      </c>
      <c r="B8030" s="11">
        <v>29</v>
      </c>
      <c r="C8030" s="11">
        <v>1211166667</v>
      </c>
      <c r="D8030" s="11">
        <v>0</v>
      </c>
      <c r="E8030" s="11">
        <v>6.8965520000000002E-3</v>
      </c>
      <c r="F8030" s="11">
        <v>0</v>
      </c>
      <c r="G8030" s="11">
        <v>1</v>
      </c>
      <c r="H8030" s="11">
        <v>1</v>
      </c>
      <c r="I8030" s="11">
        <v>0</v>
      </c>
      <c r="J8030" s="12">
        <v>1</v>
      </c>
    </row>
    <row r="8031" spans="1:10" x14ac:dyDescent="0.3">
      <c r="A8031" s="7">
        <v>0</v>
      </c>
      <c r="B8031" s="8">
        <v>1</v>
      </c>
      <c r="C8031" s="8">
        <v>0</v>
      </c>
      <c r="D8031" s="8">
        <v>0.2</v>
      </c>
      <c r="E8031" s="8">
        <v>0.2</v>
      </c>
      <c r="F8031" s="8">
        <v>0</v>
      </c>
      <c r="G8031" s="8">
        <v>0</v>
      </c>
      <c r="H8031" s="8">
        <v>1</v>
      </c>
      <c r="I8031" s="8">
        <v>0</v>
      </c>
      <c r="J8031" s="9">
        <v>0</v>
      </c>
    </row>
    <row r="8032" spans="1:10" x14ac:dyDescent="0.3">
      <c r="A8032" s="10">
        <v>0</v>
      </c>
      <c r="B8032" s="11">
        <v>6</v>
      </c>
      <c r="C8032" s="11">
        <v>82.5</v>
      </c>
      <c r="D8032" s="11">
        <v>0</v>
      </c>
      <c r="E8032" s="11">
        <v>3.3333333E-2</v>
      </c>
      <c r="F8032" s="11">
        <v>0</v>
      </c>
      <c r="G8032" s="11">
        <v>0</v>
      </c>
      <c r="H8032" s="11">
        <v>0</v>
      </c>
      <c r="I8032" s="11">
        <v>1</v>
      </c>
      <c r="J8032" s="12">
        <v>0</v>
      </c>
    </row>
    <row r="8033" spans="1:10" x14ac:dyDescent="0.3">
      <c r="A8033" s="7">
        <v>11</v>
      </c>
      <c r="B8033" s="8">
        <v>197</v>
      </c>
      <c r="C8033" s="8">
        <v>6309427034</v>
      </c>
      <c r="D8033" s="8">
        <v>6.1138210000000002E-3</v>
      </c>
      <c r="E8033" s="8">
        <v>1.1878229000000001E-2</v>
      </c>
      <c r="F8033" s="8">
        <v>3364060957</v>
      </c>
      <c r="G8033" s="8">
        <v>1</v>
      </c>
      <c r="H8033" s="8">
        <v>0</v>
      </c>
      <c r="I8033" s="8">
        <v>1</v>
      </c>
      <c r="J8033" s="9">
        <v>1</v>
      </c>
    </row>
    <row r="8034" spans="1:10" x14ac:dyDescent="0.3">
      <c r="A8034" s="10">
        <v>0</v>
      </c>
      <c r="B8034" s="11">
        <v>8</v>
      </c>
      <c r="C8034" s="11">
        <v>163.5</v>
      </c>
      <c r="D8034" s="11">
        <v>0.1</v>
      </c>
      <c r="E8034" s="11">
        <v>0.125</v>
      </c>
      <c r="F8034" s="11">
        <v>0</v>
      </c>
      <c r="G8034" s="11">
        <v>1</v>
      </c>
      <c r="H8034" s="11">
        <v>0</v>
      </c>
      <c r="I8034" s="11">
        <v>1</v>
      </c>
      <c r="J8034" s="12">
        <v>0</v>
      </c>
    </row>
    <row r="8035" spans="1:10" x14ac:dyDescent="0.3">
      <c r="A8035" s="7">
        <v>1</v>
      </c>
      <c r="B8035" s="8">
        <v>71</v>
      </c>
      <c r="C8035" s="8">
        <v>1260441758</v>
      </c>
      <c r="D8035" s="8">
        <v>1.4492750000000001E-3</v>
      </c>
      <c r="E8035" s="8">
        <v>8.7922710000000008E-3</v>
      </c>
      <c r="F8035" s="8">
        <v>374015068</v>
      </c>
      <c r="G8035" s="8">
        <v>1</v>
      </c>
      <c r="H8035" s="8">
        <v>0</v>
      </c>
      <c r="I8035" s="8">
        <v>1</v>
      </c>
      <c r="J8035" s="9">
        <v>1</v>
      </c>
    </row>
    <row r="8036" spans="1:10" x14ac:dyDescent="0.3">
      <c r="A8036" s="10">
        <v>0</v>
      </c>
      <c r="B8036" s="11">
        <v>1</v>
      </c>
      <c r="C8036" s="11">
        <v>0</v>
      </c>
      <c r="D8036" s="11">
        <v>0.2</v>
      </c>
      <c r="E8036" s="11">
        <v>0.2</v>
      </c>
      <c r="F8036" s="11">
        <v>0</v>
      </c>
      <c r="G8036" s="11">
        <v>0</v>
      </c>
      <c r="H8036" s="11">
        <v>0</v>
      </c>
      <c r="I8036" s="11">
        <v>1</v>
      </c>
      <c r="J8036" s="12">
        <v>0</v>
      </c>
    </row>
    <row r="8037" spans="1:10" x14ac:dyDescent="0.3">
      <c r="A8037" s="7">
        <v>1</v>
      </c>
      <c r="B8037" s="8">
        <v>16</v>
      </c>
      <c r="C8037" s="8">
        <v>281.75</v>
      </c>
      <c r="D8037" s="8">
        <v>0</v>
      </c>
      <c r="E8037" s="8">
        <v>1.4285714E-2</v>
      </c>
      <c r="F8037" s="8">
        <v>0</v>
      </c>
      <c r="G8037" s="8">
        <v>1</v>
      </c>
      <c r="H8037" s="8">
        <v>0</v>
      </c>
      <c r="I8037" s="8">
        <v>1</v>
      </c>
      <c r="J8037" s="9">
        <v>0</v>
      </c>
    </row>
    <row r="8038" spans="1:10" x14ac:dyDescent="0.3">
      <c r="A8038" s="10">
        <v>5</v>
      </c>
      <c r="B8038" s="11">
        <v>449</v>
      </c>
      <c r="C8038" s="11">
        <v>6397352223</v>
      </c>
      <c r="D8038" s="11">
        <v>7.6440600000000003E-4</v>
      </c>
      <c r="E8038" s="11">
        <v>2.7701340000000001E-2</v>
      </c>
      <c r="F8038" s="11">
        <v>0</v>
      </c>
      <c r="G8038" s="11">
        <v>0</v>
      </c>
      <c r="H8038" s="11">
        <v>0</v>
      </c>
      <c r="I8038" s="11">
        <v>1</v>
      </c>
      <c r="J8038" s="12">
        <v>0</v>
      </c>
    </row>
    <row r="8039" spans="1:10" x14ac:dyDescent="0.3">
      <c r="A8039" s="7">
        <v>0</v>
      </c>
      <c r="B8039" s="8">
        <v>15</v>
      </c>
      <c r="C8039" s="8">
        <v>3720833333</v>
      </c>
      <c r="D8039" s="8">
        <v>0</v>
      </c>
      <c r="E8039" s="8">
        <v>0.04</v>
      </c>
      <c r="F8039" s="8">
        <v>0</v>
      </c>
      <c r="G8039" s="8">
        <v>1</v>
      </c>
      <c r="H8039" s="8">
        <v>1</v>
      </c>
      <c r="I8039" s="8">
        <v>0</v>
      </c>
      <c r="J8039" s="9">
        <v>0</v>
      </c>
    </row>
    <row r="8040" spans="1:10" x14ac:dyDescent="0.3">
      <c r="A8040" s="10">
        <v>3</v>
      </c>
      <c r="B8040" s="11">
        <v>17</v>
      </c>
      <c r="C8040" s="11">
        <v>5576869048</v>
      </c>
      <c r="D8040" s="11">
        <v>0</v>
      </c>
      <c r="E8040" s="11">
        <v>9.8039219999999996E-3</v>
      </c>
      <c r="F8040" s="11">
        <v>2527760515</v>
      </c>
      <c r="G8040" s="11">
        <v>0</v>
      </c>
      <c r="H8040" s="11">
        <v>0</v>
      </c>
      <c r="I8040" s="11">
        <v>1</v>
      </c>
      <c r="J8040" s="12">
        <v>1</v>
      </c>
    </row>
    <row r="8041" spans="1:10" x14ac:dyDescent="0.3">
      <c r="A8041" s="7">
        <v>0</v>
      </c>
      <c r="B8041" s="8">
        <v>3</v>
      </c>
      <c r="C8041" s="8">
        <v>0</v>
      </c>
      <c r="D8041" s="8">
        <v>0.2</v>
      </c>
      <c r="E8041" s="8">
        <v>0.2</v>
      </c>
      <c r="F8041" s="8">
        <v>0</v>
      </c>
      <c r="G8041" s="8">
        <v>0</v>
      </c>
      <c r="H8041" s="8">
        <v>0</v>
      </c>
      <c r="I8041" s="8">
        <v>1</v>
      </c>
      <c r="J8041" s="9">
        <v>0</v>
      </c>
    </row>
    <row r="8042" spans="1:10" x14ac:dyDescent="0.3">
      <c r="A8042" s="10">
        <v>0</v>
      </c>
      <c r="B8042" s="11">
        <v>11</v>
      </c>
      <c r="C8042" s="11">
        <v>170.5</v>
      </c>
      <c r="D8042" s="11">
        <v>0</v>
      </c>
      <c r="E8042" s="11">
        <v>1.8181817999999999E-2</v>
      </c>
      <c r="F8042" s="11">
        <v>0</v>
      </c>
      <c r="G8042" s="11">
        <v>1</v>
      </c>
      <c r="H8042" s="11">
        <v>0</v>
      </c>
      <c r="I8042" s="11">
        <v>1</v>
      </c>
      <c r="J8042" s="12">
        <v>0</v>
      </c>
    </row>
    <row r="8043" spans="1:10" x14ac:dyDescent="0.3">
      <c r="A8043" s="7">
        <v>3</v>
      </c>
      <c r="B8043" s="8">
        <v>102</v>
      </c>
      <c r="C8043" s="8">
        <v>4021172222</v>
      </c>
      <c r="D8043" s="8">
        <v>0</v>
      </c>
      <c r="E8043" s="8">
        <v>0.01</v>
      </c>
      <c r="F8043" s="8">
        <v>0</v>
      </c>
      <c r="G8043" s="8">
        <v>1</v>
      </c>
      <c r="H8043" s="8">
        <v>0</v>
      </c>
      <c r="I8043" s="8">
        <v>1</v>
      </c>
      <c r="J8043" s="9">
        <v>0</v>
      </c>
    </row>
    <row r="8044" spans="1:10" x14ac:dyDescent="0.3">
      <c r="A8044" s="10">
        <v>0</v>
      </c>
      <c r="B8044" s="11">
        <v>5</v>
      </c>
      <c r="C8044" s="11">
        <v>8108333333</v>
      </c>
      <c r="D8044" s="11">
        <v>0.04</v>
      </c>
      <c r="E8044" s="11">
        <v>0.05</v>
      </c>
      <c r="F8044" s="11">
        <v>0</v>
      </c>
      <c r="G8044" s="11">
        <v>0</v>
      </c>
      <c r="H8044" s="11">
        <v>1</v>
      </c>
      <c r="I8044" s="11">
        <v>0</v>
      </c>
      <c r="J8044" s="12">
        <v>0</v>
      </c>
    </row>
    <row r="8045" spans="1:10" x14ac:dyDescent="0.3">
      <c r="A8045" s="7">
        <v>2</v>
      </c>
      <c r="B8045" s="8">
        <v>15</v>
      </c>
      <c r="C8045" s="8">
        <v>630</v>
      </c>
      <c r="D8045" s="8">
        <v>0</v>
      </c>
      <c r="E8045" s="8">
        <v>3.333333E-3</v>
      </c>
      <c r="F8045" s="8">
        <v>4223025869</v>
      </c>
      <c r="G8045" s="8">
        <v>0</v>
      </c>
      <c r="H8045" s="8">
        <v>0</v>
      </c>
      <c r="I8045" s="8">
        <v>1</v>
      </c>
      <c r="J8045" s="9">
        <v>1</v>
      </c>
    </row>
    <row r="8046" spans="1:10" x14ac:dyDescent="0.3">
      <c r="A8046" s="10">
        <v>0</v>
      </c>
      <c r="B8046" s="11">
        <v>1</v>
      </c>
      <c r="C8046" s="11">
        <v>0</v>
      </c>
      <c r="D8046" s="11">
        <v>0.2</v>
      </c>
      <c r="E8046" s="11">
        <v>0.2</v>
      </c>
      <c r="F8046" s="11">
        <v>0</v>
      </c>
      <c r="G8046" s="11">
        <v>0</v>
      </c>
      <c r="H8046" s="11">
        <v>0</v>
      </c>
      <c r="I8046" s="11">
        <v>1</v>
      </c>
      <c r="J8046" s="12">
        <v>0</v>
      </c>
    </row>
    <row r="8047" spans="1:10" x14ac:dyDescent="0.3">
      <c r="A8047" s="7">
        <v>1</v>
      </c>
      <c r="B8047" s="8">
        <v>63</v>
      </c>
      <c r="C8047" s="8">
        <v>2138383333</v>
      </c>
      <c r="D8047" s="8">
        <v>0</v>
      </c>
      <c r="E8047" s="8">
        <v>1.2282691E-2</v>
      </c>
      <c r="F8047" s="8">
        <v>0</v>
      </c>
      <c r="G8047" s="8">
        <v>0</v>
      </c>
      <c r="H8047" s="8">
        <v>0</v>
      </c>
      <c r="I8047" s="8">
        <v>1</v>
      </c>
      <c r="J8047" s="9">
        <v>0</v>
      </c>
    </row>
    <row r="8048" spans="1:10" x14ac:dyDescent="0.3">
      <c r="A8048" s="10">
        <v>0</v>
      </c>
      <c r="B8048" s="11">
        <v>143</v>
      </c>
      <c r="C8048" s="11">
        <v>4977850893</v>
      </c>
      <c r="D8048" s="11">
        <v>8.7323939999999992E-3</v>
      </c>
      <c r="E8048" s="11">
        <v>3.8977352999999999E-2</v>
      </c>
      <c r="F8048" s="11">
        <v>0</v>
      </c>
      <c r="G8048" s="11">
        <v>1</v>
      </c>
      <c r="H8048" s="11">
        <v>0</v>
      </c>
      <c r="I8048" s="11">
        <v>1</v>
      </c>
      <c r="J8048" s="12">
        <v>0</v>
      </c>
    </row>
    <row r="8049" spans="1:10" x14ac:dyDescent="0.3">
      <c r="A8049" s="7">
        <v>0</v>
      </c>
      <c r="B8049" s="8">
        <v>26</v>
      </c>
      <c r="C8049" s="8">
        <v>1312333333</v>
      </c>
      <c r="D8049" s="8">
        <v>3.6538462000000001E-2</v>
      </c>
      <c r="E8049" s="8">
        <v>5.4230768999999998E-2</v>
      </c>
      <c r="F8049" s="8">
        <v>0</v>
      </c>
      <c r="G8049" s="8">
        <v>1</v>
      </c>
      <c r="H8049" s="8">
        <v>0</v>
      </c>
      <c r="I8049" s="8">
        <v>1</v>
      </c>
      <c r="J8049" s="9">
        <v>0</v>
      </c>
    </row>
    <row r="8050" spans="1:10" x14ac:dyDescent="0.3">
      <c r="A8050" s="10">
        <v>0</v>
      </c>
      <c r="B8050" s="11">
        <v>3</v>
      </c>
      <c r="C8050" s="11">
        <v>61.75</v>
      </c>
      <c r="D8050" s="11">
        <v>0</v>
      </c>
      <c r="E8050" s="11">
        <v>6.6666666999999999E-2</v>
      </c>
      <c r="F8050" s="11">
        <v>0</v>
      </c>
      <c r="G8050" s="11">
        <v>1</v>
      </c>
      <c r="H8050" s="11">
        <v>0</v>
      </c>
      <c r="I8050" s="11">
        <v>1</v>
      </c>
      <c r="J8050" s="12">
        <v>0</v>
      </c>
    </row>
    <row r="8051" spans="1:10" x14ac:dyDescent="0.3">
      <c r="A8051" s="7">
        <v>0</v>
      </c>
      <c r="B8051" s="8">
        <v>14</v>
      </c>
      <c r="C8051" s="8">
        <v>1131208333</v>
      </c>
      <c r="D8051" s="8">
        <v>0</v>
      </c>
      <c r="E8051" s="8">
        <v>1.5384615000000001E-2</v>
      </c>
      <c r="F8051" s="8">
        <v>9419490268</v>
      </c>
      <c r="G8051" s="8">
        <v>1</v>
      </c>
      <c r="H8051" s="8">
        <v>0</v>
      </c>
      <c r="I8051" s="8">
        <v>1</v>
      </c>
      <c r="J8051" s="9">
        <v>1</v>
      </c>
    </row>
    <row r="8052" spans="1:10" x14ac:dyDescent="0.3">
      <c r="A8052" s="10">
        <v>0</v>
      </c>
      <c r="B8052" s="11">
        <v>2</v>
      </c>
      <c r="C8052" s="11">
        <v>17</v>
      </c>
      <c r="D8052" s="11">
        <v>0</v>
      </c>
      <c r="E8052" s="11">
        <v>0.1</v>
      </c>
      <c r="F8052" s="11">
        <v>0</v>
      </c>
      <c r="G8052" s="11">
        <v>0</v>
      </c>
      <c r="H8052" s="11">
        <v>0</v>
      </c>
      <c r="I8052" s="11">
        <v>1</v>
      </c>
      <c r="J8052" s="12">
        <v>0</v>
      </c>
    </row>
    <row r="8053" spans="1:10" x14ac:dyDescent="0.3">
      <c r="A8053" s="7">
        <v>0</v>
      </c>
      <c r="B8053" s="8">
        <v>2</v>
      </c>
      <c r="C8053" s="8">
        <v>57.5</v>
      </c>
      <c r="D8053" s="8">
        <v>0</v>
      </c>
      <c r="E8053" s="8">
        <v>0.1</v>
      </c>
      <c r="F8053" s="8">
        <v>0</v>
      </c>
      <c r="G8053" s="8">
        <v>0</v>
      </c>
      <c r="H8053" s="8">
        <v>0</v>
      </c>
      <c r="I8053" s="8">
        <v>1</v>
      </c>
      <c r="J8053" s="9">
        <v>0</v>
      </c>
    </row>
    <row r="8054" spans="1:10" x14ac:dyDescent="0.3">
      <c r="A8054" s="10">
        <v>4</v>
      </c>
      <c r="B8054" s="11">
        <v>25</v>
      </c>
      <c r="C8054" s="11">
        <v>475.65</v>
      </c>
      <c r="D8054" s="11">
        <v>1.4285714E-2</v>
      </c>
      <c r="E8054" s="11">
        <v>4.2857143E-2</v>
      </c>
      <c r="F8054" s="11">
        <v>0</v>
      </c>
      <c r="G8054" s="11">
        <v>1</v>
      </c>
      <c r="H8054" s="11">
        <v>0</v>
      </c>
      <c r="I8054" s="11">
        <v>1</v>
      </c>
      <c r="J8054" s="12">
        <v>0</v>
      </c>
    </row>
    <row r="8055" spans="1:10" x14ac:dyDescent="0.3">
      <c r="A8055" s="7">
        <v>4</v>
      </c>
      <c r="B8055" s="8">
        <v>71</v>
      </c>
      <c r="C8055" s="8">
        <v>3534298611</v>
      </c>
      <c r="D8055" s="8">
        <v>8.9041099999999998E-3</v>
      </c>
      <c r="E8055" s="8">
        <v>2.3832104E-2</v>
      </c>
      <c r="F8055" s="8">
        <v>0</v>
      </c>
      <c r="G8055" s="8">
        <v>1</v>
      </c>
      <c r="H8055" s="8">
        <v>0</v>
      </c>
      <c r="I8055" s="8">
        <v>1</v>
      </c>
      <c r="J8055" s="9">
        <v>0</v>
      </c>
    </row>
    <row r="8056" spans="1:10" x14ac:dyDescent="0.3">
      <c r="A8056" s="10">
        <v>0</v>
      </c>
      <c r="B8056" s="11">
        <v>18</v>
      </c>
      <c r="C8056" s="11">
        <v>1093083333</v>
      </c>
      <c r="D8056" s="11">
        <v>1.1111111E-2</v>
      </c>
      <c r="E8056" s="11">
        <v>1.1481481E-2</v>
      </c>
      <c r="F8056" s="11">
        <v>0</v>
      </c>
      <c r="G8056" s="11">
        <v>1</v>
      </c>
      <c r="H8056" s="11">
        <v>0</v>
      </c>
      <c r="I8056" s="11">
        <v>1</v>
      </c>
      <c r="J8056" s="12">
        <v>0</v>
      </c>
    </row>
    <row r="8057" spans="1:10" x14ac:dyDescent="0.3">
      <c r="A8057" s="7">
        <v>0</v>
      </c>
      <c r="B8057" s="8">
        <v>10</v>
      </c>
      <c r="C8057" s="8">
        <v>516.75</v>
      </c>
      <c r="D8057" s="8">
        <v>0.02</v>
      </c>
      <c r="E8057" s="8">
        <v>0.08</v>
      </c>
      <c r="F8057" s="8">
        <v>0</v>
      </c>
      <c r="G8057" s="8">
        <v>0</v>
      </c>
      <c r="H8057" s="8">
        <v>0</v>
      </c>
      <c r="I8057" s="8">
        <v>1</v>
      </c>
      <c r="J8057" s="9">
        <v>0</v>
      </c>
    </row>
    <row r="8058" spans="1:10" x14ac:dyDescent="0.3">
      <c r="A8058" s="10">
        <v>2</v>
      </c>
      <c r="B8058" s="11">
        <v>19</v>
      </c>
      <c r="C8058" s="11">
        <v>1214307692</v>
      </c>
      <c r="D8058" s="11">
        <v>2.2727272999999999E-2</v>
      </c>
      <c r="E8058" s="11">
        <v>3.1677489000000003E-2</v>
      </c>
      <c r="F8058" s="11">
        <v>1552703405</v>
      </c>
      <c r="G8058" s="11">
        <v>1</v>
      </c>
      <c r="H8058" s="11">
        <v>0</v>
      </c>
      <c r="I8058" s="11">
        <v>1</v>
      </c>
      <c r="J8058" s="12">
        <v>1</v>
      </c>
    </row>
    <row r="8059" spans="1:10" x14ac:dyDescent="0.3">
      <c r="A8059" s="7">
        <v>3</v>
      </c>
      <c r="B8059" s="8">
        <v>22</v>
      </c>
      <c r="C8059" s="8">
        <v>7595833333</v>
      </c>
      <c r="D8059" s="8">
        <v>0</v>
      </c>
      <c r="E8059" s="8">
        <v>9.5999999999999992E-3</v>
      </c>
      <c r="F8059" s="8">
        <v>466785275</v>
      </c>
      <c r="G8059" s="8">
        <v>1</v>
      </c>
      <c r="H8059" s="8">
        <v>0</v>
      </c>
      <c r="I8059" s="8">
        <v>1</v>
      </c>
      <c r="J8059" s="9">
        <v>1</v>
      </c>
    </row>
    <row r="8060" spans="1:10" x14ac:dyDescent="0.3">
      <c r="A8060" s="10">
        <v>8</v>
      </c>
      <c r="B8060" s="11">
        <v>148</v>
      </c>
      <c r="C8060" s="11">
        <v>8629783691</v>
      </c>
      <c r="D8060" s="11">
        <v>9.4999999999999998E-3</v>
      </c>
      <c r="E8060" s="11">
        <v>1.9155126000000001E-2</v>
      </c>
      <c r="F8060" s="11">
        <v>160801626</v>
      </c>
      <c r="G8060" s="11">
        <v>1</v>
      </c>
      <c r="H8060" s="11">
        <v>0</v>
      </c>
      <c r="I8060" s="11">
        <v>1</v>
      </c>
      <c r="J8060" s="12">
        <v>0</v>
      </c>
    </row>
    <row r="8061" spans="1:10" x14ac:dyDescent="0.3">
      <c r="A8061" s="7">
        <v>8</v>
      </c>
      <c r="B8061" s="8">
        <v>172</v>
      </c>
      <c r="C8061" s="8">
        <v>1052435936</v>
      </c>
      <c r="D8061" s="8">
        <v>5.0461150000000003E-3</v>
      </c>
      <c r="E8061" s="8">
        <v>1.5764630000000002E-2</v>
      </c>
      <c r="F8061" s="8">
        <v>2924161864</v>
      </c>
      <c r="G8061" s="8">
        <v>1</v>
      </c>
      <c r="H8061" s="8">
        <v>0</v>
      </c>
      <c r="I8061" s="8">
        <v>1</v>
      </c>
      <c r="J8061" s="9">
        <v>1</v>
      </c>
    </row>
    <row r="8062" spans="1:10" x14ac:dyDescent="0.3">
      <c r="A8062" s="10">
        <v>2</v>
      </c>
      <c r="B8062" s="11">
        <v>46</v>
      </c>
      <c r="C8062" s="11">
        <v>275619246</v>
      </c>
      <c r="D8062" s="11">
        <v>0</v>
      </c>
      <c r="E8062" s="11">
        <v>1.7657920000000001E-2</v>
      </c>
      <c r="F8062" s="11">
        <v>0</v>
      </c>
      <c r="G8062" s="11">
        <v>1</v>
      </c>
      <c r="H8062" s="11">
        <v>0</v>
      </c>
      <c r="I8062" s="11">
        <v>1</v>
      </c>
      <c r="J8062" s="12">
        <v>0</v>
      </c>
    </row>
    <row r="8063" spans="1:10" x14ac:dyDescent="0.3">
      <c r="A8063" s="7">
        <v>1</v>
      </c>
      <c r="B8063" s="8">
        <v>7</v>
      </c>
      <c r="C8063" s="8">
        <v>1173</v>
      </c>
      <c r="D8063" s="8">
        <v>0</v>
      </c>
      <c r="E8063" s="8">
        <v>2.8571428999999999E-2</v>
      </c>
      <c r="F8063" s="8">
        <v>767809411</v>
      </c>
      <c r="G8063" s="8">
        <v>1</v>
      </c>
      <c r="H8063" s="8">
        <v>0</v>
      </c>
      <c r="I8063" s="8">
        <v>1</v>
      </c>
      <c r="J8063" s="9">
        <v>0</v>
      </c>
    </row>
    <row r="8064" spans="1:10" x14ac:dyDescent="0.3">
      <c r="A8064" s="10">
        <v>6</v>
      </c>
      <c r="B8064" s="11">
        <v>4</v>
      </c>
      <c r="C8064" s="11">
        <v>40</v>
      </c>
      <c r="D8064" s="11">
        <v>0</v>
      </c>
      <c r="E8064" s="11">
        <v>1.4285714E-2</v>
      </c>
      <c r="F8064" s="11">
        <v>0</v>
      </c>
      <c r="G8064" s="11">
        <v>0</v>
      </c>
      <c r="H8064" s="11">
        <v>1</v>
      </c>
      <c r="I8064" s="11">
        <v>0</v>
      </c>
      <c r="J8064" s="12">
        <v>0</v>
      </c>
    </row>
    <row r="8065" spans="1:10" x14ac:dyDescent="0.3">
      <c r="A8065" s="7">
        <v>2</v>
      </c>
      <c r="B8065" s="8">
        <v>29</v>
      </c>
      <c r="C8065" s="8">
        <v>2147375</v>
      </c>
      <c r="D8065" s="8">
        <v>0</v>
      </c>
      <c r="E8065" s="8">
        <v>6.8965520000000002E-3</v>
      </c>
      <c r="F8065" s="8">
        <v>0</v>
      </c>
      <c r="G8065" s="8">
        <v>0</v>
      </c>
      <c r="H8065" s="8">
        <v>1</v>
      </c>
      <c r="I8065" s="8">
        <v>0</v>
      </c>
      <c r="J8065" s="9">
        <v>0</v>
      </c>
    </row>
    <row r="8066" spans="1:10" x14ac:dyDescent="0.3">
      <c r="A8066" s="10">
        <v>0</v>
      </c>
      <c r="B8066" s="11">
        <v>20</v>
      </c>
      <c r="C8066" s="11">
        <v>1175488095</v>
      </c>
      <c r="D8066" s="11">
        <v>0</v>
      </c>
      <c r="E8066" s="11">
        <v>2.1052632000000002E-2</v>
      </c>
      <c r="F8066" s="11">
        <v>0</v>
      </c>
      <c r="G8066" s="11">
        <v>0</v>
      </c>
      <c r="H8066" s="11">
        <v>0</v>
      </c>
      <c r="I8066" s="11">
        <v>1</v>
      </c>
      <c r="J8066" s="12">
        <v>0</v>
      </c>
    </row>
    <row r="8067" spans="1:10" x14ac:dyDescent="0.3">
      <c r="A8067" s="7">
        <v>0</v>
      </c>
      <c r="B8067" s="8">
        <v>5</v>
      </c>
      <c r="C8067" s="8">
        <v>404.5</v>
      </c>
      <c r="D8067" s="8">
        <v>0</v>
      </c>
      <c r="E8067" s="8">
        <v>0.05</v>
      </c>
      <c r="F8067" s="8">
        <v>0</v>
      </c>
      <c r="G8067" s="8">
        <v>1</v>
      </c>
      <c r="H8067" s="8">
        <v>0</v>
      </c>
      <c r="I8067" s="8">
        <v>1</v>
      </c>
      <c r="J8067" s="9">
        <v>0</v>
      </c>
    </row>
    <row r="8068" spans="1:10" x14ac:dyDescent="0.3">
      <c r="A8068" s="10">
        <v>0</v>
      </c>
      <c r="B8068" s="11">
        <v>2</v>
      </c>
      <c r="C8068" s="11">
        <v>264.75</v>
      </c>
      <c r="D8068" s="11">
        <v>0</v>
      </c>
      <c r="E8068" s="11">
        <v>0.1</v>
      </c>
      <c r="F8068" s="11">
        <v>0</v>
      </c>
      <c r="G8068" s="11">
        <v>1</v>
      </c>
      <c r="H8068" s="11">
        <v>0</v>
      </c>
      <c r="I8068" s="11">
        <v>1</v>
      </c>
      <c r="J8068" s="12">
        <v>0</v>
      </c>
    </row>
    <row r="8069" spans="1:10" x14ac:dyDescent="0.3">
      <c r="A8069" s="7">
        <v>7</v>
      </c>
      <c r="B8069" s="8">
        <v>50</v>
      </c>
      <c r="C8069" s="8">
        <v>1557916667</v>
      </c>
      <c r="D8069" s="8">
        <v>3.7735849999999999E-3</v>
      </c>
      <c r="E8069" s="8">
        <v>1.3207547E-2</v>
      </c>
      <c r="F8069" s="8">
        <v>0</v>
      </c>
      <c r="G8069" s="8">
        <v>0</v>
      </c>
      <c r="H8069" s="8">
        <v>0</v>
      </c>
      <c r="I8069" s="8">
        <v>1</v>
      </c>
      <c r="J8069" s="9">
        <v>0</v>
      </c>
    </row>
    <row r="8070" spans="1:10" x14ac:dyDescent="0.3">
      <c r="A8070" s="10">
        <v>1</v>
      </c>
      <c r="B8070" s="11">
        <v>14</v>
      </c>
      <c r="C8070" s="11">
        <v>2075416667</v>
      </c>
      <c r="D8070" s="11">
        <v>0</v>
      </c>
      <c r="E8070" s="11">
        <v>1.5384615000000001E-2</v>
      </c>
      <c r="F8070" s="11">
        <v>0</v>
      </c>
      <c r="G8070" s="11">
        <v>0</v>
      </c>
      <c r="H8070" s="11">
        <v>1</v>
      </c>
      <c r="I8070" s="11">
        <v>0</v>
      </c>
      <c r="J8070" s="12">
        <v>0</v>
      </c>
    </row>
    <row r="8071" spans="1:10" x14ac:dyDescent="0.3">
      <c r="A8071" s="7">
        <v>0</v>
      </c>
      <c r="B8071" s="8">
        <v>8</v>
      </c>
      <c r="C8071" s="8">
        <v>135.25</v>
      </c>
      <c r="D8071" s="8">
        <v>0</v>
      </c>
      <c r="E8071" s="8">
        <v>0.05</v>
      </c>
      <c r="F8071" s="8">
        <v>0</v>
      </c>
      <c r="G8071" s="8">
        <v>1</v>
      </c>
      <c r="H8071" s="8">
        <v>0</v>
      </c>
      <c r="I8071" s="8">
        <v>1</v>
      </c>
      <c r="J8071" s="9">
        <v>0</v>
      </c>
    </row>
    <row r="8072" spans="1:10" x14ac:dyDescent="0.3">
      <c r="A8072" s="10">
        <v>0</v>
      </c>
      <c r="B8072" s="11">
        <v>8</v>
      </c>
      <c r="C8072" s="11">
        <v>493.75</v>
      </c>
      <c r="D8072" s="11">
        <v>0</v>
      </c>
      <c r="E8072" s="11">
        <v>0.05</v>
      </c>
      <c r="F8072" s="11">
        <v>0</v>
      </c>
      <c r="G8072" s="11">
        <v>1</v>
      </c>
      <c r="H8072" s="11">
        <v>0</v>
      </c>
      <c r="I8072" s="11">
        <v>0</v>
      </c>
      <c r="J8072" s="12">
        <v>0</v>
      </c>
    </row>
    <row r="8073" spans="1:10" x14ac:dyDescent="0.3">
      <c r="A8073" s="7">
        <v>2</v>
      </c>
      <c r="B8073" s="8">
        <v>10</v>
      </c>
      <c r="C8073" s="8">
        <v>117.25</v>
      </c>
      <c r="D8073" s="8">
        <v>0.110714286</v>
      </c>
      <c r="E8073" s="8">
        <v>0.13095238100000001</v>
      </c>
      <c r="F8073" s="8">
        <v>0</v>
      </c>
      <c r="G8073" s="8">
        <v>1</v>
      </c>
      <c r="H8073" s="8">
        <v>0</v>
      </c>
      <c r="I8073" s="8">
        <v>1</v>
      </c>
      <c r="J8073" s="9">
        <v>1</v>
      </c>
    </row>
    <row r="8074" spans="1:10" x14ac:dyDescent="0.3">
      <c r="A8074" s="10">
        <v>1</v>
      </c>
      <c r="B8074" s="11">
        <v>10</v>
      </c>
      <c r="C8074" s="11">
        <v>3498333333</v>
      </c>
      <c r="D8074" s="11">
        <v>0</v>
      </c>
      <c r="E8074" s="11">
        <v>6.2500000000000003E-3</v>
      </c>
      <c r="F8074" s="11">
        <v>0</v>
      </c>
      <c r="G8074" s="11">
        <v>0</v>
      </c>
      <c r="H8074" s="11">
        <v>1</v>
      </c>
      <c r="I8074" s="11">
        <v>0</v>
      </c>
      <c r="J8074" s="12">
        <v>0</v>
      </c>
    </row>
    <row r="8075" spans="1:10" x14ac:dyDescent="0.3">
      <c r="A8075" s="7">
        <v>0</v>
      </c>
      <c r="B8075" s="8">
        <v>35</v>
      </c>
      <c r="C8075" s="8">
        <v>1579333333</v>
      </c>
      <c r="D8075" s="8">
        <v>5.7142859999999998E-3</v>
      </c>
      <c r="E8075" s="8">
        <v>0.02</v>
      </c>
      <c r="F8075" s="8">
        <v>0</v>
      </c>
      <c r="G8075" s="8">
        <v>1</v>
      </c>
      <c r="H8075" s="8">
        <v>1</v>
      </c>
      <c r="I8075" s="8">
        <v>0</v>
      </c>
      <c r="J8075" s="9">
        <v>0</v>
      </c>
    </row>
    <row r="8076" spans="1:10" x14ac:dyDescent="0.3">
      <c r="A8076" s="10">
        <v>0</v>
      </c>
      <c r="B8076" s="11">
        <v>71</v>
      </c>
      <c r="C8076" s="11">
        <v>1375264286</v>
      </c>
      <c r="D8076" s="11">
        <v>5.6338029999999997E-3</v>
      </c>
      <c r="E8076" s="11">
        <v>1.7425336E-2</v>
      </c>
      <c r="F8076" s="11">
        <v>0</v>
      </c>
      <c r="G8076" s="11">
        <v>0</v>
      </c>
      <c r="H8076" s="11">
        <v>1</v>
      </c>
      <c r="I8076" s="11">
        <v>0</v>
      </c>
      <c r="J8076" s="12">
        <v>1</v>
      </c>
    </row>
    <row r="8077" spans="1:10" x14ac:dyDescent="0.3">
      <c r="A8077" s="7">
        <v>4</v>
      </c>
      <c r="B8077" s="8">
        <v>3</v>
      </c>
      <c r="C8077" s="8">
        <v>59.5</v>
      </c>
      <c r="D8077" s="8">
        <v>0</v>
      </c>
      <c r="E8077" s="8">
        <v>2.5000000000000001E-2</v>
      </c>
      <c r="F8077" s="8">
        <v>0</v>
      </c>
      <c r="G8077" s="8">
        <v>0</v>
      </c>
      <c r="H8077" s="8">
        <v>1</v>
      </c>
      <c r="I8077" s="8">
        <v>0</v>
      </c>
      <c r="J8077" s="9">
        <v>0</v>
      </c>
    </row>
    <row r="8078" spans="1:10" x14ac:dyDescent="0.3">
      <c r="A8078" s="10">
        <v>1</v>
      </c>
      <c r="B8078" s="11">
        <v>37</v>
      </c>
      <c r="C8078" s="11">
        <v>5928375</v>
      </c>
      <c r="D8078" s="11">
        <v>9.8178139999999994E-3</v>
      </c>
      <c r="E8078" s="11">
        <v>5.1919272000000002E-2</v>
      </c>
      <c r="F8078" s="11">
        <v>0</v>
      </c>
      <c r="G8078" s="11">
        <v>1</v>
      </c>
      <c r="H8078" s="11">
        <v>0</v>
      </c>
      <c r="I8078" s="11">
        <v>1</v>
      </c>
      <c r="J8078" s="12">
        <v>0</v>
      </c>
    </row>
    <row r="8079" spans="1:10" x14ac:dyDescent="0.3">
      <c r="A8079" s="7">
        <v>0</v>
      </c>
      <c r="B8079" s="8">
        <v>11</v>
      </c>
      <c r="C8079" s="8">
        <v>499</v>
      </c>
      <c r="D8079" s="8">
        <v>0</v>
      </c>
      <c r="E8079" s="8">
        <v>1.8181817999999999E-2</v>
      </c>
      <c r="F8079" s="8">
        <v>0</v>
      </c>
      <c r="G8079" s="8">
        <v>0</v>
      </c>
      <c r="H8079" s="8">
        <v>0</v>
      </c>
      <c r="I8079" s="8">
        <v>1</v>
      </c>
      <c r="J8079" s="9">
        <v>0</v>
      </c>
    </row>
    <row r="8080" spans="1:10" x14ac:dyDescent="0.3">
      <c r="A8080" s="10">
        <v>2</v>
      </c>
      <c r="B8080" s="11">
        <v>27</v>
      </c>
      <c r="C8080" s="11">
        <v>434.5</v>
      </c>
      <c r="D8080" s="11">
        <v>0</v>
      </c>
      <c r="E8080" s="11">
        <v>6.8965520000000002E-3</v>
      </c>
      <c r="F8080" s="11">
        <v>0</v>
      </c>
      <c r="G8080" s="11">
        <v>1</v>
      </c>
      <c r="H8080" s="11">
        <v>1</v>
      </c>
      <c r="I8080" s="11">
        <v>0</v>
      </c>
      <c r="J8080" s="12">
        <v>1</v>
      </c>
    </row>
    <row r="8081" spans="1:10" x14ac:dyDescent="0.3">
      <c r="A8081" s="7">
        <v>0</v>
      </c>
      <c r="B8081" s="8">
        <v>23</v>
      </c>
      <c r="C8081" s="8">
        <v>1375916667</v>
      </c>
      <c r="D8081" s="8">
        <v>3.9130434999999998E-2</v>
      </c>
      <c r="E8081" s="8">
        <v>9.3478261000000007E-2</v>
      </c>
      <c r="F8081" s="8">
        <v>0</v>
      </c>
      <c r="G8081" s="8">
        <v>1</v>
      </c>
      <c r="H8081" s="8">
        <v>0</v>
      </c>
      <c r="I8081" s="8">
        <v>1</v>
      </c>
      <c r="J8081" s="9">
        <v>0</v>
      </c>
    </row>
    <row r="8082" spans="1:10" x14ac:dyDescent="0.3">
      <c r="A8082" s="10">
        <v>0</v>
      </c>
      <c r="B8082" s="11">
        <v>7</v>
      </c>
      <c r="C8082" s="11">
        <v>87</v>
      </c>
      <c r="D8082" s="11">
        <v>0</v>
      </c>
      <c r="E8082" s="11">
        <v>2.8571428999999999E-2</v>
      </c>
      <c r="F8082" s="11">
        <v>0</v>
      </c>
      <c r="G8082" s="11">
        <v>0</v>
      </c>
      <c r="H8082" s="11">
        <v>0</v>
      </c>
      <c r="I8082" s="11">
        <v>0</v>
      </c>
      <c r="J8082" s="12">
        <v>0</v>
      </c>
    </row>
    <row r="8083" spans="1:10" x14ac:dyDescent="0.3">
      <c r="A8083" s="7">
        <v>5</v>
      </c>
      <c r="B8083" s="8">
        <v>135</v>
      </c>
      <c r="C8083" s="8">
        <v>4966520661</v>
      </c>
      <c r="D8083" s="8">
        <v>3.649635E-3</v>
      </c>
      <c r="E8083" s="8">
        <v>1.1277952000000001E-2</v>
      </c>
      <c r="F8083" s="8">
        <v>0</v>
      </c>
      <c r="G8083" s="8">
        <v>1</v>
      </c>
      <c r="H8083" s="8">
        <v>0</v>
      </c>
      <c r="I8083" s="8">
        <v>1</v>
      </c>
      <c r="J8083" s="9">
        <v>0</v>
      </c>
    </row>
    <row r="8084" spans="1:10" x14ac:dyDescent="0.3">
      <c r="A8084" s="10">
        <v>6</v>
      </c>
      <c r="B8084" s="11">
        <v>94</v>
      </c>
      <c r="C8084" s="11">
        <v>2881684524</v>
      </c>
      <c r="D8084" s="11">
        <v>6.1224490000000003E-3</v>
      </c>
      <c r="E8084" s="11">
        <v>2.5340135999999999E-2</v>
      </c>
      <c r="F8084" s="11">
        <v>0</v>
      </c>
      <c r="G8084" s="11">
        <v>1</v>
      </c>
      <c r="H8084" s="11">
        <v>0</v>
      </c>
      <c r="I8084" s="11">
        <v>1</v>
      </c>
      <c r="J8084" s="12">
        <v>0</v>
      </c>
    </row>
    <row r="8085" spans="1:10" x14ac:dyDescent="0.3">
      <c r="A8085" s="7">
        <v>1</v>
      </c>
      <c r="B8085" s="8">
        <v>21</v>
      </c>
      <c r="C8085" s="8">
        <v>442</v>
      </c>
      <c r="D8085" s="8">
        <v>8.6956519999999999E-3</v>
      </c>
      <c r="E8085" s="8">
        <v>2.0289854999999999E-2</v>
      </c>
      <c r="F8085" s="8">
        <v>4228127491</v>
      </c>
      <c r="G8085" s="8">
        <v>1</v>
      </c>
      <c r="H8085" s="8">
        <v>0</v>
      </c>
      <c r="I8085" s="8">
        <v>1</v>
      </c>
      <c r="J8085" s="9">
        <v>0</v>
      </c>
    </row>
    <row r="8086" spans="1:10" x14ac:dyDescent="0.3">
      <c r="A8086" s="10">
        <v>10</v>
      </c>
      <c r="B8086" s="11">
        <v>111</v>
      </c>
      <c r="C8086" s="11">
        <v>2556373335</v>
      </c>
      <c r="D8086" s="11">
        <v>4.2372900000000002E-4</v>
      </c>
      <c r="E8086" s="11">
        <v>8.1459700000000006E-3</v>
      </c>
      <c r="F8086" s="11">
        <v>2514977953</v>
      </c>
      <c r="G8086" s="11">
        <v>1</v>
      </c>
      <c r="H8086" s="11">
        <v>0</v>
      </c>
      <c r="I8086" s="11">
        <v>1</v>
      </c>
      <c r="J8086" s="12">
        <v>0</v>
      </c>
    </row>
    <row r="8087" spans="1:10" x14ac:dyDescent="0.3">
      <c r="A8087" s="7">
        <v>9</v>
      </c>
      <c r="B8087" s="8">
        <v>29</v>
      </c>
      <c r="C8087" s="8">
        <v>1406917424</v>
      </c>
      <c r="D8087" s="8">
        <v>1.7567567999999999E-2</v>
      </c>
      <c r="E8087" s="8">
        <v>2.1302211000000001E-2</v>
      </c>
      <c r="F8087" s="8">
        <v>2074810067</v>
      </c>
      <c r="G8087" s="8">
        <v>1</v>
      </c>
      <c r="H8087" s="8">
        <v>0</v>
      </c>
      <c r="I8087" s="8">
        <v>1</v>
      </c>
      <c r="J8087" s="9">
        <v>0</v>
      </c>
    </row>
    <row r="8088" spans="1:10" x14ac:dyDescent="0.3">
      <c r="A8088" s="10">
        <v>0</v>
      </c>
      <c r="B8088" s="11">
        <v>26</v>
      </c>
      <c r="C8088" s="11">
        <v>955375</v>
      </c>
      <c r="D8088" s="11">
        <v>0</v>
      </c>
      <c r="E8088" s="11">
        <v>8.3333330000000001E-3</v>
      </c>
      <c r="F8088" s="11">
        <v>0</v>
      </c>
      <c r="G8088" s="11">
        <v>0</v>
      </c>
      <c r="H8088" s="11">
        <v>1</v>
      </c>
      <c r="I8088" s="11">
        <v>0</v>
      </c>
      <c r="J8088" s="12">
        <v>0</v>
      </c>
    </row>
    <row r="8089" spans="1:10" x14ac:dyDescent="0.3">
      <c r="A8089" s="7">
        <v>9</v>
      </c>
      <c r="B8089" s="8">
        <v>60</v>
      </c>
      <c r="C8089" s="8">
        <v>1394236526</v>
      </c>
      <c r="D8089" s="8">
        <v>0</v>
      </c>
      <c r="E8089" s="8">
        <v>3.0303029999999998E-3</v>
      </c>
      <c r="F8089" s="8">
        <v>6364653548</v>
      </c>
      <c r="G8089" s="8">
        <v>0</v>
      </c>
      <c r="H8089" s="8">
        <v>0</v>
      </c>
      <c r="I8089" s="8">
        <v>1</v>
      </c>
      <c r="J8089" s="9">
        <v>1</v>
      </c>
    </row>
    <row r="8090" spans="1:10" x14ac:dyDescent="0.3">
      <c r="A8090" s="10">
        <v>0</v>
      </c>
      <c r="B8090" s="11">
        <v>22</v>
      </c>
      <c r="C8090" s="11">
        <v>704</v>
      </c>
      <c r="D8090" s="11">
        <v>0</v>
      </c>
      <c r="E8090" s="11">
        <v>4.7619050000000003E-3</v>
      </c>
      <c r="F8090" s="11">
        <v>0</v>
      </c>
      <c r="G8090" s="11">
        <v>1</v>
      </c>
      <c r="H8090" s="11">
        <v>0</v>
      </c>
      <c r="I8090" s="11">
        <v>1</v>
      </c>
      <c r="J8090" s="12">
        <v>0</v>
      </c>
    </row>
    <row r="8091" spans="1:10" x14ac:dyDescent="0.3">
      <c r="A8091" s="7">
        <v>0</v>
      </c>
      <c r="B8091" s="8">
        <v>7</v>
      </c>
      <c r="C8091" s="8">
        <v>197</v>
      </c>
      <c r="D8091" s="8">
        <v>2.8571428999999999E-2</v>
      </c>
      <c r="E8091" s="8">
        <v>4.2857143E-2</v>
      </c>
      <c r="F8091" s="8">
        <v>0</v>
      </c>
      <c r="G8091" s="8">
        <v>0</v>
      </c>
      <c r="H8091" s="8">
        <v>0</v>
      </c>
      <c r="I8091" s="8">
        <v>1</v>
      </c>
      <c r="J8091" s="9">
        <v>0</v>
      </c>
    </row>
    <row r="8092" spans="1:10" x14ac:dyDescent="0.3">
      <c r="A8092" s="10">
        <v>12</v>
      </c>
      <c r="B8092" s="11">
        <v>213</v>
      </c>
      <c r="C8092" s="11">
        <v>7443407447</v>
      </c>
      <c r="D8092" s="11">
        <v>3.9583329999999996E-3</v>
      </c>
      <c r="E8092" s="11">
        <v>1.4633794E-2</v>
      </c>
      <c r="F8092" s="11">
        <v>0</v>
      </c>
      <c r="G8092" s="11">
        <v>1</v>
      </c>
      <c r="H8092" s="11">
        <v>0</v>
      </c>
      <c r="I8092" s="11">
        <v>1</v>
      </c>
      <c r="J8092" s="12">
        <v>0</v>
      </c>
    </row>
    <row r="8093" spans="1:10" x14ac:dyDescent="0.3">
      <c r="A8093" s="7">
        <v>0</v>
      </c>
      <c r="B8093" s="8">
        <v>10</v>
      </c>
      <c r="C8093" s="8">
        <v>455</v>
      </c>
      <c r="D8093" s="8">
        <v>0</v>
      </c>
      <c r="E8093" s="8">
        <v>2.2222222E-2</v>
      </c>
      <c r="F8093" s="8">
        <v>257526389</v>
      </c>
      <c r="G8093" s="8">
        <v>0</v>
      </c>
      <c r="H8093" s="8">
        <v>1</v>
      </c>
      <c r="I8093" s="8">
        <v>0</v>
      </c>
      <c r="J8093" s="9">
        <v>1</v>
      </c>
    </row>
    <row r="8094" spans="1:10" x14ac:dyDescent="0.3">
      <c r="A8094" s="10">
        <v>1</v>
      </c>
      <c r="B8094" s="11">
        <v>63</v>
      </c>
      <c r="C8094" s="11">
        <v>1980238095</v>
      </c>
      <c r="D8094" s="11">
        <v>0</v>
      </c>
      <c r="E8094" s="11">
        <v>1.5025253000000001E-2</v>
      </c>
      <c r="F8094" s="11">
        <v>0</v>
      </c>
      <c r="G8094" s="11">
        <v>1</v>
      </c>
      <c r="H8094" s="11">
        <v>1</v>
      </c>
      <c r="I8094" s="11">
        <v>0</v>
      </c>
      <c r="J8094" s="12">
        <v>0</v>
      </c>
    </row>
    <row r="8095" spans="1:10" x14ac:dyDescent="0.3">
      <c r="A8095" s="7">
        <v>5</v>
      </c>
      <c r="B8095" s="8">
        <v>3</v>
      </c>
      <c r="C8095" s="8">
        <v>26</v>
      </c>
      <c r="D8095" s="8">
        <v>0</v>
      </c>
      <c r="E8095" s="8">
        <v>2.8571428999999999E-2</v>
      </c>
      <c r="F8095" s="8">
        <v>0</v>
      </c>
      <c r="G8095" s="8">
        <v>1</v>
      </c>
      <c r="H8095" s="8">
        <v>0</v>
      </c>
      <c r="I8095" s="8">
        <v>1</v>
      </c>
      <c r="J8095" s="9">
        <v>1</v>
      </c>
    </row>
    <row r="8096" spans="1:10" x14ac:dyDescent="0.3">
      <c r="A8096" s="10">
        <v>1</v>
      </c>
      <c r="B8096" s="11">
        <v>15</v>
      </c>
      <c r="C8096" s="11">
        <v>914.5</v>
      </c>
      <c r="D8096" s="11">
        <v>0</v>
      </c>
      <c r="E8096" s="11">
        <v>1.4285714E-2</v>
      </c>
      <c r="F8096" s="11">
        <v>565802171</v>
      </c>
      <c r="G8096" s="11">
        <v>1</v>
      </c>
      <c r="H8096" s="11">
        <v>0</v>
      </c>
      <c r="I8096" s="11">
        <v>1</v>
      </c>
      <c r="J8096" s="12">
        <v>1</v>
      </c>
    </row>
    <row r="8097" spans="1:10" x14ac:dyDescent="0.3">
      <c r="A8097" s="7">
        <v>0</v>
      </c>
      <c r="B8097" s="8">
        <v>20</v>
      </c>
      <c r="C8097" s="8">
        <v>804.25</v>
      </c>
      <c r="D8097" s="8">
        <v>1.4999999999999999E-2</v>
      </c>
      <c r="E8097" s="8">
        <v>2.8333332999999999E-2</v>
      </c>
      <c r="F8097" s="8">
        <v>0</v>
      </c>
      <c r="G8097" s="8">
        <v>1</v>
      </c>
      <c r="H8097" s="8">
        <v>0</v>
      </c>
      <c r="I8097" s="8">
        <v>1</v>
      </c>
      <c r="J8097" s="9">
        <v>0</v>
      </c>
    </row>
    <row r="8098" spans="1:10" x14ac:dyDescent="0.3">
      <c r="A8098" s="10">
        <v>4</v>
      </c>
      <c r="B8098" s="11">
        <v>94</v>
      </c>
      <c r="C8098" s="11">
        <v>4804834524</v>
      </c>
      <c r="D8098" s="11">
        <v>8.8435370000000003E-3</v>
      </c>
      <c r="E8098" s="11">
        <v>2.3561815999999999E-2</v>
      </c>
      <c r="F8098" s="11">
        <v>0</v>
      </c>
      <c r="G8098" s="11">
        <v>1</v>
      </c>
      <c r="H8098" s="11">
        <v>0</v>
      </c>
      <c r="I8098" s="11">
        <v>1</v>
      </c>
      <c r="J8098" s="12">
        <v>1</v>
      </c>
    </row>
    <row r="8099" spans="1:10" x14ac:dyDescent="0.3">
      <c r="A8099" s="7">
        <v>0</v>
      </c>
      <c r="B8099" s="8">
        <v>14</v>
      </c>
      <c r="C8099" s="8">
        <v>536</v>
      </c>
      <c r="D8099" s="8">
        <v>0</v>
      </c>
      <c r="E8099" s="8">
        <v>1.0256410000000001E-2</v>
      </c>
      <c r="F8099" s="8">
        <v>0</v>
      </c>
      <c r="G8099" s="8">
        <v>0</v>
      </c>
      <c r="H8099" s="8">
        <v>0</v>
      </c>
      <c r="I8099" s="8">
        <v>1</v>
      </c>
      <c r="J8099" s="9">
        <v>0</v>
      </c>
    </row>
    <row r="8100" spans="1:10" x14ac:dyDescent="0.3">
      <c r="A8100" s="10">
        <v>0</v>
      </c>
      <c r="B8100" s="11">
        <v>3</v>
      </c>
      <c r="C8100" s="11">
        <v>0</v>
      </c>
      <c r="D8100" s="11">
        <v>0.2</v>
      </c>
      <c r="E8100" s="11">
        <v>0.2</v>
      </c>
      <c r="F8100" s="11">
        <v>0</v>
      </c>
      <c r="G8100" s="11">
        <v>1</v>
      </c>
      <c r="H8100" s="11">
        <v>0</v>
      </c>
      <c r="I8100" s="11">
        <v>1</v>
      </c>
      <c r="J8100" s="12">
        <v>0</v>
      </c>
    </row>
    <row r="8101" spans="1:10" x14ac:dyDescent="0.3">
      <c r="A8101" s="7">
        <v>2</v>
      </c>
      <c r="B8101" s="8">
        <v>25</v>
      </c>
      <c r="C8101" s="8">
        <v>596075</v>
      </c>
      <c r="D8101" s="8">
        <v>1.538462E-3</v>
      </c>
      <c r="E8101" s="8">
        <v>2.0146520000000001E-2</v>
      </c>
      <c r="F8101" s="8">
        <v>0</v>
      </c>
      <c r="G8101" s="8">
        <v>1</v>
      </c>
      <c r="H8101" s="8">
        <v>0</v>
      </c>
      <c r="I8101" s="8">
        <v>1</v>
      </c>
      <c r="J8101" s="9">
        <v>0</v>
      </c>
    </row>
    <row r="8102" spans="1:10" x14ac:dyDescent="0.3">
      <c r="A8102" s="10">
        <v>0</v>
      </c>
      <c r="B8102" s="11">
        <v>28</v>
      </c>
      <c r="C8102" s="11">
        <v>2076966667</v>
      </c>
      <c r="D8102" s="11">
        <v>3.8461540000000001E-3</v>
      </c>
      <c r="E8102" s="11">
        <v>1.7948717999999999E-2</v>
      </c>
      <c r="F8102" s="11">
        <v>0</v>
      </c>
      <c r="G8102" s="11">
        <v>0</v>
      </c>
      <c r="H8102" s="11">
        <v>0</v>
      </c>
      <c r="I8102" s="11">
        <v>1</v>
      </c>
      <c r="J8102" s="12">
        <v>0</v>
      </c>
    </row>
    <row r="8103" spans="1:10" x14ac:dyDescent="0.3">
      <c r="A8103" s="7">
        <v>2</v>
      </c>
      <c r="B8103" s="8">
        <v>22</v>
      </c>
      <c r="C8103" s="8">
        <v>2281583333</v>
      </c>
      <c r="D8103" s="8">
        <v>2.969697E-2</v>
      </c>
      <c r="E8103" s="8">
        <v>4.3686869000000003E-2</v>
      </c>
      <c r="F8103" s="8">
        <v>0</v>
      </c>
      <c r="G8103" s="8">
        <v>0</v>
      </c>
      <c r="H8103" s="8">
        <v>0</v>
      </c>
      <c r="I8103" s="8">
        <v>1</v>
      </c>
      <c r="J8103" s="9">
        <v>0</v>
      </c>
    </row>
    <row r="8104" spans="1:10" x14ac:dyDescent="0.3">
      <c r="A8104" s="10">
        <v>1</v>
      </c>
      <c r="B8104" s="11">
        <v>143</v>
      </c>
      <c r="C8104" s="11">
        <v>5149434919</v>
      </c>
      <c r="D8104" s="11">
        <v>4.195804E-3</v>
      </c>
      <c r="E8104" s="11">
        <v>1.4489415E-2</v>
      </c>
      <c r="F8104" s="11">
        <v>0</v>
      </c>
      <c r="G8104" s="11">
        <v>1</v>
      </c>
      <c r="H8104" s="11">
        <v>0</v>
      </c>
      <c r="I8104" s="11">
        <v>1</v>
      </c>
      <c r="J8104" s="12">
        <v>0</v>
      </c>
    </row>
    <row r="8105" spans="1:10" x14ac:dyDescent="0.3">
      <c r="A8105" s="7">
        <v>0</v>
      </c>
      <c r="B8105" s="8">
        <v>98</v>
      </c>
      <c r="C8105" s="8">
        <v>2400037843</v>
      </c>
      <c r="D8105" s="8">
        <v>1.8365499999999999E-4</v>
      </c>
      <c r="E8105" s="8">
        <v>1.1646771E-2</v>
      </c>
      <c r="F8105" s="8">
        <v>0</v>
      </c>
      <c r="G8105" s="8">
        <v>1</v>
      </c>
      <c r="H8105" s="8">
        <v>0</v>
      </c>
      <c r="I8105" s="8">
        <v>1</v>
      </c>
      <c r="J8105" s="9">
        <v>1</v>
      </c>
    </row>
    <row r="8106" spans="1:10" x14ac:dyDescent="0.3">
      <c r="A8106" s="10">
        <v>2</v>
      </c>
      <c r="B8106" s="11">
        <v>10</v>
      </c>
      <c r="C8106" s="11">
        <v>2346384615</v>
      </c>
      <c r="D8106" s="11">
        <v>5.4545455E-2</v>
      </c>
      <c r="E8106" s="11">
        <v>6.4935065E-2</v>
      </c>
      <c r="F8106" s="11">
        <v>0</v>
      </c>
      <c r="G8106" s="11">
        <v>1</v>
      </c>
      <c r="H8106" s="11">
        <v>0</v>
      </c>
      <c r="I8106" s="11">
        <v>1</v>
      </c>
      <c r="J8106" s="12">
        <v>0</v>
      </c>
    </row>
    <row r="8107" spans="1:10" x14ac:dyDescent="0.3">
      <c r="A8107" s="7">
        <v>0</v>
      </c>
      <c r="B8107" s="8">
        <v>21</v>
      </c>
      <c r="C8107" s="8">
        <v>9473928571</v>
      </c>
      <c r="D8107" s="8">
        <v>0.01</v>
      </c>
      <c r="E8107" s="8">
        <v>3.3333333E-2</v>
      </c>
      <c r="F8107" s="8">
        <v>0</v>
      </c>
      <c r="G8107" s="8">
        <v>0</v>
      </c>
      <c r="H8107" s="8">
        <v>0</v>
      </c>
      <c r="I8107" s="8">
        <v>1</v>
      </c>
      <c r="J8107" s="9">
        <v>0</v>
      </c>
    </row>
    <row r="8108" spans="1:10" x14ac:dyDescent="0.3">
      <c r="A8108" s="10">
        <v>0</v>
      </c>
      <c r="B8108" s="11">
        <v>5</v>
      </c>
      <c r="C8108" s="11">
        <v>186.5</v>
      </c>
      <c r="D8108" s="11">
        <v>0</v>
      </c>
      <c r="E8108" s="11">
        <v>0.04</v>
      </c>
      <c r="F8108" s="11">
        <v>0</v>
      </c>
      <c r="G8108" s="11">
        <v>1</v>
      </c>
      <c r="H8108" s="11">
        <v>0</v>
      </c>
      <c r="I8108" s="11">
        <v>1</v>
      </c>
      <c r="J8108" s="12">
        <v>0</v>
      </c>
    </row>
    <row r="8109" spans="1:10" x14ac:dyDescent="0.3">
      <c r="A8109" s="7">
        <v>0</v>
      </c>
      <c r="B8109" s="8">
        <v>67</v>
      </c>
      <c r="C8109" s="8">
        <v>2876441667</v>
      </c>
      <c r="D8109" s="8">
        <v>1.5196078E-2</v>
      </c>
      <c r="E8109" s="8">
        <v>2.7326203E-2</v>
      </c>
      <c r="F8109" s="8">
        <v>0</v>
      </c>
      <c r="G8109" s="8">
        <v>0</v>
      </c>
      <c r="H8109" s="8">
        <v>0</v>
      </c>
      <c r="I8109" s="8">
        <v>1</v>
      </c>
      <c r="J8109" s="9">
        <v>0</v>
      </c>
    </row>
    <row r="8110" spans="1:10" x14ac:dyDescent="0.3">
      <c r="A8110" s="10">
        <v>0</v>
      </c>
      <c r="B8110" s="11">
        <v>10</v>
      </c>
      <c r="C8110" s="11">
        <v>478.5</v>
      </c>
      <c r="D8110" s="11">
        <v>0</v>
      </c>
      <c r="E8110" s="11">
        <v>0.02</v>
      </c>
      <c r="F8110" s="11">
        <v>0</v>
      </c>
      <c r="G8110" s="11">
        <v>1</v>
      </c>
      <c r="H8110" s="11">
        <v>1</v>
      </c>
      <c r="I8110" s="11">
        <v>0</v>
      </c>
      <c r="J8110" s="12">
        <v>0</v>
      </c>
    </row>
    <row r="8111" spans="1:10" x14ac:dyDescent="0.3">
      <c r="A8111" s="7">
        <v>3</v>
      </c>
      <c r="B8111" s="8">
        <v>12</v>
      </c>
      <c r="C8111" s="8">
        <v>3989803922</v>
      </c>
      <c r="D8111" s="8">
        <v>0</v>
      </c>
      <c r="E8111" s="8">
        <v>5.5555559999999997E-3</v>
      </c>
      <c r="F8111" s="8">
        <v>5051764193</v>
      </c>
      <c r="G8111" s="8">
        <v>1</v>
      </c>
      <c r="H8111" s="8">
        <v>1</v>
      </c>
      <c r="I8111" s="8">
        <v>0</v>
      </c>
      <c r="J8111" s="9">
        <v>1</v>
      </c>
    </row>
    <row r="8112" spans="1:10" x14ac:dyDescent="0.3">
      <c r="A8112" s="10">
        <v>4</v>
      </c>
      <c r="B8112" s="11">
        <v>45</v>
      </c>
      <c r="C8112" s="11">
        <v>2007522619</v>
      </c>
      <c r="D8112" s="11">
        <v>1.3043478000000001E-2</v>
      </c>
      <c r="E8112" s="11">
        <v>1.8657031000000001E-2</v>
      </c>
      <c r="F8112" s="11">
        <v>0</v>
      </c>
      <c r="G8112" s="11">
        <v>1</v>
      </c>
      <c r="H8112" s="11">
        <v>0</v>
      </c>
      <c r="I8112" s="11">
        <v>1</v>
      </c>
      <c r="J8112" s="12">
        <v>0</v>
      </c>
    </row>
    <row r="8113" spans="1:10" x14ac:dyDescent="0.3">
      <c r="A8113" s="7">
        <v>7</v>
      </c>
      <c r="B8113" s="8">
        <v>8</v>
      </c>
      <c r="C8113" s="8">
        <v>108.5</v>
      </c>
      <c r="D8113" s="8">
        <v>1.3333332999999999E-2</v>
      </c>
      <c r="E8113" s="8">
        <v>4.8666666999999997E-2</v>
      </c>
      <c r="F8113" s="8">
        <v>0</v>
      </c>
      <c r="G8113" s="8">
        <v>0</v>
      </c>
      <c r="H8113" s="8">
        <v>0</v>
      </c>
      <c r="I8113" s="8">
        <v>1</v>
      </c>
      <c r="J8113" s="9">
        <v>0</v>
      </c>
    </row>
    <row r="8114" spans="1:10" x14ac:dyDescent="0.3">
      <c r="A8114" s="10">
        <v>0</v>
      </c>
      <c r="B8114" s="11">
        <v>9</v>
      </c>
      <c r="C8114" s="11">
        <v>246.5</v>
      </c>
      <c r="D8114" s="11">
        <v>0.12592592599999999</v>
      </c>
      <c r="E8114" s="11">
        <v>0.13888888899999999</v>
      </c>
      <c r="F8114" s="11">
        <v>0</v>
      </c>
      <c r="G8114" s="11">
        <v>1</v>
      </c>
      <c r="H8114" s="11">
        <v>0</v>
      </c>
      <c r="I8114" s="11">
        <v>1</v>
      </c>
      <c r="J8114" s="12">
        <v>0</v>
      </c>
    </row>
    <row r="8115" spans="1:10" x14ac:dyDescent="0.3">
      <c r="A8115" s="7">
        <v>7</v>
      </c>
      <c r="B8115" s="8">
        <v>63</v>
      </c>
      <c r="C8115" s="8">
        <v>2074611111</v>
      </c>
      <c r="D8115" s="8">
        <v>1.0793651E-2</v>
      </c>
      <c r="E8115" s="8">
        <v>2.0009619999999999E-2</v>
      </c>
      <c r="F8115" s="8">
        <v>0</v>
      </c>
      <c r="G8115" s="8">
        <v>0</v>
      </c>
      <c r="H8115" s="8">
        <v>0</v>
      </c>
      <c r="I8115" s="8">
        <v>1</v>
      </c>
      <c r="J8115" s="9">
        <v>0</v>
      </c>
    </row>
    <row r="8116" spans="1:10" x14ac:dyDescent="0.3">
      <c r="A8116" s="10">
        <v>0</v>
      </c>
      <c r="B8116" s="11">
        <v>6</v>
      </c>
      <c r="C8116" s="11">
        <v>291</v>
      </c>
      <c r="D8116" s="11">
        <v>0</v>
      </c>
      <c r="E8116" s="11">
        <v>3.3333333E-2</v>
      </c>
      <c r="F8116" s="11">
        <v>0</v>
      </c>
      <c r="G8116" s="11">
        <v>1</v>
      </c>
      <c r="H8116" s="11">
        <v>0</v>
      </c>
      <c r="I8116" s="11">
        <v>1</v>
      </c>
      <c r="J8116" s="12">
        <v>0</v>
      </c>
    </row>
    <row r="8117" spans="1:10" x14ac:dyDescent="0.3">
      <c r="A8117" s="7">
        <v>1</v>
      </c>
      <c r="B8117" s="8">
        <v>79</v>
      </c>
      <c r="C8117" s="8">
        <v>2387139881</v>
      </c>
      <c r="D8117" s="8">
        <v>2.8733963000000001E-2</v>
      </c>
      <c r="E8117" s="8">
        <v>4.6198340999999997E-2</v>
      </c>
      <c r="F8117" s="8">
        <v>0</v>
      </c>
      <c r="G8117" s="8">
        <v>1</v>
      </c>
      <c r="H8117" s="8">
        <v>0</v>
      </c>
      <c r="I8117" s="8">
        <v>1</v>
      </c>
      <c r="J8117" s="9">
        <v>0</v>
      </c>
    </row>
    <row r="8118" spans="1:10" x14ac:dyDescent="0.3">
      <c r="A8118" s="10">
        <v>1</v>
      </c>
      <c r="B8118" s="11">
        <v>16</v>
      </c>
      <c r="C8118" s="11">
        <v>541875</v>
      </c>
      <c r="D8118" s="11">
        <v>0</v>
      </c>
      <c r="E8118" s="11">
        <v>1.2500000000000001E-2</v>
      </c>
      <c r="F8118" s="11">
        <v>1514864831</v>
      </c>
      <c r="G8118" s="11">
        <v>1</v>
      </c>
      <c r="H8118" s="11">
        <v>1</v>
      </c>
      <c r="I8118" s="11">
        <v>0</v>
      </c>
      <c r="J8118" s="12">
        <v>1</v>
      </c>
    </row>
    <row r="8119" spans="1:10" x14ac:dyDescent="0.3">
      <c r="A8119" s="7">
        <v>0</v>
      </c>
      <c r="B8119" s="8">
        <v>5</v>
      </c>
      <c r="C8119" s="8">
        <v>187.5</v>
      </c>
      <c r="D8119" s="8">
        <v>0</v>
      </c>
      <c r="E8119" s="8">
        <v>0.04</v>
      </c>
      <c r="F8119" s="8">
        <v>0</v>
      </c>
      <c r="G8119" s="8">
        <v>0</v>
      </c>
      <c r="H8119" s="8">
        <v>0</v>
      </c>
      <c r="I8119" s="8">
        <v>1</v>
      </c>
      <c r="J8119" s="9">
        <v>0</v>
      </c>
    </row>
    <row r="8120" spans="1:10" x14ac:dyDescent="0.3">
      <c r="A8120" s="10">
        <v>0</v>
      </c>
      <c r="B8120" s="11">
        <v>28</v>
      </c>
      <c r="C8120" s="11">
        <v>3414583333</v>
      </c>
      <c r="D8120" s="11">
        <v>0</v>
      </c>
      <c r="E8120" s="11">
        <v>7.4074070000000004E-3</v>
      </c>
      <c r="F8120" s="11">
        <v>0</v>
      </c>
      <c r="G8120" s="11">
        <v>0</v>
      </c>
      <c r="H8120" s="11">
        <v>1</v>
      </c>
      <c r="I8120" s="11">
        <v>0</v>
      </c>
      <c r="J8120" s="12">
        <v>0</v>
      </c>
    </row>
    <row r="8121" spans="1:10" x14ac:dyDescent="0.3">
      <c r="A8121" s="7">
        <v>0</v>
      </c>
      <c r="B8121" s="8">
        <v>12</v>
      </c>
      <c r="C8121" s="8">
        <v>173.5</v>
      </c>
      <c r="D8121" s="8">
        <v>0</v>
      </c>
      <c r="E8121" s="8">
        <v>8.3333330000000001E-3</v>
      </c>
      <c r="F8121" s="8">
        <v>0</v>
      </c>
      <c r="G8121" s="8">
        <v>0</v>
      </c>
      <c r="H8121" s="8">
        <v>0</v>
      </c>
      <c r="I8121" s="8">
        <v>1</v>
      </c>
      <c r="J8121" s="9">
        <v>0</v>
      </c>
    </row>
    <row r="8122" spans="1:10" x14ac:dyDescent="0.3">
      <c r="A8122" s="10">
        <v>2</v>
      </c>
      <c r="B8122" s="11">
        <v>30</v>
      </c>
      <c r="C8122" s="11">
        <v>5976330532</v>
      </c>
      <c r="D8122" s="11">
        <v>6.6666670000000003E-3</v>
      </c>
      <c r="E8122" s="11">
        <v>5.9259259999999998E-3</v>
      </c>
      <c r="F8122" s="11">
        <v>0</v>
      </c>
      <c r="G8122" s="11">
        <v>1</v>
      </c>
      <c r="H8122" s="11">
        <v>0</v>
      </c>
      <c r="I8122" s="11">
        <v>1</v>
      </c>
      <c r="J8122" s="12">
        <v>0</v>
      </c>
    </row>
    <row r="8123" spans="1:10" x14ac:dyDescent="0.3">
      <c r="A8123" s="7">
        <v>0</v>
      </c>
      <c r="B8123" s="8">
        <v>4</v>
      </c>
      <c r="C8123" s="8">
        <v>69</v>
      </c>
      <c r="D8123" s="8">
        <v>0</v>
      </c>
      <c r="E8123" s="8">
        <v>0.05</v>
      </c>
      <c r="F8123" s="8">
        <v>0</v>
      </c>
      <c r="G8123" s="8">
        <v>1</v>
      </c>
      <c r="H8123" s="8">
        <v>0</v>
      </c>
      <c r="I8123" s="8">
        <v>1</v>
      </c>
      <c r="J8123" s="9">
        <v>0</v>
      </c>
    </row>
    <row r="8124" spans="1:10" x14ac:dyDescent="0.3">
      <c r="A8124" s="10">
        <v>3</v>
      </c>
      <c r="B8124" s="11">
        <v>9</v>
      </c>
      <c r="C8124" s="11">
        <v>117</v>
      </c>
      <c r="D8124" s="11">
        <v>0</v>
      </c>
      <c r="E8124" s="11">
        <v>1.6666667E-2</v>
      </c>
      <c r="F8124" s="11">
        <v>0</v>
      </c>
      <c r="G8124" s="11">
        <v>1</v>
      </c>
      <c r="H8124" s="11">
        <v>0</v>
      </c>
      <c r="I8124" s="11">
        <v>1</v>
      </c>
      <c r="J8124" s="12">
        <v>0</v>
      </c>
    </row>
    <row r="8125" spans="1:10" x14ac:dyDescent="0.3">
      <c r="A8125" s="7">
        <v>0</v>
      </c>
      <c r="B8125" s="8">
        <v>10</v>
      </c>
      <c r="C8125" s="8">
        <v>294.75</v>
      </c>
      <c r="D8125" s="8">
        <v>0</v>
      </c>
      <c r="E8125" s="8">
        <v>0.03</v>
      </c>
      <c r="F8125" s="8">
        <v>0</v>
      </c>
      <c r="G8125" s="8">
        <v>0</v>
      </c>
      <c r="H8125" s="8">
        <v>1</v>
      </c>
      <c r="I8125" s="8">
        <v>0</v>
      </c>
      <c r="J8125" s="9">
        <v>0</v>
      </c>
    </row>
    <row r="8126" spans="1:10" x14ac:dyDescent="0.3">
      <c r="A8126" s="10">
        <v>3</v>
      </c>
      <c r="B8126" s="11">
        <v>8</v>
      </c>
      <c r="C8126" s="11">
        <v>7135833333</v>
      </c>
      <c r="D8126" s="11">
        <v>0</v>
      </c>
      <c r="E8126" s="11">
        <v>4.6969696999999998E-2</v>
      </c>
      <c r="F8126" s="11">
        <v>0</v>
      </c>
      <c r="G8126" s="11">
        <v>1</v>
      </c>
      <c r="H8126" s="11">
        <v>0</v>
      </c>
      <c r="I8126" s="11">
        <v>1</v>
      </c>
      <c r="J8126" s="12">
        <v>0</v>
      </c>
    </row>
    <row r="8127" spans="1:10" x14ac:dyDescent="0.3">
      <c r="A8127" s="7">
        <v>1</v>
      </c>
      <c r="B8127" s="8">
        <v>79</v>
      </c>
      <c r="C8127" s="8">
        <v>1319547421</v>
      </c>
      <c r="D8127" s="8">
        <v>5.1282050000000003E-3</v>
      </c>
      <c r="E8127" s="8">
        <v>9.62556E-3</v>
      </c>
      <c r="F8127" s="8">
        <v>0</v>
      </c>
      <c r="G8127" s="8">
        <v>1</v>
      </c>
      <c r="H8127" s="8">
        <v>0</v>
      </c>
      <c r="I8127" s="8">
        <v>1</v>
      </c>
      <c r="J8127" s="9">
        <v>0</v>
      </c>
    </row>
    <row r="8128" spans="1:10" x14ac:dyDescent="0.3">
      <c r="A8128" s="10">
        <v>5</v>
      </c>
      <c r="B8128" s="11">
        <v>27</v>
      </c>
      <c r="C8128" s="11">
        <v>458.5</v>
      </c>
      <c r="D8128" s="11">
        <v>0</v>
      </c>
      <c r="E8128" s="11">
        <v>5.9523809999999996E-3</v>
      </c>
      <c r="F8128" s="11">
        <v>0</v>
      </c>
      <c r="G8128" s="11">
        <v>0</v>
      </c>
      <c r="H8128" s="11">
        <v>1</v>
      </c>
      <c r="I8128" s="11">
        <v>0</v>
      </c>
      <c r="J8128" s="12">
        <v>0</v>
      </c>
    </row>
    <row r="8129" spans="1:10" x14ac:dyDescent="0.3">
      <c r="A8129" s="7">
        <v>0</v>
      </c>
      <c r="B8129" s="8">
        <v>3</v>
      </c>
      <c r="C8129" s="8">
        <v>41.5</v>
      </c>
      <c r="D8129" s="8">
        <v>6.6666666999999999E-2</v>
      </c>
      <c r="E8129" s="8">
        <v>0.133333333</v>
      </c>
      <c r="F8129" s="8">
        <v>0</v>
      </c>
      <c r="G8129" s="8">
        <v>1</v>
      </c>
      <c r="H8129" s="8">
        <v>0</v>
      </c>
      <c r="I8129" s="8">
        <v>1</v>
      </c>
      <c r="J8129" s="9">
        <v>0</v>
      </c>
    </row>
    <row r="8130" spans="1:10" x14ac:dyDescent="0.3">
      <c r="A8130" s="10">
        <v>0</v>
      </c>
      <c r="B8130" s="11">
        <v>14</v>
      </c>
      <c r="C8130" s="11">
        <v>267.25</v>
      </c>
      <c r="D8130" s="11">
        <v>0</v>
      </c>
      <c r="E8130" s="11">
        <v>2.1428571E-2</v>
      </c>
      <c r="F8130" s="11">
        <v>0</v>
      </c>
      <c r="G8130" s="11">
        <v>1</v>
      </c>
      <c r="H8130" s="11">
        <v>1</v>
      </c>
      <c r="I8130" s="11">
        <v>0</v>
      </c>
      <c r="J8130" s="12">
        <v>0</v>
      </c>
    </row>
    <row r="8131" spans="1:10" x14ac:dyDescent="0.3">
      <c r="A8131" s="7">
        <v>0</v>
      </c>
      <c r="B8131" s="8">
        <v>17</v>
      </c>
      <c r="C8131" s="8">
        <v>1059575</v>
      </c>
      <c r="D8131" s="8">
        <v>0</v>
      </c>
      <c r="E8131" s="8">
        <v>1.1764706E-2</v>
      </c>
      <c r="F8131" s="8">
        <v>6276294758</v>
      </c>
      <c r="G8131" s="8">
        <v>1</v>
      </c>
      <c r="H8131" s="8">
        <v>1</v>
      </c>
      <c r="I8131" s="8">
        <v>0</v>
      </c>
      <c r="J8131" s="9">
        <v>1</v>
      </c>
    </row>
    <row r="8132" spans="1:10" x14ac:dyDescent="0.3">
      <c r="A8132" s="10">
        <v>0</v>
      </c>
      <c r="B8132" s="11">
        <v>21</v>
      </c>
      <c r="C8132" s="11">
        <v>173</v>
      </c>
      <c r="D8132" s="11">
        <v>9.5238100000000006E-3</v>
      </c>
      <c r="E8132" s="11">
        <v>2.3809523999999999E-2</v>
      </c>
      <c r="F8132" s="11">
        <v>0</v>
      </c>
      <c r="G8132" s="11">
        <v>0</v>
      </c>
      <c r="H8132" s="11">
        <v>0</v>
      </c>
      <c r="I8132" s="11">
        <v>1</v>
      </c>
      <c r="J8132" s="12">
        <v>0</v>
      </c>
    </row>
    <row r="8133" spans="1:10" x14ac:dyDescent="0.3">
      <c r="A8133" s="7">
        <v>0</v>
      </c>
      <c r="B8133" s="8">
        <v>1</v>
      </c>
      <c r="C8133" s="8">
        <v>0</v>
      </c>
      <c r="D8133" s="8">
        <v>0.2</v>
      </c>
      <c r="E8133" s="8">
        <v>0.2</v>
      </c>
      <c r="F8133" s="8">
        <v>0</v>
      </c>
      <c r="G8133" s="8">
        <v>1</v>
      </c>
      <c r="H8133" s="8">
        <v>0</v>
      </c>
      <c r="I8133" s="8">
        <v>1</v>
      </c>
      <c r="J8133" s="9">
        <v>0</v>
      </c>
    </row>
    <row r="8134" spans="1:10" x14ac:dyDescent="0.3">
      <c r="A8134" s="10">
        <v>2</v>
      </c>
      <c r="B8134" s="11">
        <v>65</v>
      </c>
      <c r="C8134" s="11">
        <v>2130447802</v>
      </c>
      <c r="D8134" s="11">
        <v>1.6923077000000002E-2</v>
      </c>
      <c r="E8134" s="11">
        <v>2.4589744E-2</v>
      </c>
      <c r="F8134" s="11">
        <v>2060235987</v>
      </c>
      <c r="G8134" s="11">
        <v>1</v>
      </c>
      <c r="H8134" s="11">
        <v>0</v>
      </c>
      <c r="I8134" s="11">
        <v>1</v>
      </c>
      <c r="J8134" s="12">
        <v>0</v>
      </c>
    </row>
    <row r="8135" spans="1:10" x14ac:dyDescent="0.3">
      <c r="A8135" s="7">
        <v>2</v>
      </c>
      <c r="B8135" s="8">
        <v>37</v>
      </c>
      <c r="C8135" s="8">
        <v>1351908333</v>
      </c>
      <c r="D8135" s="8">
        <v>5.4054050000000003E-3</v>
      </c>
      <c r="E8135" s="8">
        <v>1.8670098999999999E-2</v>
      </c>
      <c r="F8135" s="8">
        <v>5464243549</v>
      </c>
      <c r="G8135" s="8">
        <v>0</v>
      </c>
      <c r="H8135" s="8">
        <v>0</v>
      </c>
      <c r="I8135" s="8">
        <v>1</v>
      </c>
      <c r="J8135" s="9">
        <v>0</v>
      </c>
    </row>
    <row r="8136" spans="1:10" x14ac:dyDescent="0.3">
      <c r="A8136" s="10">
        <v>0</v>
      </c>
      <c r="B8136" s="11">
        <v>1</v>
      </c>
      <c r="C8136" s="11">
        <v>24.5</v>
      </c>
      <c r="D8136" s="11">
        <v>0</v>
      </c>
      <c r="E8136" s="11">
        <v>0.1</v>
      </c>
      <c r="F8136" s="11">
        <v>0</v>
      </c>
      <c r="G8136" s="11">
        <v>0</v>
      </c>
      <c r="H8136" s="11">
        <v>0</v>
      </c>
      <c r="I8136" s="11">
        <v>1</v>
      </c>
      <c r="J8136" s="12">
        <v>0</v>
      </c>
    </row>
    <row r="8137" spans="1:10" x14ac:dyDescent="0.3">
      <c r="A8137" s="7">
        <v>0</v>
      </c>
      <c r="B8137" s="8">
        <v>8</v>
      </c>
      <c r="C8137" s="8">
        <v>561.5</v>
      </c>
      <c r="D8137" s="8">
        <v>0</v>
      </c>
      <c r="E8137" s="8">
        <v>0.05</v>
      </c>
      <c r="F8137" s="8">
        <v>0</v>
      </c>
      <c r="G8137" s="8">
        <v>0</v>
      </c>
      <c r="H8137" s="8">
        <v>0</v>
      </c>
      <c r="I8137" s="8">
        <v>1</v>
      </c>
      <c r="J8137" s="9">
        <v>0</v>
      </c>
    </row>
    <row r="8138" spans="1:10" x14ac:dyDescent="0.3">
      <c r="A8138" s="10">
        <v>0</v>
      </c>
      <c r="B8138" s="11">
        <v>39</v>
      </c>
      <c r="C8138" s="11">
        <v>8057916667</v>
      </c>
      <c r="D8138" s="11">
        <v>7.6923080000000001E-3</v>
      </c>
      <c r="E8138" s="11">
        <v>1.3846153999999999E-2</v>
      </c>
      <c r="F8138" s="11">
        <v>0</v>
      </c>
      <c r="G8138" s="11">
        <v>0</v>
      </c>
      <c r="H8138" s="11">
        <v>0</v>
      </c>
      <c r="I8138" s="11">
        <v>1</v>
      </c>
      <c r="J8138" s="12">
        <v>0</v>
      </c>
    </row>
    <row r="8139" spans="1:10" x14ac:dyDescent="0.3">
      <c r="A8139" s="7">
        <v>5</v>
      </c>
      <c r="B8139" s="8">
        <v>69</v>
      </c>
      <c r="C8139" s="8">
        <v>1918902722</v>
      </c>
      <c r="D8139" s="8">
        <v>3.4246580000000001E-3</v>
      </c>
      <c r="E8139" s="8">
        <v>2.1575342000000001E-2</v>
      </c>
      <c r="F8139" s="8">
        <v>0</v>
      </c>
      <c r="G8139" s="8">
        <v>1</v>
      </c>
      <c r="H8139" s="8">
        <v>0</v>
      </c>
      <c r="I8139" s="8">
        <v>1</v>
      </c>
      <c r="J8139" s="9">
        <v>0</v>
      </c>
    </row>
    <row r="8140" spans="1:10" x14ac:dyDescent="0.3">
      <c r="A8140" s="10">
        <v>1</v>
      </c>
      <c r="B8140" s="11">
        <v>63</v>
      </c>
      <c r="C8140" s="11">
        <v>4518297619</v>
      </c>
      <c r="D8140" s="11">
        <v>1.2698413E-2</v>
      </c>
      <c r="E8140" s="11">
        <v>3.9761905E-2</v>
      </c>
      <c r="F8140" s="11">
        <v>8137274079</v>
      </c>
      <c r="G8140" s="11">
        <v>1</v>
      </c>
      <c r="H8140" s="11">
        <v>0</v>
      </c>
      <c r="I8140" s="11">
        <v>1</v>
      </c>
      <c r="J8140" s="12">
        <v>1</v>
      </c>
    </row>
    <row r="8141" spans="1:10" x14ac:dyDescent="0.3">
      <c r="A8141" s="7">
        <v>0</v>
      </c>
      <c r="B8141" s="8">
        <v>33</v>
      </c>
      <c r="C8141" s="8">
        <v>2199.5</v>
      </c>
      <c r="D8141" s="8">
        <v>0</v>
      </c>
      <c r="E8141" s="8">
        <v>8.0808080000000001E-3</v>
      </c>
      <c r="F8141" s="8">
        <v>0</v>
      </c>
      <c r="G8141" s="8">
        <v>0</v>
      </c>
      <c r="H8141" s="8">
        <v>1</v>
      </c>
      <c r="I8141" s="8">
        <v>0</v>
      </c>
      <c r="J8141" s="9">
        <v>0</v>
      </c>
    </row>
    <row r="8142" spans="1:10" x14ac:dyDescent="0.3">
      <c r="A8142" s="10">
        <v>4</v>
      </c>
      <c r="B8142" s="11">
        <v>43</v>
      </c>
      <c r="C8142" s="11">
        <v>1329686508</v>
      </c>
      <c r="D8142" s="11">
        <v>1.5646258999999999E-2</v>
      </c>
      <c r="E8142" s="11">
        <v>3.6603498999999998E-2</v>
      </c>
      <c r="F8142" s="11">
        <v>0</v>
      </c>
      <c r="G8142" s="11">
        <v>1</v>
      </c>
      <c r="H8142" s="11">
        <v>0</v>
      </c>
      <c r="I8142" s="11">
        <v>1</v>
      </c>
      <c r="J8142" s="12">
        <v>1</v>
      </c>
    </row>
    <row r="8143" spans="1:10" x14ac:dyDescent="0.3">
      <c r="A8143" s="7">
        <v>4</v>
      </c>
      <c r="B8143" s="8">
        <v>8</v>
      </c>
      <c r="C8143" s="8">
        <v>243.5</v>
      </c>
      <c r="D8143" s="8">
        <v>0</v>
      </c>
      <c r="E8143" s="8">
        <v>1.6666667E-2</v>
      </c>
      <c r="F8143" s="8">
        <v>0</v>
      </c>
      <c r="G8143" s="8">
        <v>0</v>
      </c>
      <c r="H8143" s="8">
        <v>1</v>
      </c>
      <c r="I8143" s="8">
        <v>0</v>
      </c>
      <c r="J8143" s="9">
        <v>0</v>
      </c>
    </row>
    <row r="8144" spans="1:10" x14ac:dyDescent="0.3">
      <c r="A8144" s="10">
        <v>0</v>
      </c>
      <c r="B8144" s="11">
        <v>8</v>
      </c>
      <c r="C8144" s="11">
        <v>166</v>
      </c>
      <c r="D8144" s="11">
        <v>6.25E-2</v>
      </c>
      <c r="E8144" s="11">
        <v>0.116666667</v>
      </c>
      <c r="F8144" s="11">
        <v>0</v>
      </c>
      <c r="G8144" s="11">
        <v>1</v>
      </c>
      <c r="H8144" s="11">
        <v>0</v>
      </c>
      <c r="I8144" s="11">
        <v>1</v>
      </c>
      <c r="J8144" s="12">
        <v>0</v>
      </c>
    </row>
    <row r="8145" spans="1:10" x14ac:dyDescent="0.3">
      <c r="A8145" s="7">
        <v>0</v>
      </c>
      <c r="B8145" s="8">
        <v>8</v>
      </c>
      <c r="C8145" s="8">
        <v>184375</v>
      </c>
      <c r="D8145" s="8">
        <v>0</v>
      </c>
      <c r="E8145" s="8">
        <v>1.3333332999999999E-2</v>
      </c>
      <c r="F8145" s="8">
        <v>0</v>
      </c>
      <c r="G8145" s="8">
        <v>1</v>
      </c>
      <c r="H8145" s="8">
        <v>0</v>
      </c>
      <c r="I8145" s="8">
        <v>1</v>
      </c>
      <c r="J8145" s="9">
        <v>0</v>
      </c>
    </row>
    <row r="8146" spans="1:10" x14ac:dyDescent="0.3">
      <c r="A8146" s="10">
        <v>1</v>
      </c>
      <c r="B8146" s="11">
        <v>21</v>
      </c>
      <c r="C8146" s="11">
        <v>730.15</v>
      </c>
      <c r="D8146" s="11">
        <v>0</v>
      </c>
      <c r="E8146" s="11">
        <v>1.2121211999999999E-2</v>
      </c>
      <c r="F8146" s="11">
        <v>0</v>
      </c>
      <c r="G8146" s="11">
        <v>1</v>
      </c>
      <c r="H8146" s="11">
        <v>1</v>
      </c>
      <c r="I8146" s="11">
        <v>0</v>
      </c>
      <c r="J8146" s="12">
        <v>0</v>
      </c>
    </row>
    <row r="8147" spans="1:10" x14ac:dyDescent="0.3">
      <c r="A8147" s="7">
        <v>0</v>
      </c>
      <c r="B8147" s="8">
        <v>1</v>
      </c>
      <c r="C8147" s="8">
        <v>35.25</v>
      </c>
      <c r="D8147" s="8">
        <v>0</v>
      </c>
      <c r="E8147" s="8">
        <v>6.6666666999999999E-2</v>
      </c>
      <c r="F8147" s="8">
        <v>0</v>
      </c>
      <c r="G8147" s="8">
        <v>1</v>
      </c>
      <c r="H8147" s="8">
        <v>0</v>
      </c>
      <c r="I8147" s="8">
        <v>1</v>
      </c>
      <c r="J8147" s="9">
        <v>0</v>
      </c>
    </row>
    <row r="8148" spans="1:10" x14ac:dyDescent="0.3">
      <c r="A8148" s="10">
        <v>0</v>
      </c>
      <c r="B8148" s="11">
        <v>52</v>
      </c>
      <c r="C8148" s="11">
        <v>2180217803</v>
      </c>
      <c r="D8148" s="11">
        <v>0</v>
      </c>
      <c r="E8148" s="11">
        <v>1.2515263E-2</v>
      </c>
      <c r="F8148" s="11">
        <v>0</v>
      </c>
      <c r="G8148" s="11">
        <v>0</v>
      </c>
      <c r="H8148" s="11">
        <v>0</v>
      </c>
      <c r="I8148" s="11">
        <v>1</v>
      </c>
      <c r="J8148" s="12">
        <v>0</v>
      </c>
    </row>
    <row r="8149" spans="1:10" x14ac:dyDescent="0.3">
      <c r="A8149" s="7">
        <v>6</v>
      </c>
      <c r="B8149" s="8">
        <v>7</v>
      </c>
      <c r="C8149" s="8">
        <v>8616666667</v>
      </c>
      <c r="D8149" s="8">
        <v>6.6666670000000003E-3</v>
      </c>
      <c r="E8149" s="8">
        <v>5.1111111000000001E-2</v>
      </c>
      <c r="F8149" s="8">
        <v>0</v>
      </c>
      <c r="G8149" s="8">
        <v>0</v>
      </c>
      <c r="H8149" s="8">
        <v>0</v>
      </c>
      <c r="I8149" s="8">
        <v>1</v>
      </c>
      <c r="J8149" s="9">
        <v>1</v>
      </c>
    </row>
    <row r="8150" spans="1:10" x14ac:dyDescent="0.3">
      <c r="A8150" s="10">
        <v>0</v>
      </c>
      <c r="B8150" s="11">
        <v>11</v>
      </c>
      <c r="C8150" s="11">
        <v>1027</v>
      </c>
      <c r="D8150" s="11">
        <v>0</v>
      </c>
      <c r="E8150" s="11">
        <v>5.4545455E-2</v>
      </c>
      <c r="F8150" s="11">
        <v>0</v>
      </c>
      <c r="G8150" s="11">
        <v>1</v>
      </c>
      <c r="H8150" s="11">
        <v>0</v>
      </c>
      <c r="I8150" s="11">
        <v>1</v>
      </c>
      <c r="J8150" s="12">
        <v>0</v>
      </c>
    </row>
    <row r="8151" spans="1:10" x14ac:dyDescent="0.3">
      <c r="A8151" s="7">
        <v>0</v>
      </c>
      <c r="B8151" s="8">
        <v>13</v>
      </c>
      <c r="C8151" s="8">
        <v>173.25</v>
      </c>
      <c r="D8151" s="8">
        <v>4.6153845999999998E-2</v>
      </c>
      <c r="E8151" s="8">
        <v>6.1538462000000002E-2</v>
      </c>
      <c r="F8151" s="8">
        <v>0</v>
      </c>
      <c r="G8151" s="8">
        <v>0</v>
      </c>
      <c r="H8151" s="8">
        <v>0</v>
      </c>
      <c r="I8151" s="8">
        <v>1</v>
      </c>
      <c r="J8151" s="9">
        <v>0</v>
      </c>
    </row>
    <row r="8152" spans="1:10" x14ac:dyDescent="0.3">
      <c r="A8152" s="10">
        <v>4</v>
      </c>
      <c r="B8152" s="11">
        <v>13</v>
      </c>
      <c r="C8152" s="11">
        <v>6310674603</v>
      </c>
      <c r="D8152" s="11">
        <v>7.058824E-3</v>
      </c>
      <c r="E8152" s="11">
        <v>3.3529412000000001E-2</v>
      </c>
      <c r="F8152" s="11">
        <v>0</v>
      </c>
      <c r="G8152" s="11">
        <v>1</v>
      </c>
      <c r="H8152" s="11">
        <v>0</v>
      </c>
      <c r="I8152" s="11">
        <v>1</v>
      </c>
      <c r="J8152" s="12">
        <v>0</v>
      </c>
    </row>
    <row r="8153" spans="1:10" x14ac:dyDescent="0.3">
      <c r="A8153" s="7">
        <v>1</v>
      </c>
      <c r="B8153" s="8">
        <v>23</v>
      </c>
      <c r="C8153" s="8">
        <v>1157583333</v>
      </c>
      <c r="D8153" s="8">
        <v>7.6923080000000001E-3</v>
      </c>
      <c r="E8153" s="8">
        <v>5.3846154E-2</v>
      </c>
      <c r="F8153" s="8">
        <v>0</v>
      </c>
      <c r="G8153" s="8">
        <v>1</v>
      </c>
      <c r="H8153" s="8">
        <v>0</v>
      </c>
      <c r="I8153" s="8">
        <v>1</v>
      </c>
      <c r="J8153" s="9">
        <v>0</v>
      </c>
    </row>
    <row r="8154" spans="1:10" x14ac:dyDescent="0.3">
      <c r="A8154" s="10">
        <v>0</v>
      </c>
      <c r="B8154" s="11">
        <v>4</v>
      </c>
      <c r="C8154" s="11">
        <v>129.5</v>
      </c>
      <c r="D8154" s="11">
        <v>0</v>
      </c>
      <c r="E8154" s="11">
        <v>0.05</v>
      </c>
      <c r="F8154" s="11">
        <v>0</v>
      </c>
      <c r="G8154" s="11">
        <v>0</v>
      </c>
      <c r="H8154" s="11">
        <v>0</v>
      </c>
      <c r="I8154" s="11">
        <v>0</v>
      </c>
      <c r="J8154" s="12">
        <v>0</v>
      </c>
    </row>
    <row r="8155" spans="1:10" x14ac:dyDescent="0.3">
      <c r="A8155" s="7">
        <v>6</v>
      </c>
      <c r="B8155" s="8">
        <v>157</v>
      </c>
      <c r="C8155" s="8">
        <v>446128524</v>
      </c>
      <c r="D8155" s="8">
        <v>8.0799999999999999E-5</v>
      </c>
      <c r="E8155" s="8">
        <v>7.0188259999999997E-3</v>
      </c>
      <c r="F8155" s="8">
        <v>3185608032</v>
      </c>
      <c r="G8155" s="8">
        <v>0</v>
      </c>
      <c r="H8155" s="8">
        <v>0</v>
      </c>
      <c r="I8155" s="8">
        <v>1</v>
      </c>
      <c r="J8155" s="9">
        <v>1</v>
      </c>
    </row>
    <row r="8156" spans="1:10" x14ac:dyDescent="0.3">
      <c r="A8156" s="10">
        <v>0</v>
      </c>
      <c r="B8156" s="11">
        <v>5</v>
      </c>
      <c r="C8156" s="11">
        <v>1377.25</v>
      </c>
      <c r="D8156" s="11">
        <v>0.18</v>
      </c>
      <c r="E8156" s="11">
        <v>0.18666666700000001</v>
      </c>
      <c r="F8156" s="11">
        <v>0</v>
      </c>
      <c r="G8156" s="11">
        <v>1</v>
      </c>
      <c r="H8156" s="11">
        <v>0</v>
      </c>
      <c r="I8156" s="11">
        <v>1</v>
      </c>
      <c r="J8156" s="12">
        <v>0</v>
      </c>
    </row>
    <row r="8157" spans="1:10" x14ac:dyDescent="0.3">
      <c r="A8157" s="7">
        <v>6</v>
      </c>
      <c r="B8157" s="8">
        <v>59</v>
      </c>
      <c r="C8157" s="8">
        <v>2934236722</v>
      </c>
      <c r="D8157" s="8">
        <v>6.6666670000000003E-3</v>
      </c>
      <c r="E8157" s="8">
        <v>2.2333333E-2</v>
      </c>
      <c r="F8157" s="8">
        <v>6099899016</v>
      </c>
      <c r="G8157" s="8">
        <v>1</v>
      </c>
      <c r="H8157" s="8">
        <v>0</v>
      </c>
      <c r="I8157" s="8">
        <v>1</v>
      </c>
      <c r="J8157" s="9">
        <v>0</v>
      </c>
    </row>
    <row r="8158" spans="1:10" x14ac:dyDescent="0.3">
      <c r="A8158" s="10">
        <v>2</v>
      </c>
      <c r="B8158" s="11">
        <v>29</v>
      </c>
      <c r="C8158" s="11">
        <v>3296.65</v>
      </c>
      <c r="D8158" s="11">
        <v>9.6774189999999996E-3</v>
      </c>
      <c r="E8158" s="11">
        <v>2.1935484000000002E-2</v>
      </c>
      <c r="F8158" s="11">
        <v>1825059634</v>
      </c>
      <c r="G8158" s="11">
        <v>0</v>
      </c>
      <c r="H8158" s="11">
        <v>0</v>
      </c>
      <c r="I8158" s="11">
        <v>1</v>
      </c>
      <c r="J8158" s="12">
        <v>0</v>
      </c>
    </row>
    <row r="8159" spans="1:10" x14ac:dyDescent="0.3">
      <c r="A8159" s="7">
        <v>0</v>
      </c>
      <c r="B8159" s="8">
        <v>37</v>
      </c>
      <c r="C8159" s="8">
        <v>106525641</v>
      </c>
      <c r="D8159" s="8">
        <v>2.0767196000000002E-2</v>
      </c>
      <c r="E8159" s="8">
        <v>5.4225864999999998E-2</v>
      </c>
      <c r="F8159" s="8">
        <v>0</v>
      </c>
      <c r="G8159" s="8">
        <v>0</v>
      </c>
      <c r="H8159" s="8">
        <v>0</v>
      </c>
      <c r="I8159" s="8">
        <v>1</v>
      </c>
      <c r="J8159" s="9">
        <v>0</v>
      </c>
    </row>
    <row r="8160" spans="1:10" x14ac:dyDescent="0.3">
      <c r="A8160" s="10">
        <v>5</v>
      </c>
      <c r="B8160" s="11">
        <v>9</v>
      </c>
      <c r="C8160" s="11">
        <v>599.5</v>
      </c>
      <c r="D8160" s="11">
        <v>0</v>
      </c>
      <c r="E8160" s="11">
        <v>2.0833332999999999E-2</v>
      </c>
      <c r="F8160" s="11">
        <v>0</v>
      </c>
      <c r="G8160" s="11">
        <v>1</v>
      </c>
      <c r="H8160" s="11">
        <v>1</v>
      </c>
      <c r="I8160" s="11">
        <v>0</v>
      </c>
      <c r="J8160" s="12">
        <v>0</v>
      </c>
    </row>
    <row r="8161" spans="1:10" x14ac:dyDescent="0.3">
      <c r="A8161" s="7">
        <v>4</v>
      </c>
      <c r="B8161" s="8">
        <v>12</v>
      </c>
      <c r="C8161" s="8">
        <v>7489583333</v>
      </c>
      <c r="D8161" s="8">
        <v>1.2500000000000001E-2</v>
      </c>
      <c r="E8161" s="8">
        <v>2.1874999999999999E-2</v>
      </c>
      <c r="F8161" s="8">
        <v>0</v>
      </c>
      <c r="G8161" s="8">
        <v>0</v>
      </c>
      <c r="H8161" s="8">
        <v>0</v>
      </c>
      <c r="I8161" s="8">
        <v>1</v>
      </c>
      <c r="J8161" s="9">
        <v>0</v>
      </c>
    </row>
    <row r="8162" spans="1:10" x14ac:dyDescent="0.3">
      <c r="A8162" s="10">
        <v>0</v>
      </c>
      <c r="B8162" s="11">
        <v>1</v>
      </c>
      <c r="C8162" s="11">
        <v>0</v>
      </c>
      <c r="D8162" s="11">
        <v>0.2</v>
      </c>
      <c r="E8162" s="11">
        <v>0.2</v>
      </c>
      <c r="F8162" s="11">
        <v>0</v>
      </c>
      <c r="G8162" s="11">
        <v>0</v>
      </c>
      <c r="H8162" s="11">
        <v>0</v>
      </c>
      <c r="I8162" s="11">
        <v>1</v>
      </c>
      <c r="J8162" s="12">
        <v>0</v>
      </c>
    </row>
    <row r="8163" spans="1:10" x14ac:dyDescent="0.3">
      <c r="A8163" s="7">
        <v>0</v>
      </c>
      <c r="B8163" s="8">
        <v>25</v>
      </c>
      <c r="C8163" s="8">
        <v>5668833333</v>
      </c>
      <c r="D8163" s="8">
        <v>0</v>
      </c>
      <c r="E8163" s="8">
        <v>3.5619048E-2</v>
      </c>
      <c r="F8163" s="8">
        <v>0</v>
      </c>
      <c r="G8163" s="8">
        <v>1</v>
      </c>
      <c r="H8163" s="8">
        <v>0</v>
      </c>
      <c r="I8163" s="8">
        <v>1</v>
      </c>
      <c r="J8163" s="9">
        <v>0</v>
      </c>
    </row>
    <row r="8164" spans="1:10" x14ac:dyDescent="0.3">
      <c r="A8164" s="10">
        <v>0</v>
      </c>
      <c r="B8164" s="11">
        <v>188</v>
      </c>
      <c r="C8164" s="11">
        <v>5728673611</v>
      </c>
      <c r="D8164" s="11">
        <v>3.4097590000000001E-3</v>
      </c>
      <c r="E8164" s="11">
        <v>1.6381119999999999E-2</v>
      </c>
      <c r="F8164" s="11">
        <v>0</v>
      </c>
      <c r="G8164" s="11">
        <v>1</v>
      </c>
      <c r="H8164" s="11">
        <v>0</v>
      </c>
      <c r="I8164" s="11">
        <v>1</v>
      </c>
      <c r="J8164" s="12">
        <v>0</v>
      </c>
    </row>
    <row r="8165" spans="1:10" x14ac:dyDescent="0.3">
      <c r="A8165" s="7">
        <v>0</v>
      </c>
      <c r="B8165" s="8">
        <v>7</v>
      </c>
      <c r="C8165" s="8">
        <v>203.25</v>
      </c>
      <c r="D8165" s="8">
        <v>0</v>
      </c>
      <c r="E8165" s="8">
        <v>2.8571428999999999E-2</v>
      </c>
      <c r="F8165" s="8">
        <v>0</v>
      </c>
      <c r="G8165" s="8">
        <v>1</v>
      </c>
      <c r="H8165" s="8">
        <v>0</v>
      </c>
      <c r="I8165" s="8">
        <v>1</v>
      </c>
      <c r="J8165" s="9">
        <v>0</v>
      </c>
    </row>
    <row r="8166" spans="1:10" x14ac:dyDescent="0.3">
      <c r="A8166" s="10">
        <v>4</v>
      </c>
      <c r="B8166" s="11">
        <v>75</v>
      </c>
      <c r="C8166" s="11">
        <v>2416060484</v>
      </c>
      <c r="D8166" s="11">
        <v>7.6994430000000003E-3</v>
      </c>
      <c r="E8166" s="11">
        <v>3.6664764000000002E-2</v>
      </c>
      <c r="F8166" s="11">
        <v>0</v>
      </c>
      <c r="G8166" s="11">
        <v>1</v>
      </c>
      <c r="H8166" s="11">
        <v>0</v>
      </c>
      <c r="I8166" s="11">
        <v>1</v>
      </c>
      <c r="J8166" s="12">
        <v>1</v>
      </c>
    </row>
    <row r="8167" spans="1:10" x14ac:dyDescent="0.3">
      <c r="A8167" s="7">
        <v>2</v>
      </c>
      <c r="B8167" s="8">
        <v>15</v>
      </c>
      <c r="C8167" s="8">
        <v>3052083333</v>
      </c>
      <c r="D8167" s="8">
        <v>0</v>
      </c>
      <c r="E8167" s="8">
        <v>1.0784314E-2</v>
      </c>
      <c r="F8167" s="8">
        <v>0</v>
      </c>
      <c r="G8167" s="8">
        <v>1</v>
      </c>
      <c r="H8167" s="8">
        <v>0</v>
      </c>
      <c r="I8167" s="8">
        <v>1</v>
      </c>
      <c r="J8167" s="9">
        <v>0</v>
      </c>
    </row>
    <row r="8168" spans="1:10" x14ac:dyDescent="0.3">
      <c r="A8168" s="10">
        <v>0</v>
      </c>
      <c r="B8168" s="11">
        <v>21</v>
      </c>
      <c r="C8168" s="11">
        <v>3354166667</v>
      </c>
      <c r="D8168" s="11">
        <v>0</v>
      </c>
      <c r="E8168" s="11">
        <v>1.8170426E-2</v>
      </c>
      <c r="F8168" s="11">
        <v>0</v>
      </c>
      <c r="G8168" s="11">
        <v>1</v>
      </c>
      <c r="H8168" s="11">
        <v>0</v>
      </c>
      <c r="I8168" s="11">
        <v>1</v>
      </c>
      <c r="J8168" s="12">
        <v>0</v>
      </c>
    </row>
    <row r="8169" spans="1:10" x14ac:dyDescent="0.3">
      <c r="A8169" s="7">
        <v>0</v>
      </c>
      <c r="B8169" s="8">
        <v>33</v>
      </c>
      <c r="C8169" s="8">
        <v>960125</v>
      </c>
      <c r="D8169" s="8">
        <v>6.0606059999999996E-3</v>
      </c>
      <c r="E8169" s="8">
        <v>1.9292929E-2</v>
      </c>
      <c r="F8169" s="8">
        <v>0</v>
      </c>
      <c r="G8169" s="8">
        <v>0</v>
      </c>
      <c r="H8169" s="8">
        <v>0</v>
      </c>
      <c r="I8169" s="8">
        <v>1</v>
      </c>
      <c r="J8169" s="9">
        <v>0</v>
      </c>
    </row>
    <row r="8170" spans="1:10" x14ac:dyDescent="0.3">
      <c r="A8170" s="10">
        <v>4</v>
      </c>
      <c r="B8170" s="11">
        <v>108</v>
      </c>
      <c r="C8170" s="11">
        <v>4656331746</v>
      </c>
      <c r="D8170" s="11">
        <v>6.4564560000000002E-3</v>
      </c>
      <c r="E8170" s="11">
        <v>1.8326694000000001E-2</v>
      </c>
      <c r="F8170" s="11">
        <v>0</v>
      </c>
      <c r="G8170" s="11">
        <v>1</v>
      </c>
      <c r="H8170" s="11">
        <v>0</v>
      </c>
      <c r="I8170" s="11">
        <v>1</v>
      </c>
      <c r="J8170" s="12">
        <v>0</v>
      </c>
    </row>
    <row r="8171" spans="1:10" x14ac:dyDescent="0.3">
      <c r="A8171" s="7">
        <v>2</v>
      </c>
      <c r="B8171" s="8">
        <v>24</v>
      </c>
      <c r="C8171" s="8">
        <v>6831653846</v>
      </c>
      <c r="D8171" s="8">
        <v>0</v>
      </c>
      <c r="E8171" s="8">
        <v>1.1111111E-2</v>
      </c>
      <c r="F8171" s="8">
        <v>0</v>
      </c>
      <c r="G8171" s="8">
        <v>0</v>
      </c>
      <c r="H8171" s="8">
        <v>0</v>
      </c>
      <c r="I8171" s="8">
        <v>1</v>
      </c>
      <c r="J8171" s="9">
        <v>0</v>
      </c>
    </row>
    <row r="8172" spans="1:10" x14ac:dyDescent="0.3">
      <c r="A8172" s="10">
        <v>0</v>
      </c>
      <c r="B8172" s="11">
        <v>3</v>
      </c>
      <c r="C8172" s="11">
        <v>823.5</v>
      </c>
      <c r="D8172" s="11">
        <v>0</v>
      </c>
      <c r="E8172" s="11">
        <v>6.6666666999999999E-2</v>
      </c>
      <c r="F8172" s="11">
        <v>0</v>
      </c>
      <c r="G8172" s="11">
        <v>0</v>
      </c>
      <c r="H8172" s="11">
        <v>0</v>
      </c>
      <c r="I8172" s="11">
        <v>1</v>
      </c>
      <c r="J8172" s="12">
        <v>0</v>
      </c>
    </row>
    <row r="8173" spans="1:10" x14ac:dyDescent="0.3">
      <c r="A8173" s="7">
        <v>2</v>
      </c>
      <c r="B8173" s="8">
        <v>72</v>
      </c>
      <c r="C8173" s="8">
        <v>7122960784</v>
      </c>
      <c r="D8173" s="8">
        <v>0</v>
      </c>
      <c r="E8173" s="8">
        <v>9.1324199999999998E-4</v>
      </c>
      <c r="F8173" s="8">
        <v>0</v>
      </c>
      <c r="G8173" s="8">
        <v>1</v>
      </c>
      <c r="H8173" s="8">
        <v>1</v>
      </c>
      <c r="I8173" s="8">
        <v>0</v>
      </c>
      <c r="J8173" s="9">
        <v>0</v>
      </c>
    </row>
    <row r="8174" spans="1:10" x14ac:dyDescent="0.3">
      <c r="A8174" s="10">
        <v>0</v>
      </c>
      <c r="B8174" s="11">
        <v>10</v>
      </c>
      <c r="C8174" s="11">
        <v>2793333333</v>
      </c>
      <c r="D8174" s="11">
        <v>0.02</v>
      </c>
      <c r="E8174" s="11">
        <v>2.5000000000000001E-2</v>
      </c>
      <c r="F8174" s="11">
        <v>0</v>
      </c>
      <c r="G8174" s="11">
        <v>1</v>
      </c>
      <c r="H8174" s="11">
        <v>1</v>
      </c>
      <c r="I8174" s="11">
        <v>0</v>
      </c>
      <c r="J8174" s="12">
        <v>0</v>
      </c>
    </row>
    <row r="8175" spans="1:10" x14ac:dyDescent="0.3">
      <c r="A8175" s="7">
        <v>0</v>
      </c>
      <c r="B8175" s="8">
        <v>33</v>
      </c>
      <c r="C8175" s="8">
        <v>2193541667</v>
      </c>
      <c r="D8175" s="8">
        <v>0</v>
      </c>
      <c r="E8175" s="8">
        <v>8.6021510000000006E-3</v>
      </c>
      <c r="F8175" s="8">
        <v>0</v>
      </c>
      <c r="G8175" s="8">
        <v>1</v>
      </c>
      <c r="H8175" s="8">
        <v>0</v>
      </c>
      <c r="I8175" s="8">
        <v>1</v>
      </c>
      <c r="J8175" s="9">
        <v>0</v>
      </c>
    </row>
    <row r="8176" spans="1:10" x14ac:dyDescent="0.3">
      <c r="A8176" s="10">
        <v>0</v>
      </c>
      <c r="B8176" s="11">
        <v>7</v>
      </c>
      <c r="C8176" s="11">
        <v>6110833333</v>
      </c>
      <c r="D8176" s="11">
        <v>0</v>
      </c>
      <c r="E8176" s="11">
        <v>1.6666667E-2</v>
      </c>
      <c r="F8176" s="11">
        <v>0</v>
      </c>
      <c r="G8176" s="11">
        <v>0</v>
      </c>
      <c r="H8176" s="11">
        <v>1</v>
      </c>
      <c r="I8176" s="11">
        <v>0</v>
      </c>
      <c r="J8176" s="12">
        <v>0</v>
      </c>
    </row>
    <row r="8177" spans="1:10" x14ac:dyDescent="0.3">
      <c r="A8177" s="7">
        <v>0</v>
      </c>
      <c r="B8177" s="8">
        <v>2</v>
      </c>
      <c r="C8177" s="8">
        <v>14</v>
      </c>
      <c r="D8177" s="8">
        <v>0</v>
      </c>
      <c r="E8177" s="8">
        <v>0.1</v>
      </c>
      <c r="F8177" s="8">
        <v>0</v>
      </c>
      <c r="G8177" s="8">
        <v>0</v>
      </c>
      <c r="H8177" s="8">
        <v>0</v>
      </c>
      <c r="I8177" s="8">
        <v>1</v>
      </c>
      <c r="J8177" s="9">
        <v>0</v>
      </c>
    </row>
    <row r="8178" spans="1:10" x14ac:dyDescent="0.3">
      <c r="A8178" s="10">
        <v>1</v>
      </c>
      <c r="B8178" s="11">
        <v>27</v>
      </c>
      <c r="C8178" s="11">
        <v>1792466667</v>
      </c>
      <c r="D8178" s="11">
        <v>0</v>
      </c>
      <c r="E8178" s="11">
        <v>1.4694280000000001E-2</v>
      </c>
      <c r="F8178" s="11">
        <v>0</v>
      </c>
      <c r="G8178" s="11">
        <v>0</v>
      </c>
      <c r="H8178" s="11">
        <v>0</v>
      </c>
      <c r="I8178" s="11">
        <v>1</v>
      </c>
      <c r="J8178" s="12">
        <v>0</v>
      </c>
    </row>
    <row r="8179" spans="1:10" x14ac:dyDescent="0.3">
      <c r="A8179" s="7">
        <v>8</v>
      </c>
      <c r="B8179" s="8">
        <v>25</v>
      </c>
      <c r="C8179" s="8">
        <v>3571666667</v>
      </c>
      <c r="D8179" s="8">
        <v>7.4074070000000004E-3</v>
      </c>
      <c r="E8179" s="8">
        <v>1.5873016E-2</v>
      </c>
      <c r="F8179" s="8">
        <v>0</v>
      </c>
      <c r="G8179" s="8">
        <v>0</v>
      </c>
      <c r="H8179" s="8">
        <v>0</v>
      </c>
      <c r="I8179" s="8">
        <v>1</v>
      </c>
      <c r="J8179" s="9">
        <v>0</v>
      </c>
    </row>
    <row r="8180" spans="1:10" x14ac:dyDescent="0.3">
      <c r="A8180" s="10">
        <v>0</v>
      </c>
      <c r="B8180" s="11">
        <v>3</v>
      </c>
      <c r="C8180" s="11">
        <v>1666.5</v>
      </c>
      <c r="D8180" s="11">
        <v>0</v>
      </c>
      <c r="E8180" s="11">
        <v>3.3333333E-2</v>
      </c>
      <c r="F8180" s="11">
        <v>0</v>
      </c>
      <c r="G8180" s="11">
        <v>1</v>
      </c>
      <c r="H8180" s="11">
        <v>0</v>
      </c>
      <c r="I8180" s="11">
        <v>1</v>
      </c>
      <c r="J8180" s="12">
        <v>0</v>
      </c>
    </row>
    <row r="8181" spans="1:10" x14ac:dyDescent="0.3">
      <c r="A8181" s="7">
        <v>0</v>
      </c>
      <c r="B8181" s="8">
        <v>12</v>
      </c>
      <c r="C8181" s="8">
        <v>846.25</v>
      </c>
      <c r="D8181" s="8">
        <v>0</v>
      </c>
      <c r="E8181" s="8">
        <v>1.8181817999999999E-2</v>
      </c>
      <c r="F8181" s="8">
        <v>404014481</v>
      </c>
      <c r="G8181" s="8">
        <v>0</v>
      </c>
      <c r="H8181" s="8">
        <v>1</v>
      </c>
      <c r="I8181" s="8">
        <v>0</v>
      </c>
      <c r="J8181" s="9">
        <v>1</v>
      </c>
    </row>
    <row r="8182" spans="1:10" x14ac:dyDescent="0.3">
      <c r="A8182" s="10">
        <v>0</v>
      </c>
      <c r="B8182" s="11">
        <v>6</v>
      </c>
      <c r="C8182" s="11">
        <v>129.5</v>
      </c>
      <c r="D8182" s="11">
        <v>0</v>
      </c>
      <c r="E8182" s="11">
        <v>3.3333333E-2</v>
      </c>
      <c r="F8182" s="11">
        <v>0</v>
      </c>
      <c r="G8182" s="11">
        <v>0</v>
      </c>
      <c r="H8182" s="11">
        <v>1</v>
      </c>
      <c r="I8182" s="11">
        <v>0</v>
      </c>
      <c r="J8182" s="12">
        <v>0</v>
      </c>
    </row>
    <row r="8183" spans="1:10" x14ac:dyDescent="0.3">
      <c r="A8183" s="7">
        <v>8</v>
      </c>
      <c r="B8183" s="8">
        <v>48</v>
      </c>
      <c r="C8183" s="8">
        <v>1481108333</v>
      </c>
      <c r="D8183" s="8">
        <v>3.7735849999999999E-3</v>
      </c>
      <c r="E8183" s="8">
        <v>8.1761009999999999E-3</v>
      </c>
      <c r="F8183" s="8">
        <v>0</v>
      </c>
      <c r="G8183" s="8">
        <v>0</v>
      </c>
      <c r="H8183" s="8">
        <v>0</v>
      </c>
      <c r="I8183" s="8">
        <v>1</v>
      </c>
      <c r="J8183" s="9">
        <v>0</v>
      </c>
    </row>
    <row r="8184" spans="1:10" x14ac:dyDescent="0.3">
      <c r="A8184" s="10">
        <v>1</v>
      </c>
      <c r="B8184" s="11">
        <v>16</v>
      </c>
      <c r="C8184" s="11">
        <v>8193333333</v>
      </c>
      <c r="D8184" s="11">
        <v>0</v>
      </c>
      <c r="E8184" s="11">
        <v>1.5625E-2</v>
      </c>
      <c r="F8184" s="11">
        <v>2525564195</v>
      </c>
      <c r="G8184" s="11">
        <v>0</v>
      </c>
      <c r="H8184" s="11">
        <v>1</v>
      </c>
      <c r="I8184" s="11">
        <v>0</v>
      </c>
      <c r="J8184" s="12">
        <v>1</v>
      </c>
    </row>
    <row r="8185" spans="1:10" x14ac:dyDescent="0.3">
      <c r="A8185" s="7">
        <v>1</v>
      </c>
      <c r="B8185" s="8">
        <v>12</v>
      </c>
      <c r="C8185" s="8">
        <v>549.25</v>
      </c>
      <c r="D8185" s="8">
        <v>0</v>
      </c>
      <c r="E8185" s="8">
        <v>1.5384615000000001E-2</v>
      </c>
      <c r="F8185" s="8">
        <v>0</v>
      </c>
      <c r="G8185" s="8">
        <v>0</v>
      </c>
      <c r="H8185" s="8">
        <v>1</v>
      </c>
      <c r="I8185" s="8">
        <v>0</v>
      </c>
      <c r="J8185" s="9">
        <v>0</v>
      </c>
    </row>
    <row r="8186" spans="1:10" x14ac:dyDescent="0.3">
      <c r="A8186" s="10">
        <v>1</v>
      </c>
      <c r="B8186" s="11">
        <v>34</v>
      </c>
      <c r="C8186" s="11">
        <v>118185119</v>
      </c>
      <c r="D8186" s="11">
        <v>0</v>
      </c>
      <c r="E8186" s="11">
        <v>3.515625E-2</v>
      </c>
      <c r="F8186" s="11">
        <v>0</v>
      </c>
      <c r="G8186" s="11">
        <v>1</v>
      </c>
      <c r="H8186" s="11">
        <v>0</v>
      </c>
      <c r="I8186" s="11">
        <v>1</v>
      </c>
      <c r="J8186" s="12">
        <v>1</v>
      </c>
    </row>
    <row r="8187" spans="1:10" x14ac:dyDescent="0.3">
      <c r="A8187" s="7">
        <v>0</v>
      </c>
      <c r="B8187" s="8">
        <v>9</v>
      </c>
      <c r="C8187" s="8">
        <v>355.5</v>
      </c>
      <c r="D8187" s="8">
        <v>2.2222222E-2</v>
      </c>
      <c r="E8187" s="8">
        <v>4.4444444E-2</v>
      </c>
      <c r="F8187" s="8">
        <v>0</v>
      </c>
      <c r="G8187" s="8">
        <v>1</v>
      </c>
      <c r="H8187" s="8">
        <v>0</v>
      </c>
      <c r="I8187" s="8">
        <v>1</v>
      </c>
      <c r="J8187" s="9">
        <v>0</v>
      </c>
    </row>
    <row r="8188" spans="1:10" x14ac:dyDescent="0.3">
      <c r="A8188" s="10">
        <v>0</v>
      </c>
      <c r="B8188" s="11">
        <v>2</v>
      </c>
      <c r="C8188" s="11">
        <v>0</v>
      </c>
      <c r="D8188" s="11">
        <v>0.2</v>
      </c>
      <c r="E8188" s="11">
        <v>0.2</v>
      </c>
      <c r="F8188" s="11">
        <v>0</v>
      </c>
      <c r="G8188" s="11">
        <v>1</v>
      </c>
      <c r="H8188" s="11">
        <v>0</v>
      </c>
      <c r="I8188" s="11">
        <v>1</v>
      </c>
      <c r="J8188" s="12">
        <v>0</v>
      </c>
    </row>
    <row r="8189" spans="1:10" x14ac:dyDescent="0.3">
      <c r="A8189" s="7">
        <v>0</v>
      </c>
      <c r="B8189" s="8">
        <v>18</v>
      </c>
      <c r="C8189" s="8">
        <v>2301666667</v>
      </c>
      <c r="D8189" s="8">
        <v>3.3333333E-2</v>
      </c>
      <c r="E8189" s="8">
        <v>3.8888889000000003E-2</v>
      </c>
      <c r="F8189" s="8">
        <v>0</v>
      </c>
      <c r="G8189" s="8">
        <v>0</v>
      </c>
      <c r="H8189" s="8">
        <v>0</v>
      </c>
      <c r="I8189" s="8">
        <v>1</v>
      </c>
      <c r="J8189" s="9">
        <v>0</v>
      </c>
    </row>
    <row r="8190" spans="1:10" x14ac:dyDescent="0.3">
      <c r="A8190" s="10">
        <v>0</v>
      </c>
      <c r="B8190" s="11">
        <v>29</v>
      </c>
      <c r="C8190" s="11">
        <v>2141902778</v>
      </c>
      <c r="D8190" s="11">
        <v>2.9032257999999998E-2</v>
      </c>
      <c r="E8190" s="11">
        <v>4.2319507999999999E-2</v>
      </c>
      <c r="F8190" s="11">
        <v>0</v>
      </c>
      <c r="G8190" s="11">
        <v>0</v>
      </c>
      <c r="H8190" s="11">
        <v>0</v>
      </c>
      <c r="I8190" s="11">
        <v>1</v>
      </c>
      <c r="J8190" s="12">
        <v>0</v>
      </c>
    </row>
    <row r="8191" spans="1:10" x14ac:dyDescent="0.3">
      <c r="A8191" s="7">
        <v>0</v>
      </c>
      <c r="B8191" s="8">
        <v>1</v>
      </c>
      <c r="C8191" s="8">
        <v>0</v>
      </c>
      <c r="D8191" s="8">
        <v>0.2</v>
      </c>
      <c r="E8191" s="8">
        <v>0.2</v>
      </c>
      <c r="F8191" s="8">
        <v>0</v>
      </c>
      <c r="G8191" s="8">
        <v>1</v>
      </c>
      <c r="H8191" s="8">
        <v>0</v>
      </c>
      <c r="I8191" s="8">
        <v>1</v>
      </c>
      <c r="J8191" s="9">
        <v>0</v>
      </c>
    </row>
    <row r="8192" spans="1:10" x14ac:dyDescent="0.3">
      <c r="A8192" s="10">
        <v>7</v>
      </c>
      <c r="B8192" s="11">
        <v>43</v>
      </c>
      <c r="C8192" s="11">
        <v>1286916667</v>
      </c>
      <c r="D8192" s="11">
        <v>0</v>
      </c>
      <c r="E8192" s="11">
        <v>1.037037E-2</v>
      </c>
      <c r="F8192" s="11">
        <v>0</v>
      </c>
      <c r="G8192" s="11">
        <v>0</v>
      </c>
      <c r="H8192" s="11">
        <v>1</v>
      </c>
      <c r="I8192" s="11">
        <v>0</v>
      </c>
      <c r="J8192" s="12">
        <v>0</v>
      </c>
    </row>
    <row r="8193" spans="1:10" x14ac:dyDescent="0.3">
      <c r="A8193" s="7">
        <v>5</v>
      </c>
      <c r="B8193" s="8">
        <v>27</v>
      </c>
      <c r="C8193" s="8">
        <v>1109.25</v>
      </c>
      <c r="D8193" s="8">
        <v>1.3793102999999999E-2</v>
      </c>
      <c r="E8193" s="8">
        <v>2.4137931000000001E-2</v>
      </c>
      <c r="F8193" s="8">
        <v>9022741507</v>
      </c>
      <c r="G8193" s="8">
        <v>1</v>
      </c>
      <c r="H8193" s="8">
        <v>0</v>
      </c>
      <c r="I8193" s="8">
        <v>1</v>
      </c>
      <c r="J8193" s="9">
        <v>0</v>
      </c>
    </row>
    <row r="8194" spans="1:10" x14ac:dyDescent="0.3">
      <c r="A8194" s="10">
        <v>0</v>
      </c>
      <c r="B8194" s="11">
        <v>1</v>
      </c>
      <c r="C8194" s="11">
        <v>0</v>
      </c>
      <c r="D8194" s="11">
        <v>0.2</v>
      </c>
      <c r="E8194" s="11">
        <v>0.2</v>
      </c>
      <c r="F8194" s="11">
        <v>0</v>
      </c>
      <c r="G8194" s="11">
        <v>1</v>
      </c>
      <c r="H8194" s="11">
        <v>0</v>
      </c>
      <c r="I8194" s="11">
        <v>1</v>
      </c>
      <c r="J8194" s="12">
        <v>0</v>
      </c>
    </row>
    <row r="8195" spans="1:10" x14ac:dyDescent="0.3">
      <c r="A8195" s="7">
        <v>4</v>
      </c>
      <c r="B8195" s="8">
        <v>159</v>
      </c>
      <c r="C8195" s="8">
        <v>5608913545</v>
      </c>
      <c r="D8195" s="8">
        <v>2.4539879999999998E-3</v>
      </c>
      <c r="E8195" s="8">
        <v>1.8075125000000001E-2</v>
      </c>
      <c r="F8195" s="8">
        <v>2702517858</v>
      </c>
      <c r="G8195" s="8">
        <v>0</v>
      </c>
      <c r="H8195" s="8">
        <v>0</v>
      </c>
      <c r="I8195" s="8">
        <v>1</v>
      </c>
      <c r="J8195" s="9">
        <v>1</v>
      </c>
    </row>
    <row r="8196" spans="1:10" x14ac:dyDescent="0.3">
      <c r="A8196" s="10">
        <v>9</v>
      </c>
      <c r="B8196" s="11">
        <v>20</v>
      </c>
      <c r="C8196" s="11">
        <v>5905833333</v>
      </c>
      <c r="D8196" s="11">
        <v>2.5925925999999998E-2</v>
      </c>
      <c r="E8196" s="11">
        <v>4.0922619E-2</v>
      </c>
      <c r="F8196" s="11">
        <v>0</v>
      </c>
      <c r="G8196" s="11">
        <v>1</v>
      </c>
      <c r="H8196" s="11">
        <v>0</v>
      </c>
      <c r="I8196" s="11">
        <v>1</v>
      </c>
      <c r="J8196" s="12">
        <v>0</v>
      </c>
    </row>
    <row r="8197" spans="1:10" x14ac:dyDescent="0.3">
      <c r="A8197" s="10">
        <v>1</v>
      </c>
      <c r="B8197" s="11">
        <v>16</v>
      </c>
      <c r="C8197" s="11">
        <v>1012964286</v>
      </c>
      <c r="D8197" s="11">
        <v>1.1764706E-2</v>
      </c>
      <c r="E8197" s="11">
        <v>2.3529412E-2</v>
      </c>
      <c r="F8197" s="11">
        <v>0</v>
      </c>
      <c r="G8197" s="11">
        <v>0</v>
      </c>
      <c r="H8197" s="11">
        <v>0</v>
      </c>
      <c r="I8197" s="11">
        <v>1</v>
      </c>
      <c r="J8197" s="12">
        <v>0</v>
      </c>
    </row>
    <row r="8198" spans="1:10" x14ac:dyDescent="0.3">
      <c r="A8198" s="7">
        <v>5</v>
      </c>
      <c r="B8198" s="8">
        <v>29</v>
      </c>
      <c r="C8198" s="8">
        <v>1049313889</v>
      </c>
      <c r="D8198" s="8">
        <v>2.5595237999999999E-2</v>
      </c>
      <c r="E8198" s="8">
        <v>5.4241071000000002E-2</v>
      </c>
      <c r="F8198" s="8">
        <v>0</v>
      </c>
      <c r="G8198" s="8">
        <v>1</v>
      </c>
      <c r="H8198" s="8">
        <v>0</v>
      </c>
      <c r="I8198" s="8">
        <v>1</v>
      </c>
      <c r="J8198" s="9">
        <v>0</v>
      </c>
    </row>
    <row r="8199" spans="1:10" x14ac:dyDescent="0.3">
      <c r="A8199" s="10">
        <v>3</v>
      </c>
      <c r="B8199" s="11">
        <v>72</v>
      </c>
      <c r="C8199" s="11">
        <v>1781191667</v>
      </c>
      <c r="D8199" s="11">
        <v>8.2191780000000006E-3</v>
      </c>
      <c r="E8199" s="11">
        <v>1.5174870999999999E-2</v>
      </c>
      <c r="F8199" s="11">
        <v>0</v>
      </c>
      <c r="G8199" s="11">
        <v>1</v>
      </c>
      <c r="H8199" s="11">
        <v>0</v>
      </c>
      <c r="I8199" s="11">
        <v>1</v>
      </c>
      <c r="J8199" s="12">
        <v>0</v>
      </c>
    </row>
    <row r="8200" spans="1:10" x14ac:dyDescent="0.3">
      <c r="A8200" s="7">
        <v>6</v>
      </c>
      <c r="B8200" s="8">
        <v>51</v>
      </c>
      <c r="C8200" s="8">
        <v>3472870513</v>
      </c>
      <c r="D8200" s="8">
        <v>1.1866969E-2</v>
      </c>
      <c r="E8200" s="8">
        <v>3.7170571999999999E-2</v>
      </c>
      <c r="F8200" s="8">
        <v>0</v>
      </c>
      <c r="G8200" s="8">
        <v>1</v>
      </c>
      <c r="H8200" s="8">
        <v>0</v>
      </c>
      <c r="I8200" s="8">
        <v>1</v>
      </c>
      <c r="J8200" s="9">
        <v>0</v>
      </c>
    </row>
    <row r="8201" spans="1:10" x14ac:dyDescent="0.3">
      <c r="A8201" s="10">
        <v>7</v>
      </c>
      <c r="B8201" s="11">
        <v>10</v>
      </c>
      <c r="C8201" s="11">
        <v>146</v>
      </c>
      <c r="D8201" s="11">
        <v>5.3333332999999997E-2</v>
      </c>
      <c r="E8201" s="11">
        <v>6.8888888999999995E-2</v>
      </c>
      <c r="F8201" s="11">
        <v>0</v>
      </c>
      <c r="G8201" s="11">
        <v>0</v>
      </c>
      <c r="H8201" s="11">
        <v>0</v>
      </c>
      <c r="I8201" s="11">
        <v>1</v>
      </c>
      <c r="J8201" s="12">
        <v>0</v>
      </c>
    </row>
    <row r="8202" spans="1:10" x14ac:dyDescent="0.3">
      <c r="A8202" s="7">
        <v>0</v>
      </c>
      <c r="B8202" s="8">
        <v>4</v>
      </c>
      <c r="C8202" s="8">
        <v>562</v>
      </c>
      <c r="D8202" s="8">
        <v>7.4999999999999997E-2</v>
      </c>
      <c r="E8202" s="8">
        <v>0.1</v>
      </c>
      <c r="F8202" s="8">
        <v>0</v>
      </c>
      <c r="G8202" s="8">
        <v>0</v>
      </c>
      <c r="H8202" s="8">
        <v>0</v>
      </c>
      <c r="I8202" s="8">
        <v>1</v>
      </c>
      <c r="J8202" s="9">
        <v>0</v>
      </c>
    </row>
    <row r="8203" spans="1:10" x14ac:dyDescent="0.3">
      <c r="A8203" s="10">
        <v>0</v>
      </c>
      <c r="B8203" s="11">
        <v>37</v>
      </c>
      <c r="C8203" s="11">
        <v>1369775</v>
      </c>
      <c r="D8203" s="11">
        <v>0</v>
      </c>
      <c r="E8203" s="11">
        <v>1.4814815E-2</v>
      </c>
      <c r="F8203" s="11">
        <v>0</v>
      </c>
      <c r="G8203" s="11">
        <v>0</v>
      </c>
      <c r="H8203" s="11">
        <v>0</v>
      </c>
      <c r="I8203" s="11">
        <v>1</v>
      </c>
      <c r="J8203" s="12">
        <v>0</v>
      </c>
    </row>
    <row r="8204" spans="1:10" x14ac:dyDescent="0.3">
      <c r="A8204" s="7">
        <v>15</v>
      </c>
      <c r="B8204" s="8">
        <v>238</v>
      </c>
      <c r="C8204" s="8">
        <v>9956225533</v>
      </c>
      <c r="D8204" s="8">
        <v>5.1999999999999998E-3</v>
      </c>
      <c r="E8204" s="8">
        <v>1.6955683999999999E-2</v>
      </c>
      <c r="F8204" s="8">
        <v>6556237434</v>
      </c>
      <c r="G8204" s="8">
        <v>1</v>
      </c>
      <c r="H8204" s="8">
        <v>0</v>
      </c>
      <c r="I8204" s="8">
        <v>1</v>
      </c>
      <c r="J8204" s="9">
        <v>1</v>
      </c>
    </row>
    <row r="8205" spans="1:10" x14ac:dyDescent="0.3">
      <c r="A8205" s="10">
        <v>0</v>
      </c>
      <c r="B8205" s="11">
        <v>7</v>
      </c>
      <c r="C8205" s="11">
        <v>16</v>
      </c>
      <c r="D8205" s="11">
        <v>0</v>
      </c>
      <c r="E8205" s="11">
        <v>3.3333333E-2</v>
      </c>
      <c r="F8205" s="11">
        <v>0</v>
      </c>
      <c r="G8205" s="11">
        <v>0</v>
      </c>
      <c r="H8205" s="11">
        <v>0</v>
      </c>
      <c r="I8205" s="11">
        <v>1</v>
      </c>
      <c r="J8205" s="12">
        <v>0</v>
      </c>
    </row>
    <row r="8206" spans="1:10" x14ac:dyDescent="0.3">
      <c r="A8206" s="7">
        <v>5</v>
      </c>
      <c r="B8206" s="8">
        <v>12</v>
      </c>
      <c r="C8206" s="8">
        <v>3076666667</v>
      </c>
      <c r="D8206" s="8">
        <v>0</v>
      </c>
      <c r="E8206" s="8">
        <v>1.3333332999999999E-2</v>
      </c>
      <c r="F8206" s="8">
        <v>0</v>
      </c>
      <c r="G8206" s="8">
        <v>1</v>
      </c>
      <c r="H8206" s="8">
        <v>1</v>
      </c>
      <c r="I8206" s="8">
        <v>0</v>
      </c>
      <c r="J8206" s="9">
        <v>0</v>
      </c>
    </row>
    <row r="8207" spans="1:10" x14ac:dyDescent="0.3">
      <c r="A8207" s="10">
        <v>0</v>
      </c>
      <c r="B8207" s="11">
        <v>20</v>
      </c>
      <c r="C8207" s="11">
        <v>2403.25</v>
      </c>
      <c r="D8207" s="11">
        <v>0.01</v>
      </c>
      <c r="E8207" s="11">
        <v>0.03</v>
      </c>
      <c r="F8207" s="11">
        <v>0</v>
      </c>
      <c r="G8207" s="11">
        <v>0</v>
      </c>
      <c r="H8207" s="11">
        <v>1</v>
      </c>
      <c r="I8207" s="11">
        <v>0</v>
      </c>
      <c r="J8207" s="12">
        <v>0</v>
      </c>
    </row>
    <row r="8208" spans="1:10" x14ac:dyDescent="0.3">
      <c r="A8208" s="7">
        <v>0</v>
      </c>
      <c r="B8208" s="8">
        <v>1</v>
      </c>
      <c r="C8208" s="8">
        <v>0</v>
      </c>
      <c r="D8208" s="8">
        <v>0.2</v>
      </c>
      <c r="E8208" s="8">
        <v>0.2</v>
      </c>
      <c r="F8208" s="8">
        <v>0</v>
      </c>
      <c r="G8208" s="8">
        <v>1</v>
      </c>
      <c r="H8208" s="8">
        <v>0</v>
      </c>
      <c r="I8208" s="8">
        <v>1</v>
      </c>
      <c r="J8208" s="9">
        <v>0</v>
      </c>
    </row>
    <row r="8209" spans="1:10" x14ac:dyDescent="0.3">
      <c r="A8209" s="10">
        <v>0</v>
      </c>
      <c r="B8209" s="11">
        <v>18</v>
      </c>
      <c r="C8209" s="11">
        <v>773.2</v>
      </c>
      <c r="D8209" s="11">
        <v>0</v>
      </c>
      <c r="E8209" s="11">
        <v>1.2500000000000001E-2</v>
      </c>
      <c r="F8209" s="11">
        <v>464748023</v>
      </c>
      <c r="G8209" s="11">
        <v>1</v>
      </c>
      <c r="H8209" s="11">
        <v>1</v>
      </c>
      <c r="I8209" s="11">
        <v>0</v>
      </c>
      <c r="J8209" s="12">
        <v>1</v>
      </c>
    </row>
    <row r="8210" spans="1:10" x14ac:dyDescent="0.3">
      <c r="A8210" s="7">
        <v>5</v>
      </c>
      <c r="B8210" s="8">
        <v>23</v>
      </c>
      <c r="C8210" s="8">
        <v>448.25</v>
      </c>
      <c r="D8210" s="8">
        <v>2.4E-2</v>
      </c>
      <c r="E8210" s="8">
        <v>4.3333333000000002E-2</v>
      </c>
      <c r="F8210" s="8">
        <v>0</v>
      </c>
      <c r="G8210" s="8">
        <v>1</v>
      </c>
      <c r="H8210" s="8">
        <v>0</v>
      </c>
      <c r="I8210" s="8">
        <v>1</v>
      </c>
      <c r="J8210" s="9">
        <v>0</v>
      </c>
    </row>
    <row r="8211" spans="1:10" x14ac:dyDescent="0.3">
      <c r="A8211" s="10">
        <v>3</v>
      </c>
      <c r="B8211" s="11">
        <v>74</v>
      </c>
      <c r="C8211" s="11">
        <v>1845958333</v>
      </c>
      <c r="D8211" s="11">
        <v>2.5316459999999998E-3</v>
      </c>
      <c r="E8211" s="11">
        <v>1.7679324999999999E-2</v>
      </c>
      <c r="F8211" s="11">
        <v>3467841487</v>
      </c>
      <c r="G8211" s="11">
        <v>1</v>
      </c>
      <c r="H8211" s="11">
        <v>0</v>
      </c>
      <c r="I8211" s="11">
        <v>1</v>
      </c>
      <c r="J8211" s="12">
        <v>1</v>
      </c>
    </row>
    <row r="8212" spans="1:10" x14ac:dyDescent="0.3">
      <c r="A8212" s="7">
        <v>0</v>
      </c>
      <c r="B8212" s="8">
        <v>45</v>
      </c>
      <c r="C8212" s="8">
        <v>1424839744</v>
      </c>
      <c r="D8212" s="8">
        <v>1.2244898000000001E-2</v>
      </c>
      <c r="E8212" s="8">
        <v>3.1739552999999997E-2</v>
      </c>
      <c r="F8212" s="8">
        <v>0</v>
      </c>
      <c r="G8212" s="8">
        <v>0</v>
      </c>
      <c r="H8212" s="8">
        <v>0</v>
      </c>
      <c r="I8212" s="8">
        <v>1</v>
      </c>
      <c r="J8212" s="9">
        <v>0</v>
      </c>
    </row>
    <row r="8213" spans="1:10" x14ac:dyDescent="0.3">
      <c r="A8213" s="10">
        <v>0</v>
      </c>
      <c r="B8213" s="11">
        <v>1</v>
      </c>
      <c r="C8213" s="11">
        <v>0</v>
      </c>
      <c r="D8213" s="11">
        <v>0.2</v>
      </c>
      <c r="E8213" s="11">
        <v>0.2</v>
      </c>
      <c r="F8213" s="11">
        <v>0</v>
      </c>
      <c r="G8213" s="11">
        <v>0</v>
      </c>
      <c r="H8213" s="11">
        <v>0</v>
      </c>
      <c r="I8213" s="11">
        <v>1</v>
      </c>
      <c r="J8213" s="12">
        <v>0</v>
      </c>
    </row>
    <row r="8214" spans="1:10" x14ac:dyDescent="0.3">
      <c r="A8214" s="7">
        <v>12</v>
      </c>
      <c r="B8214" s="8">
        <v>121</v>
      </c>
      <c r="C8214" s="8">
        <v>36485625</v>
      </c>
      <c r="D8214" s="8">
        <v>1.9274380000000001E-3</v>
      </c>
      <c r="E8214" s="8">
        <v>9.4092189999999999E-3</v>
      </c>
      <c r="F8214" s="8">
        <v>3322866215</v>
      </c>
      <c r="G8214" s="8">
        <v>1</v>
      </c>
      <c r="H8214" s="8">
        <v>0</v>
      </c>
      <c r="I8214" s="8">
        <v>1</v>
      </c>
      <c r="J8214" s="9">
        <v>0</v>
      </c>
    </row>
    <row r="8215" spans="1:10" x14ac:dyDescent="0.3">
      <c r="A8215" s="10">
        <v>0</v>
      </c>
      <c r="B8215" s="11">
        <v>7</v>
      </c>
      <c r="C8215" s="11">
        <v>300.5</v>
      </c>
      <c r="D8215" s="11">
        <v>8.5714286000000001E-2</v>
      </c>
      <c r="E8215" s="11">
        <v>0.114285714</v>
      </c>
      <c r="F8215" s="11">
        <v>0</v>
      </c>
      <c r="G8215" s="11">
        <v>1</v>
      </c>
      <c r="H8215" s="11">
        <v>0</v>
      </c>
      <c r="I8215" s="11">
        <v>1</v>
      </c>
      <c r="J8215" s="12">
        <v>0</v>
      </c>
    </row>
    <row r="8216" spans="1:10" x14ac:dyDescent="0.3">
      <c r="A8216" s="7">
        <v>0</v>
      </c>
      <c r="B8216" s="8">
        <v>36</v>
      </c>
      <c r="C8216" s="8">
        <v>7560416667</v>
      </c>
      <c r="D8216" s="8">
        <v>5.5555559999999997E-3</v>
      </c>
      <c r="E8216" s="8">
        <v>8.9506169999999993E-3</v>
      </c>
      <c r="F8216" s="8">
        <v>0</v>
      </c>
      <c r="G8216" s="8">
        <v>1</v>
      </c>
      <c r="H8216" s="8">
        <v>0</v>
      </c>
      <c r="I8216" s="8">
        <v>1</v>
      </c>
      <c r="J8216" s="9">
        <v>0</v>
      </c>
    </row>
    <row r="8217" spans="1:10" x14ac:dyDescent="0.3">
      <c r="A8217" s="10">
        <v>0</v>
      </c>
      <c r="B8217" s="11">
        <v>8</v>
      </c>
      <c r="C8217" s="11">
        <v>642</v>
      </c>
      <c r="D8217" s="11">
        <v>0</v>
      </c>
      <c r="E8217" s="11">
        <v>2.8571428999999999E-2</v>
      </c>
      <c r="F8217" s="11">
        <v>1091211555</v>
      </c>
      <c r="G8217" s="11">
        <v>0</v>
      </c>
      <c r="H8217" s="11">
        <v>1</v>
      </c>
      <c r="I8217" s="11">
        <v>0</v>
      </c>
      <c r="J8217" s="12">
        <v>1</v>
      </c>
    </row>
    <row r="8218" spans="1:10" x14ac:dyDescent="0.3">
      <c r="A8218" s="7">
        <v>3</v>
      </c>
      <c r="B8218" s="8">
        <v>10</v>
      </c>
      <c r="C8218" s="8">
        <v>3963452381</v>
      </c>
      <c r="D8218" s="8">
        <v>1.1111111E-2</v>
      </c>
      <c r="E8218" s="8">
        <v>3.1834214999999999E-2</v>
      </c>
      <c r="F8218" s="8">
        <v>0</v>
      </c>
      <c r="G8218" s="8">
        <v>1</v>
      </c>
      <c r="H8218" s="8">
        <v>0</v>
      </c>
      <c r="I8218" s="8">
        <v>1</v>
      </c>
      <c r="J8218" s="9">
        <v>0</v>
      </c>
    </row>
    <row r="8219" spans="1:10" x14ac:dyDescent="0.3">
      <c r="A8219" s="10">
        <v>1</v>
      </c>
      <c r="B8219" s="11">
        <v>22</v>
      </c>
      <c r="C8219" s="11">
        <v>1017166667</v>
      </c>
      <c r="D8219" s="11">
        <v>1.3043478000000001E-2</v>
      </c>
      <c r="E8219" s="11">
        <v>2.2318840999999999E-2</v>
      </c>
      <c r="F8219" s="11">
        <v>0</v>
      </c>
      <c r="G8219" s="11">
        <v>1</v>
      </c>
      <c r="H8219" s="11">
        <v>0</v>
      </c>
      <c r="I8219" s="11">
        <v>1</v>
      </c>
      <c r="J8219" s="12">
        <v>0</v>
      </c>
    </row>
    <row r="8220" spans="1:10" x14ac:dyDescent="0.3">
      <c r="A8220" s="7">
        <v>6</v>
      </c>
      <c r="B8220" s="8">
        <v>31</v>
      </c>
      <c r="C8220" s="8">
        <v>1875169444</v>
      </c>
      <c r="D8220" s="8">
        <v>0</v>
      </c>
      <c r="E8220" s="8">
        <v>2.5324675000000001E-2</v>
      </c>
      <c r="F8220" s="8">
        <v>2185958403</v>
      </c>
      <c r="G8220" s="8">
        <v>1</v>
      </c>
      <c r="H8220" s="8">
        <v>0</v>
      </c>
      <c r="I8220" s="8">
        <v>1</v>
      </c>
      <c r="J8220" s="9">
        <v>0</v>
      </c>
    </row>
    <row r="8221" spans="1:10" x14ac:dyDescent="0.3">
      <c r="A8221" s="10">
        <v>2</v>
      </c>
      <c r="B8221" s="11">
        <v>43</v>
      </c>
      <c r="C8221" s="11">
        <v>821275</v>
      </c>
      <c r="D8221" s="11">
        <v>1.5873016E-2</v>
      </c>
      <c r="E8221" s="11">
        <v>2.4900794E-2</v>
      </c>
      <c r="F8221" s="11">
        <v>0</v>
      </c>
      <c r="G8221" s="11">
        <v>1</v>
      </c>
      <c r="H8221" s="11">
        <v>0</v>
      </c>
      <c r="I8221" s="11">
        <v>1</v>
      </c>
      <c r="J8221" s="12">
        <v>0</v>
      </c>
    </row>
    <row r="8222" spans="1:10" x14ac:dyDescent="0.3">
      <c r="A8222" s="7">
        <v>1</v>
      </c>
      <c r="B8222" s="8">
        <v>26</v>
      </c>
      <c r="C8222" s="8">
        <v>1325833333</v>
      </c>
      <c r="D8222" s="8">
        <v>7.6923080000000001E-3</v>
      </c>
      <c r="E8222" s="8">
        <v>2.5641026000000001E-2</v>
      </c>
      <c r="F8222" s="8">
        <v>0</v>
      </c>
      <c r="G8222" s="8">
        <v>0</v>
      </c>
      <c r="H8222" s="8">
        <v>0</v>
      </c>
      <c r="I8222" s="8">
        <v>1</v>
      </c>
      <c r="J8222" s="9">
        <v>0</v>
      </c>
    </row>
    <row r="8223" spans="1:10" x14ac:dyDescent="0.3">
      <c r="A8223" s="10">
        <v>0</v>
      </c>
      <c r="B8223" s="11">
        <v>16</v>
      </c>
      <c r="C8223" s="11">
        <v>228625</v>
      </c>
      <c r="D8223" s="11">
        <v>0</v>
      </c>
      <c r="E8223" s="11">
        <v>1.4999999999999999E-2</v>
      </c>
      <c r="F8223" s="11">
        <v>0</v>
      </c>
      <c r="G8223" s="11">
        <v>0</v>
      </c>
      <c r="H8223" s="11">
        <v>1</v>
      </c>
      <c r="I8223" s="11">
        <v>0</v>
      </c>
      <c r="J8223" s="12">
        <v>0</v>
      </c>
    </row>
    <row r="8224" spans="1:10" x14ac:dyDescent="0.3">
      <c r="A8224" s="7">
        <v>0</v>
      </c>
      <c r="B8224" s="8">
        <v>38</v>
      </c>
      <c r="C8224" s="8">
        <v>1517416739</v>
      </c>
      <c r="D8224" s="8">
        <v>0</v>
      </c>
      <c r="E8224" s="8">
        <v>4.122807E-3</v>
      </c>
      <c r="F8224" s="8">
        <v>0</v>
      </c>
      <c r="G8224" s="8">
        <v>1</v>
      </c>
      <c r="H8224" s="8">
        <v>0</v>
      </c>
      <c r="I8224" s="8">
        <v>1</v>
      </c>
      <c r="J8224" s="9">
        <v>0</v>
      </c>
    </row>
    <row r="8225" spans="1:10" x14ac:dyDescent="0.3">
      <c r="A8225" s="10">
        <v>0</v>
      </c>
      <c r="B8225" s="11">
        <v>4</v>
      </c>
      <c r="C8225" s="11">
        <v>44.5</v>
      </c>
      <c r="D8225" s="11">
        <v>0</v>
      </c>
      <c r="E8225" s="11">
        <v>0.05</v>
      </c>
      <c r="F8225" s="11">
        <v>0</v>
      </c>
      <c r="G8225" s="11">
        <v>0</v>
      </c>
      <c r="H8225" s="11">
        <v>0</v>
      </c>
      <c r="I8225" s="11">
        <v>1</v>
      </c>
      <c r="J8225" s="12">
        <v>0</v>
      </c>
    </row>
    <row r="8226" spans="1:10" x14ac:dyDescent="0.3">
      <c r="A8226" s="7">
        <v>4</v>
      </c>
      <c r="B8226" s="8">
        <v>161</v>
      </c>
      <c r="C8226" s="8">
        <v>6524035369</v>
      </c>
      <c r="D8226" s="8">
        <v>5.0505050000000003E-3</v>
      </c>
      <c r="E8226" s="8">
        <v>1.3944826E-2</v>
      </c>
      <c r="F8226" s="8">
        <v>4541882207</v>
      </c>
      <c r="G8226" s="8">
        <v>1</v>
      </c>
      <c r="H8226" s="8">
        <v>0</v>
      </c>
      <c r="I8226" s="8">
        <v>1</v>
      </c>
      <c r="J8226" s="9">
        <v>1</v>
      </c>
    </row>
    <row r="8227" spans="1:10" x14ac:dyDescent="0.3">
      <c r="A8227" s="10">
        <v>0</v>
      </c>
      <c r="B8227" s="11">
        <v>1</v>
      </c>
      <c r="C8227" s="11">
        <v>0</v>
      </c>
      <c r="D8227" s="11">
        <v>0</v>
      </c>
      <c r="E8227" s="11">
        <v>0.1</v>
      </c>
      <c r="F8227" s="11">
        <v>0</v>
      </c>
      <c r="G8227" s="11">
        <v>1</v>
      </c>
      <c r="H8227" s="11">
        <v>0</v>
      </c>
      <c r="I8227" s="11">
        <v>1</v>
      </c>
      <c r="J8227" s="12">
        <v>0</v>
      </c>
    </row>
    <row r="8228" spans="1:10" x14ac:dyDescent="0.3">
      <c r="A8228" s="7">
        <v>4</v>
      </c>
      <c r="B8228" s="8">
        <v>37</v>
      </c>
      <c r="C8228" s="8">
        <v>8392083333</v>
      </c>
      <c r="D8228" s="8">
        <v>5.2631580000000004E-3</v>
      </c>
      <c r="E8228" s="8">
        <v>1.7105262999999999E-2</v>
      </c>
      <c r="F8228" s="8">
        <v>1296520279</v>
      </c>
      <c r="G8228" s="8">
        <v>1</v>
      </c>
      <c r="H8228" s="8">
        <v>0</v>
      </c>
      <c r="I8228" s="8">
        <v>1</v>
      </c>
      <c r="J8228" s="9">
        <v>1</v>
      </c>
    </row>
    <row r="8229" spans="1:10" x14ac:dyDescent="0.3">
      <c r="A8229" s="10">
        <v>0</v>
      </c>
      <c r="B8229" s="11">
        <v>16</v>
      </c>
      <c r="C8229" s="11">
        <v>426325</v>
      </c>
      <c r="D8229" s="11">
        <v>0</v>
      </c>
      <c r="E8229" s="11">
        <v>1.1904761999999999E-2</v>
      </c>
      <c r="F8229" s="11">
        <v>0</v>
      </c>
      <c r="G8229" s="11">
        <v>1</v>
      </c>
      <c r="H8229" s="11">
        <v>0</v>
      </c>
      <c r="I8229" s="11">
        <v>1</v>
      </c>
      <c r="J8229" s="12">
        <v>0</v>
      </c>
    </row>
    <row r="8230" spans="1:10" x14ac:dyDescent="0.3">
      <c r="A8230" s="7">
        <v>1</v>
      </c>
      <c r="B8230" s="8">
        <v>28</v>
      </c>
      <c r="C8230" s="8">
        <v>2245333333</v>
      </c>
      <c r="D8230" s="8">
        <v>2.5806449999999999E-3</v>
      </c>
      <c r="E8230" s="8">
        <v>2.8494624E-2</v>
      </c>
      <c r="F8230" s="8">
        <v>362003121</v>
      </c>
      <c r="G8230" s="8">
        <v>1</v>
      </c>
      <c r="H8230" s="8">
        <v>0</v>
      </c>
      <c r="I8230" s="8">
        <v>1</v>
      </c>
      <c r="J8230" s="9">
        <v>1</v>
      </c>
    </row>
    <row r="8231" spans="1:10" x14ac:dyDescent="0.3">
      <c r="A8231" s="10">
        <v>0</v>
      </c>
      <c r="B8231" s="11">
        <v>8</v>
      </c>
      <c r="C8231" s="11">
        <v>428.5</v>
      </c>
      <c r="D8231" s="11">
        <v>2.5000000000000001E-2</v>
      </c>
      <c r="E8231" s="11">
        <v>3.7499999999999999E-2</v>
      </c>
      <c r="F8231" s="11">
        <v>0</v>
      </c>
      <c r="G8231" s="11">
        <v>0</v>
      </c>
      <c r="H8231" s="11">
        <v>0</v>
      </c>
      <c r="I8231" s="11">
        <v>1</v>
      </c>
      <c r="J8231" s="12">
        <v>0</v>
      </c>
    </row>
    <row r="8232" spans="1:10" x14ac:dyDescent="0.3">
      <c r="A8232" s="7">
        <v>3</v>
      </c>
      <c r="B8232" s="8">
        <v>12</v>
      </c>
      <c r="C8232" s="8">
        <v>221125</v>
      </c>
      <c r="D8232" s="8">
        <v>1.5384615000000001E-2</v>
      </c>
      <c r="E8232" s="8">
        <v>5.1282050000000003E-3</v>
      </c>
      <c r="F8232" s="8">
        <v>0</v>
      </c>
      <c r="G8232" s="8">
        <v>1</v>
      </c>
      <c r="H8232" s="8">
        <v>0</v>
      </c>
      <c r="I8232" s="8">
        <v>1</v>
      </c>
      <c r="J8232" s="9">
        <v>0</v>
      </c>
    </row>
    <row r="8233" spans="1:10" x14ac:dyDescent="0.3">
      <c r="A8233" s="10">
        <v>0</v>
      </c>
      <c r="B8233" s="11">
        <v>4</v>
      </c>
      <c r="C8233" s="11">
        <v>67</v>
      </c>
      <c r="D8233" s="11">
        <v>0</v>
      </c>
      <c r="E8233" s="11">
        <v>0.05</v>
      </c>
      <c r="F8233" s="11">
        <v>0</v>
      </c>
      <c r="G8233" s="11">
        <v>0</v>
      </c>
      <c r="H8233" s="11">
        <v>0</v>
      </c>
      <c r="I8233" s="11">
        <v>1</v>
      </c>
      <c r="J8233" s="12">
        <v>0</v>
      </c>
    </row>
    <row r="8234" spans="1:10" x14ac:dyDescent="0.3">
      <c r="A8234" s="7">
        <v>0</v>
      </c>
      <c r="B8234" s="8">
        <v>14</v>
      </c>
      <c r="C8234" s="8">
        <v>731.5</v>
      </c>
      <c r="D8234" s="8">
        <v>1.4285714E-2</v>
      </c>
      <c r="E8234" s="8">
        <v>4.2857143E-2</v>
      </c>
      <c r="F8234" s="8">
        <v>0</v>
      </c>
      <c r="G8234" s="8">
        <v>1</v>
      </c>
      <c r="H8234" s="8">
        <v>1</v>
      </c>
      <c r="I8234" s="8">
        <v>0</v>
      </c>
      <c r="J8234" s="9">
        <v>1</v>
      </c>
    </row>
    <row r="8235" spans="1:10" x14ac:dyDescent="0.3">
      <c r="A8235" s="10">
        <v>11</v>
      </c>
      <c r="B8235" s="11">
        <v>108</v>
      </c>
      <c r="C8235" s="11">
        <v>4575477552</v>
      </c>
      <c r="D8235" s="11">
        <v>1.6945141E-2</v>
      </c>
      <c r="E8235" s="11">
        <v>2.6110286E-2</v>
      </c>
      <c r="F8235" s="11">
        <v>3401438792</v>
      </c>
      <c r="G8235" s="11">
        <v>1</v>
      </c>
      <c r="H8235" s="11">
        <v>0</v>
      </c>
      <c r="I8235" s="11">
        <v>1</v>
      </c>
      <c r="J8235" s="12">
        <v>0</v>
      </c>
    </row>
    <row r="8236" spans="1:10" x14ac:dyDescent="0.3">
      <c r="A8236" s="7">
        <v>3</v>
      </c>
      <c r="B8236" s="8">
        <v>152</v>
      </c>
      <c r="C8236" s="8">
        <v>3684321458</v>
      </c>
      <c r="D8236" s="8">
        <v>5.1948050000000003E-3</v>
      </c>
      <c r="E8236" s="8">
        <v>1.0451452999999999E-2</v>
      </c>
      <c r="F8236" s="8">
        <v>1264606692</v>
      </c>
      <c r="G8236" s="8">
        <v>1</v>
      </c>
      <c r="H8236" s="8">
        <v>0</v>
      </c>
      <c r="I8236" s="8">
        <v>1</v>
      </c>
      <c r="J8236" s="9">
        <v>1</v>
      </c>
    </row>
    <row r="8237" spans="1:10" x14ac:dyDescent="0.3">
      <c r="A8237" s="10">
        <v>0</v>
      </c>
      <c r="B8237" s="11">
        <v>21</v>
      </c>
      <c r="C8237" s="11">
        <v>882.75</v>
      </c>
      <c r="D8237" s="11">
        <v>0</v>
      </c>
      <c r="E8237" s="11">
        <v>2.0408163E-2</v>
      </c>
      <c r="F8237" s="11">
        <v>0</v>
      </c>
      <c r="G8237" s="11">
        <v>0</v>
      </c>
      <c r="H8237" s="11">
        <v>1</v>
      </c>
      <c r="I8237" s="11">
        <v>0</v>
      </c>
      <c r="J8237" s="12">
        <v>0</v>
      </c>
    </row>
    <row r="8238" spans="1:10" x14ac:dyDescent="0.3">
      <c r="A8238" s="7">
        <v>0</v>
      </c>
      <c r="B8238" s="8">
        <v>16</v>
      </c>
      <c r="C8238" s="8">
        <v>3013333333</v>
      </c>
      <c r="D8238" s="8">
        <v>3.3333333E-2</v>
      </c>
      <c r="E8238" s="8">
        <v>8.8888888999999999E-2</v>
      </c>
      <c r="F8238" s="8">
        <v>0</v>
      </c>
      <c r="G8238" s="8">
        <v>1</v>
      </c>
      <c r="H8238" s="8">
        <v>0</v>
      </c>
      <c r="I8238" s="8">
        <v>1</v>
      </c>
      <c r="J8238" s="9">
        <v>0</v>
      </c>
    </row>
    <row r="8239" spans="1:10" x14ac:dyDescent="0.3">
      <c r="A8239" s="10">
        <v>3</v>
      </c>
      <c r="B8239" s="11">
        <v>2</v>
      </c>
      <c r="C8239" s="11">
        <v>11</v>
      </c>
      <c r="D8239" s="11">
        <v>7.4999999999999997E-2</v>
      </c>
      <c r="E8239" s="11">
        <v>7.4999999999999997E-2</v>
      </c>
      <c r="F8239" s="11">
        <v>0</v>
      </c>
      <c r="G8239" s="11">
        <v>0</v>
      </c>
      <c r="H8239" s="11">
        <v>0</v>
      </c>
      <c r="I8239" s="11">
        <v>1</v>
      </c>
      <c r="J8239" s="12">
        <v>0</v>
      </c>
    </row>
    <row r="8240" spans="1:10" x14ac:dyDescent="0.3">
      <c r="A8240" s="7">
        <v>11</v>
      </c>
      <c r="B8240" s="8">
        <v>118</v>
      </c>
      <c r="C8240" s="8">
        <v>4251208187</v>
      </c>
      <c r="D8240" s="8">
        <v>0</v>
      </c>
      <c r="E8240" s="8">
        <v>1.2659622000000001E-2</v>
      </c>
      <c r="F8240" s="8">
        <v>1467198629</v>
      </c>
      <c r="G8240" s="8">
        <v>1</v>
      </c>
      <c r="H8240" s="8">
        <v>0</v>
      </c>
      <c r="I8240" s="8">
        <v>1</v>
      </c>
      <c r="J8240" s="9">
        <v>1</v>
      </c>
    </row>
    <row r="8241" spans="1:10" x14ac:dyDescent="0.3">
      <c r="A8241" s="10">
        <v>0</v>
      </c>
      <c r="B8241" s="11">
        <v>4</v>
      </c>
      <c r="C8241" s="11">
        <v>157.5</v>
      </c>
      <c r="D8241" s="11">
        <v>0</v>
      </c>
      <c r="E8241" s="11">
        <v>0.05</v>
      </c>
      <c r="F8241" s="11">
        <v>0</v>
      </c>
      <c r="G8241" s="11">
        <v>1</v>
      </c>
      <c r="H8241" s="11">
        <v>0</v>
      </c>
      <c r="I8241" s="11">
        <v>1</v>
      </c>
      <c r="J8241" s="12">
        <v>0</v>
      </c>
    </row>
    <row r="8242" spans="1:10" x14ac:dyDescent="0.3">
      <c r="A8242" s="7">
        <v>0</v>
      </c>
      <c r="B8242" s="8">
        <v>12</v>
      </c>
      <c r="C8242" s="8">
        <v>148.75</v>
      </c>
      <c r="D8242" s="8">
        <v>0.02</v>
      </c>
      <c r="E8242" s="8">
        <v>5.6666666999999997E-2</v>
      </c>
      <c r="F8242" s="8">
        <v>0</v>
      </c>
      <c r="G8242" s="8">
        <v>1</v>
      </c>
      <c r="H8242" s="8">
        <v>0</v>
      </c>
      <c r="I8242" s="8">
        <v>1</v>
      </c>
      <c r="J8242" s="9">
        <v>0</v>
      </c>
    </row>
    <row r="8243" spans="1:10" x14ac:dyDescent="0.3">
      <c r="A8243" s="10">
        <v>5</v>
      </c>
      <c r="B8243" s="11">
        <v>165</v>
      </c>
      <c r="C8243" s="11">
        <v>6323853465</v>
      </c>
      <c r="D8243" s="11">
        <v>1.0654413999999999E-2</v>
      </c>
      <c r="E8243" s="11">
        <v>2.8041380000000001E-2</v>
      </c>
      <c r="F8243" s="11">
        <v>3512852934</v>
      </c>
      <c r="G8243" s="11">
        <v>1</v>
      </c>
      <c r="H8243" s="11">
        <v>0</v>
      </c>
      <c r="I8243" s="11">
        <v>1</v>
      </c>
      <c r="J8243" s="12">
        <v>1</v>
      </c>
    </row>
    <row r="8244" spans="1:10" x14ac:dyDescent="0.3">
      <c r="A8244" s="7">
        <v>4</v>
      </c>
      <c r="B8244" s="8">
        <v>293</v>
      </c>
      <c r="C8244" s="8">
        <v>1226824477</v>
      </c>
      <c r="D8244" s="8">
        <v>2.8378380000000001E-3</v>
      </c>
      <c r="E8244" s="8">
        <v>1.542982E-2</v>
      </c>
      <c r="F8244" s="8">
        <v>2164809711</v>
      </c>
      <c r="G8244" s="8">
        <v>1</v>
      </c>
      <c r="H8244" s="8">
        <v>0</v>
      </c>
      <c r="I8244" s="8">
        <v>1</v>
      </c>
      <c r="J8244" s="9">
        <v>1</v>
      </c>
    </row>
    <row r="8245" spans="1:10" x14ac:dyDescent="0.3">
      <c r="A8245" s="10">
        <v>2</v>
      </c>
      <c r="B8245" s="11">
        <v>174</v>
      </c>
      <c r="C8245" s="11">
        <v>499424915</v>
      </c>
      <c r="D8245" s="11">
        <v>6.0259739999999999E-3</v>
      </c>
      <c r="E8245" s="11">
        <v>1.5842940999999999E-2</v>
      </c>
      <c r="F8245" s="11">
        <v>0</v>
      </c>
      <c r="G8245" s="11">
        <v>1</v>
      </c>
      <c r="H8245" s="11">
        <v>0</v>
      </c>
      <c r="I8245" s="11">
        <v>1</v>
      </c>
      <c r="J8245" s="12">
        <v>0</v>
      </c>
    </row>
    <row r="8246" spans="1:10" x14ac:dyDescent="0.3">
      <c r="A8246" s="7">
        <v>5</v>
      </c>
      <c r="B8246" s="8">
        <v>17</v>
      </c>
      <c r="C8246" s="8">
        <v>219.5</v>
      </c>
      <c r="D8246" s="8">
        <v>1.1111111E-2</v>
      </c>
      <c r="E8246" s="8">
        <v>2.2222222E-2</v>
      </c>
      <c r="F8246" s="8">
        <v>0</v>
      </c>
      <c r="G8246" s="8">
        <v>0</v>
      </c>
      <c r="H8246" s="8">
        <v>0</v>
      </c>
      <c r="I8246" s="8">
        <v>1</v>
      </c>
      <c r="J8246" s="9">
        <v>0</v>
      </c>
    </row>
    <row r="8247" spans="1:10" x14ac:dyDescent="0.3">
      <c r="A8247" s="10">
        <v>11</v>
      </c>
      <c r="B8247" s="11">
        <v>149</v>
      </c>
      <c r="C8247" s="11">
        <v>6082873739</v>
      </c>
      <c r="D8247" s="11">
        <v>1.1520436E-2</v>
      </c>
      <c r="E8247" s="11">
        <v>2.7243521999999999E-2</v>
      </c>
      <c r="F8247" s="11">
        <v>0</v>
      </c>
      <c r="G8247" s="11">
        <v>1</v>
      </c>
      <c r="H8247" s="11">
        <v>0</v>
      </c>
      <c r="I8247" s="11">
        <v>1</v>
      </c>
      <c r="J8247" s="12">
        <v>0</v>
      </c>
    </row>
    <row r="8248" spans="1:10" x14ac:dyDescent="0.3">
      <c r="A8248" s="7">
        <v>8</v>
      </c>
      <c r="B8248" s="8">
        <v>68</v>
      </c>
      <c r="C8248" s="8">
        <v>166414881</v>
      </c>
      <c r="D8248" s="8">
        <v>2.7027029999999999E-3</v>
      </c>
      <c r="E8248" s="8">
        <v>2.1846846999999999E-2</v>
      </c>
      <c r="F8248" s="8">
        <v>6693658292</v>
      </c>
      <c r="G8248" s="8">
        <v>0</v>
      </c>
      <c r="H8248" s="8">
        <v>0</v>
      </c>
      <c r="I8248" s="8">
        <v>1</v>
      </c>
      <c r="J8248" s="9">
        <v>1</v>
      </c>
    </row>
    <row r="8249" spans="1:10" x14ac:dyDescent="0.3">
      <c r="A8249" s="10">
        <v>0</v>
      </c>
      <c r="B8249" s="11">
        <v>2</v>
      </c>
      <c r="C8249" s="11">
        <v>35</v>
      </c>
      <c r="D8249" s="11">
        <v>0</v>
      </c>
      <c r="E8249" s="11">
        <v>0.05</v>
      </c>
      <c r="F8249" s="11">
        <v>0</v>
      </c>
      <c r="G8249" s="11">
        <v>1</v>
      </c>
      <c r="H8249" s="11">
        <v>1</v>
      </c>
      <c r="I8249" s="11">
        <v>0</v>
      </c>
      <c r="J8249" s="12">
        <v>0</v>
      </c>
    </row>
    <row r="8250" spans="1:10" x14ac:dyDescent="0.3">
      <c r="A8250" s="7">
        <v>11</v>
      </c>
      <c r="B8250" s="8">
        <v>162</v>
      </c>
      <c r="C8250" s="8">
        <v>5399231269</v>
      </c>
      <c r="D8250" s="8">
        <v>4.8590860000000003E-3</v>
      </c>
      <c r="E8250" s="8">
        <v>1.4667832E-2</v>
      </c>
      <c r="F8250" s="8">
        <v>1477221948</v>
      </c>
      <c r="G8250" s="8">
        <v>1</v>
      </c>
      <c r="H8250" s="8">
        <v>0</v>
      </c>
      <c r="I8250" s="8">
        <v>1</v>
      </c>
      <c r="J8250" s="9">
        <v>1</v>
      </c>
    </row>
    <row r="8251" spans="1:10" x14ac:dyDescent="0.3">
      <c r="A8251" s="10">
        <v>0</v>
      </c>
      <c r="B8251" s="11">
        <v>6</v>
      </c>
      <c r="C8251" s="11">
        <v>5083333333</v>
      </c>
      <c r="D8251" s="11">
        <v>3.3333333E-2</v>
      </c>
      <c r="E8251" s="11">
        <v>0.05</v>
      </c>
      <c r="F8251" s="11">
        <v>0</v>
      </c>
      <c r="G8251" s="11">
        <v>1</v>
      </c>
      <c r="H8251" s="11">
        <v>1</v>
      </c>
      <c r="I8251" s="11">
        <v>0</v>
      </c>
      <c r="J8251" s="12">
        <v>0</v>
      </c>
    </row>
    <row r="8252" spans="1:10" x14ac:dyDescent="0.3">
      <c r="A8252" s="7">
        <v>0</v>
      </c>
      <c r="B8252" s="8">
        <v>68</v>
      </c>
      <c r="C8252" s="8">
        <v>1723753711</v>
      </c>
      <c r="D8252" s="8">
        <v>1.1940299E-2</v>
      </c>
      <c r="E8252" s="8">
        <v>2.3681592000000001E-2</v>
      </c>
      <c r="F8252" s="8">
        <v>0</v>
      </c>
      <c r="G8252" s="8">
        <v>1</v>
      </c>
      <c r="H8252" s="8">
        <v>0</v>
      </c>
      <c r="I8252" s="8">
        <v>1</v>
      </c>
      <c r="J8252" s="9">
        <v>0</v>
      </c>
    </row>
    <row r="8253" spans="1:10" x14ac:dyDescent="0.3">
      <c r="A8253" s="10">
        <v>4</v>
      </c>
      <c r="B8253" s="11">
        <v>17</v>
      </c>
      <c r="C8253" s="11">
        <v>508.25</v>
      </c>
      <c r="D8253" s="11">
        <v>3.1578947000000003E-2</v>
      </c>
      <c r="E8253" s="11">
        <v>5.2631578999999998E-2</v>
      </c>
      <c r="F8253" s="11">
        <v>0</v>
      </c>
      <c r="G8253" s="11">
        <v>1</v>
      </c>
      <c r="H8253" s="11">
        <v>0</v>
      </c>
      <c r="I8253" s="11">
        <v>1</v>
      </c>
      <c r="J8253" s="12">
        <v>0</v>
      </c>
    </row>
    <row r="8254" spans="1:10" x14ac:dyDescent="0.3">
      <c r="A8254" s="7">
        <v>0</v>
      </c>
      <c r="B8254" s="8">
        <v>3</v>
      </c>
      <c r="C8254" s="8">
        <v>65.5</v>
      </c>
      <c r="D8254" s="8">
        <v>6.6666666999999999E-2</v>
      </c>
      <c r="E8254" s="8">
        <v>0.1</v>
      </c>
      <c r="F8254" s="8">
        <v>0</v>
      </c>
      <c r="G8254" s="8">
        <v>1</v>
      </c>
      <c r="H8254" s="8">
        <v>0</v>
      </c>
      <c r="I8254" s="8">
        <v>1</v>
      </c>
      <c r="J8254" s="9">
        <v>0</v>
      </c>
    </row>
    <row r="8255" spans="1:10" x14ac:dyDescent="0.3">
      <c r="A8255" s="10">
        <v>0</v>
      </c>
      <c r="B8255" s="11">
        <v>20</v>
      </c>
      <c r="C8255" s="11">
        <v>968.75</v>
      </c>
      <c r="D8255" s="11">
        <v>1.5789474000000001E-2</v>
      </c>
      <c r="E8255" s="11">
        <v>1.8421053E-2</v>
      </c>
      <c r="F8255" s="11">
        <v>7398253901</v>
      </c>
      <c r="G8255" s="11">
        <v>0</v>
      </c>
      <c r="H8255" s="11">
        <v>0</v>
      </c>
      <c r="I8255" s="11">
        <v>1</v>
      </c>
      <c r="J8255" s="12">
        <v>1</v>
      </c>
    </row>
    <row r="8256" spans="1:10" x14ac:dyDescent="0.3">
      <c r="A8256" s="7">
        <v>1</v>
      </c>
      <c r="B8256" s="8">
        <v>19</v>
      </c>
      <c r="C8256" s="8">
        <v>1089.75</v>
      </c>
      <c r="D8256" s="8">
        <v>0</v>
      </c>
      <c r="E8256" s="8">
        <v>3.5087719999999998E-3</v>
      </c>
      <c r="F8256" s="8">
        <v>24872085</v>
      </c>
      <c r="G8256" s="8">
        <v>0</v>
      </c>
      <c r="H8256" s="8">
        <v>0</v>
      </c>
      <c r="I8256" s="8">
        <v>1</v>
      </c>
      <c r="J8256" s="9">
        <v>1</v>
      </c>
    </row>
    <row r="8257" spans="1:10" x14ac:dyDescent="0.3">
      <c r="A8257" s="10">
        <v>7</v>
      </c>
      <c r="B8257" s="11">
        <v>42</v>
      </c>
      <c r="C8257" s="11">
        <v>3127078788</v>
      </c>
      <c r="D8257" s="11">
        <v>9.6145120000000004E-3</v>
      </c>
      <c r="E8257" s="11">
        <v>2.1287825E-2</v>
      </c>
      <c r="F8257" s="11">
        <v>0</v>
      </c>
      <c r="G8257" s="11">
        <v>1</v>
      </c>
      <c r="H8257" s="11">
        <v>0</v>
      </c>
      <c r="I8257" s="11">
        <v>1</v>
      </c>
      <c r="J8257" s="12">
        <v>0</v>
      </c>
    </row>
    <row r="8258" spans="1:10" x14ac:dyDescent="0.3">
      <c r="A8258" s="7">
        <v>0</v>
      </c>
      <c r="B8258" s="8">
        <v>15</v>
      </c>
      <c r="C8258" s="8">
        <v>418375</v>
      </c>
      <c r="D8258" s="8">
        <v>0</v>
      </c>
      <c r="E8258" s="8">
        <v>1.3333332999999999E-2</v>
      </c>
      <c r="F8258" s="8">
        <v>1318554515</v>
      </c>
      <c r="G8258" s="8">
        <v>0</v>
      </c>
      <c r="H8258" s="8">
        <v>1</v>
      </c>
      <c r="I8258" s="8">
        <v>0</v>
      </c>
      <c r="J8258" s="9">
        <v>1</v>
      </c>
    </row>
    <row r="8259" spans="1:10" x14ac:dyDescent="0.3">
      <c r="A8259" s="10">
        <v>0</v>
      </c>
      <c r="B8259" s="11">
        <v>53</v>
      </c>
      <c r="C8259" s="11">
        <v>2052125</v>
      </c>
      <c r="D8259" s="11">
        <v>0</v>
      </c>
      <c r="E8259" s="11">
        <v>3.9215689999999997E-3</v>
      </c>
      <c r="F8259" s="11">
        <v>5249862029</v>
      </c>
      <c r="G8259" s="11">
        <v>1</v>
      </c>
      <c r="H8259" s="11">
        <v>1</v>
      </c>
      <c r="I8259" s="11">
        <v>0</v>
      </c>
      <c r="J8259" s="12">
        <v>1</v>
      </c>
    </row>
    <row r="8260" spans="1:10" x14ac:dyDescent="0.3">
      <c r="A8260" s="7">
        <v>0</v>
      </c>
      <c r="B8260" s="8">
        <v>0</v>
      </c>
      <c r="C8260" s="8">
        <v>0</v>
      </c>
      <c r="D8260" s="8">
        <v>0</v>
      </c>
      <c r="E8260" s="8">
        <v>0.1</v>
      </c>
      <c r="F8260" s="8">
        <v>0</v>
      </c>
      <c r="G8260" s="8">
        <v>0</v>
      </c>
      <c r="H8260" s="8">
        <v>0</v>
      </c>
      <c r="I8260" s="8">
        <v>1</v>
      </c>
      <c r="J8260" s="9">
        <v>0</v>
      </c>
    </row>
    <row r="8261" spans="1:10" x14ac:dyDescent="0.3">
      <c r="A8261" s="10">
        <v>0</v>
      </c>
      <c r="B8261" s="11">
        <v>18</v>
      </c>
      <c r="C8261" s="11">
        <v>545.5</v>
      </c>
      <c r="D8261" s="11">
        <v>0</v>
      </c>
      <c r="E8261" s="11">
        <v>1.1111111E-2</v>
      </c>
      <c r="F8261" s="11">
        <v>0</v>
      </c>
      <c r="G8261" s="11">
        <v>1</v>
      </c>
      <c r="H8261" s="11">
        <v>0</v>
      </c>
      <c r="I8261" s="11">
        <v>1</v>
      </c>
      <c r="J8261" s="12">
        <v>0</v>
      </c>
    </row>
    <row r="8262" spans="1:10" x14ac:dyDescent="0.3">
      <c r="A8262" s="7">
        <v>3</v>
      </c>
      <c r="B8262" s="8">
        <v>62</v>
      </c>
      <c r="C8262" s="8">
        <v>1193</v>
      </c>
      <c r="D8262" s="8">
        <v>3.0769230000000001E-3</v>
      </c>
      <c r="E8262" s="8">
        <v>1.5384615000000001E-2</v>
      </c>
      <c r="F8262" s="8">
        <v>216018009</v>
      </c>
      <c r="G8262" s="8">
        <v>1</v>
      </c>
      <c r="H8262" s="8">
        <v>0</v>
      </c>
      <c r="I8262" s="8">
        <v>1</v>
      </c>
      <c r="J8262" s="9">
        <v>1</v>
      </c>
    </row>
    <row r="8263" spans="1:10" x14ac:dyDescent="0.3">
      <c r="A8263" s="10">
        <v>3</v>
      </c>
      <c r="B8263" s="11">
        <v>17</v>
      </c>
      <c r="C8263" s="11">
        <v>3318375</v>
      </c>
      <c r="D8263" s="11">
        <v>3.3333333E-2</v>
      </c>
      <c r="E8263" s="11">
        <v>5.1234568000000001E-2</v>
      </c>
      <c r="F8263" s="11">
        <v>0</v>
      </c>
      <c r="G8263" s="11">
        <v>0</v>
      </c>
      <c r="H8263" s="11">
        <v>0</v>
      </c>
      <c r="I8263" s="11">
        <v>1</v>
      </c>
      <c r="J8263" s="12">
        <v>0</v>
      </c>
    </row>
    <row r="8264" spans="1:10" x14ac:dyDescent="0.3">
      <c r="A8264" s="7">
        <v>0</v>
      </c>
      <c r="B8264" s="8">
        <v>36</v>
      </c>
      <c r="C8264" s="8">
        <v>2107583333</v>
      </c>
      <c r="D8264" s="8">
        <v>1.4814815E-2</v>
      </c>
      <c r="E8264" s="8">
        <v>3.2870370000000003E-2</v>
      </c>
      <c r="F8264" s="8">
        <v>0</v>
      </c>
      <c r="G8264" s="8">
        <v>0</v>
      </c>
      <c r="H8264" s="8">
        <v>0</v>
      </c>
      <c r="I8264" s="8">
        <v>1</v>
      </c>
      <c r="J8264" s="9">
        <v>0</v>
      </c>
    </row>
    <row r="8265" spans="1:10" x14ac:dyDescent="0.3">
      <c r="A8265" s="10">
        <v>0</v>
      </c>
      <c r="B8265" s="11">
        <v>6</v>
      </c>
      <c r="C8265" s="11">
        <v>222</v>
      </c>
      <c r="D8265" s="11">
        <v>0</v>
      </c>
      <c r="E8265" s="11">
        <v>0.04</v>
      </c>
      <c r="F8265" s="11">
        <v>879029606</v>
      </c>
      <c r="G8265" s="11">
        <v>0</v>
      </c>
      <c r="H8265" s="11">
        <v>0</v>
      </c>
      <c r="I8265" s="11">
        <v>0</v>
      </c>
      <c r="J8265" s="12">
        <v>1</v>
      </c>
    </row>
    <row r="8266" spans="1:10" x14ac:dyDescent="0.3">
      <c r="A8266" s="7">
        <v>1</v>
      </c>
      <c r="B8266" s="8">
        <v>39</v>
      </c>
      <c r="C8266" s="8">
        <v>1028775</v>
      </c>
      <c r="D8266" s="8">
        <v>0</v>
      </c>
      <c r="E8266" s="8">
        <v>1.0436508000000001E-2</v>
      </c>
      <c r="F8266" s="8">
        <v>0</v>
      </c>
      <c r="G8266" s="8">
        <v>0</v>
      </c>
      <c r="H8266" s="8">
        <v>0</v>
      </c>
      <c r="I8266" s="8">
        <v>1</v>
      </c>
      <c r="J8266" s="9">
        <v>0</v>
      </c>
    </row>
    <row r="8267" spans="1:10" x14ac:dyDescent="0.3">
      <c r="A8267" s="10">
        <v>8</v>
      </c>
      <c r="B8267" s="11">
        <v>90</v>
      </c>
      <c r="C8267" s="11">
        <v>2776013582</v>
      </c>
      <c r="D8267" s="11">
        <v>2.380952E-3</v>
      </c>
      <c r="E8267" s="11">
        <v>1.7256944E-2</v>
      </c>
      <c r="F8267" s="11">
        <v>0</v>
      </c>
      <c r="G8267" s="11">
        <v>1</v>
      </c>
      <c r="H8267" s="11">
        <v>0</v>
      </c>
      <c r="I8267" s="11">
        <v>1</v>
      </c>
      <c r="J8267" s="12">
        <v>0</v>
      </c>
    </row>
    <row r="8268" spans="1:10" x14ac:dyDescent="0.3">
      <c r="A8268" s="7">
        <v>2</v>
      </c>
      <c r="B8268" s="8">
        <v>24</v>
      </c>
      <c r="C8268" s="8">
        <v>3605416667</v>
      </c>
      <c r="D8268" s="8">
        <v>1.1538461999999999E-2</v>
      </c>
      <c r="E8268" s="8">
        <v>1.7948717999999999E-2</v>
      </c>
      <c r="F8268" s="8">
        <v>0</v>
      </c>
      <c r="G8268" s="8">
        <v>0</v>
      </c>
      <c r="H8268" s="8">
        <v>0</v>
      </c>
      <c r="I8268" s="8">
        <v>1</v>
      </c>
      <c r="J8268" s="9">
        <v>0</v>
      </c>
    </row>
    <row r="8269" spans="1:10" x14ac:dyDescent="0.3">
      <c r="A8269" s="10">
        <v>0</v>
      </c>
      <c r="B8269" s="11">
        <v>95</v>
      </c>
      <c r="C8269" s="11">
        <v>4379863158</v>
      </c>
      <c r="D8269" s="11">
        <v>6.3144330000000004E-3</v>
      </c>
      <c r="E8269" s="11">
        <v>3.3908935000000001E-2</v>
      </c>
      <c r="F8269" s="11">
        <v>0</v>
      </c>
      <c r="G8269" s="11">
        <v>1</v>
      </c>
      <c r="H8269" s="11">
        <v>0</v>
      </c>
      <c r="I8269" s="11">
        <v>1</v>
      </c>
      <c r="J8269" s="12">
        <v>0</v>
      </c>
    </row>
    <row r="8270" spans="1:10" x14ac:dyDescent="0.3">
      <c r="A8270" s="7">
        <v>0</v>
      </c>
      <c r="B8270" s="8">
        <v>4</v>
      </c>
      <c r="C8270" s="8">
        <v>118.25</v>
      </c>
      <c r="D8270" s="8">
        <v>0</v>
      </c>
      <c r="E8270" s="8">
        <v>1.6666667E-2</v>
      </c>
      <c r="F8270" s="8">
        <v>0</v>
      </c>
      <c r="G8270" s="8">
        <v>0</v>
      </c>
      <c r="H8270" s="8">
        <v>1</v>
      </c>
      <c r="I8270" s="8">
        <v>0</v>
      </c>
      <c r="J8270" s="9">
        <v>0</v>
      </c>
    </row>
    <row r="8271" spans="1:10" x14ac:dyDescent="0.3">
      <c r="A8271" s="10">
        <v>0</v>
      </c>
      <c r="B8271" s="11">
        <v>19</v>
      </c>
      <c r="C8271" s="11">
        <v>347</v>
      </c>
      <c r="D8271" s="11">
        <v>0</v>
      </c>
      <c r="E8271" s="11">
        <v>1.0526316000000001E-2</v>
      </c>
      <c r="F8271" s="11">
        <v>0</v>
      </c>
      <c r="G8271" s="11">
        <v>0</v>
      </c>
      <c r="H8271" s="11">
        <v>0</v>
      </c>
      <c r="I8271" s="11">
        <v>1</v>
      </c>
      <c r="J8271" s="12">
        <v>0</v>
      </c>
    </row>
    <row r="8272" spans="1:10" x14ac:dyDescent="0.3">
      <c r="A8272" s="7">
        <v>4</v>
      </c>
      <c r="B8272" s="8">
        <v>33</v>
      </c>
      <c r="C8272" s="8">
        <v>8216825397</v>
      </c>
      <c r="D8272" s="8">
        <v>6.1728399999999995E-4</v>
      </c>
      <c r="E8272" s="8">
        <v>1.9343434E-2</v>
      </c>
      <c r="F8272" s="8">
        <v>0</v>
      </c>
      <c r="G8272" s="8">
        <v>0</v>
      </c>
      <c r="H8272" s="8">
        <v>0</v>
      </c>
      <c r="I8272" s="8">
        <v>1</v>
      </c>
      <c r="J8272" s="9">
        <v>1</v>
      </c>
    </row>
    <row r="8273" spans="1:10" x14ac:dyDescent="0.3">
      <c r="A8273" s="10">
        <v>0</v>
      </c>
      <c r="B8273" s="11">
        <v>1</v>
      </c>
      <c r="C8273" s="11">
        <v>0</v>
      </c>
      <c r="D8273" s="11">
        <v>0.2</v>
      </c>
      <c r="E8273" s="11">
        <v>0.2</v>
      </c>
      <c r="F8273" s="11">
        <v>0</v>
      </c>
      <c r="G8273" s="11">
        <v>0</v>
      </c>
      <c r="H8273" s="11">
        <v>1</v>
      </c>
      <c r="I8273" s="11">
        <v>0</v>
      </c>
      <c r="J8273" s="12">
        <v>0</v>
      </c>
    </row>
    <row r="8274" spans="1:10" x14ac:dyDescent="0.3">
      <c r="A8274" s="7">
        <v>27</v>
      </c>
      <c r="B8274" s="8">
        <v>584</v>
      </c>
      <c r="C8274" s="8">
        <v>248441562</v>
      </c>
      <c r="D8274" s="8">
        <v>2.0993800000000001E-3</v>
      </c>
      <c r="E8274" s="8">
        <v>9.3469369999999996E-3</v>
      </c>
      <c r="F8274" s="8">
        <v>4511100422</v>
      </c>
      <c r="G8274" s="8">
        <v>1</v>
      </c>
      <c r="H8274" s="8">
        <v>0</v>
      </c>
      <c r="I8274" s="8">
        <v>1</v>
      </c>
      <c r="J8274" s="9">
        <v>0</v>
      </c>
    </row>
    <row r="8275" spans="1:10" x14ac:dyDescent="0.3">
      <c r="A8275" s="10">
        <v>4</v>
      </c>
      <c r="B8275" s="11">
        <v>12</v>
      </c>
      <c r="C8275" s="11">
        <v>197</v>
      </c>
      <c r="D8275" s="11">
        <v>0</v>
      </c>
      <c r="E8275" s="11">
        <v>3.7499999999999999E-2</v>
      </c>
      <c r="F8275" s="11">
        <v>0</v>
      </c>
      <c r="G8275" s="11">
        <v>1</v>
      </c>
      <c r="H8275" s="11">
        <v>1</v>
      </c>
      <c r="I8275" s="11">
        <v>0</v>
      </c>
      <c r="J8275" s="12">
        <v>0</v>
      </c>
    </row>
    <row r="8276" spans="1:10" x14ac:dyDescent="0.3">
      <c r="A8276" s="7">
        <v>0</v>
      </c>
      <c r="B8276" s="8">
        <v>4</v>
      </c>
      <c r="C8276" s="8">
        <v>26</v>
      </c>
      <c r="D8276" s="8">
        <v>0</v>
      </c>
      <c r="E8276" s="8">
        <v>0.05</v>
      </c>
      <c r="F8276" s="8">
        <v>0</v>
      </c>
      <c r="G8276" s="8">
        <v>1</v>
      </c>
      <c r="H8276" s="8">
        <v>0</v>
      </c>
      <c r="I8276" s="8">
        <v>1</v>
      </c>
      <c r="J8276" s="9">
        <v>0</v>
      </c>
    </row>
    <row r="8277" spans="1:10" x14ac:dyDescent="0.3">
      <c r="A8277" s="10">
        <v>0</v>
      </c>
      <c r="B8277" s="11">
        <v>60</v>
      </c>
      <c r="C8277" s="11">
        <v>2050191803</v>
      </c>
      <c r="D8277" s="11">
        <v>8.7587819999999997E-3</v>
      </c>
      <c r="E8277" s="11">
        <v>2.8381703000000001E-2</v>
      </c>
      <c r="F8277" s="11">
        <v>0</v>
      </c>
      <c r="G8277" s="11">
        <v>1</v>
      </c>
      <c r="H8277" s="11">
        <v>0</v>
      </c>
      <c r="I8277" s="11">
        <v>1</v>
      </c>
      <c r="J8277" s="12">
        <v>0</v>
      </c>
    </row>
    <row r="8278" spans="1:10" x14ac:dyDescent="0.3">
      <c r="A8278" s="7">
        <v>4</v>
      </c>
      <c r="B8278" s="8">
        <v>46</v>
      </c>
      <c r="C8278" s="8">
        <v>9629011905</v>
      </c>
      <c r="D8278" s="8">
        <v>4.4444439999999997E-3</v>
      </c>
      <c r="E8278" s="8">
        <v>1.2129630000000001E-2</v>
      </c>
      <c r="F8278" s="8">
        <v>0</v>
      </c>
      <c r="G8278" s="8">
        <v>0</v>
      </c>
      <c r="H8278" s="8">
        <v>0</v>
      </c>
      <c r="I8278" s="8">
        <v>1</v>
      </c>
      <c r="J8278" s="9">
        <v>0</v>
      </c>
    </row>
    <row r="8279" spans="1:10" x14ac:dyDescent="0.3">
      <c r="A8279" s="10">
        <v>1</v>
      </c>
      <c r="B8279" s="11">
        <v>28</v>
      </c>
      <c r="C8279" s="11">
        <v>5863722222</v>
      </c>
      <c r="D8279" s="11">
        <v>0</v>
      </c>
      <c r="E8279" s="11">
        <v>4.0211639999999998E-3</v>
      </c>
      <c r="F8279" s="11">
        <v>0</v>
      </c>
      <c r="G8279" s="11">
        <v>0</v>
      </c>
      <c r="H8279" s="11">
        <v>0</v>
      </c>
      <c r="I8279" s="11">
        <v>1</v>
      </c>
      <c r="J8279" s="12">
        <v>1</v>
      </c>
    </row>
    <row r="8280" spans="1:10" x14ac:dyDescent="0.3">
      <c r="A8280" s="7">
        <v>0</v>
      </c>
      <c r="B8280" s="8">
        <v>8</v>
      </c>
      <c r="C8280" s="8">
        <v>284.5</v>
      </c>
      <c r="D8280" s="8">
        <v>0</v>
      </c>
      <c r="E8280" s="8">
        <v>2.5000000000000001E-2</v>
      </c>
      <c r="F8280" s="8">
        <v>0</v>
      </c>
      <c r="G8280" s="8">
        <v>0</v>
      </c>
      <c r="H8280" s="8">
        <v>0</v>
      </c>
      <c r="I8280" s="8">
        <v>1</v>
      </c>
      <c r="J8280" s="9">
        <v>0</v>
      </c>
    </row>
    <row r="8281" spans="1:10" x14ac:dyDescent="0.3">
      <c r="A8281" s="10">
        <v>0</v>
      </c>
      <c r="B8281" s="11">
        <v>1</v>
      </c>
      <c r="C8281" s="11">
        <v>0</v>
      </c>
      <c r="D8281" s="11">
        <v>0.2</v>
      </c>
      <c r="E8281" s="11">
        <v>0.2</v>
      </c>
      <c r="F8281" s="11">
        <v>0</v>
      </c>
      <c r="G8281" s="11">
        <v>1</v>
      </c>
      <c r="H8281" s="11">
        <v>0</v>
      </c>
      <c r="I8281" s="11">
        <v>1</v>
      </c>
      <c r="J8281" s="12">
        <v>0</v>
      </c>
    </row>
    <row r="8282" spans="1:10" x14ac:dyDescent="0.3">
      <c r="A8282" s="7">
        <v>0</v>
      </c>
      <c r="B8282" s="8">
        <v>1</v>
      </c>
      <c r="C8282" s="8">
        <v>0</v>
      </c>
      <c r="D8282" s="8">
        <v>0.2</v>
      </c>
      <c r="E8282" s="8">
        <v>0.2</v>
      </c>
      <c r="F8282" s="8">
        <v>0</v>
      </c>
      <c r="G8282" s="8">
        <v>1</v>
      </c>
      <c r="H8282" s="8">
        <v>0</v>
      </c>
      <c r="I8282" s="8">
        <v>1</v>
      </c>
      <c r="J8282" s="9">
        <v>0</v>
      </c>
    </row>
    <row r="8283" spans="1:10" x14ac:dyDescent="0.3">
      <c r="A8283" s="10">
        <v>1</v>
      </c>
      <c r="B8283" s="11">
        <v>65</v>
      </c>
      <c r="C8283" s="11">
        <v>7320916667</v>
      </c>
      <c r="D8283" s="11">
        <v>6.2500000000000003E-3</v>
      </c>
      <c r="E8283" s="11">
        <v>2.0312500000000001E-2</v>
      </c>
      <c r="F8283" s="11">
        <v>2734351538</v>
      </c>
      <c r="G8283" s="11">
        <v>0</v>
      </c>
      <c r="H8283" s="11">
        <v>0</v>
      </c>
      <c r="I8283" s="11">
        <v>1</v>
      </c>
      <c r="J8283" s="12">
        <v>1</v>
      </c>
    </row>
    <row r="8284" spans="1:10" x14ac:dyDescent="0.3">
      <c r="A8284" s="7">
        <v>0</v>
      </c>
      <c r="B8284" s="8">
        <v>2</v>
      </c>
      <c r="C8284" s="8">
        <v>0</v>
      </c>
      <c r="D8284" s="8">
        <v>0.2</v>
      </c>
      <c r="E8284" s="8">
        <v>0.2</v>
      </c>
      <c r="F8284" s="8">
        <v>0</v>
      </c>
      <c r="G8284" s="8">
        <v>1</v>
      </c>
      <c r="H8284" s="8">
        <v>0</v>
      </c>
      <c r="I8284" s="8">
        <v>1</v>
      </c>
      <c r="J8284" s="9">
        <v>0</v>
      </c>
    </row>
    <row r="8285" spans="1:10" x14ac:dyDescent="0.3">
      <c r="A8285" s="10">
        <v>0</v>
      </c>
      <c r="B8285" s="11">
        <v>3</v>
      </c>
      <c r="C8285" s="11">
        <v>59</v>
      </c>
      <c r="D8285" s="11">
        <v>0</v>
      </c>
      <c r="E8285" s="11">
        <v>6.6666666999999999E-2</v>
      </c>
      <c r="F8285" s="11">
        <v>0</v>
      </c>
      <c r="G8285" s="11">
        <v>0</v>
      </c>
      <c r="H8285" s="11">
        <v>0</v>
      </c>
      <c r="I8285" s="11">
        <v>0</v>
      </c>
      <c r="J8285" s="12">
        <v>0</v>
      </c>
    </row>
    <row r="8286" spans="1:10" x14ac:dyDescent="0.3">
      <c r="A8286" s="7">
        <v>2</v>
      </c>
      <c r="B8286" s="8">
        <v>20</v>
      </c>
      <c r="C8286" s="8">
        <v>8556666667</v>
      </c>
      <c r="D8286" s="8">
        <v>0</v>
      </c>
      <c r="E8286" s="8">
        <v>1.3157894999999999E-2</v>
      </c>
      <c r="F8286" s="8">
        <v>0</v>
      </c>
      <c r="G8286" s="8">
        <v>1</v>
      </c>
      <c r="H8286" s="8">
        <v>1</v>
      </c>
      <c r="I8286" s="8">
        <v>0</v>
      </c>
      <c r="J8286" s="9">
        <v>0</v>
      </c>
    </row>
    <row r="8287" spans="1:10" x14ac:dyDescent="0.3">
      <c r="A8287" s="10">
        <v>1</v>
      </c>
      <c r="B8287" s="11">
        <v>13</v>
      </c>
      <c r="C8287" s="11">
        <v>2745833333</v>
      </c>
      <c r="D8287" s="11">
        <v>0</v>
      </c>
      <c r="E8287" s="11">
        <v>1.6666667E-2</v>
      </c>
      <c r="F8287" s="11">
        <v>0</v>
      </c>
      <c r="G8287" s="11">
        <v>1</v>
      </c>
      <c r="H8287" s="11">
        <v>1</v>
      </c>
      <c r="I8287" s="11">
        <v>0</v>
      </c>
      <c r="J8287" s="12">
        <v>0</v>
      </c>
    </row>
    <row r="8288" spans="1:10" x14ac:dyDescent="0.3">
      <c r="A8288" s="7">
        <v>0</v>
      </c>
      <c r="B8288" s="8">
        <v>5</v>
      </c>
      <c r="C8288" s="8">
        <v>111</v>
      </c>
      <c r="D8288" s="8">
        <v>0</v>
      </c>
      <c r="E8288" s="8">
        <v>0.04</v>
      </c>
      <c r="F8288" s="8">
        <v>0</v>
      </c>
      <c r="G8288" s="8">
        <v>1</v>
      </c>
      <c r="H8288" s="8">
        <v>1</v>
      </c>
      <c r="I8288" s="8">
        <v>0</v>
      </c>
      <c r="J8288" s="9">
        <v>0</v>
      </c>
    </row>
    <row r="8289" spans="1:10" x14ac:dyDescent="0.3">
      <c r="A8289" s="10">
        <v>1</v>
      </c>
      <c r="B8289" s="11">
        <v>37</v>
      </c>
      <c r="C8289" s="11">
        <v>1828375</v>
      </c>
      <c r="D8289" s="11">
        <v>0</v>
      </c>
      <c r="E8289" s="11">
        <v>1.3888889E-2</v>
      </c>
      <c r="F8289" s="11">
        <v>8258088766</v>
      </c>
      <c r="G8289" s="11">
        <v>1</v>
      </c>
      <c r="H8289" s="11">
        <v>0</v>
      </c>
      <c r="I8289" s="11">
        <v>1</v>
      </c>
      <c r="J8289" s="12">
        <v>1</v>
      </c>
    </row>
    <row r="8290" spans="1:10" x14ac:dyDescent="0.3">
      <c r="A8290" s="7">
        <v>0</v>
      </c>
      <c r="B8290" s="8">
        <v>5</v>
      </c>
      <c r="C8290" s="8">
        <v>82</v>
      </c>
      <c r="D8290" s="8">
        <v>0</v>
      </c>
      <c r="E8290" s="8">
        <v>0.04</v>
      </c>
      <c r="F8290" s="8">
        <v>0</v>
      </c>
      <c r="G8290" s="8">
        <v>1</v>
      </c>
      <c r="H8290" s="8">
        <v>0</v>
      </c>
      <c r="I8290" s="8">
        <v>1</v>
      </c>
      <c r="J8290" s="9">
        <v>0</v>
      </c>
    </row>
    <row r="8291" spans="1:10" x14ac:dyDescent="0.3">
      <c r="A8291" s="10">
        <v>0</v>
      </c>
      <c r="B8291" s="11">
        <v>8</v>
      </c>
      <c r="C8291" s="11">
        <v>247.5</v>
      </c>
      <c r="D8291" s="11">
        <v>0</v>
      </c>
      <c r="E8291" s="11">
        <v>9.5238100000000006E-3</v>
      </c>
      <c r="F8291" s="11">
        <v>0</v>
      </c>
      <c r="G8291" s="11">
        <v>1</v>
      </c>
      <c r="H8291" s="11">
        <v>1</v>
      </c>
      <c r="I8291" s="11">
        <v>0</v>
      </c>
      <c r="J8291" s="12">
        <v>1</v>
      </c>
    </row>
    <row r="8292" spans="1:10" x14ac:dyDescent="0.3">
      <c r="A8292" s="7">
        <v>1</v>
      </c>
      <c r="B8292" s="8">
        <v>13</v>
      </c>
      <c r="C8292" s="8">
        <v>2123.5</v>
      </c>
      <c r="D8292" s="8">
        <v>1.5384615000000001E-2</v>
      </c>
      <c r="E8292" s="8">
        <v>3.0769231000000001E-2</v>
      </c>
      <c r="F8292" s="8">
        <v>4274590431</v>
      </c>
      <c r="G8292" s="8">
        <v>1</v>
      </c>
      <c r="H8292" s="8">
        <v>0</v>
      </c>
      <c r="I8292" s="8">
        <v>1</v>
      </c>
      <c r="J8292" s="9">
        <v>1</v>
      </c>
    </row>
    <row r="8293" spans="1:10" x14ac:dyDescent="0.3">
      <c r="A8293" s="10">
        <v>6</v>
      </c>
      <c r="B8293" s="11">
        <v>25</v>
      </c>
      <c r="C8293" s="11">
        <v>6354916667</v>
      </c>
      <c r="D8293" s="11">
        <v>6.6666670000000003E-3</v>
      </c>
      <c r="E8293" s="11">
        <v>1.0222222E-2</v>
      </c>
      <c r="F8293" s="11">
        <v>1058098677</v>
      </c>
      <c r="G8293" s="11">
        <v>1</v>
      </c>
      <c r="H8293" s="11">
        <v>0</v>
      </c>
      <c r="I8293" s="11">
        <v>1</v>
      </c>
      <c r="J8293" s="12">
        <v>1</v>
      </c>
    </row>
    <row r="8294" spans="1:10" x14ac:dyDescent="0.3">
      <c r="A8294" s="7">
        <v>5</v>
      </c>
      <c r="B8294" s="8">
        <v>5</v>
      </c>
      <c r="C8294" s="8">
        <v>50</v>
      </c>
      <c r="D8294" s="8">
        <v>0</v>
      </c>
      <c r="E8294" s="8">
        <v>2.5000000000000001E-2</v>
      </c>
      <c r="F8294" s="8">
        <v>0</v>
      </c>
      <c r="G8294" s="8">
        <v>0</v>
      </c>
      <c r="H8294" s="8">
        <v>0</v>
      </c>
      <c r="I8294" s="8">
        <v>0</v>
      </c>
      <c r="J8294" s="9">
        <v>1</v>
      </c>
    </row>
    <row r="8295" spans="1:10" x14ac:dyDescent="0.3">
      <c r="A8295" s="10">
        <v>1</v>
      </c>
      <c r="B8295" s="11">
        <v>24</v>
      </c>
      <c r="C8295" s="11">
        <v>1332.25</v>
      </c>
      <c r="D8295" s="11">
        <v>0</v>
      </c>
      <c r="E8295" s="11">
        <v>8.6956519999999999E-3</v>
      </c>
      <c r="F8295" s="11">
        <v>0</v>
      </c>
      <c r="G8295" s="11">
        <v>0</v>
      </c>
      <c r="H8295" s="11">
        <v>1</v>
      </c>
      <c r="I8295" s="11">
        <v>0</v>
      </c>
      <c r="J8295" s="12">
        <v>0</v>
      </c>
    </row>
    <row r="8296" spans="1:10" x14ac:dyDescent="0.3">
      <c r="A8296" s="7">
        <v>8</v>
      </c>
      <c r="B8296" s="8">
        <v>154</v>
      </c>
      <c r="C8296" s="8">
        <v>5253069444</v>
      </c>
      <c r="D8296" s="8">
        <v>1.273885E-3</v>
      </c>
      <c r="E8296" s="8">
        <v>8.8322720000000004E-3</v>
      </c>
      <c r="F8296" s="8">
        <v>0</v>
      </c>
      <c r="G8296" s="8">
        <v>1</v>
      </c>
      <c r="H8296" s="8">
        <v>0</v>
      </c>
      <c r="I8296" s="8">
        <v>1</v>
      </c>
      <c r="J8296" s="9">
        <v>0</v>
      </c>
    </row>
    <row r="8297" spans="1:10" x14ac:dyDescent="0.3">
      <c r="A8297" s="10">
        <v>0</v>
      </c>
      <c r="B8297" s="11">
        <v>19</v>
      </c>
      <c r="C8297" s="11">
        <v>593.75</v>
      </c>
      <c r="D8297" s="11">
        <v>0</v>
      </c>
      <c r="E8297" s="11">
        <v>1.4035087999999999E-2</v>
      </c>
      <c r="F8297" s="11">
        <v>0</v>
      </c>
      <c r="G8297" s="11">
        <v>1</v>
      </c>
      <c r="H8297" s="11">
        <v>1</v>
      </c>
      <c r="I8297" s="11">
        <v>0</v>
      </c>
      <c r="J8297" s="12">
        <v>0</v>
      </c>
    </row>
    <row r="8298" spans="1:10" x14ac:dyDescent="0.3">
      <c r="A8298" s="7">
        <v>7</v>
      </c>
      <c r="B8298" s="8">
        <v>130</v>
      </c>
      <c r="C8298" s="8">
        <v>5252861501</v>
      </c>
      <c r="D8298" s="8">
        <v>4.4117649999999998E-3</v>
      </c>
      <c r="E8298" s="8">
        <v>1.2009804000000001E-2</v>
      </c>
      <c r="F8298" s="8">
        <v>1</v>
      </c>
      <c r="G8298" s="8">
        <v>1</v>
      </c>
      <c r="H8298" s="8">
        <v>0</v>
      </c>
      <c r="I8298" s="8">
        <v>1</v>
      </c>
      <c r="J8298" s="9">
        <v>1</v>
      </c>
    </row>
    <row r="8299" spans="1:10" x14ac:dyDescent="0.3">
      <c r="A8299" s="10">
        <v>1</v>
      </c>
      <c r="B8299" s="11">
        <v>18</v>
      </c>
      <c r="C8299" s="11">
        <v>1169</v>
      </c>
      <c r="D8299" s="11">
        <v>0</v>
      </c>
      <c r="E8299" s="11">
        <v>1.1764706E-2</v>
      </c>
      <c r="F8299" s="11">
        <v>5438258659</v>
      </c>
      <c r="G8299" s="11">
        <v>0</v>
      </c>
      <c r="H8299" s="11">
        <v>1</v>
      </c>
      <c r="I8299" s="11">
        <v>0</v>
      </c>
      <c r="J8299" s="12">
        <v>1</v>
      </c>
    </row>
    <row r="8300" spans="1:10" x14ac:dyDescent="0.3">
      <c r="A8300" s="7">
        <v>0</v>
      </c>
      <c r="B8300" s="8">
        <v>21</v>
      </c>
      <c r="C8300" s="8">
        <v>987.9</v>
      </c>
      <c r="D8300" s="8">
        <v>0.01</v>
      </c>
      <c r="E8300" s="8">
        <v>1.6666667E-2</v>
      </c>
      <c r="F8300" s="8">
        <v>0</v>
      </c>
      <c r="G8300" s="8">
        <v>0</v>
      </c>
      <c r="H8300" s="8">
        <v>0</v>
      </c>
      <c r="I8300" s="8">
        <v>1</v>
      </c>
      <c r="J8300" s="9">
        <v>0</v>
      </c>
    </row>
    <row r="8301" spans="1:10" x14ac:dyDescent="0.3">
      <c r="A8301" s="10">
        <v>0</v>
      </c>
      <c r="B8301" s="11">
        <v>59</v>
      </c>
      <c r="C8301" s="11">
        <v>2886841667</v>
      </c>
      <c r="D8301" s="11">
        <v>0</v>
      </c>
      <c r="E8301" s="11">
        <v>2.5574712999999999E-2</v>
      </c>
      <c r="F8301" s="11">
        <v>0</v>
      </c>
      <c r="G8301" s="11">
        <v>1</v>
      </c>
      <c r="H8301" s="11">
        <v>0</v>
      </c>
      <c r="I8301" s="11">
        <v>1</v>
      </c>
      <c r="J8301" s="12">
        <v>0</v>
      </c>
    </row>
    <row r="8302" spans="1:10" x14ac:dyDescent="0.3">
      <c r="A8302" s="7">
        <v>3</v>
      </c>
      <c r="B8302" s="8">
        <v>17</v>
      </c>
      <c r="C8302" s="8">
        <v>4731666667</v>
      </c>
      <c r="D8302" s="8">
        <v>1.3333332999999999E-2</v>
      </c>
      <c r="E8302" s="8">
        <v>2.2499999999999999E-2</v>
      </c>
      <c r="F8302" s="8">
        <v>0</v>
      </c>
      <c r="G8302" s="8">
        <v>1</v>
      </c>
      <c r="H8302" s="8">
        <v>0</v>
      </c>
      <c r="I8302" s="8">
        <v>1</v>
      </c>
      <c r="J8302" s="9">
        <v>0</v>
      </c>
    </row>
    <row r="8303" spans="1:10" x14ac:dyDescent="0.3">
      <c r="A8303" s="10">
        <v>2</v>
      </c>
      <c r="B8303" s="11">
        <v>137</v>
      </c>
      <c r="C8303" s="11">
        <v>4791460889</v>
      </c>
      <c r="D8303" s="11">
        <v>4.3735220000000003E-3</v>
      </c>
      <c r="E8303" s="11">
        <v>2.0956372000000001E-2</v>
      </c>
      <c r="F8303" s="11">
        <v>5482895824</v>
      </c>
      <c r="G8303" s="11">
        <v>1</v>
      </c>
      <c r="H8303" s="11">
        <v>0</v>
      </c>
      <c r="I8303" s="11">
        <v>1</v>
      </c>
      <c r="J8303" s="12">
        <v>1</v>
      </c>
    </row>
    <row r="8304" spans="1:10" x14ac:dyDescent="0.3">
      <c r="A8304" s="7">
        <v>6</v>
      </c>
      <c r="B8304" s="8">
        <v>38</v>
      </c>
      <c r="C8304" s="8">
        <v>1481783333</v>
      </c>
      <c r="D8304" s="8">
        <v>1.2244898000000001E-2</v>
      </c>
      <c r="E8304" s="8">
        <v>2.9387755000000002E-2</v>
      </c>
      <c r="F8304" s="8">
        <v>0</v>
      </c>
      <c r="G8304" s="8">
        <v>1</v>
      </c>
      <c r="H8304" s="8">
        <v>0</v>
      </c>
      <c r="I8304" s="8">
        <v>1</v>
      </c>
      <c r="J8304" s="9">
        <v>1</v>
      </c>
    </row>
    <row r="8305" spans="1:10" x14ac:dyDescent="0.3">
      <c r="A8305" s="10">
        <v>3</v>
      </c>
      <c r="B8305" s="11">
        <v>29</v>
      </c>
      <c r="C8305" s="11">
        <v>3862621212</v>
      </c>
      <c r="D8305" s="11">
        <v>0</v>
      </c>
      <c r="E8305" s="11">
        <v>6.6666700000000002E-4</v>
      </c>
      <c r="F8305" s="11">
        <v>0</v>
      </c>
      <c r="G8305" s="11">
        <v>1</v>
      </c>
      <c r="H8305" s="11">
        <v>0</v>
      </c>
      <c r="I8305" s="11">
        <v>0</v>
      </c>
      <c r="J8305" s="12">
        <v>0</v>
      </c>
    </row>
    <row r="8306" spans="1:10" x14ac:dyDescent="0.3">
      <c r="A8306" s="7">
        <v>0</v>
      </c>
      <c r="B8306" s="8">
        <v>31</v>
      </c>
      <c r="C8306" s="8">
        <v>1144972222</v>
      </c>
      <c r="D8306" s="8">
        <v>6.6666670000000003E-3</v>
      </c>
      <c r="E8306" s="8">
        <v>8.3333330000000001E-3</v>
      </c>
      <c r="F8306" s="8">
        <v>7704199767</v>
      </c>
      <c r="G8306" s="8">
        <v>0</v>
      </c>
      <c r="H8306" s="8">
        <v>1</v>
      </c>
      <c r="I8306" s="8">
        <v>0</v>
      </c>
      <c r="J8306" s="9">
        <v>1</v>
      </c>
    </row>
    <row r="8307" spans="1:10" x14ac:dyDescent="0.3">
      <c r="A8307" s="10">
        <v>7</v>
      </c>
      <c r="B8307" s="11">
        <v>44</v>
      </c>
      <c r="C8307" s="11">
        <v>2747616288</v>
      </c>
      <c r="D8307" s="11">
        <v>2.4205127999999999E-2</v>
      </c>
      <c r="E8307" s="11">
        <v>6.2408963999999997E-2</v>
      </c>
      <c r="F8307" s="11">
        <v>0</v>
      </c>
      <c r="G8307" s="11">
        <v>1</v>
      </c>
      <c r="H8307" s="11">
        <v>0</v>
      </c>
      <c r="I8307" s="11">
        <v>1</v>
      </c>
      <c r="J8307" s="12">
        <v>0</v>
      </c>
    </row>
    <row r="8308" spans="1:10" x14ac:dyDescent="0.3">
      <c r="A8308" s="7">
        <v>0</v>
      </c>
      <c r="B8308" s="8">
        <v>7</v>
      </c>
      <c r="C8308" s="8">
        <v>271.5</v>
      </c>
      <c r="D8308" s="8">
        <v>0</v>
      </c>
      <c r="E8308" s="8">
        <v>2.8571428999999999E-2</v>
      </c>
      <c r="F8308" s="8">
        <v>0</v>
      </c>
      <c r="G8308" s="8">
        <v>1</v>
      </c>
      <c r="H8308" s="8">
        <v>0</v>
      </c>
      <c r="I8308" s="8">
        <v>1</v>
      </c>
      <c r="J8308" s="9">
        <v>0</v>
      </c>
    </row>
    <row r="8309" spans="1:10" x14ac:dyDescent="0.3">
      <c r="A8309" s="10">
        <v>4</v>
      </c>
      <c r="B8309" s="11">
        <v>58</v>
      </c>
      <c r="C8309" s="11">
        <v>3022370406</v>
      </c>
      <c r="D8309" s="11">
        <v>0</v>
      </c>
      <c r="E8309" s="11">
        <v>9.6111110000000003E-3</v>
      </c>
      <c r="F8309" s="11">
        <v>0</v>
      </c>
      <c r="G8309" s="11">
        <v>1</v>
      </c>
      <c r="H8309" s="11">
        <v>1</v>
      </c>
      <c r="I8309" s="11">
        <v>0</v>
      </c>
      <c r="J8309" s="12">
        <v>1</v>
      </c>
    </row>
    <row r="8310" spans="1:10" x14ac:dyDescent="0.3">
      <c r="A8310" s="7">
        <v>6</v>
      </c>
      <c r="B8310" s="8">
        <v>51</v>
      </c>
      <c r="C8310" s="8">
        <v>2156525403</v>
      </c>
      <c r="D8310" s="8">
        <v>0</v>
      </c>
      <c r="E8310" s="8">
        <v>1.1878788E-2</v>
      </c>
      <c r="F8310" s="8">
        <v>6229994739</v>
      </c>
      <c r="G8310" s="8">
        <v>1</v>
      </c>
      <c r="H8310" s="8">
        <v>0</v>
      </c>
      <c r="I8310" s="8">
        <v>1</v>
      </c>
      <c r="J8310" s="9">
        <v>1</v>
      </c>
    </row>
    <row r="8311" spans="1:10" x14ac:dyDescent="0.3">
      <c r="A8311" s="10">
        <v>2</v>
      </c>
      <c r="B8311" s="11">
        <v>21</v>
      </c>
      <c r="C8311" s="11">
        <v>9383333333</v>
      </c>
      <c r="D8311" s="11">
        <v>0.01</v>
      </c>
      <c r="E8311" s="11">
        <v>1.6666667E-2</v>
      </c>
      <c r="F8311" s="11">
        <v>2183951915</v>
      </c>
      <c r="G8311" s="11">
        <v>0</v>
      </c>
      <c r="H8311" s="11">
        <v>0</v>
      </c>
      <c r="I8311" s="11">
        <v>1</v>
      </c>
      <c r="J8311" s="12">
        <v>0</v>
      </c>
    </row>
    <row r="8312" spans="1:10" x14ac:dyDescent="0.3">
      <c r="A8312" s="7">
        <v>8</v>
      </c>
      <c r="B8312" s="8">
        <v>50</v>
      </c>
      <c r="C8312" s="8">
        <v>1039599344</v>
      </c>
      <c r="D8312" s="8">
        <v>9.2592599999999998E-4</v>
      </c>
      <c r="E8312" s="8">
        <v>1.0164456000000001E-2</v>
      </c>
      <c r="F8312" s="8">
        <v>0</v>
      </c>
      <c r="G8312" s="8">
        <v>1</v>
      </c>
      <c r="H8312" s="8">
        <v>0</v>
      </c>
      <c r="I8312" s="8">
        <v>1</v>
      </c>
      <c r="J8312" s="9">
        <v>0</v>
      </c>
    </row>
    <row r="8313" spans="1:10" x14ac:dyDescent="0.3">
      <c r="A8313" s="10">
        <v>0</v>
      </c>
      <c r="B8313" s="11">
        <v>8</v>
      </c>
      <c r="C8313" s="11">
        <v>7214166667</v>
      </c>
      <c r="D8313" s="11">
        <v>0</v>
      </c>
      <c r="E8313" s="11">
        <v>9.5238100000000006E-3</v>
      </c>
      <c r="F8313" s="11">
        <v>0</v>
      </c>
      <c r="G8313" s="11">
        <v>1</v>
      </c>
      <c r="H8313" s="11">
        <v>1</v>
      </c>
      <c r="I8313" s="11">
        <v>0</v>
      </c>
      <c r="J8313" s="12">
        <v>0</v>
      </c>
    </row>
    <row r="8314" spans="1:10" x14ac:dyDescent="0.3">
      <c r="A8314" s="7">
        <v>0</v>
      </c>
      <c r="B8314" s="8">
        <v>89</v>
      </c>
      <c r="C8314" s="8">
        <v>3480811706</v>
      </c>
      <c r="D8314" s="8">
        <v>2.2471909999999999E-3</v>
      </c>
      <c r="E8314" s="8">
        <v>1.4700375E-2</v>
      </c>
      <c r="F8314" s="8">
        <v>0</v>
      </c>
      <c r="G8314" s="8">
        <v>1</v>
      </c>
      <c r="H8314" s="8">
        <v>0</v>
      </c>
      <c r="I8314" s="8">
        <v>1</v>
      </c>
      <c r="J8314" s="9">
        <v>1</v>
      </c>
    </row>
    <row r="8315" spans="1:10" x14ac:dyDescent="0.3">
      <c r="A8315" s="10">
        <v>22</v>
      </c>
      <c r="B8315" s="11">
        <v>178</v>
      </c>
      <c r="C8315" s="11">
        <v>6241687398</v>
      </c>
      <c r="D8315" s="11">
        <v>2.8785260000000002E-3</v>
      </c>
      <c r="E8315" s="11">
        <v>1.6885588999999999E-2</v>
      </c>
      <c r="F8315" s="11">
        <v>2038399449</v>
      </c>
      <c r="G8315" s="11">
        <v>1</v>
      </c>
      <c r="H8315" s="11">
        <v>0</v>
      </c>
      <c r="I8315" s="11">
        <v>1</v>
      </c>
      <c r="J8315" s="12">
        <v>1</v>
      </c>
    </row>
    <row r="8316" spans="1:10" x14ac:dyDescent="0.3">
      <c r="A8316" s="7">
        <v>0</v>
      </c>
      <c r="B8316" s="8">
        <v>32</v>
      </c>
      <c r="C8316" s="8">
        <v>749.25</v>
      </c>
      <c r="D8316" s="8">
        <v>0</v>
      </c>
      <c r="E8316" s="8">
        <v>6.2500000000000003E-3</v>
      </c>
      <c r="F8316" s="8">
        <v>0</v>
      </c>
      <c r="G8316" s="8">
        <v>0</v>
      </c>
      <c r="H8316" s="8">
        <v>1</v>
      </c>
      <c r="I8316" s="8">
        <v>0</v>
      </c>
      <c r="J8316" s="9">
        <v>0</v>
      </c>
    </row>
    <row r="8317" spans="1:10" x14ac:dyDescent="0.3">
      <c r="A8317" s="10">
        <v>1</v>
      </c>
      <c r="B8317" s="11">
        <v>11</v>
      </c>
      <c r="C8317" s="11">
        <v>2251666667</v>
      </c>
      <c r="D8317" s="11">
        <v>0.02</v>
      </c>
      <c r="E8317" s="11">
        <v>2.6666667000000002E-2</v>
      </c>
      <c r="F8317" s="11">
        <v>0</v>
      </c>
      <c r="G8317" s="11">
        <v>1</v>
      </c>
      <c r="H8317" s="11">
        <v>0</v>
      </c>
      <c r="I8317" s="11">
        <v>1</v>
      </c>
      <c r="J8317" s="12">
        <v>0</v>
      </c>
    </row>
    <row r="8318" spans="1:10" x14ac:dyDescent="0.3">
      <c r="A8318" s="7">
        <v>1</v>
      </c>
      <c r="B8318" s="8">
        <v>49</v>
      </c>
      <c r="C8318" s="8">
        <v>1587.25</v>
      </c>
      <c r="D8318" s="8">
        <v>0</v>
      </c>
      <c r="E8318" s="8">
        <v>1.1538461999999999E-2</v>
      </c>
      <c r="F8318" s="8">
        <v>3579969486</v>
      </c>
      <c r="G8318" s="8">
        <v>1</v>
      </c>
      <c r="H8318" s="8">
        <v>0</v>
      </c>
      <c r="I8318" s="8">
        <v>1</v>
      </c>
      <c r="J8318" s="9">
        <v>1</v>
      </c>
    </row>
    <row r="8319" spans="1:10" x14ac:dyDescent="0.3">
      <c r="A8319" s="10">
        <v>0</v>
      </c>
      <c r="B8319" s="11">
        <v>9</v>
      </c>
      <c r="C8319" s="11">
        <v>1397666667</v>
      </c>
      <c r="D8319" s="11">
        <v>2.2222222E-2</v>
      </c>
      <c r="E8319" s="11">
        <v>2.7777777999999999E-2</v>
      </c>
      <c r="F8319" s="11">
        <v>0</v>
      </c>
      <c r="G8319" s="11">
        <v>1</v>
      </c>
      <c r="H8319" s="11">
        <v>0</v>
      </c>
      <c r="I8319" s="11">
        <v>1</v>
      </c>
      <c r="J8319" s="12">
        <v>0</v>
      </c>
    </row>
    <row r="8320" spans="1:10" x14ac:dyDescent="0.3">
      <c r="A8320" s="7">
        <v>3</v>
      </c>
      <c r="B8320" s="8">
        <v>17</v>
      </c>
      <c r="C8320" s="8">
        <v>5061833333</v>
      </c>
      <c r="D8320" s="8">
        <v>0</v>
      </c>
      <c r="E8320" s="8">
        <v>1.6666669999999999E-3</v>
      </c>
      <c r="F8320" s="8">
        <v>0</v>
      </c>
      <c r="G8320" s="8">
        <v>0</v>
      </c>
      <c r="H8320" s="8">
        <v>1</v>
      </c>
      <c r="I8320" s="8">
        <v>0</v>
      </c>
      <c r="J8320" s="9">
        <v>0</v>
      </c>
    </row>
    <row r="8321" spans="1:10" x14ac:dyDescent="0.3">
      <c r="A8321" s="10">
        <v>0</v>
      </c>
      <c r="B8321" s="11">
        <v>104</v>
      </c>
      <c r="C8321" s="11">
        <v>7181877778</v>
      </c>
      <c r="D8321" s="11">
        <v>8.8435370000000003E-3</v>
      </c>
      <c r="E8321" s="11">
        <v>2.3737786E-2</v>
      </c>
      <c r="F8321" s="11">
        <v>0</v>
      </c>
      <c r="G8321" s="11">
        <v>1</v>
      </c>
      <c r="H8321" s="11">
        <v>0</v>
      </c>
      <c r="I8321" s="11">
        <v>1</v>
      </c>
      <c r="J8321" s="12">
        <v>0</v>
      </c>
    </row>
    <row r="8322" spans="1:10" x14ac:dyDescent="0.3">
      <c r="A8322" s="7">
        <v>1</v>
      </c>
      <c r="B8322" s="8">
        <v>20</v>
      </c>
      <c r="C8322" s="8">
        <v>1173417614</v>
      </c>
      <c r="D8322" s="8">
        <v>0</v>
      </c>
      <c r="E8322" s="8">
        <v>2E-3</v>
      </c>
      <c r="F8322" s="8">
        <v>2141943708</v>
      </c>
      <c r="G8322" s="8">
        <v>1</v>
      </c>
      <c r="H8322" s="8">
        <v>0</v>
      </c>
      <c r="I8322" s="8">
        <v>1</v>
      </c>
      <c r="J8322" s="9">
        <v>1</v>
      </c>
    </row>
    <row r="8323" spans="1:10" x14ac:dyDescent="0.3">
      <c r="A8323" s="10">
        <v>0</v>
      </c>
      <c r="B8323" s="11">
        <v>17</v>
      </c>
      <c r="C8323" s="11">
        <v>318.25</v>
      </c>
      <c r="D8323" s="11">
        <v>1.1111111E-2</v>
      </c>
      <c r="E8323" s="11">
        <v>0.05</v>
      </c>
      <c r="F8323" s="11">
        <v>1796069044</v>
      </c>
      <c r="G8323" s="11">
        <v>1</v>
      </c>
      <c r="H8323" s="11">
        <v>0</v>
      </c>
      <c r="I8323" s="11">
        <v>1</v>
      </c>
      <c r="J8323" s="12">
        <v>1</v>
      </c>
    </row>
    <row r="8324" spans="1:10" x14ac:dyDescent="0.3">
      <c r="A8324" s="7">
        <v>2</v>
      </c>
      <c r="B8324" s="8">
        <v>51</v>
      </c>
      <c r="C8324" s="8">
        <v>2855166667</v>
      </c>
      <c r="D8324" s="8">
        <v>0</v>
      </c>
      <c r="E8324" s="8">
        <v>1.2745098E-2</v>
      </c>
      <c r="F8324" s="8">
        <v>0</v>
      </c>
      <c r="G8324" s="8">
        <v>1</v>
      </c>
      <c r="H8324" s="8">
        <v>0</v>
      </c>
      <c r="I8324" s="8">
        <v>1</v>
      </c>
      <c r="J8324" s="9">
        <v>0</v>
      </c>
    </row>
    <row r="8325" spans="1:10" x14ac:dyDescent="0.3">
      <c r="A8325" s="10">
        <v>0</v>
      </c>
      <c r="B8325" s="11">
        <v>27</v>
      </c>
      <c r="C8325" s="11">
        <v>1165.95</v>
      </c>
      <c r="D8325" s="11">
        <v>2.5925925999999998E-2</v>
      </c>
      <c r="E8325" s="11">
        <v>4.4444444E-2</v>
      </c>
      <c r="F8325" s="11">
        <v>0</v>
      </c>
      <c r="G8325" s="11">
        <v>0</v>
      </c>
      <c r="H8325" s="11">
        <v>0</v>
      </c>
      <c r="I8325" s="11">
        <v>1</v>
      </c>
      <c r="J8325" s="12">
        <v>0</v>
      </c>
    </row>
    <row r="8326" spans="1:10" x14ac:dyDescent="0.3">
      <c r="A8326" s="7">
        <v>1</v>
      </c>
      <c r="B8326" s="8">
        <v>31</v>
      </c>
      <c r="C8326" s="8">
        <v>1470208333</v>
      </c>
      <c r="D8326" s="8">
        <v>0</v>
      </c>
      <c r="E8326" s="8">
        <v>1.2222222E-2</v>
      </c>
      <c r="F8326" s="8">
        <v>0</v>
      </c>
      <c r="G8326" s="8">
        <v>1</v>
      </c>
      <c r="H8326" s="8">
        <v>1</v>
      </c>
      <c r="I8326" s="8">
        <v>0</v>
      </c>
      <c r="J8326" s="9">
        <v>1</v>
      </c>
    </row>
    <row r="8327" spans="1:10" x14ac:dyDescent="0.3">
      <c r="A8327" s="10">
        <v>6</v>
      </c>
      <c r="B8327" s="11">
        <v>55</v>
      </c>
      <c r="C8327" s="11">
        <v>1707666667</v>
      </c>
      <c r="D8327" s="11">
        <v>0</v>
      </c>
      <c r="E8327" s="11">
        <v>5.357143E-3</v>
      </c>
      <c r="F8327" s="11">
        <v>2410206377</v>
      </c>
      <c r="G8327" s="11">
        <v>0</v>
      </c>
      <c r="H8327" s="11">
        <v>1</v>
      </c>
      <c r="I8327" s="11">
        <v>0</v>
      </c>
      <c r="J8327" s="12">
        <v>1</v>
      </c>
    </row>
    <row r="8328" spans="1:10" x14ac:dyDescent="0.3">
      <c r="A8328" s="7">
        <v>0</v>
      </c>
      <c r="B8328" s="8">
        <v>26</v>
      </c>
      <c r="C8328" s="8">
        <v>532</v>
      </c>
      <c r="D8328" s="8">
        <v>3.0769231000000001E-2</v>
      </c>
      <c r="E8328" s="8">
        <v>4.4230769000000003E-2</v>
      </c>
      <c r="F8328" s="8">
        <v>0</v>
      </c>
      <c r="G8328" s="8">
        <v>1</v>
      </c>
      <c r="H8328" s="8">
        <v>0</v>
      </c>
      <c r="I8328" s="8">
        <v>1</v>
      </c>
      <c r="J8328" s="9">
        <v>0</v>
      </c>
    </row>
    <row r="8329" spans="1:10" x14ac:dyDescent="0.3">
      <c r="A8329" s="10">
        <v>0</v>
      </c>
      <c r="B8329" s="11">
        <v>90</v>
      </c>
      <c r="C8329" s="11">
        <v>2636138889</v>
      </c>
      <c r="D8329" s="11">
        <v>2.3333333000000001E-2</v>
      </c>
      <c r="E8329" s="11">
        <v>4.5777777999999998E-2</v>
      </c>
      <c r="F8329" s="11">
        <v>0</v>
      </c>
      <c r="G8329" s="11">
        <v>1</v>
      </c>
      <c r="H8329" s="11">
        <v>0</v>
      </c>
      <c r="I8329" s="11">
        <v>1</v>
      </c>
      <c r="J8329" s="12">
        <v>0</v>
      </c>
    </row>
    <row r="8330" spans="1:10" x14ac:dyDescent="0.3">
      <c r="A8330" s="7">
        <v>0</v>
      </c>
      <c r="B8330" s="8">
        <v>24</v>
      </c>
      <c r="C8330" s="8">
        <v>4524166667</v>
      </c>
      <c r="D8330" s="8">
        <v>0</v>
      </c>
      <c r="E8330" s="8">
        <v>2.0833332999999999E-2</v>
      </c>
      <c r="F8330" s="8">
        <v>0</v>
      </c>
      <c r="G8330" s="8">
        <v>1</v>
      </c>
      <c r="H8330" s="8">
        <v>0</v>
      </c>
      <c r="I8330" s="8">
        <v>1</v>
      </c>
      <c r="J8330" s="9">
        <v>1</v>
      </c>
    </row>
    <row r="8331" spans="1:10" x14ac:dyDescent="0.3">
      <c r="A8331" s="10">
        <v>0</v>
      </c>
      <c r="B8331" s="11">
        <v>20</v>
      </c>
      <c r="C8331" s="11">
        <v>447047619</v>
      </c>
      <c r="D8331" s="11">
        <v>0.01</v>
      </c>
      <c r="E8331" s="11">
        <v>2.8888889000000001E-2</v>
      </c>
      <c r="F8331" s="11">
        <v>0</v>
      </c>
      <c r="G8331" s="11">
        <v>0</v>
      </c>
      <c r="H8331" s="11">
        <v>1</v>
      </c>
      <c r="I8331" s="11">
        <v>0</v>
      </c>
      <c r="J8331" s="12">
        <v>1</v>
      </c>
    </row>
    <row r="8332" spans="1:10" x14ac:dyDescent="0.3">
      <c r="A8332" s="7">
        <v>5</v>
      </c>
      <c r="B8332" s="8">
        <v>44</v>
      </c>
      <c r="C8332" s="8">
        <v>1113309524</v>
      </c>
      <c r="D8332" s="8">
        <v>8.3333330000000001E-3</v>
      </c>
      <c r="E8332" s="8">
        <v>1.5625E-2</v>
      </c>
      <c r="F8332" s="8">
        <v>189160732</v>
      </c>
      <c r="G8332" s="8">
        <v>0</v>
      </c>
      <c r="H8332" s="8">
        <v>0</v>
      </c>
      <c r="I8332" s="8">
        <v>1</v>
      </c>
      <c r="J8332" s="9">
        <v>0</v>
      </c>
    </row>
    <row r="8333" spans="1:10" x14ac:dyDescent="0.3">
      <c r="A8333" s="10">
        <v>0</v>
      </c>
      <c r="B8333" s="11">
        <v>1</v>
      </c>
      <c r="C8333" s="11">
        <v>0</v>
      </c>
      <c r="D8333" s="11">
        <v>0.2</v>
      </c>
      <c r="E8333" s="11">
        <v>0.2</v>
      </c>
      <c r="F8333" s="11">
        <v>0</v>
      </c>
      <c r="G8333" s="11">
        <v>0</v>
      </c>
      <c r="H8333" s="11">
        <v>1</v>
      </c>
      <c r="I8333" s="11">
        <v>0</v>
      </c>
      <c r="J8333" s="12">
        <v>0</v>
      </c>
    </row>
    <row r="8334" spans="1:10" x14ac:dyDescent="0.3">
      <c r="A8334" s="7">
        <v>5</v>
      </c>
      <c r="B8334" s="8">
        <v>15</v>
      </c>
      <c r="C8334" s="8">
        <v>446375</v>
      </c>
      <c r="D8334" s="8">
        <v>0</v>
      </c>
      <c r="E8334" s="8">
        <v>5.8823529999999999E-3</v>
      </c>
      <c r="F8334" s="8">
        <v>0</v>
      </c>
      <c r="G8334" s="8">
        <v>0</v>
      </c>
      <c r="H8334" s="8">
        <v>0</v>
      </c>
      <c r="I8334" s="8">
        <v>0</v>
      </c>
      <c r="J8334" s="9">
        <v>0</v>
      </c>
    </row>
    <row r="8335" spans="1:10" x14ac:dyDescent="0.3">
      <c r="A8335" s="10">
        <v>0</v>
      </c>
      <c r="B8335" s="11">
        <v>25</v>
      </c>
      <c r="C8335" s="11">
        <v>9526777778</v>
      </c>
      <c r="D8335" s="11">
        <v>0</v>
      </c>
      <c r="E8335" s="11">
        <v>2.3541666999999999E-2</v>
      </c>
      <c r="F8335" s="11">
        <v>2357537117</v>
      </c>
      <c r="G8335" s="11">
        <v>1</v>
      </c>
      <c r="H8335" s="11">
        <v>0</v>
      </c>
      <c r="I8335" s="11">
        <v>1</v>
      </c>
      <c r="J8335" s="12">
        <v>1</v>
      </c>
    </row>
    <row r="8336" spans="1:10" x14ac:dyDescent="0.3">
      <c r="A8336" s="7">
        <v>0</v>
      </c>
      <c r="B8336" s="8">
        <v>12</v>
      </c>
      <c r="C8336" s="8">
        <v>276</v>
      </c>
      <c r="D8336" s="8">
        <v>0</v>
      </c>
      <c r="E8336" s="8">
        <v>1.6666667E-2</v>
      </c>
      <c r="F8336" s="8">
        <v>0</v>
      </c>
      <c r="G8336" s="8">
        <v>0</v>
      </c>
      <c r="H8336" s="8">
        <v>1</v>
      </c>
      <c r="I8336" s="8">
        <v>0</v>
      </c>
      <c r="J8336" s="9">
        <v>0</v>
      </c>
    </row>
    <row r="8337" spans="1:10" x14ac:dyDescent="0.3">
      <c r="A8337" s="10">
        <v>18</v>
      </c>
      <c r="B8337" s="11">
        <v>105</v>
      </c>
      <c r="C8337" s="11">
        <v>4434281746</v>
      </c>
      <c r="D8337" s="11">
        <v>5.0420170000000002E-3</v>
      </c>
      <c r="E8337" s="11">
        <v>2.9692564000000001E-2</v>
      </c>
      <c r="F8337" s="11">
        <v>4528329755</v>
      </c>
      <c r="G8337" s="11">
        <v>0</v>
      </c>
      <c r="H8337" s="11">
        <v>0</v>
      </c>
      <c r="I8337" s="11">
        <v>1</v>
      </c>
      <c r="J8337" s="12">
        <v>0</v>
      </c>
    </row>
    <row r="8338" spans="1:10" x14ac:dyDescent="0.3">
      <c r="A8338" s="7">
        <v>3</v>
      </c>
      <c r="B8338" s="8">
        <v>8</v>
      </c>
      <c r="C8338" s="8">
        <v>311.25</v>
      </c>
      <c r="D8338" s="8">
        <v>0</v>
      </c>
      <c r="E8338" s="8">
        <v>0.01</v>
      </c>
      <c r="F8338" s="8">
        <v>0</v>
      </c>
      <c r="G8338" s="8">
        <v>1</v>
      </c>
      <c r="H8338" s="8">
        <v>0</v>
      </c>
      <c r="I8338" s="8">
        <v>1</v>
      </c>
      <c r="J8338" s="9">
        <v>0</v>
      </c>
    </row>
    <row r="8339" spans="1:10" x14ac:dyDescent="0.3">
      <c r="A8339" s="10">
        <v>1</v>
      </c>
      <c r="B8339" s="11">
        <v>16</v>
      </c>
      <c r="C8339" s="11">
        <v>3232333333</v>
      </c>
      <c r="D8339" s="11">
        <v>0</v>
      </c>
      <c r="E8339" s="11">
        <v>1.3333332999999999E-2</v>
      </c>
      <c r="F8339" s="11">
        <v>0</v>
      </c>
      <c r="G8339" s="11">
        <v>0</v>
      </c>
      <c r="H8339" s="11">
        <v>0</v>
      </c>
      <c r="I8339" s="11">
        <v>1</v>
      </c>
      <c r="J8339" s="12">
        <v>0</v>
      </c>
    </row>
    <row r="8340" spans="1:10" x14ac:dyDescent="0.3">
      <c r="A8340" s="7">
        <v>0</v>
      </c>
      <c r="B8340" s="8">
        <v>93</v>
      </c>
      <c r="C8340" s="8">
        <v>2835417641</v>
      </c>
      <c r="D8340" s="8">
        <v>7.5438600000000003E-3</v>
      </c>
      <c r="E8340" s="8">
        <v>3.7316086999999998E-2</v>
      </c>
      <c r="F8340" s="8">
        <v>0</v>
      </c>
      <c r="G8340" s="8">
        <v>0</v>
      </c>
      <c r="H8340" s="8">
        <v>0</v>
      </c>
      <c r="I8340" s="8">
        <v>1</v>
      </c>
      <c r="J8340" s="9">
        <v>0</v>
      </c>
    </row>
    <row r="8341" spans="1:10" x14ac:dyDescent="0.3">
      <c r="A8341" s="10">
        <v>9</v>
      </c>
      <c r="B8341" s="11">
        <v>76</v>
      </c>
      <c r="C8341" s="11">
        <v>2893940476</v>
      </c>
      <c r="D8341" s="11">
        <v>2.4096389999999999E-3</v>
      </c>
      <c r="E8341" s="11">
        <v>1.4859438000000001E-2</v>
      </c>
      <c r="F8341" s="11">
        <v>1935491302</v>
      </c>
      <c r="G8341" s="11">
        <v>1</v>
      </c>
      <c r="H8341" s="11">
        <v>0</v>
      </c>
      <c r="I8341" s="11">
        <v>1</v>
      </c>
      <c r="J8341" s="12">
        <v>0</v>
      </c>
    </row>
    <row r="8342" spans="1:10" x14ac:dyDescent="0.3">
      <c r="A8342" s="7">
        <v>2</v>
      </c>
      <c r="B8342" s="8">
        <v>20</v>
      </c>
      <c r="C8342" s="8">
        <v>540.75</v>
      </c>
      <c r="D8342" s="8">
        <v>0</v>
      </c>
      <c r="E8342" s="8">
        <v>4.1666669999999998E-3</v>
      </c>
      <c r="F8342" s="8">
        <v>3888816225</v>
      </c>
      <c r="G8342" s="8">
        <v>1</v>
      </c>
      <c r="H8342" s="8">
        <v>0</v>
      </c>
      <c r="I8342" s="8">
        <v>1</v>
      </c>
      <c r="J8342" s="9">
        <v>1</v>
      </c>
    </row>
    <row r="8343" spans="1:10" x14ac:dyDescent="0.3">
      <c r="A8343" s="10">
        <v>5</v>
      </c>
      <c r="B8343" s="11">
        <v>126</v>
      </c>
      <c r="C8343" s="11">
        <v>6085002381</v>
      </c>
      <c r="D8343" s="11">
        <v>0</v>
      </c>
      <c r="E8343" s="11">
        <v>4.2643230000000004E-3</v>
      </c>
      <c r="F8343" s="11">
        <v>2879847144</v>
      </c>
      <c r="G8343" s="11">
        <v>1</v>
      </c>
      <c r="H8343" s="11">
        <v>0</v>
      </c>
      <c r="I8343" s="11">
        <v>1</v>
      </c>
      <c r="J8343" s="12">
        <v>1</v>
      </c>
    </row>
    <row r="8344" spans="1:10" x14ac:dyDescent="0.3">
      <c r="A8344" s="7">
        <v>0</v>
      </c>
      <c r="B8344" s="8">
        <v>22</v>
      </c>
      <c r="C8344" s="8">
        <v>1390083333</v>
      </c>
      <c r="D8344" s="8">
        <v>0</v>
      </c>
      <c r="E8344" s="8">
        <v>4.7619050000000003E-3</v>
      </c>
      <c r="F8344" s="8">
        <v>0</v>
      </c>
      <c r="G8344" s="8">
        <v>1</v>
      </c>
      <c r="H8344" s="8">
        <v>1</v>
      </c>
      <c r="I8344" s="8">
        <v>0</v>
      </c>
      <c r="J8344" s="9">
        <v>0</v>
      </c>
    </row>
    <row r="8345" spans="1:10" x14ac:dyDescent="0.3">
      <c r="A8345" s="10">
        <v>2</v>
      </c>
      <c r="B8345" s="11">
        <v>20</v>
      </c>
      <c r="C8345" s="11">
        <v>1031083333</v>
      </c>
      <c r="D8345" s="11">
        <v>0</v>
      </c>
      <c r="E8345" s="11">
        <v>2.1052632000000002E-2</v>
      </c>
      <c r="F8345" s="11">
        <v>6820038032</v>
      </c>
      <c r="G8345" s="11">
        <v>0</v>
      </c>
      <c r="H8345" s="11">
        <v>0</v>
      </c>
      <c r="I8345" s="11">
        <v>1</v>
      </c>
      <c r="J8345" s="12">
        <v>0</v>
      </c>
    </row>
    <row r="8346" spans="1:10" x14ac:dyDescent="0.3">
      <c r="A8346" s="7">
        <v>0</v>
      </c>
      <c r="B8346" s="8">
        <v>19</v>
      </c>
      <c r="C8346" s="8">
        <v>539.15</v>
      </c>
      <c r="D8346" s="8">
        <v>1.0526316000000001E-2</v>
      </c>
      <c r="E8346" s="8">
        <v>3.9473679999999997E-3</v>
      </c>
      <c r="F8346" s="8">
        <v>0</v>
      </c>
      <c r="G8346" s="8">
        <v>1</v>
      </c>
      <c r="H8346" s="8">
        <v>0</v>
      </c>
      <c r="I8346" s="8">
        <v>1</v>
      </c>
      <c r="J8346" s="9">
        <v>0</v>
      </c>
    </row>
    <row r="8347" spans="1:10" x14ac:dyDescent="0.3">
      <c r="A8347" s="10">
        <v>4</v>
      </c>
      <c r="B8347" s="11">
        <v>26</v>
      </c>
      <c r="C8347" s="11">
        <v>1657</v>
      </c>
      <c r="D8347" s="11">
        <v>7.4074070000000004E-3</v>
      </c>
      <c r="E8347" s="11">
        <v>2.0987654000000001E-2</v>
      </c>
      <c r="F8347" s="11">
        <v>5237224754</v>
      </c>
      <c r="G8347" s="11">
        <v>1</v>
      </c>
      <c r="H8347" s="11">
        <v>0</v>
      </c>
      <c r="I8347" s="11">
        <v>1</v>
      </c>
      <c r="J8347" s="12">
        <v>0</v>
      </c>
    </row>
    <row r="8348" spans="1:10" x14ac:dyDescent="0.3">
      <c r="A8348" s="7">
        <v>2</v>
      </c>
      <c r="B8348" s="8">
        <v>17</v>
      </c>
      <c r="C8348" s="8">
        <v>9390833333</v>
      </c>
      <c r="D8348" s="8">
        <v>0</v>
      </c>
      <c r="E8348" s="8">
        <v>2.2499999999999999E-2</v>
      </c>
      <c r="F8348" s="8">
        <v>1822304387</v>
      </c>
      <c r="G8348" s="8">
        <v>0</v>
      </c>
      <c r="H8348" s="8">
        <v>0</v>
      </c>
      <c r="I8348" s="8">
        <v>1</v>
      </c>
      <c r="J8348" s="9">
        <v>1</v>
      </c>
    </row>
    <row r="8349" spans="1:10" x14ac:dyDescent="0.3">
      <c r="A8349" s="10">
        <v>8</v>
      </c>
      <c r="B8349" s="11">
        <v>32</v>
      </c>
      <c r="C8349" s="11">
        <v>1403828355</v>
      </c>
      <c r="D8349" s="11">
        <v>0</v>
      </c>
      <c r="E8349" s="11">
        <v>3.1531530000000001E-3</v>
      </c>
      <c r="F8349" s="11">
        <v>3705600958</v>
      </c>
      <c r="G8349" s="11">
        <v>1</v>
      </c>
      <c r="H8349" s="11">
        <v>0</v>
      </c>
      <c r="I8349" s="11">
        <v>1</v>
      </c>
      <c r="J8349" s="12">
        <v>1</v>
      </c>
    </row>
    <row r="8350" spans="1:10" x14ac:dyDescent="0.3">
      <c r="A8350" s="7">
        <v>0</v>
      </c>
      <c r="B8350" s="8">
        <v>3</v>
      </c>
      <c r="C8350" s="8">
        <v>46</v>
      </c>
      <c r="D8350" s="8">
        <v>0</v>
      </c>
      <c r="E8350" s="8">
        <v>3.3333333E-2</v>
      </c>
      <c r="F8350" s="8">
        <v>0</v>
      </c>
      <c r="G8350" s="8">
        <v>0</v>
      </c>
      <c r="H8350" s="8">
        <v>0</v>
      </c>
      <c r="I8350" s="8">
        <v>1</v>
      </c>
      <c r="J8350" s="9">
        <v>0</v>
      </c>
    </row>
    <row r="8351" spans="1:10" x14ac:dyDescent="0.3">
      <c r="A8351" s="10">
        <v>5</v>
      </c>
      <c r="B8351" s="11">
        <v>5</v>
      </c>
      <c r="C8351" s="11">
        <v>29.5</v>
      </c>
      <c r="D8351" s="11">
        <v>4.4444444E-2</v>
      </c>
      <c r="E8351" s="11">
        <v>5.9259259000000002E-2</v>
      </c>
      <c r="F8351" s="11">
        <v>0</v>
      </c>
      <c r="G8351" s="11">
        <v>0</v>
      </c>
      <c r="H8351" s="11">
        <v>0</v>
      </c>
      <c r="I8351" s="11">
        <v>1</v>
      </c>
      <c r="J8351" s="12">
        <v>0</v>
      </c>
    </row>
    <row r="8352" spans="1:10" x14ac:dyDescent="0.3">
      <c r="A8352" s="7">
        <v>1</v>
      </c>
      <c r="B8352" s="8">
        <v>30</v>
      </c>
      <c r="C8352" s="8">
        <v>1862333333</v>
      </c>
      <c r="D8352" s="8">
        <v>0</v>
      </c>
      <c r="E8352" s="8">
        <v>2.6436781999999999E-2</v>
      </c>
      <c r="F8352" s="8">
        <v>0</v>
      </c>
      <c r="G8352" s="8">
        <v>1</v>
      </c>
      <c r="H8352" s="8">
        <v>0</v>
      </c>
      <c r="I8352" s="8">
        <v>1</v>
      </c>
      <c r="J8352" s="9">
        <v>0</v>
      </c>
    </row>
    <row r="8353" spans="1:10" x14ac:dyDescent="0.3">
      <c r="A8353" s="10">
        <v>0</v>
      </c>
      <c r="B8353" s="11">
        <v>18</v>
      </c>
      <c r="C8353" s="11">
        <v>8945809524</v>
      </c>
      <c r="D8353" s="11">
        <v>0</v>
      </c>
      <c r="E8353" s="11">
        <v>7.1428569999999999E-3</v>
      </c>
      <c r="F8353" s="11">
        <v>0</v>
      </c>
      <c r="G8353" s="11">
        <v>0</v>
      </c>
      <c r="H8353" s="11">
        <v>0</v>
      </c>
      <c r="I8353" s="11">
        <v>1</v>
      </c>
      <c r="J8353" s="12">
        <v>0</v>
      </c>
    </row>
    <row r="8354" spans="1:10" x14ac:dyDescent="0.3">
      <c r="A8354" s="7">
        <v>0</v>
      </c>
      <c r="B8354" s="8">
        <v>15</v>
      </c>
      <c r="C8354" s="8">
        <v>4756666667</v>
      </c>
      <c r="D8354" s="8">
        <v>1.3333332999999999E-2</v>
      </c>
      <c r="E8354" s="8">
        <v>1.3333332999999999E-2</v>
      </c>
      <c r="F8354" s="8">
        <v>0</v>
      </c>
      <c r="G8354" s="8">
        <v>0</v>
      </c>
      <c r="H8354" s="8">
        <v>1</v>
      </c>
      <c r="I8354" s="8">
        <v>0</v>
      </c>
      <c r="J8354" s="9">
        <v>0</v>
      </c>
    </row>
    <row r="8355" spans="1:10" x14ac:dyDescent="0.3">
      <c r="A8355" s="10">
        <v>12</v>
      </c>
      <c r="B8355" s="11">
        <v>44</v>
      </c>
      <c r="C8355" s="11">
        <v>2187338725</v>
      </c>
      <c r="D8355" s="11">
        <v>5.1020409999999999E-3</v>
      </c>
      <c r="E8355" s="11">
        <v>2.9042386E-2</v>
      </c>
      <c r="F8355" s="11">
        <v>0</v>
      </c>
      <c r="G8355" s="11">
        <v>0</v>
      </c>
      <c r="H8355" s="11">
        <v>0</v>
      </c>
      <c r="I8355" s="11">
        <v>1</v>
      </c>
      <c r="J8355" s="12">
        <v>0</v>
      </c>
    </row>
    <row r="8356" spans="1:10" x14ac:dyDescent="0.3">
      <c r="A8356" s="7">
        <v>7</v>
      </c>
      <c r="B8356" s="8">
        <v>111</v>
      </c>
      <c r="C8356" s="8">
        <v>2312337853</v>
      </c>
      <c r="D8356" s="8">
        <v>5.1282050000000003E-3</v>
      </c>
      <c r="E8356" s="8">
        <v>1.3887559000000001E-2</v>
      </c>
      <c r="F8356" s="8">
        <v>8191922892</v>
      </c>
      <c r="G8356" s="8">
        <v>1</v>
      </c>
      <c r="H8356" s="8">
        <v>0</v>
      </c>
      <c r="I8356" s="8">
        <v>1</v>
      </c>
      <c r="J8356" s="9">
        <v>1</v>
      </c>
    </row>
    <row r="8357" spans="1:10" x14ac:dyDescent="0.3">
      <c r="A8357" s="10">
        <v>0</v>
      </c>
      <c r="B8357" s="11">
        <v>70</v>
      </c>
      <c r="C8357" s="11">
        <v>1652486111</v>
      </c>
      <c r="D8357" s="11">
        <v>0</v>
      </c>
      <c r="E8357" s="11">
        <v>8.6956519999999999E-3</v>
      </c>
      <c r="F8357" s="11">
        <v>0</v>
      </c>
      <c r="G8357" s="11">
        <v>1</v>
      </c>
      <c r="H8357" s="11">
        <v>1</v>
      </c>
      <c r="I8357" s="11">
        <v>0</v>
      </c>
      <c r="J8357" s="12">
        <v>0</v>
      </c>
    </row>
    <row r="8358" spans="1:10" x14ac:dyDescent="0.3">
      <c r="A8358" s="7">
        <v>1</v>
      </c>
      <c r="B8358" s="8">
        <v>63</v>
      </c>
      <c r="C8358" s="8">
        <v>5826333333</v>
      </c>
      <c r="D8358" s="8">
        <v>7.9365100000000004E-4</v>
      </c>
      <c r="E8358" s="8">
        <v>2.6719577000000001E-2</v>
      </c>
      <c r="F8358" s="8">
        <v>0</v>
      </c>
      <c r="G8358" s="8">
        <v>1</v>
      </c>
      <c r="H8358" s="8">
        <v>0</v>
      </c>
      <c r="I8358" s="8">
        <v>1</v>
      </c>
      <c r="J8358" s="9">
        <v>0</v>
      </c>
    </row>
    <row r="8359" spans="1:10" x14ac:dyDescent="0.3">
      <c r="A8359" s="10">
        <v>0</v>
      </c>
      <c r="B8359" s="11">
        <v>6</v>
      </c>
      <c r="C8359" s="11">
        <v>198.75</v>
      </c>
      <c r="D8359" s="11">
        <v>1.6666667E-2</v>
      </c>
      <c r="E8359" s="11">
        <v>2.3333333000000001E-2</v>
      </c>
      <c r="F8359" s="11">
        <v>0</v>
      </c>
      <c r="G8359" s="11">
        <v>1</v>
      </c>
      <c r="H8359" s="11">
        <v>0</v>
      </c>
      <c r="I8359" s="11">
        <v>1</v>
      </c>
      <c r="J8359" s="12">
        <v>0</v>
      </c>
    </row>
    <row r="8360" spans="1:10" x14ac:dyDescent="0.3">
      <c r="A8360" s="7">
        <v>0</v>
      </c>
      <c r="B8360" s="8">
        <v>7</v>
      </c>
      <c r="C8360" s="8">
        <v>197</v>
      </c>
      <c r="D8360" s="8">
        <v>0</v>
      </c>
      <c r="E8360" s="8">
        <v>4.2857143E-2</v>
      </c>
      <c r="F8360" s="8">
        <v>0</v>
      </c>
      <c r="G8360" s="8">
        <v>0</v>
      </c>
      <c r="H8360" s="8">
        <v>1</v>
      </c>
      <c r="I8360" s="8">
        <v>0</v>
      </c>
      <c r="J8360" s="9">
        <v>0</v>
      </c>
    </row>
    <row r="8361" spans="1:10" x14ac:dyDescent="0.3">
      <c r="A8361" s="10">
        <v>0</v>
      </c>
      <c r="B8361" s="11">
        <v>22</v>
      </c>
      <c r="C8361" s="11">
        <v>4643833333</v>
      </c>
      <c r="D8361" s="11">
        <v>0</v>
      </c>
      <c r="E8361" s="11">
        <v>2.272727E-3</v>
      </c>
      <c r="F8361" s="11">
        <v>0</v>
      </c>
      <c r="G8361" s="11">
        <v>1</v>
      </c>
      <c r="H8361" s="11">
        <v>1</v>
      </c>
      <c r="I8361" s="11">
        <v>0</v>
      </c>
      <c r="J8361" s="12">
        <v>0</v>
      </c>
    </row>
    <row r="8362" spans="1:10" x14ac:dyDescent="0.3">
      <c r="A8362" s="7">
        <v>0</v>
      </c>
      <c r="B8362" s="8">
        <v>22</v>
      </c>
      <c r="C8362" s="8">
        <v>2661666667</v>
      </c>
      <c r="D8362" s="8">
        <v>9.0909089999999994E-3</v>
      </c>
      <c r="E8362" s="8">
        <v>1.8181817999999999E-2</v>
      </c>
      <c r="F8362" s="8">
        <v>0</v>
      </c>
      <c r="G8362" s="8">
        <v>1</v>
      </c>
      <c r="H8362" s="8">
        <v>0</v>
      </c>
      <c r="I8362" s="8">
        <v>1</v>
      </c>
      <c r="J8362" s="9">
        <v>0</v>
      </c>
    </row>
    <row r="8363" spans="1:10" x14ac:dyDescent="0.3">
      <c r="A8363" s="10">
        <v>7</v>
      </c>
      <c r="B8363" s="11">
        <v>15</v>
      </c>
      <c r="C8363" s="11">
        <v>1047</v>
      </c>
      <c r="D8363" s="11">
        <v>1.0526316000000001E-2</v>
      </c>
      <c r="E8363" s="11">
        <v>1.9298246000000002E-2</v>
      </c>
      <c r="F8363" s="11">
        <v>0</v>
      </c>
      <c r="G8363" s="11">
        <v>0</v>
      </c>
      <c r="H8363" s="11">
        <v>1</v>
      </c>
      <c r="I8363" s="11">
        <v>0</v>
      </c>
      <c r="J8363" s="12">
        <v>1</v>
      </c>
    </row>
    <row r="8364" spans="1:10" x14ac:dyDescent="0.3">
      <c r="A8364" s="7">
        <v>5</v>
      </c>
      <c r="B8364" s="8">
        <v>14</v>
      </c>
      <c r="C8364" s="8">
        <v>512.5</v>
      </c>
      <c r="D8364" s="8">
        <v>0</v>
      </c>
      <c r="E8364" s="8">
        <v>2.3529412E-2</v>
      </c>
      <c r="F8364" s="8">
        <v>0</v>
      </c>
      <c r="G8364" s="8">
        <v>0</v>
      </c>
      <c r="H8364" s="8">
        <v>1</v>
      </c>
      <c r="I8364" s="8">
        <v>0</v>
      </c>
      <c r="J8364" s="9">
        <v>0</v>
      </c>
    </row>
    <row r="8365" spans="1:10" x14ac:dyDescent="0.3">
      <c r="A8365" s="10">
        <v>1</v>
      </c>
      <c r="B8365" s="11">
        <v>29</v>
      </c>
      <c r="C8365" s="11">
        <v>7653928571</v>
      </c>
      <c r="D8365" s="11">
        <v>0</v>
      </c>
      <c r="E8365" s="11">
        <v>8.9285700000000005E-4</v>
      </c>
      <c r="F8365" s="11">
        <v>0</v>
      </c>
      <c r="G8365" s="11">
        <v>1</v>
      </c>
      <c r="H8365" s="11">
        <v>1</v>
      </c>
      <c r="I8365" s="11">
        <v>0</v>
      </c>
      <c r="J8365" s="12">
        <v>0</v>
      </c>
    </row>
    <row r="8366" spans="1:10" x14ac:dyDescent="0.3">
      <c r="A8366" s="7">
        <v>0</v>
      </c>
      <c r="B8366" s="8">
        <v>10</v>
      </c>
      <c r="C8366" s="8">
        <v>314.75</v>
      </c>
      <c r="D8366" s="8">
        <v>6.6666670000000003E-3</v>
      </c>
      <c r="E8366" s="8">
        <v>4.6666667000000002E-2</v>
      </c>
      <c r="F8366" s="8">
        <v>0</v>
      </c>
      <c r="G8366" s="8">
        <v>1</v>
      </c>
      <c r="H8366" s="8">
        <v>0</v>
      </c>
      <c r="I8366" s="8">
        <v>1</v>
      </c>
      <c r="J8366" s="9">
        <v>0</v>
      </c>
    </row>
    <row r="8367" spans="1:10" x14ac:dyDescent="0.3">
      <c r="A8367" s="10">
        <v>0</v>
      </c>
      <c r="B8367" s="11">
        <v>30</v>
      </c>
      <c r="C8367" s="11">
        <v>1682275</v>
      </c>
      <c r="D8367" s="11">
        <v>0</v>
      </c>
      <c r="E8367" s="11">
        <v>1.4285714E-2</v>
      </c>
      <c r="F8367" s="11">
        <v>4113336886</v>
      </c>
      <c r="G8367" s="11">
        <v>0</v>
      </c>
      <c r="H8367" s="11">
        <v>0</v>
      </c>
      <c r="I8367" s="11">
        <v>1</v>
      </c>
      <c r="J8367" s="12">
        <v>1</v>
      </c>
    </row>
    <row r="8368" spans="1:10" x14ac:dyDescent="0.3">
      <c r="A8368" s="7">
        <v>0</v>
      </c>
      <c r="B8368" s="8">
        <v>21</v>
      </c>
      <c r="C8368" s="8">
        <v>5800833333</v>
      </c>
      <c r="D8368" s="8">
        <v>9.5238100000000006E-3</v>
      </c>
      <c r="E8368" s="8">
        <v>2.3809523999999999E-2</v>
      </c>
      <c r="F8368" s="8">
        <v>0</v>
      </c>
      <c r="G8368" s="8">
        <v>1</v>
      </c>
      <c r="H8368" s="8">
        <v>0</v>
      </c>
      <c r="I8368" s="8">
        <v>1</v>
      </c>
      <c r="J8368" s="9">
        <v>0</v>
      </c>
    </row>
    <row r="8369" spans="1:10" x14ac:dyDescent="0.3">
      <c r="A8369" s="10">
        <v>0</v>
      </c>
      <c r="B8369" s="11">
        <v>36</v>
      </c>
      <c r="C8369" s="11">
        <v>1388.2</v>
      </c>
      <c r="D8369" s="11">
        <v>5.5555559999999997E-3</v>
      </c>
      <c r="E8369" s="11">
        <v>2.7777777999999999E-2</v>
      </c>
      <c r="F8369" s="11">
        <v>0</v>
      </c>
      <c r="G8369" s="11">
        <v>1</v>
      </c>
      <c r="H8369" s="11">
        <v>0</v>
      </c>
      <c r="I8369" s="11">
        <v>1</v>
      </c>
      <c r="J8369" s="12">
        <v>0</v>
      </c>
    </row>
    <row r="8370" spans="1:10" x14ac:dyDescent="0.3">
      <c r="A8370" s="7">
        <v>0</v>
      </c>
      <c r="B8370" s="8">
        <v>26</v>
      </c>
      <c r="C8370" s="8">
        <v>4708166667</v>
      </c>
      <c r="D8370" s="8">
        <v>5.1282050000000003E-3</v>
      </c>
      <c r="E8370" s="8">
        <v>4.2307692000000001E-2</v>
      </c>
      <c r="F8370" s="8">
        <v>0</v>
      </c>
      <c r="G8370" s="8">
        <v>1</v>
      </c>
      <c r="H8370" s="8">
        <v>0</v>
      </c>
      <c r="I8370" s="8">
        <v>1</v>
      </c>
      <c r="J8370" s="9">
        <v>0</v>
      </c>
    </row>
    <row r="8371" spans="1:10" x14ac:dyDescent="0.3">
      <c r="A8371" s="10">
        <v>0</v>
      </c>
      <c r="B8371" s="11">
        <v>44</v>
      </c>
      <c r="C8371" s="11">
        <v>1184269841</v>
      </c>
      <c r="D8371" s="11">
        <v>4.5454550000000003E-3</v>
      </c>
      <c r="E8371" s="11">
        <v>2.3295455E-2</v>
      </c>
      <c r="F8371" s="11">
        <v>0</v>
      </c>
      <c r="G8371" s="11">
        <v>1</v>
      </c>
      <c r="H8371" s="11">
        <v>0</v>
      </c>
      <c r="I8371" s="11">
        <v>1</v>
      </c>
      <c r="J8371" s="12">
        <v>0</v>
      </c>
    </row>
    <row r="8372" spans="1:10" x14ac:dyDescent="0.3">
      <c r="A8372" s="7">
        <v>10</v>
      </c>
      <c r="B8372" s="8">
        <v>122</v>
      </c>
      <c r="C8372" s="8">
        <v>6919899495</v>
      </c>
      <c r="D8372" s="8">
        <v>4.6153849999999996E-3</v>
      </c>
      <c r="E8372" s="8">
        <v>2.2008376E-2</v>
      </c>
      <c r="F8372" s="8">
        <v>0</v>
      </c>
      <c r="G8372" s="8">
        <v>0</v>
      </c>
      <c r="H8372" s="8">
        <v>0</v>
      </c>
      <c r="I8372" s="8">
        <v>1</v>
      </c>
      <c r="J8372" s="9">
        <v>0</v>
      </c>
    </row>
    <row r="8373" spans="1:10" x14ac:dyDescent="0.3">
      <c r="A8373" s="10">
        <v>0</v>
      </c>
      <c r="B8373" s="11">
        <v>12</v>
      </c>
      <c r="C8373" s="11">
        <v>303.5</v>
      </c>
      <c r="D8373" s="11">
        <v>1.6666667E-2</v>
      </c>
      <c r="E8373" s="11">
        <v>1.6666667E-2</v>
      </c>
      <c r="F8373" s="11">
        <v>0</v>
      </c>
      <c r="G8373" s="11">
        <v>0</v>
      </c>
      <c r="H8373" s="11">
        <v>0</v>
      </c>
      <c r="I8373" s="11">
        <v>1</v>
      </c>
      <c r="J8373" s="12">
        <v>0</v>
      </c>
    </row>
    <row r="8374" spans="1:10" x14ac:dyDescent="0.3">
      <c r="A8374" s="7">
        <v>6</v>
      </c>
      <c r="B8374" s="8">
        <v>41</v>
      </c>
      <c r="C8374" s="8">
        <v>1074333333</v>
      </c>
      <c r="D8374" s="8">
        <v>0</v>
      </c>
      <c r="E8374" s="8">
        <v>1.9047618999999998E-2</v>
      </c>
      <c r="F8374" s="8">
        <v>0</v>
      </c>
      <c r="G8374" s="8">
        <v>0</v>
      </c>
      <c r="H8374" s="8">
        <v>0</v>
      </c>
      <c r="I8374" s="8">
        <v>1</v>
      </c>
      <c r="J8374" s="9">
        <v>0</v>
      </c>
    </row>
    <row r="8375" spans="1:10" x14ac:dyDescent="0.3">
      <c r="A8375" s="10">
        <v>0</v>
      </c>
      <c r="B8375" s="11">
        <v>18</v>
      </c>
      <c r="C8375" s="11">
        <v>588.5</v>
      </c>
      <c r="D8375" s="11">
        <v>5.1851851999999997E-2</v>
      </c>
      <c r="E8375" s="11">
        <v>8.9629630000000002E-2</v>
      </c>
      <c r="F8375" s="11">
        <v>0</v>
      </c>
      <c r="G8375" s="11">
        <v>0</v>
      </c>
      <c r="H8375" s="11">
        <v>0</v>
      </c>
      <c r="I8375" s="11">
        <v>1</v>
      </c>
      <c r="J8375" s="12">
        <v>0</v>
      </c>
    </row>
    <row r="8376" spans="1:10" x14ac:dyDescent="0.3">
      <c r="A8376" s="7">
        <v>0</v>
      </c>
      <c r="B8376" s="8">
        <v>3</v>
      </c>
      <c r="C8376" s="8">
        <v>21</v>
      </c>
      <c r="D8376" s="8">
        <v>0</v>
      </c>
      <c r="E8376" s="8">
        <v>6.6666666999999999E-2</v>
      </c>
      <c r="F8376" s="8">
        <v>0</v>
      </c>
      <c r="G8376" s="8">
        <v>1</v>
      </c>
      <c r="H8376" s="8">
        <v>0</v>
      </c>
      <c r="I8376" s="8">
        <v>1</v>
      </c>
      <c r="J8376" s="9">
        <v>1</v>
      </c>
    </row>
    <row r="8377" spans="1:10" x14ac:dyDescent="0.3">
      <c r="A8377" s="10">
        <v>0</v>
      </c>
      <c r="B8377" s="11">
        <v>2</v>
      </c>
      <c r="C8377" s="11">
        <v>11</v>
      </c>
      <c r="D8377" s="11">
        <v>0</v>
      </c>
      <c r="E8377" s="11">
        <v>0.1</v>
      </c>
      <c r="F8377" s="11">
        <v>0</v>
      </c>
      <c r="G8377" s="11">
        <v>0</v>
      </c>
      <c r="H8377" s="11">
        <v>0</v>
      </c>
      <c r="I8377" s="11">
        <v>1</v>
      </c>
      <c r="J8377" s="12">
        <v>0</v>
      </c>
    </row>
    <row r="8378" spans="1:10" x14ac:dyDescent="0.3">
      <c r="A8378" s="7">
        <v>14</v>
      </c>
      <c r="B8378" s="8">
        <v>164</v>
      </c>
      <c r="C8378" s="8">
        <v>4155746883</v>
      </c>
      <c r="D8378" s="8">
        <v>2.5142860000000001E-3</v>
      </c>
      <c r="E8378" s="8">
        <v>1.343784E-2</v>
      </c>
      <c r="F8378" s="8">
        <v>1376473644</v>
      </c>
      <c r="G8378" s="8">
        <v>1</v>
      </c>
      <c r="H8378" s="8">
        <v>0</v>
      </c>
      <c r="I8378" s="8">
        <v>1</v>
      </c>
      <c r="J8378" s="9">
        <v>1</v>
      </c>
    </row>
    <row r="8379" spans="1:10" x14ac:dyDescent="0.3">
      <c r="A8379" s="10">
        <v>1</v>
      </c>
      <c r="B8379" s="11">
        <v>3</v>
      </c>
      <c r="C8379" s="11">
        <v>55.5</v>
      </c>
      <c r="D8379" s="11">
        <v>0</v>
      </c>
      <c r="E8379" s="11">
        <v>0.08</v>
      </c>
      <c r="F8379" s="11">
        <v>0</v>
      </c>
      <c r="G8379" s="11">
        <v>1</v>
      </c>
      <c r="H8379" s="11">
        <v>0</v>
      </c>
      <c r="I8379" s="11">
        <v>1</v>
      </c>
      <c r="J8379" s="12">
        <v>0</v>
      </c>
    </row>
    <row r="8380" spans="1:10" x14ac:dyDescent="0.3">
      <c r="A8380" s="7">
        <v>0</v>
      </c>
      <c r="B8380" s="8">
        <v>8</v>
      </c>
      <c r="C8380" s="8">
        <v>64</v>
      </c>
      <c r="D8380" s="8">
        <v>0</v>
      </c>
      <c r="E8380" s="8">
        <v>0.05</v>
      </c>
      <c r="F8380" s="8">
        <v>0</v>
      </c>
      <c r="G8380" s="8">
        <v>0</v>
      </c>
      <c r="H8380" s="8">
        <v>1</v>
      </c>
      <c r="I8380" s="8">
        <v>0</v>
      </c>
      <c r="J8380" s="9">
        <v>0</v>
      </c>
    </row>
    <row r="8381" spans="1:10" x14ac:dyDescent="0.3">
      <c r="A8381" s="10">
        <v>4</v>
      </c>
      <c r="B8381" s="11">
        <v>311</v>
      </c>
      <c r="C8381" s="11">
        <v>1250035306</v>
      </c>
      <c r="D8381" s="11">
        <v>1.3876559999999999E-3</v>
      </c>
      <c r="E8381" s="11">
        <v>1.4687275E-2</v>
      </c>
      <c r="F8381" s="11">
        <v>0</v>
      </c>
      <c r="G8381" s="11">
        <v>1</v>
      </c>
      <c r="H8381" s="11">
        <v>0</v>
      </c>
      <c r="I8381" s="11">
        <v>1</v>
      </c>
      <c r="J8381" s="12">
        <v>0</v>
      </c>
    </row>
    <row r="8382" spans="1:10" x14ac:dyDescent="0.3">
      <c r="A8382" s="7">
        <v>6</v>
      </c>
      <c r="B8382" s="8">
        <v>24</v>
      </c>
      <c r="C8382" s="8">
        <v>1021.2</v>
      </c>
      <c r="D8382" s="8">
        <v>1.4285714E-2</v>
      </c>
      <c r="E8382" s="8">
        <v>2.2619047999999999E-2</v>
      </c>
      <c r="F8382" s="8">
        <v>824326349</v>
      </c>
      <c r="G8382" s="8">
        <v>0</v>
      </c>
      <c r="H8382" s="8">
        <v>0</v>
      </c>
      <c r="I8382" s="8">
        <v>1</v>
      </c>
      <c r="J8382" s="9">
        <v>0</v>
      </c>
    </row>
    <row r="8383" spans="1:10" x14ac:dyDescent="0.3">
      <c r="A8383" s="10">
        <v>9</v>
      </c>
      <c r="B8383" s="11">
        <v>83</v>
      </c>
      <c r="C8383" s="11">
        <v>2694507143</v>
      </c>
      <c r="D8383" s="11">
        <v>0</v>
      </c>
      <c r="E8383" s="11">
        <v>9.0909089999999994E-3</v>
      </c>
      <c r="F8383" s="11">
        <v>0</v>
      </c>
      <c r="G8383" s="11">
        <v>1</v>
      </c>
      <c r="H8383" s="11">
        <v>0</v>
      </c>
      <c r="I8383" s="11">
        <v>1</v>
      </c>
      <c r="J8383" s="12">
        <v>1</v>
      </c>
    </row>
    <row r="8384" spans="1:10" x14ac:dyDescent="0.3">
      <c r="A8384" s="7">
        <v>6</v>
      </c>
      <c r="B8384" s="8">
        <v>37</v>
      </c>
      <c r="C8384" s="8">
        <v>2533333333</v>
      </c>
      <c r="D8384" s="8">
        <v>1.4634146000000001E-2</v>
      </c>
      <c r="E8384" s="8">
        <v>3.1707316999999999E-2</v>
      </c>
      <c r="F8384" s="8">
        <v>6651334683</v>
      </c>
      <c r="G8384" s="8">
        <v>1</v>
      </c>
      <c r="H8384" s="8">
        <v>0</v>
      </c>
      <c r="I8384" s="8">
        <v>1</v>
      </c>
      <c r="J8384" s="9">
        <v>1</v>
      </c>
    </row>
    <row r="8385" spans="1:10" x14ac:dyDescent="0.3">
      <c r="A8385" s="10">
        <v>0</v>
      </c>
      <c r="B8385" s="11">
        <v>32</v>
      </c>
      <c r="C8385" s="11">
        <v>1658125</v>
      </c>
      <c r="D8385" s="11">
        <v>0</v>
      </c>
      <c r="E8385" s="11">
        <v>1.4791667E-2</v>
      </c>
      <c r="F8385" s="11">
        <v>196055151</v>
      </c>
      <c r="G8385" s="11">
        <v>1</v>
      </c>
      <c r="H8385" s="11">
        <v>0</v>
      </c>
      <c r="I8385" s="11">
        <v>1</v>
      </c>
      <c r="J8385" s="12">
        <v>0</v>
      </c>
    </row>
    <row r="8386" spans="1:10" x14ac:dyDescent="0.3">
      <c r="A8386" s="7">
        <v>0</v>
      </c>
      <c r="B8386" s="8">
        <v>19</v>
      </c>
      <c r="C8386" s="8">
        <v>1440166667</v>
      </c>
      <c r="D8386" s="8">
        <v>2.6315788999999999E-2</v>
      </c>
      <c r="E8386" s="8">
        <v>4.0350877E-2</v>
      </c>
      <c r="F8386" s="8">
        <v>0</v>
      </c>
      <c r="G8386" s="8">
        <v>1</v>
      </c>
      <c r="H8386" s="8">
        <v>0</v>
      </c>
      <c r="I8386" s="8">
        <v>1</v>
      </c>
      <c r="J8386" s="9">
        <v>0</v>
      </c>
    </row>
    <row r="8387" spans="1:10" x14ac:dyDescent="0.3">
      <c r="A8387" s="10">
        <v>1</v>
      </c>
      <c r="B8387" s="11">
        <v>10</v>
      </c>
      <c r="C8387" s="11">
        <v>449.5</v>
      </c>
      <c r="D8387" s="11">
        <v>2.5000000000000001E-2</v>
      </c>
      <c r="E8387" s="11">
        <v>3.3333333E-2</v>
      </c>
      <c r="F8387" s="11">
        <v>0</v>
      </c>
      <c r="G8387" s="11">
        <v>0</v>
      </c>
      <c r="H8387" s="11">
        <v>0</v>
      </c>
      <c r="I8387" s="11">
        <v>1</v>
      </c>
      <c r="J8387" s="12">
        <v>0</v>
      </c>
    </row>
    <row r="8388" spans="1:10" x14ac:dyDescent="0.3">
      <c r="A8388" s="7">
        <v>0</v>
      </c>
      <c r="B8388" s="8">
        <v>60</v>
      </c>
      <c r="C8388" s="8">
        <v>1315177778</v>
      </c>
      <c r="D8388" s="8">
        <v>9.0395479999999997E-3</v>
      </c>
      <c r="E8388" s="8">
        <v>3.1793784999999998E-2</v>
      </c>
      <c r="F8388" s="8">
        <v>0</v>
      </c>
      <c r="G8388" s="8">
        <v>1</v>
      </c>
      <c r="H8388" s="8">
        <v>0</v>
      </c>
      <c r="I8388" s="8">
        <v>1</v>
      </c>
      <c r="J8388" s="9">
        <v>1</v>
      </c>
    </row>
    <row r="8389" spans="1:10" x14ac:dyDescent="0.3">
      <c r="A8389" s="10">
        <v>5</v>
      </c>
      <c r="B8389" s="11">
        <v>125</v>
      </c>
      <c r="C8389" s="11">
        <v>1935335516</v>
      </c>
      <c r="D8389" s="11">
        <v>0</v>
      </c>
      <c r="E8389" s="11">
        <v>8.0314960000000008E-3</v>
      </c>
      <c r="F8389" s="11">
        <v>0</v>
      </c>
      <c r="G8389" s="11">
        <v>1</v>
      </c>
      <c r="H8389" s="11">
        <v>0</v>
      </c>
      <c r="I8389" s="11">
        <v>1</v>
      </c>
      <c r="J8389" s="12">
        <v>0</v>
      </c>
    </row>
    <row r="8390" spans="1:10" x14ac:dyDescent="0.3">
      <c r="A8390" s="7">
        <v>0</v>
      </c>
      <c r="B8390" s="8">
        <v>140</v>
      </c>
      <c r="C8390" s="8">
        <v>2404831006</v>
      </c>
      <c r="D8390" s="8">
        <v>1.428571E-3</v>
      </c>
      <c r="E8390" s="8">
        <v>3.1428570000000002E-3</v>
      </c>
      <c r="F8390" s="8">
        <v>0</v>
      </c>
      <c r="G8390" s="8">
        <v>1</v>
      </c>
      <c r="H8390" s="8">
        <v>0</v>
      </c>
      <c r="I8390" s="8">
        <v>1</v>
      </c>
      <c r="J8390" s="9">
        <v>0</v>
      </c>
    </row>
    <row r="8391" spans="1:10" x14ac:dyDescent="0.3">
      <c r="A8391" s="10">
        <v>0</v>
      </c>
      <c r="B8391" s="11">
        <v>18</v>
      </c>
      <c r="C8391" s="11">
        <v>3465666667</v>
      </c>
      <c r="D8391" s="11">
        <v>2.9629630000000001E-2</v>
      </c>
      <c r="E8391" s="11">
        <v>6.2962962999999997E-2</v>
      </c>
      <c r="F8391" s="11">
        <v>0</v>
      </c>
      <c r="G8391" s="11">
        <v>1</v>
      </c>
      <c r="H8391" s="11">
        <v>0</v>
      </c>
      <c r="I8391" s="11">
        <v>1</v>
      </c>
      <c r="J8391" s="12">
        <v>0</v>
      </c>
    </row>
    <row r="8392" spans="1:10" x14ac:dyDescent="0.3">
      <c r="A8392" s="7">
        <v>0</v>
      </c>
      <c r="B8392" s="8">
        <v>1</v>
      </c>
      <c r="C8392" s="8">
        <v>695.5</v>
      </c>
      <c r="D8392" s="8">
        <v>0</v>
      </c>
      <c r="E8392" s="8">
        <v>0.1</v>
      </c>
      <c r="F8392" s="8">
        <v>0</v>
      </c>
      <c r="G8392" s="8">
        <v>1</v>
      </c>
      <c r="H8392" s="8">
        <v>0</v>
      </c>
      <c r="I8392" s="8">
        <v>1</v>
      </c>
      <c r="J8392" s="9">
        <v>0</v>
      </c>
    </row>
    <row r="8393" spans="1:10" x14ac:dyDescent="0.3">
      <c r="A8393" s="10">
        <v>0</v>
      </c>
      <c r="B8393" s="11">
        <v>18</v>
      </c>
      <c r="C8393" s="11">
        <v>4152738095</v>
      </c>
      <c r="D8393" s="11">
        <v>5.8823529999999999E-3</v>
      </c>
      <c r="E8393" s="11">
        <v>2.8921569000000001E-2</v>
      </c>
      <c r="F8393" s="11">
        <v>0</v>
      </c>
      <c r="G8393" s="11">
        <v>1</v>
      </c>
      <c r="H8393" s="11">
        <v>0</v>
      </c>
      <c r="I8393" s="11">
        <v>1</v>
      </c>
      <c r="J8393" s="12">
        <v>0</v>
      </c>
    </row>
    <row r="8394" spans="1:10" x14ac:dyDescent="0.3">
      <c r="A8394" s="7">
        <v>3</v>
      </c>
      <c r="B8394" s="8">
        <v>17</v>
      </c>
      <c r="C8394" s="8">
        <v>256.95</v>
      </c>
      <c r="D8394" s="8">
        <v>0</v>
      </c>
      <c r="E8394" s="8">
        <v>0.02</v>
      </c>
      <c r="F8394" s="8">
        <v>0</v>
      </c>
      <c r="G8394" s="8">
        <v>1</v>
      </c>
      <c r="H8394" s="8">
        <v>1</v>
      </c>
      <c r="I8394" s="8">
        <v>0</v>
      </c>
      <c r="J8394" s="9">
        <v>1</v>
      </c>
    </row>
    <row r="8395" spans="1:10" x14ac:dyDescent="0.3">
      <c r="A8395" s="10">
        <v>2</v>
      </c>
      <c r="B8395" s="11">
        <v>26</v>
      </c>
      <c r="C8395" s="11">
        <v>1939155952</v>
      </c>
      <c r="D8395" s="11">
        <v>6.4516130000000001E-3</v>
      </c>
      <c r="E8395" s="11">
        <v>2.6352357E-2</v>
      </c>
      <c r="F8395" s="11">
        <v>2469983785</v>
      </c>
      <c r="G8395" s="11">
        <v>1</v>
      </c>
      <c r="H8395" s="11">
        <v>0</v>
      </c>
      <c r="I8395" s="11">
        <v>1</v>
      </c>
      <c r="J8395" s="12">
        <v>0</v>
      </c>
    </row>
    <row r="8396" spans="1:10" x14ac:dyDescent="0.3">
      <c r="A8396" s="7">
        <v>0</v>
      </c>
      <c r="B8396" s="8">
        <v>1</v>
      </c>
      <c r="C8396" s="8">
        <v>0</v>
      </c>
      <c r="D8396" s="8">
        <v>0.2</v>
      </c>
      <c r="E8396" s="8">
        <v>0.2</v>
      </c>
      <c r="F8396" s="8">
        <v>0</v>
      </c>
      <c r="G8396" s="8">
        <v>1</v>
      </c>
      <c r="H8396" s="8">
        <v>0</v>
      </c>
      <c r="I8396" s="8">
        <v>1</v>
      </c>
      <c r="J8396" s="9">
        <v>0</v>
      </c>
    </row>
    <row r="8397" spans="1:10" x14ac:dyDescent="0.3">
      <c r="A8397" s="10">
        <v>0</v>
      </c>
      <c r="B8397" s="11">
        <v>54</v>
      </c>
      <c r="C8397" s="11">
        <v>1975455952</v>
      </c>
      <c r="D8397" s="11">
        <v>3.7037039999999999E-3</v>
      </c>
      <c r="E8397" s="11">
        <v>1.6049383E-2</v>
      </c>
      <c r="F8397" s="11">
        <v>0</v>
      </c>
      <c r="G8397" s="11">
        <v>1</v>
      </c>
      <c r="H8397" s="11">
        <v>0</v>
      </c>
      <c r="I8397" s="11">
        <v>1</v>
      </c>
      <c r="J8397" s="12">
        <v>0</v>
      </c>
    </row>
    <row r="8398" spans="1:10" x14ac:dyDescent="0.3">
      <c r="A8398" s="7">
        <v>0</v>
      </c>
      <c r="B8398" s="8">
        <v>5</v>
      </c>
      <c r="C8398" s="8">
        <v>28.25</v>
      </c>
      <c r="D8398" s="8">
        <v>0.08</v>
      </c>
      <c r="E8398" s="8">
        <v>9.3333333000000004E-2</v>
      </c>
      <c r="F8398" s="8">
        <v>0</v>
      </c>
      <c r="G8398" s="8">
        <v>1</v>
      </c>
      <c r="H8398" s="8">
        <v>0</v>
      </c>
      <c r="I8398" s="8">
        <v>1</v>
      </c>
      <c r="J8398" s="9">
        <v>0</v>
      </c>
    </row>
    <row r="8399" spans="1:10" x14ac:dyDescent="0.3">
      <c r="A8399" s="10">
        <v>4</v>
      </c>
      <c r="B8399" s="11">
        <v>66</v>
      </c>
      <c r="C8399" s="11">
        <v>2556220833</v>
      </c>
      <c r="D8399" s="11">
        <v>1.8732492999999999E-2</v>
      </c>
      <c r="E8399" s="11">
        <v>2.229101E-2</v>
      </c>
      <c r="F8399" s="11">
        <v>0</v>
      </c>
      <c r="G8399" s="11">
        <v>1</v>
      </c>
      <c r="H8399" s="11">
        <v>0</v>
      </c>
      <c r="I8399" s="11">
        <v>1</v>
      </c>
      <c r="J8399" s="12">
        <v>0</v>
      </c>
    </row>
    <row r="8400" spans="1:10" x14ac:dyDescent="0.3">
      <c r="A8400" s="7">
        <v>1</v>
      </c>
      <c r="B8400" s="8">
        <v>0</v>
      </c>
      <c r="C8400" s="8">
        <v>0</v>
      </c>
      <c r="D8400" s="8">
        <v>0.2</v>
      </c>
      <c r="E8400" s="8">
        <v>0.2</v>
      </c>
      <c r="F8400" s="8">
        <v>0</v>
      </c>
      <c r="G8400" s="8">
        <v>0</v>
      </c>
      <c r="H8400" s="8">
        <v>0</v>
      </c>
      <c r="I8400" s="8">
        <v>1</v>
      </c>
      <c r="J8400" s="9">
        <v>0</v>
      </c>
    </row>
    <row r="8401" spans="1:10" x14ac:dyDescent="0.3">
      <c r="A8401" s="10">
        <v>10</v>
      </c>
      <c r="B8401" s="11">
        <v>153</v>
      </c>
      <c r="C8401" s="11">
        <v>3812161753</v>
      </c>
      <c r="D8401" s="11">
        <v>3.0120479999999998E-3</v>
      </c>
      <c r="E8401" s="11">
        <v>1.3769082E-2</v>
      </c>
      <c r="F8401" s="11">
        <v>591438512</v>
      </c>
      <c r="G8401" s="11">
        <v>0</v>
      </c>
      <c r="H8401" s="11">
        <v>0</v>
      </c>
      <c r="I8401" s="11">
        <v>1</v>
      </c>
      <c r="J8401" s="12">
        <v>0</v>
      </c>
    </row>
    <row r="8402" spans="1:10" x14ac:dyDescent="0.3">
      <c r="A8402" s="7">
        <v>1</v>
      </c>
      <c r="B8402" s="8">
        <v>12</v>
      </c>
      <c r="C8402" s="8">
        <v>592.25</v>
      </c>
      <c r="D8402" s="8">
        <v>0</v>
      </c>
      <c r="E8402" s="8">
        <v>1.8181817999999999E-2</v>
      </c>
      <c r="F8402" s="8">
        <v>2188649096</v>
      </c>
      <c r="G8402" s="8">
        <v>0</v>
      </c>
      <c r="H8402" s="8">
        <v>1</v>
      </c>
      <c r="I8402" s="8">
        <v>0</v>
      </c>
      <c r="J8402" s="9">
        <v>1</v>
      </c>
    </row>
    <row r="8403" spans="1:10" x14ac:dyDescent="0.3">
      <c r="A8403" s="10">
        <v>0</v>
      </c>
      <c r="B8403" s="11">
        <v>9</v>
      </c>
      <c r="C8403" s="11">
        <v>1903333333</v>
      </c>
      <c r="D8403" s="11">
        <v>0</v>
      </c>
      <c r="E8403" s="11">
        <v>3.3333333E-2</v>
      </c>
      <c r="F8403" s="11">
        <v>0</v>
      </c>
      <c r="G8403" s="11">
        <v>0</v>
      </c>
      <c r="H8403" s="11">
        <v>1</v>
      </c>
      <c r="I8403" s="11">
        <v>0</v>
      </c>
      <c r="J8403" s="12">
        <v>0</v>
      </c>
    </row>
    <row r="8404" spans="1:10" x14ac:dyDescent="0.3">
      <c r="A8404" s="7">
        <v>8</v>
      </c>
      <c r="B8404" s="8">
        <v>340</v>
      </c>
      <c r="C8404" s="8">
        <v>1090245826</v>
      </c>
      <c r="D8404" s="8">
        <v>1.713207E-3</v>
      </c>
      <c r="E8404" s="8">
        <v>1.5734957000000001E-2</v>
      </c>
      <c r="F8404" s="8">
        <v>0</v>
      </c>
      <c r="G8404" s="8">
        <v>1</v>
      </c>
      <c r="H8404" s="8">
        <v>0</v>
      </c>
      <c r="I8404" s="8">
        <v>1</v>
      </c>
      <c r="J8404" s="9">
        <v>0</v>
      </c>
    </row>
    <row r="8405" spans="1:10" x14ac:dyDescent="0.3">
      <c r="A8405" s="10">
        <v>0</v>
      </c>
      <c r="B8405" s="11">
        <v>10</v>
      </c>
      <c r="C8405" s="11">
        <v>130.5</v>
      </c>
      <c r="D8405" s="11">
        <v>0.02</v>
      </c>
      <c r="E8405" s="11">
        <v>0.1</v>
      </c>
      <c r="F8405" s="11">
        <v>0</v>
      </c>
      <c r="G8405" s="11">
        <v>0</v>
      </c>
      <c r="H8405" s="11">
        <v>0</v>
      </c>
      <c r="I8405" s="11">
        <v>1</v>
      </c>
      <c r="J8405" s="12">
        <v>0</v>
      </c>
    </row>
    <row r="8406" spans="1:10" x14ac:dyDescent="0.3">
      <c r="A8406" s="7">
        <v>0</v>
      </c>
      <c r="B8406" s="8">
        <v>9</v>
      </c>
      <c r="C8406" s="8">
        <v>273.25</v>
      </c>
      <c r="D8406" s="8">
        <v>6.6666666999999999E-2</v>
      </c>
      <c r="E8406" s="8">
        <v>7.7777778000000006E-2</v>
      </c>
      <c r="F8406" s="8">
        <v>0</v>
      </c>
      <c r="G8406" s="8">
        <v>0</v>
      </c>
      <c r="H8406" s="8">
        <v>0</v>
      </c>
      <c r="I8406" s="8">
        <v>1</v>
      </c>
      <c r="J8406" s="9">
        <v>0</v>
      </c>
    </row>
    <row r="8407" spans="1:10" x14ac:dyDescent="0.3">
      <c r="A8407" s="10">
        <v>0</v>
      </c>
      <c r="B8407" s="11">
        <v>56</v>
      </c>
      <c r="C8407" s="11">
        <v>3543809524</v>
      </c>
      <c r="D8407" s="11">
        <v>4.4642859999999996E-3</v>
      </c>
      <c r="E8407" s="11">
        <v>2.1785714000000001E-2</v>
      </c>
      <c r="F8407" s="11">
        <v>0</v>
      </c>
      <c r="G8407" s="11">
        <v>1</v>
      </c>
      <c r="H8407" s="11">
        <v>0</v>
      </c>
      <c r="I8407" s="11">
        <v>1</v>
      </c>
      <c r="J8407" s="12">
        <v>0</v>
      </c>
    </row>
    <row r="8408" spans="1:10" x14ac:dyDescent="0.3">
      <c r="A8408" s="7">
        <v>1</v>
      </c>
      <c r="B8408" s="8">
        <v>39</v>
      </c>
      <c r="C8408" s="8">
        <v>1159541667</v>
      </c>
      <c r="D8408" s="8">
        <v>1.25E-3</v>
      </c>
      <c r="E8408" s="8">
        <v>3.125E-2</v>
      </c>
      <c r="F8408" s="8">
        <v>0</v>
      </c>
      <c r="G8408" s="8">
        <v>1</v>
      </c>
      <c r="H8408" s="8">
        <v>0</v>
      </c>
      <c r="I8408" s="8">
        <v>1</v>
      </c>
      <c r="J8408" s="9">
        <v>1</v>
      </c>
    </row>
    <row r="8409" spans="1:10" x14ac:dyDescent="0.3">
      <c r="A8409" s="10">
        <v>0</v>
      </c>
      <c r="B8409" s="11">
        <v>2</v>
      </c>
      <c r="C8409" s="11">
        <v>18</v>
      </c>
      <c r="D8409" s="11">
        <v>0</v>
      </c>
      <c r="E8409" s="11">
        <v>0.1</v>
      </c>
      <c r="F8409" s="11">
        <v>0</v>
      </c>
      <c r="G8409" s="11">
        <v>1</v>
      </c>
      <c r="H8409" s="11">
        <v>0</v>
      </c>
      <c r="I8409" s="11">
        <v>1</v>
      </c>
      <c r="J8409" s="12">
        <v>0</v>
      </c>
    </row>
    <row r="8410" spans="1:10" x14ac:dyDescent="0.3">
      <c r="A8410" s="7">
        <v>4</v>
      </c>
      <c r="B8410" s="8">
        <v>2</v>
      </c>
      <c r="C8410" s="8">
        <v>24.25</v>
      </c>
      <c r="D8410" s="8">
        <v>0</v>
      </c>
      <c r="E8410" s="8">
        <v>0.04</v>
      </c>
      <c r="F8410" s="8">
        <v>0</v>
      </c>
      <c r="G8410" s="8">
        <v>0</v>
      </c>
      <c r="H8410" s="8">
        <v>1</v>
      </c>
      <c r="I8410" s="8">
        <v>0</v>
      </c>
      <c r="J8410" s="9">
        <v>0</v>
      </c>
    </row>
    <row r="8411" spans="1:10" x14ac:dyDescent="0.3">
      <c r="A8411" s="10">
        <v>0</v>
      </c>
      <c r="B8411" s="11">
        <v>97</v>
      </c>
      <c r="C8411" s="11">
        <v>2300891317</v>
      </c>
      <c r="D8411" s="11">
        <v>0</v>
      </c>
      <c r="E8411" s="11">
        <v>1.5730378999999999E-2</v>
      </c>
      <c r="F8411" s="11">
        <v>0</v>
      </c>
      <c r="G8411" s="11">
        <v>1</v>
      </c>
      <c r="H8411" s="11">
        <v>0</v>
      </c>
      <c r="I8411" s="11">
        <v>1</v>
      </c>
      <c r="J8411" s="12">
        <v>0</v>
      </c>
    </row>
    <row r="8412" spans="1:10" x14ac:dyDescent="0.3">
      <c r="A8412" s="7">
        <v>6</v>
      </c>
      <c r="B8412" s="8">
        <v>39</v>
      </c>
      <c r="C8412" s="8">
        <v>8417833333</v>
      </c>
      <c r="D8412" s="8">
        <v>5.4263569999999997E-3</v>
      </c>
      <c r="E8412" s="8">
        <v>1.7585824999999999E-2</v>
      </c>
      <c r="F8412" s="8">
        <v>0</v>
      </c>
      <c r="G8412" s="8">
        <v>0</v>
      </c>
      <c r="H8412" s="8">
        <v>0</v>
      </c>
      <c r="I8412" s="8">
        <v>1</v>
      </c>
      <c r="J8412" s="9">
        <v>0</v>
      </c>
    </row>
    <row r="8413" spans="1:10" x14ac:dyDescent="0.3">
      <c r="A8413" s="10">
        <v>0</v>
      </c>
      <c r="B8413" s="11">
        <v>36</v>
      </c>
      <c r="C8413" s="11">
        <v>1609939744</v>
      </c>
      <c r="D8413" s="11">
        <v>0</v>
      </c>
      <c r="E8413" s="11">
        <v>9.3233080000000006E-3</v>
      </c>
      <c r="F8413" s="11">
        <v>1250325678</v>
      </c>
      <c r="G8413" s="11">
        <v>1</v>
      </c>
      <c r="H8413" s="11">
        <v>0</v>
      </c>
      <c r="I8413" s="11">
        <v>1</v>
      </c>
      <c r="J8413" s="12">
        <v>1</v>
      </c>
    </row>
    <row r="8414" spans="1:10" x14ac:dyDescent="0.3">
      <c r="A8414" s="7">
        <v>0</v>
      </c>
      <c r="B8414" s="8">
        <v>14</v>
      </c>
      <c r="C8414" s="8">
        <v>4243333333</v>
      </c>
      <c r="D8414" s="8">
        <v>0</v>
      </c>
      <c r="E8414" s="8">
        <v>7.1428569999999999E-3</v>
      </c>
      <c r="F8414" s="8">
        <v>0</v>
      </c>
      <c r="G8414" s="8">
        <v>0</v>
      </c>
      <c r="H8414" s="8">
        <v>0</v>
      </c>
      <c r="I8414" s="8">
        <v>1</v>
      </c>
      <c r="J8414" s="9">
        <v>0</v>
      </c>
    </row>
    <row r="8415" spans="1:10" x14ac:dyDescent="0.3">
      <c r="A8415" s="10">
        <v>1</v>
      </c>
      <c r="B8415" s="11">
        <v>35</v>
      </c>
      <c r="C8415" s="11">
        <v>12670625</v>
      </c>
      <c r="D8415" s="11">
        <v>5.5555559999999997E-3</v>
      </c>
      <c r="E8415" s="11">
        <v>2.1296295999999999E-2</v>
      </c>
      <c r="F8415" s="11">
        <v>9458902094</v>
      </c>
      <c r="G8415" s="11">
        <v>0</v>
      </c>
      <c r="H8415" s="11">
        <v>0</v>
      </c>
      <c r="I8415" s="11">
        <v>1</v>
      </c>
      <c r="J8415" s="12">
        <v>0</v>
      </c>
    </row>
    <row r="8416" spans="1:10" x14ac:dyDescent="0.3">
      <c r="A8416" s="7">
        <v>1</v>
      </c>
      <c r="B8416" s="8">
        <v>37</v>
      </c>
      <c r="C8416" s="8">
        <v>1631416667</v>
      </c>
      <c r="D8416" s="8">
        <v>0</v>
      </c>
      <c r="E8416" s="8">
        <v>9.0090090000000001E-3</v>
      </c>
      <c r="F8416" s="8">
        <v>1382316952</v>
      </c>
      <c r="G8416" s="8">
        <v>0</v>
      </c>
      <c r="H8416" s="8">
        <v>0</v>
      </c>
      <c r="I8416" s="8">
        <v>1</v>
      </c>
      <c r="J8416" s="9">
        <v>0</v>
      </c>
    </row>
    <row r="8417" spans="1:10" x14ac:dyDescent="0.3">
      <c r="A8417" s="10">
        <v>7</v>
      </c>
      <c r="B8417" s="11">
        <v>22</v>
      </c>
      <c r="C8417" s="11">
        <v>1043583333</v>
      </c>
      <c r="D8417" s="11">
        <v>1.4285714E-2</v>
      </c>
      <c r="E8417" s="11">
        <v>4.8809524E-2</v>
      </c>
      <c r="F8417" s="11">
        <v>0</v>
      </c>
      <c r="G8417" s="11">
        <v>1</v>
      </c>
      <c r="H8417" s="11">
        <v>1</v>
      </c>
      <c r="I8417" s="11">
        <v>0</v>
      </c>
      <c r="J8417" s="12">
        <v>0</v>
      </c>
    </row>
    <row r="8418" spans="1:10" x14ac:dyDescent="0.3">
      <c r="A8418" s="7">
        <v>6</v>
      </c>
      <c r="B8418" s="8">
        <v>86</v>
      </c>
      <c r="C8418" s="8">
        <v>204123355</v>
      </c>
      <c r="D8418" s="8">
        <v>3.87597E-4</v>
      </c>
      <c r="E8418" s="8">
        <v>7.8626800000000004E-3</v>
      </c>
      <c r="F8418" s="8">
        <v>5911452178</v>
      </c>
      <c r="G8418" s="8">
        <v>1</v>
      </c>
      <c r="H8418" s="8">
        <v>0</v>
      </c>
      <c r="I8418" s="8">
        <v>1</v>
      </c>
      <c r="J8418" s="9">
        <v>1</v>
      </c>
    </row>
    <row r="8419" spans="1:10" x14ac:dyDescent="0.3">
      <c r="A8419" s="10">
        <v>7</v>
      </c>
      <c r="B8419" s="11">
        <v>19</v>
      </c>
      <c r="C8419" s="11">
        <v>504.6</v>
      </c>
      <c r="D8419" s="11">
        <v>0</v>
      </c>
      <c r="E8419" s="11">
        <v>1.8518519000000001E-2</v>
      </c>
      <c r="F8419" s="11">
        <v>0</v>
      </c>
      <c r="G8419" s="11">
        <v>0</v>
      </c>
      <c r="H8419" s="11">
        <v>0</v>
      </c>
      <c r="I8419" s="11">
        <v>1</v>
      </c>
      <c r="J8419" s="12">
        <v>1</v>
      </c>
    </row>
    <row r="8420" spans="1:10" x14ac:dyDescent="0.3">
      <c r="A8420" s="7">
        <v>9</v>
      </c>
      <c r="B8420" s="8">
        <v>108</v>
      </c>
      <c r="C8420" s="8">
        <v>2793733084</v>
      </c>
      <c r="D8420" s="8">
        <v>1.949318E-3</v>
      </c>
      <c r="E8420" s="8">
        <v>1.9205066E-2</v>
      </c>
      <c r="F8420" s="8">
        <v>0</v>
      </c>
      <c r="G8420" s="8">
        <v>1</v>
      </c>
      <c r="H8420" s="8">
        <v>0</v>
      </c>
      <c r="I8420" s="8">
        <v>1</v>
      </c>
      <c r="J8420" s="9">
        <v>1</v>
      </c>
    </row>
    <row r="8421" spans="1:10" x14ac:dyDescent="0.3">
      <c r="A8421" s="10">
        <v>4</v>
      </c>
      <c r="B8421" s="11">
        <v>6</v>
      </c>
      <c r="C8421" s="11">
        <v>1804166667</v>
      </c>
      <c r="D8421" s="11">
        <v>0</v>
      </c>
      <c r="E8421" s="11">
        <v>2.5000000000000001E-2</v>
      </c>
      <c r="F8421" s="11">
        <v>0</v>
      </c>
      <c r="G8421" s="11">
        <v>1</v>
      </c>
      <c r="H8421" s="11">
        <v>1</v>
      </c>
      <c r="I8421" s="11">
        <v>0</v>
      </c>
      <c r="J8421" s="12">
        <v>0</v>
      </c>
    </row>
    <row r="8422" spans="1:10" x14ac:dyDescent="0.3">
      <c r="A8422" s="7">
        <v>0</v>
      </c>
      <c r="B8422" s="8">
        <v>21</v>
      </c>
      <c r="C8422" s="8">
        <v>5305833333</v>
      </c>
      <c r="D8422" s="8">
        <v>1.9047618999999998E-2</v>
      </c>
      <c r="E8422" s="8">
        <v>2.1428571E-2</v>
      </c>
      <c r="F8422" s="8">
        <v>0</v>
      </c>
      <c r="G8422" s="8">
        <v>1</v>
      </c>
      <c r="H8422" s="8">
        <v>0</v>
      </c>
      <c r="I8422" s="8">
        <v>1</v>
      </c>
      <c r="J8422" s="9">
        <v>0</v>
      </c>
    </row>
    <row r="8423" spans="1:10" x14ac:dyDescent="0.3">
      <c r="A8423" s="10">
        <v>0</v>
      </c>
      <c r="B8423" s="11">
        <v>12</v>
      </c>
      <c r="C8423" s="11">
        <v>3292142857</v>
      </c>
      <c r="D8423" s="11">
        <v>1.6666667E-2</v>
      </c>
      <c r="E8423" s="11">
        <v>2.8703704E-2</v>
      </c>
      <c r="F8423" s="11">
        <v>0</v>
      </c>
      <c r="G8423" s="11">
        <v>1</v>
      </c>
      <c r="H8423" s="11">
        <v>0</v>
      </c>
      <c r="I8423" s="11">
        <v>1</v>
      </c>
      <c r="J8423" s="12">
        <v>0</v>
      </c>
    </row>
    <row r="8424" spans="1:10" x14ac:dyDescent="0.3">
      <c r="A8424" s="7">
        <v>6</v>
      </c>
      <c r="B8424" s="8">
        <v>30</v>
      </c>
      <c r="C8424" s="8">
        <v>1508521825</v>
      </c>
      <c r="D8424" s="8">
        <v>0.04</v>
      </c>
      <c r="E8424" s="8">
        <v>4.3294931000000002E-2</v>
      </c>
      <c r="F8424" s="8">
        <v>2101746974</v>
      </c>
      <c r="G8424" s="8">
        <v>1</v>
      </c>
      <c r="H8424" s="8">
        <v>0</v>
      </c>
      <c r="I8424" s="8">
        <v>1</v>
      </c>
      <c r="J8424" s="9">
        <v>0</v>
      </c>
    </row>
    <row r="8425" spans="1:10" x14ac:dyDescent="0.3">
      <c r="A8425" s="10">
        <v>1</v>
      </c>
      <c r="B8425" s="11">
        <v>41</v>
      </c>
      <c r="C8425" s="11">
        <v>8035077381</v>
      </c>
      <c r="D8425" s="11">
        <v>0</v>
      </c>
      <c r="E8425" s="11">
        <v>8.424908E-3</v>
      </c>
      <c r="F8425" s="11">
        <v>0</v>
      </c>
      <c r="G8425" s="11">
        <v>0</v>
      </c>
      <c r="H8425" s="11">
        <v>0</v>
      </c>
      <c r="I8425" s="11">
        <v>1</v>
      </c>
      <c r="J8425" s="12">
        <v>0</v>
      </c>
    </row>
    <row r="8426" spans="1:10" x14ac:dyDescent="0.3">
      <c r="A8426" s="7">
        <v>2</v>
      </c>
      <c r="B8426" s="8">
        <v>15</v>
      </c>
      <c r="C8426" s="8">
        <v>947</v>
      </c>
      <c r="D8426" s="8">
        <v>6.2500000000000003E-3</v>
      </c>
      <c r="E8426" s="8">
        <v>6.6666670000000003E-3</v>
      </c>
      <c r="F8426" s="8">
        <v>0</v>
      </c>
      <c r="G8426" s="8">
        <v>0</v>
      </c>
      <c r="H8426" s="8">
        <v>0</v>
      </c>
      <c r="I8426" s="8">
        <v>1</v>
      </c>
      <c r="J8426" s="9">
        <v>0</v>
      </c>
    </row>
    <row r="8427" spans="1:10" x14ac:dyDescent="0.3">
      <c r="A8427" s="10">
        <v>0</v>
      </c>
      <c r="B8427" s="11">
        <v>3</v>
      </c>
      <c r="C8427" s="11">
        <v>2251.2800000000002</v>
      </c>
      <c r="D8427" s="11">
        <v>9.5833333000000007E-2</v>
      </c>
      <c r="E8427" s="11">
        <v>0.13742690099999999</v>
      </c>
      <c r="F8427" s="11">
        <v>0</v>
      </c>
      <c r="G8427" s="11">
        <v>1</v>
      </c>
      <c r="H8427" s="11">
        <v>0</v>
      </c>
      <c r="I8427" s="11">
        <v>1</v>
      </c>
      <c r="J8427" s="12">
        <v>0</v>
      </c>
    </row>
    <row r="8428" spans="1:10" x14ac:dyDescent="0.3">
      <c r="A8428" s="7">
        <v>0</v>
      </c>
      <c r="B8428" s="8">
        <v>6</v>
      </c>
      <c r="C8428" s="8">
        <v>48</v>
      </c>
      <c r="D8428" s="8">
        <v>0</v>
      </c>
      <c r="E8428" s="8">
        <v>6.6666666999999999E-2</v>
      </c>
      <c r="F8428" s="8">
        <v>0</v>
      </c>
      <c r="G8428" s="8">
        <v>1</v>
      </c>
      <c r="H8428" s="8">
        <v>0</v>
      </c>
      <c r="I8428" s="8">
        <v>1</v>
      </c>
      <c r="J8428" s="9">
        <v>0</v>
      </c>
    </row>
    <row r="8429" spans="1:10" x14ac:dyDescent="0.3">
      <c r="A8429" s="10">
        <v>0</v>
      </c>
      <c r="B8429" s="11">
        <v>24</v>
      </c>
      <c r="C8429" s="11">
        <v>1286.5</v>
      </c>
      <c r="D8429" s="11">
        <v>0</v>
      </c>
      <c r="E8429" s="11">
        <v>1.5277778000000001E-2</v>
      </c>
      <c r="F8429" s="11">
        <v>0</v>
      </c>
      <c r="G8429" s="11">
        <v>1</v>
      </c>
      <c r="H8429" s="11">
        <v>0</v>
      </c>
      <c r="I8429" s="11">
        <v>1</v>
      </c>
      <c r="J8429" s="12">
        <v>0</v>
      </c>
    </row>
    <row r="8430" spans="1:10" x14ac:dyDescent="0.3">
      <c r="A8430" s="7">
        <v>0</v>
      </c>
      <c r="B8430" s="8">
        <v>4</v>
      </c>
      <c r="C8430" s="8">
        <v>396.25</v>
      </c>
      <c r="D8430" s="8">
        <v>0</v>
      </c>
      <c r="E8430" s="8">
        <v>8.3333332999999996E-2</v>
      </c>
      <c r="F8430" s="8">
        <v>0</v>
      </c>
      <c r="G8430" s="8">
        <v>1</v>
      </c>
      <c r="H8430" s="8">
        <v>0</v>
      </c>
      <c r="I8430" s="8">
        <v>1</v>
      </c>
      <c r="J8430" s="9">
        <v>0</v>
      </c>
    </row>
    <row r="8431" spans="1:10" x14ac:dyDescent="0.3">
      <c r="A8431" s="10">
        <v>0</v>
      </c>
      <c r="B8431" s="11">
        <v>18</v>
      </c>
      <c r="C8431" s="11">
        <v>4293.3999999999996</v>
      </c>
      <c r="D8431" s="11">
        <v>4.1176470999999999E-2</v>
      </c>
      <c r="E8431" s="11">
        <v>6.4705882000000006E-2</v>
      </c>
      <c r="F8431" s="11">
        <v>0</v>
      </c>
      <c r="G8431" s="11">
        <v>1</v>
      </c>
      <c r="H8431" s="11">
        <v>0</v>
      </c>
      <c r="I8431" s="11">
        <v>1</v>
      </c>
      <c r="J8431" s="12">
        <v>0</v>
      </c>
    </row>
    <row r="8432" spans="1:10" x14ac:dyDescent="0.3">
      <c r="A8432" s="7">
        <v>1</v>
      </c>
      <c r="B8432" s="8">
        <v>64</v>
      </c>
      <c r="C8432" s="8">
        <v>3875427778</v>
      </c>
      <c r="D8432" s="8">
        <v>0</v>
      </c>
      <c r="E8432" s="8">
        <v>1.9583333000000001E-2</v>
      </c>
      <c r="F8432" s="8">
        <v>5698585477</v>
      </c>
      <c r="G8432" s="8">
        <v>1</v>
      </c>
      <c r="H8432" s="8">
        <v>0</v>
      </c>
      <c r="I8432" s="8">
        <v>1</v>
      </c>
      <c r="J8432" s="9">
        <v>0</v>
      </c>
    </row>
    <row r="8433" spans="1:10" x14ac:dyDescent="0.3">
      <c r="A8433" s="10">
        <v>3</v>
      </c>
      <c r="B8433" s="11">
        <v>1</v>
      </c>
      <c r="C8433" s="11">
        <v>43</v>
      </c>
      <c r="D8433" s="11">
        <v>0</v>
      </c>
      <c r="E8433" s="11">
        <v>2.5000000000000001E-2</v>
      </c>
      <c r="F8433" s="11">
        <v>0</v>
      </c>
      <c r="G8433" s="11">
        <v>0</v>
      </c>
      <c r="H8433" s="11">
        <v>0</v>
      </c>
      <c r="I8433" s="11">
        <v>0</v>
      </c>
      <c r="J8433" s="12">
        <v>0</v>
      </c>
    </row>
    <row r="8434" spans="1:10" x14ac:dyDescent="0.3">
      <c r="A8434" s="7">
        <v>0</v>
      </c>
      <c r="B8434" s="8">
        <v>21</v>
      </c>
      <c r="C8434" s="8">
        <v>9366428571</v>
      </c>
      <c r="D8434" s="8">
        <v>4.5454550000000003E-3</v>
      </c>
      <c r="E8434" s="8">
        <v>8.9876030000000003E-3</v>
      </c>
      <c r="F8434" s="8">
        <v>0</v>
      </c>
      <c r="G8434" s="8">
        <v>1</v>
      </c>
      <c r="H8434" s="8">
        <v>0</v>
      </c>
      <c r="I8434" s="8">
        <v>1</v>
      </c>
      <c r="J8434" s="9">
        <v>0</v>
      </c>
    </row>
    <row r="8435" spans="1:10" x14ac:dyDescent="0.3">
      <c r="A8435" s="10">
        <v>0</v>
      </c>
      <c r="B8435" s="11">
        <v>28</v>
      </c>
      <c r="C8435" s="11">
        <v>7568611111</v>
      </c>
      <c r="D8435" s="11">
        <v>3.5714285999999998E-2</v>
      </c>
      <c r="E8435" s="11">
        <v>6.7857142999999995E-2</v>
      </c>
      <c r="F8435" s="11">
        <v>0</v>
      </c>
      <c r="G8435" s="11">
        <v>0</v>
      </c>
      <c r="H8435" s="11">
        <v>0</v>
      </c>
      <c r="I8435" s="11">
        <v>1</v>
      </c>
      <c r="J8435" s="12">
        <v>0</v>
      </c>
    </row>
    <row r="8436" spans="1:10" x14ac:dyDescent="0.3">
      <c r="A8436" s="7">
        <v>0</v>
      </c>
      <c r="B8436" s="8">
        <v>2</v>
      </c>
      <c r="C8436" s="8">
        <v>46.5</v>
      </c>
      <c r="D8436" s="8">
        <v>0</v>
      </c>
      <c r="E8436" s="8">
        <v>0.05</v>
      </c>
      <c r="F8436" s="8">
        <v>0</v>
      </c>
      <c r="G8436" s="8">
        <v>0</v>
      </c>
      <c r="H8436" s="8">
        <v>1</v>
      </c>
      <c r="I8436" s="8">
        <v>0</v>
      </c>
      <c r="J8436" s="9">
        <v>0</v>
      </c>
    </row>
    <row r="8437" spans="1:10" x14ac:dyDescent="0.3">
      <c r="A8437" s="10">
        <v>0</v>
      </c>
      <c r="B8437" s="11">
        <v>49</v>
      </c>
      <c r="C8437" s="11">
        <v>1385.85</v>
      </c>
      <c r="D8437" s="11">
        <v>0</v>
      </c>
      <c r="E8437" s="11">
        <v>1.3265305999999999E-2</v>
      </c>
      <c r="F8437" s="11">
        <v>0</v>
      </c>
      <c r="G8437" s="11">
        <v>0</v>
      </c>
      <c r="H8437" s="11">
        <v>0</v>
      </c>
      <c r="I8437" s="11">
        <v>1</v>
      </c>
      <c r="J8437" s="12">
        <v>0</v>
      </c>
    </row>
    <row r="8438" spans="1:10" x14ac:dyDescent="0.3">
      <c r="A8438" s="7">
        <v>0</v>
      </c>
      <c r="B8438" s="8">
        <v>81</v>
      </c>
      <c r="C8438" s="8">
        <v>3197755638</v>
      </c>
      <c r="D8438" s="8">
        <v>0.01</v>
      </c>
      <c r="E8438" s="8">
        <v>2.1511083E-2</v>
      </c>
      <c r="F8438" s="8">
        <v>0</v>
      </c>
      <c r="G8438" s="8">
        <v>1</v>
      </c>
      <c r="H8438" s="8">
        <v>0</v>
      </c>
      <c r="I8438" s="8">
        <v>1</v>
      </c>
      <c r="J8438" s="9">
        <v>0</v>
      </c>
    </row>
    <row r="8439" spans="1:10" x14ac:dyDescent="0.3">
      <c r="A8439" s="10">
        <v>0</v>
      </c>
      <c r="B8439" s="11">
        <v>39</v>
      </c>
      <c r="C8439" s="11">
        <v>1779886905</v>
      </c>
      <c r="D8439" s="11">
        <v>1.0256410000000001E-2</v>
      </c>
      <c r="E8439" s="11">
        <v>2.8972694E-2</v>
      </c>
      <c r="F8439" s="11">
        <v>0</v>
      </c>
      <c r="G8439" s="11">
        <v>0</v>
      </c>
      <c r="H8439" s="11">
        <v>0</v>
      </c>
      <c r="I8439" s="11">
        <v>1</v>
      </c>
      <c r="J8439" s="12">
        <v>0</v>
      </c>
    </row>
    <row r="8440" spans="1:10" x14ac:dyDescent="0.3">
      <c r="A8440" s="7">
        <v>3</v>
      </c>
      <c r="B8440" s="8">
        <v>57</v>
      </c>
      <c r="C8440" s="8">
        <v>11918875</v>
      </c>
      <c r="D8440" s="8">
        <v>1.9298246000000002E-2</v>
      </c>
      <c r="E8440" s="8">
        <v>3.0732714000000001E-2</v>
      </c>
      <c r="F8440" s="8">
        <v>0</v>
      </c>
      <c r="G8440" s="8">
        <v>1</v>
      </c>
      <c r="H8440" s="8">
        <v>0</v>
      </c>
      <c r="I8440" s="8">
        <v>1</v>
      </c>
      <c r="J8440" s="9">
        <v>0</v>
      </c>
    </row>
    <row r="8441" spans="1:10" x14ac:dyDescent="0.3">
      <c r="A8441" s="10">
        <v>0</v>
      </c>
      <c r="B8441" s="11">
        <v>4</v>
      </c>
      <c r="C8441" s="11">
        <v>51.5</v>
      </c>
      <c r="D8441" s="11">
        <v>0</v>
      </c>
      <c r="E8441" s="11">
        <v>0.05</v>
      </c>
      <c r="F8441" s="11">
        <v>0</v>
      </c>
      <c r="G8441" s="11">
        <v>0</v>
      </c>
      <c r="H8441" s="11">
        <v>1</v>
      </c>
      <c r="I8441" s="11">
        <v>0</v>
      </c>
      <c r="J8441" s="12">
        <v>0</v>
      </c>
    </row>
    <row r="8442" spans="1:10" x14ac:dyDescent="0.3">
      <c r="A8442" s="7">
        <v>0</v>
      </c>
      <c r="B8442" s="8">
        <v>26</v>
      </c>
      <c r="C8442" s="8">
        <v>8516666667</v>
      </c>
      <c r="D8442" s="8">
        <v>6.4516130000000001E-3</v>
      </c>
      <c r="E8442" s="8">
        <v>1.8279569999999998E-2</v>
      </c>
      <c r="F8442" s="8">
        <v>0</v>
      </c>
      <c r="G8442" s="8">
        <v>1</v>
      </c>
      <c r="H8442" s="8">
        <v>1</v>
      </c>
      <c r="I8442" s="8">
        <v>0</v>
      </c>
      <c r="J8442" s="9">
        <v>0</v>
      </c>
    </row>
    <row r="8443" spans="1:10" x14ac:dyDescent="0.3">
      <c r="A8443" s="10">
        <v>0</v>
      </c>
      <c r="B8443" s="11">
        <v>90</v>
      </c>
      <c r="C8443" s="11">
        <v>3111683333</v>
      </c>
      <c r="D8443" s="11">
        <v>0</v>
      </c>
      <c r="E8443" s="11">
        <v>1.3249672000000001E-2</v>
      </c>
      <c r="F8443" s="11">
        <v>0</v>
      </c>
      <c r="G8443" s="11">
        <v>1</v>
      </c>
      <c r="H8443" s="11">
        <v>0</v>
      </c>
      <c r="I8443" s="11">
        <v>1</v>
      </c>
      <c r="J8443" s="12">
        <v>0</v>
      </c>
    </row>
    <row r="8444" spans="1:10" x14ac:dyDescent="0.3">
      <c r="A8444" s="7">
        <v>2</v>
      </c>
      <c r="B8444" s="8">
        <v>9</v>
      </c>
      <c r="C8444" s="8">
        <v>561.25</v>
      </c>
      <c r="D8444" s="8">
        <v>2.2222222E-2</v>
      </c>
      <c r="E8444" s="8">
        <v>3.3333333E-2</v>
      </c>
      <c r="F8444" s="8">
        <v>2638074656</v>
      </c>
      <c r="G8444" s="8">
        <v>0</v>
      </c>
      <c r="H8444" s="8">
        <v>0</v>
      </c>
      <c r="I8444" s="8">
        <v>1</v>
      </c>
      <c r="J8444" s="9">
        <v>0</v>
      </c>
    </row>
    <row r="8445" spans="1:10" x14ac:dyDescent="0.3">
      <c r="A8445" s="10">
        <v>6</v>
      </c>
      <c r="B8445" s="11">
        <v>137</v>
      </c>
      <c r="C8445" s="11">
        <v>5380686996</v>
      </c>
      <c r="D8445" s="11">
        <v>5.517241E-3</v>
      </c>
      <c r="E8445" s="11">
        <v>2.1311845999999999E-2</v>
      </c>
      <c r="F8445" s="11">
        <v>1963592426</v>
      </c>
      <c r="G8445" s="11">
        <v>1</v>
      </c>
      <c r="H8445" s="11">
        <v>0</v>
      </c>
      <c r="I8445" s="11">
        <v>1</v>
      </c>
      <c r="J8445" s="12">
        <v>1</v>
      </c>
    </row>
    <row r="8446" spans="1:10" x14ac:dyDescent="0.3">
      <c r="A8446" s="7">
        <v>1</v>
      </c>
      <c r="B8446" s="8">
        <v>49</v>
      </c>
      <c r="C8446" s="8">
        <v>8602083333</v>
      </c>
      <c r="D8446" s="8">
        <v>4.0816330000000003E-3</v>
      </c>
      <c r="E8446" s="8">
        <v>1.2380952000000001E-2</v>
      </c>
      <c r="F8446" s="8">
        <v>0</v>
      </c>
      <c r="G8446" s="8">
        <v>0</v>
      </c>
      <c r="H8446" s="8">
        <v>0</v>
      </c>
      <c r="I8446" s="8">
        <v>1</v>
      </c>
      <c r="J8446" s="9">
        <v>0</v>
      </c>
    </row>
    <row r="8447" spans="1:10" x14ac:dyDescent="0.3">
      <c r="A8447" s="10">
        <v>2</v>
      </c>
      <c r="B8447" s="11">
        <v>26</v>
      </c>
      <c r="C8447" s="11">
        <v>2058.3000000000002</v>
      </c>
      <c r="D8447" s="11">
        <v>0</v>
      </c>
      <c r="E8447" s="11">
        <v>1.2500000000000001E-2</v>
      </c>
      <c r="F8447" s="11">
        <v>8524548919</v>
      </c>
      <c r="G8447" s="11">
        <v>1</v>
      </c>
      <c r="H8447" s="11">
        <v>1</v>
      </c>
      <c r="I8447" s="11">
        <v>0</v>
      </c>
      <c r="J8447" s="12">
        <v>1</v>
      </c>
    </row>
    <row r="8448" spans="1:10" x14ac:dyDescent="0.3">
      <c r="A8448" s="7">
        <v>12</v>
      </c>
      <c r="B8448" s="8">
        <v>24</v>
      </c>
      <c r="C8448" s="8">
        <v>1032.3</v>
      </c>
      <c r="D8448" s="8">
        <v>2.0430107999999999E-2</v>
      </c>
      <c r="E8448" s="8">
        <v>3.6190475999999999E-2</v>
      </c>
      <c r="F8448" s="8">
        <v>0</v>
      </c>
      <c r="G8448" s="8">
        <v>0</v>
      </c>
      <c r="H8448" s="8">
        <v>0</v>
      </c>
      <c r="I8448" s="8">
        <v>1</v>
      </c>
      <c r="J8448" s="9">
        <v>0</v>
      </c>
    </row>
    <row r="8449" spans="1:10" x14ac:dyDescent="0.3">
      <c r="A8449" s="10">
        <v>0</v>
      </c>
      <c r="B8449" s="11">
        <v>1</v>
      </c>
      <c r="C8449" s="11">
        <v>11</v>
      </c>
      <c r="D8449" s="11">
        <v>0</v>
      </c>
      <c r="E8449" s="11">
        <v>0.1</v>
      </c>
      <c r="F8449" s="11">
        <v>0</v>
      </c>
      <c r="G8449" s="11">
        <v>0</v>
      </c>
      <c r="H8449" s="11">
        <v>0</v>
      </c>
      <c r="I8449" s="11">
        <v>0</v>
      </c>
      <c r="J8449" s="12">
        <v>0</v>
      </c>
    </row>
    <row r="8450" spans="1:10" x14ac:dyDescent="0.3">
      <c r="A8450" s="7">
        <v>0</v>
      </c>
      <c r="B8450" s="8">
        <v>2</v>
      </c>
      <c r="C8450" s="8">
        <v>0</v>
      </c>
      <c r="D8450" s="8">
        <v>0.2</v>
      </c>
      <c r="E8450" s="8">
        <v>0.2</v>
      </c>
      <c r="F8450" s="8">
        <v>0</v>
      </c>
      <c r="G8450" s="8">
        <v>0</v>
      </c>
      <c r="H8450" s="8">
        <v>0</v>
      </c>
      <c r="I8450" s="8">
        <v>1</v>
      </c>
      <c r="J8450" s="9">
        <v>0</v>
      </c>
    </row>
    <row r="8451" spans="1:10" x14ac:dyDescent="0.3">
      <c r="A8451" s="10">
        <v>5</v>
      </c>
      <c r="B8451" s="11">
        <v>250</v>
      </c>
      <c r="C8451" s="11">
        <v>8622.3799999999992</v>
      </c>
      <c r="D8451" s="11">
        <v>5.6704709999999998E-3</v>
      </c>
      <c r="E8451" s="11">
        <v>2.250017E-2</v>
      </c>
      <c r="F8451" s="11">
        <v>0</v>
      </c>
      <c r="G8451" s="11">
        <v>1</v>
      </c>
      <c r="H8451" s="11">
        <v>0</v>
      </c>
      <c r="I8451" s="11">
        <v>1</v>
      </c>
      <c r="J8451" s="12">
        <v>1</v>
      </c>
    </row>
    <row r="8452" spans="1:10" x14ac:dyDescent="0.3">
      <c r="A8452" s="7">
        <v>7</v>
      </c>
      <c r="B8452" s="8">
        <v>124</v>
      </c>
      <c r="C8452" s="8">
        <v>4067010247</v>
      </c>
      <c r="D8452" s="8">
        <v>9.2307689999999998E-3</v>
      </c>
      <c r="E8452" s="8">
        <v>2.2888334999999999E-2</v>
      </c>
      <c r="F8452" s="8">
        <v>6709440135</v>
      </c>
      <c r="G8452" s="8">
        <v>1</v>
      </c>
      <c r="H8452" s="8">
        <v>0</v>
      </c>
      <c r="I8452" s="8">
        <v>1</v>
      </c>
      <c r="J8452" s="9">
        <v>1</v>
      </c>
    </row>
    <row r="8453" spans="1:10" x14ac:dyDescent="0.3">
      <c r="A8453" s="10">
        <v>6</v>
      </c>
      <c r="B8453" s="11">
        <v>33</v>
      </c>
      <c r="C8453" s="11">
        <v>2690333333</v>
      </c>
      <c r="D8453" s="11">
        <v>0</v>
      </c>
      <c r="E8453" s="11">
        <v>1.7543860000000001E-2</v>
      </c>
      <c r="F8453" s="11">
        <v>3021878011</v>
      </c>
      <c r="G8453" s="11">
        <v>1</v>
      </c>
      <c r="H8453" s="11">
        <v>0</v>
      </c>
      <c r="I8453" s="11">
        <v>1</v>
      </c>
      <c r="J8453" s="12">
        <v>1</v>
      </c>
    </row>
    <row r="8454" spans="1:10" x14ac:dyDescent="0.3">
      <c r="A8454" s="7">
        <v>6</v>
      </c>
      <c r="B8454" s="8">
        <v>13</v>
      </c>
      <c r="C8454" s="8">
        <v>1501666667</v>
      </c>
      <c r="D8454" s="8">
        <v>0</v>
      </c>
      <c r="E8454" s="8">
        <v>1.2631579E-2</v>
      </c>
      <c r="F8454" s="8">
        <v>0</v>
      </c>
      <c r="G8454" s="8">
        <v>0</v>
      </c>
      <c r="H8454" s="8">
        <v>1</v>
      </c>
      <c r="I8454" s="8">
        <v>0</v>
      </c>
      <c r="J8454" s="9">
        <v>0</v>
      </c>
    </row>
    <row r="8455" spans="1:10" x14ac:dyDescent="0.3">
      <c r="A8455" s="10">
        <v>0</v>
      </c>
      <c r="B8455" s="11">
        <v>7</v>
      </c>
      <c r="C8455" s="11">
        <v>267.5</v>
      </c>
      <c r="D8455" s="11">
        <v>2.8571428999999999E-2</v>
      </c>
      <c r="E8455" s="11">
        <v>6.4285713999999994E-2</v>
      </c>
      <c r="F8455" s="11">
        <v>0</v>
      </c>
      <c r="G8455" s="11">
        <v>0</v>
      </c>
      <c r="H8455" s="11">
        <v>0</v>
      </c>
      <c r="I8455" s="11">
        <v>1</v>
      </c>
      <c r="J8455" s="12">
        <v>0</v>
      </c>
    </row>
    <row r="8456" spans="1:10" x14ac:dyDescent="0.3">
      <c r="A8456" s="7">
        <v>3</v>
      </c>
      <c r="B8456" s="8">
        <v>44</v>
      </c>
      <c r="C8456" s="8">
        <v>8449416667</v>
      </c>
      <c r="D8456" s="8">
        <v>4.4444439999999997E-3</v>
      </c>
      <c r="E8456" s="8">
        <v>1.5925926E-2</v>
      </c>
      <c r="F8456" s="8">
        <v>0</v>
      </c>
      <c r="G8456" s="8">
        <v>0</v>
      </c>
      <c r="H8456" s="8">
        <v>0</v>
      </c>
      <c r="I8456" s="8">
        <v>1</v>
      </c>
      <c r="J8456" s="9">
        <v>0</v>
      </c>
    </row>
    <row r="8457" spans="1:10" x14ac:dyDescent="0.3">
      <c r="A8457" s="10">
        <v>0</v>
      </c>
      <c r="B8457" s="11">
        <v>1</v>
      </c>
      <c r="C8457" s="11">
        <v>0</v>
      </c>
      <c r="D8457" s="11">
        <v>0.2</v>
      </c>
      <c r="E8457" s="11">
        <v>0.2</v>
      </c>
      <c r="F8457" s="11">
        <v>0</v>
      </c>
      <c r="G8457" s="11">
        <v>1</v>
      </c>
      <c r="H8457" s="11">
        <v>0</v>
      </c>
      <c r="I8457" s="11">
        <v>1</v>
      </c>
      <c r="J8457" s="12">
        <v>0</v>
      </c>
    </row>
    <row r="8458" spans="1:10" x14ac:dyDescent="0.3">
      <c r="A8458" s="7">
        <v>0</v>
      </c>
      <c r="B8458" s="8">
        <v>37</v>
      </c>
      <c r="C8458" s="8">
        <v>9185416667</v>
      </c>
      <c r="D8458" s="8">
        <v>5.4054050000000003E-3</v>
      </c>
      <c r="E8458" s="8">
        <v>5.3153150000000001E-3</v>
      </c>
      <c r="F8458" s="8">
        <v>0</v>
      </c>
      <c r="G8458" s="8">
        <v>1</v>
      </c>
      <c r="H8458" s="8">
        <v>1</v>
      </c>
      <c r="I8458" s="8">
        <v>0</v>
      </c>
      <c r="J8458" s="9">
        <v>1</v>
      </c>
    </row>
    <row r="8459" spans="1:10" x14ac:dyDescent="0.3">
      <c r="A8459" s="10">
        <v>0</v>
      </c>
      <c r="B8459" s="11">
        <v>2</v>
      </c>
      <c r="C8459" s="11">
        <v>11</v>
      </c>
      <c r="D8459" s="11">
        <v>0</v>
      </c>
      <c r="E8459" s="11">
        <v>0.1</v>
      </c>
      <c r="F8459" s="11">
        <v>0</v>
      </c>
      <c r="G8459" s="11">
        <v>0</v>
      </c>
      <c r="H8459" s="11">
        <v>0</v>
      </c>
      <c r="I8459" s="11">
        <v>1</v>
      </c>
      <c r="J8459" s="12">
        <v>0</v>
      </c>
    </row>
    <row r="8460" spans="1:10" x14ac:dyDescent="0.3">
      <c r="A8460" s="7">
        <v>0</v>
      </c>
      <c r="B8460" s="8">
        <v>3</v>
      </c>
      <c r="C8460" s="8">
        <v>46.75</v>
      </c>
      <c r="D8460" s="8">
        <v>0</v>
      </c>
      <c r="E8460" s="8">
        <v>6.6666666999999999E-2</v>
      </c>
      <c r="F8460" s="8">
        <v>0</v>
      </c>
      <c r="G8460" s="8">
        <v>1</v>
      </c>
      <c r="H8460" s="8">
        <v>0</v>
      </c>
      <c r="I8460" s="8">
        <v>1</v>
      </c>
      <c r="J8460" s="9">
        <v>0</v>
      </c>
    </row>
    <row r="8461" spans="1:10" x14ac:dyDescent="0.3">
      <c r="A8461" s="10">
        <v>0</v>
      </c>
      <c r="B8461" s="11">
        <v>7</v>
      </c>
      <c r="C8461" s="11">
        <v>121</v>
      </c>
      <c r="D8461" s="11">
        <v>2.8571428999999999E-2</v>
      </c>
      <c r="E8461" s="11">
        <v>5.7142856999999998E-2</v>
      </c>
      <c r="F8461" s="11">
        <v>0</v>
      </c>
      <c r="G8461" s="11">
        <v>0</v>
      </c>
      <c r="H8461" s="11">
        <v>0</v>
      </c>
      <c r="I8461" s="11">
        <v>1</v>
      </c>
      <c r="J8461" s="12">
        <v>0</v>
      </c>
    </row>
    <row r="8462" spans="1:10" x14ac:dyDescent="0.3">
      <c r="A8462" s="7">
        <v>13</v>
      </c>
      <c r="B8462" s="8">
        <v>41</v>
      </c>
      <c r="C8462" s="8">
        <v>2422375</v>
      </c>
      <c r="D8462" s="8">
        <v>0</v>
      </c>
      <c r="E8462" s="8">
        <v>1.6037736E-2</v>
      </c>
      <c r="F8462" s="8">
        <v>7243846009</v>
      </c>
      <c r="G8462" s="8">
        <v>0</v>
      </c>
      <c r="H8462" s="8">
        <v>0</v>
      </c>
      <c r="I8462" s="8">
        <v>1</v>
      </c>
      <c r="J8462" s="9">
        <v>1</v>
      </c>
    </row>
    <row r="8463" spans="1:10" x14ac:dyDescent="0.3">
      <c r="A8463" s="10">
        <v>12</v>
      </c>
      <c r="B8463" s="11">
        <v>32</v>
      </c>
      <c r="C8463" s="11">
        <v>1249866144</v>
      </c>
      <c r="D8463" s="11">
        <v>5.4999999999999997E-3</v>
      </c>
      <c r="E8463" s="11">
        <v>2.5774660000000001E-2</v>
      </c>
      <c r="F8463" s="11">
        <v>0</v>
      </c>
      <c r="G8463" s="11">
        <v>0</v>
      </c>
      <c r="H8463" s="11">
        <v>0</v>
      </c>
      <c r="I8463" s="11">
        <v>1</v>
      </c>
      <c r="J8463" s="12">
        <v>0</v>
      </c>
    </row>
    <row r="8464" spans="1:10" x14ac:dyDescent="0.3">
      <c r="A8464" s="7">
        <v>3</v>
      </c>
      <c r="B8464" s="8">
        <v>27</v>
      </c>
      <c r="C8464" s="8">
        <v>7023333333</v>
      </c>
      <c r="D8464" s="8">
        <v>2.3214286000000001E-2</v>
      </c>
      <c r="E8464" s="8">
        <v>4.2261905000000002E-2</v>
      </c>
      <c r="F8464" s="8">
        <v>0</v>
      </c>
      <c r="G8464" s="8">
        <v>0</v>
      </c>
      <c r="H8464" s="8">
        <v>0</v>
      </c>
      <c r="I8464" s="8">
        <v>1</v>
      </c>
      <c r="J8464" s="9">
        <v>0</v>
      </c>
    </row>
    <row r="8465" spans="1:10" x14ac:dyDescent="0.3">
      <c r="A8465" s="10">
        <v>1</v>
      </c>
      <c r="B8465" s="11">
        <v>99</v>
      </c>
      <c r="C8465" s="11">
        <v>4097708838</v>
      </c>
      <c r="D8465" s="11">
        <v>2.0618559999999999E-3</v>
      </c>
      <c r="E8465" s="11">
        <v>1.3745703999999999E-2</v>
      </c>
      <c r="F8465" s="11">
        <v>0</v>
      </c>
      <c r="G8465" s="11">
        <v>1</v>
      </c>
      <c r="H8465" s="11">
        <v>0</v>
      </c>
      <c r="I8465" s="11">
        <v>1</v>
      </c>
      <c r="J8465" s="12">
        <v>0</v>
      </c>
    </row>
    <row r="8466" spans="1:10" x14ac:dyDescent="0.3">
      <c r="A8466" s="7">
        <v>0</v>
      </c>
      <c r="B8466" s="8">
        <v>36</v>
      </c>
      <c r="C8466" s="8">
        <v>1042507143</v>
      </c>
      <c r="D8466" s="8">
        <v>1.0256410000000001E-2</v>
      </c>
      <c r="E8466" s="8">
        <v>2.7136752E-2</v>
      </c>
      <c r="F8466" s="8">
        <v>0</v>
      </c>
      <c r="G8466" s="8">
        <v>0</v>
      </c>
      <c r="H8466" s="8">
        <v>0</v>
      </c>
      <c r="I8466" s="8">
        <v>1</v>
      </c>
      <c r="J8466" s="9">
        <v>0</v>
      </c>
    </row>
    <row r="8467" spans="1:10" x14ac:dyDescent="0.3">
      <c r="A8467" s="10">
        <v>0</v>
      </c>
      <c r="B8467" s="11">
        <v>14</v>
      </c>
      <c r="C8467" s="11">
        <v>1699166667</v>
      </c>
      <c r="D8467" s="11">
        <v>0</v>
      </c>
      <c r="E8467" s="11">
        <v>7.6190475999999993E-2</v>
      </c>
      <c r="F8467" s="11">
        <v>0</v>
      </c>
      <c r="G8467" s="11">
        <v>1</v>
      </c>
      <c r="H8467" s="11">
        <v>0</v>
      </c>
      <c r="I8467" s="11">
        <v>1</v>
      </c>
      <c r="J8467" s="12">
        <v>1</v>
      </c>
    </row>
    <row r="8468" spans="1:10" x14ac:dyDescent="0.3">
      <c r="A8468" s="7">
        <v>4</v>
      </c>
      <c r="B8468" s="8">
        <v>27</v>
      </c>
      <c r="C8468" s="8">
        <v>8346666667</v>
      </c>
      <c r="D8468" s="8">
        <v>0</v>
      </c>
      <c r="E8468" s="8">
        <v>1.4285714E-2</v>
      </c>
      <c r="F8468" s="8">
        <v>0</v>
      </c>
      <c r="G8468" s="8">
        <v>1</v>
      </c>
      <c r="H8468" s="8">
        <v>1</v>
      </c>
      <c r="I8468" s="8">
        <v>0</v>
      </c>
      <c r="J8468" s="9">
        <v>0</v>
      </c>
    </row>
    <row r="8469" spans="1:10" x14ac:dyDescent="0.3">
      <c r="A8469" s="10">
        <v>1</v>
      </c>
      <c r="B8469" s="11">
        <v>28</v>
      </c>
      <c r="C8469" s="11">
        <v>1421.25</v>
      </c>
      <c r="D8469" s="11">
        <v>4.597701E-3</v>
      </c>
      <c r="E8469" s="11">
        <v>4.0229885E-2</v>
      </c>
      <c r="F8469" s="11">
        <v>0</v>
      </c>
      <c r="G8469" s="11">
        <v>0</v>
      </c>
      <c r="H8469" s="11">
        <v>0</v>
      </c>
      <c r="I8469" s="11">
        <v>1</v>
      </c>
      <c r="J8469" s="12">
        <v>0</v>
      </c>
    </row>
    <row r="8470" spans="1:10" x14ac:dyDescent="0.3">
      <c r="A8470" s="7">
        <v>1</v>
      </c>
      <c r="B8470" s="8">
        <v>103</v>
      </c>
      <c r="C8470" s="8">
        <v>2429279762</v>
      </c>
      <c r="D8470" s="8">
        <v>3.4951923000000003E-2</v>
      </c>
      <c r="E8470" s="8">
        <v>4.4360500999999997E-2</v>
      </c>
      <c r="F8470" s="8">
        <v>0</v>
      </c>
      <c r="G8470" s="8">
        <v>1</v>
      </c>
      <c r="H8470" s="8">
        <v>0</v>
      </c>
      <c r="I8470" s="8">
        <v>1</v>
      </c>
      <c r="J8470" s="9">
        <v>0</v>
      </c>
    </row>
    <row r="8471" spans="1:10" x14ac:dyDescent="0.3">
      <c r="A8471" s="10">
        <v>7</v>
      </c>
      <c r="B8471" s="11">
        <v>40</v>
      </c>
      <c r="C8471" s="11">
        <v>1123050824</v>
      </c>
      <c r="D8471" s="11">
        <v>8.6805560000000007E-3</v>
      </c>
      <c r="E8471" s="11">
        <v>2.4695767E-2</v>
      </c>
      <c r="F8471" s="11">
        <v>0</v>
      </c>
      <c r="G8471" s="11">
        <v>0</v>
      </c>
      <c r="H8471" s="11">
        <v>0</v>
      </c>
      <c r="I8471" s="11">
        <v>1</v>
      </c>
      <c r="J8471" s="12">
        <v>0</v>
      </c>
    </row>
    <row r="8472" spans="1:10" x14ac:dyDescent="0.3">
      <c r="A8472" s="7">
        <v>3</v>
      </c>
      <c r="B8472" s="8">
        <v>31</v>
      </c>
      <c r="C8472" s="8">
        <v>4411369048</v>
      </c>
      <c r="D8472" s="8">
        <v>0</v>
      </c>
      <c r="E8472" s="8">
        <v>8.8235290000000001E-3</v>
      </c>
      <c r="F8472" s="8">
        <v>0</v>
      </c>
      <c r="G8472" s="8">
        <v>0</v>
      </c>
      <c r="H8472" s="8">
        <v>0</v>
      </c>
      <c r="I8472" s="8">
        <v>1</v>
      </c>
      <c r="J8472" s="9">
        <v>0</v>
      </c>
    </row>
    <row r="8473" spans="1:10" x14ac:dyDescent="0.3">
      <c r="A8473" s="10">
        <v>2</v>
      </c>
      <c r="B8473" s="11">
        <v>7</v>
      </c>
      <c r="C8473" s="11">
        <v>209</v>
      </c>
      <c r="D8473" s="11">
        <v>2.7777777999999999E-2</v>
      </c>
      <c r="E8473" s="11">
        <v>5.3439153000000003E-2</v>
      </c>
      <c r="F8473" s="11">
        <v>0</v>
      </c>
      <c r="G8473" s="11">
        <v>1</v>
      </c>
      <c r="H8473" s="11">
        <v>0</v>
      </c>
      <c r="I8473" s="11">
        <v>1</v>
      </c>
      <c r="J8473" s="12">
        <v>0</v>
      </c>
    </row>
    <row r="8474" spans="1:10" x14ac:dyDescent="0.3">
      <c r="A8474" s="7">
        <v>0</v>
      </c>
      <c r="B8474" s="8">
        <v>33</v>
      </c>
      <c r="C8474" s="8">
        <v>1475254167</v>
      </c>
      <c r="D8474" s="8">
        <v>0</v>
      </c>
      <c r="E8474" s="8">
        <v>1.5530303000000001E-2</v>
      </c>
      <c r="F8474" s="8">
        <v>9429362483</v>
      </c>
      <c r="G8474" s="8">
        <v>1</v>
      </c>
      <c r="H8474" s="8">
        <v>0</v>
      </c>
      <c r="I8474" s="8">
        <v>1</v>
      </c>
      <c r="J8474" s="9">
        <v>0</v>
      </c>
    </row>
    <row r="8475" spans="1:10" x14ac:dyDescent="0.3">
      <c r="A8475" s="10">
        <v>1</v>
      </c>
      <c r="B8475" s="11">
        <v>4</v>
      </c>
      <c r="C8475" s="11">
        <v>73.5</v>
      </c>
      <c r="D8475" s="11">
        <v>0</v>
      </c>
      <c r="E8475" s="11">
        <v>0.04</v>
      </c>
      <c r="F8475" s="11">
        <v>0</v>
      </c>
      <c r="G8475" s="11">
        <v>1</v>
      </c>
      <c r="H8475" s="11">
        <v>1</v>
      </c>
      <c r="I8475" s="11">
        <v>0</v>
      </c>
      <c r="J8475" s="12">
        <v>0</v>
      </c>
    </row>
    <row r="8476" spans="1:10" x14ac:dyDescent="0.3">
      <c r="A8476" s="7">
        <v>9</v>
      </c>
      <c r="B8476" s="8">
        <v>37</v>
      </c>
      <c r="C8476" s="8">
        <v>1630137415</v>
      </c>
      <c r="D8476" s="8">
        <v>1.9565216999999999E-2</v>
      </c>
      <c r="E8476" s="8">
        <v>3.8037998000000003E-2</v>
      </c>
      <c r="F8476" s="8">
        <v>0</v>
      </c>
      <c r="G8476" s="8">
        <v>1</v>
      </c>
      <c r="H8476" s="8">
        <v>0</v>
      </c>
      <c r="I8476" s="8">
        <v>1</v>
      </c>
      <c r="J8476" s="9">
        <v>1</v>
      </c>
    </row>
    <row r="8477" spans="1:10" x14ac:dyDescent="0.3">
      <c r="A8477" s="10">
        <v>2</v>
      </c>
      <c r="B8477" s="11">
        <v>103</v>
      </c>
      <c r="C8477" s="11">
        <v>3216920172</v>
      </c>
      <c r="D8477" s="11">
        <v>1.2190476E-2</v>
      </c>
      <c r="E8477" s="11">
        <v>3.0754265999999999E-2</v>
      </c>
      <c r="F8477" s="11">
        <v>0</v>
      </c>
      <c r="G8477" s="11">
        <v>0</v>
      </c>
      <c r="H8477" s="11">
        <v>0</v>
      </c>
      <c r="I8477" s="11">
        <v>1</v>
      </c>
      <c r="J8477" s="12">
        <v>0</v>
      </c>
    </row>
    <row r="8478" spans="1:10" x14ac:dyDescent="0.3">
      <c r="A8478" s="7">
        <v>0</v>
      </c>
      <c r="B8478" s="8">
        <v>3</v>
      </c>
      <c r="C8478" s="8">
        <v>32.5</v>
      </c>
      <c r="D8478" s="8">
        <v>6.6666666999999999E-2</v>
      </c>
      <c r="E8478" s="8">
        <v>0.133333333</v>
      </c>
      <c r="F8478" s="8">
        <v>0</v>
      </c>
      <c r="G8478" s="8">
        <v>0</v>
      </c>
      <c r="H8478" s="8">
        <v>0</v>
      </c>
      <c r="I8478" s="8">
        <v>1</v>
      </c>
      <c r="J8478" s="9">
        <v>0</v>
      </c>
    </row>
    <row r="8479" spans="1:10" x14ac:dyDescent="0.3">
      <c r="A8479" s="10">
        <v>0</v>
      </c>
      <c r="B8479" s="11">
        <v>18</v>
      </c>
      <c r="C8479" s="11">
        <v>623725</v>
      </c>
      <c r="D8479" s="11">
        <v>1.6666667E-2</v>
      </c>
      <c r="E8479" s="11">
        <v>5.5396824999999997E-2</v>
      </c>
      <c r="F8479" s="11">
        <v>0</v>
      </c>
      <c r="G8479" s="11">
        <v>0</v>
      </c>
      <c r="H8479" s="11">
        <v>0</v>
      </c>
      <c r="I8479" s="11">
        <v>1</v>
      </c>
      <c r="J8479" s="12">
        <v>0</v>
      </c>
    </row>
    <row r="8480" spans="1:10" x14ac:dyDescent="0.3">
      <c r="A8480" s="7">
        <v>3</v>
      </c>
      <c r="B8480" s="8">
        <v>139</v>
      </c>
      <c r="C8480" s="8">
        <v>3674737578</v>
      </c>
      <c r="D8480" s="8">
        <v>2.1428570000000002E-3</v>
      </c>
      <c r="E8480" s="8">
        <v>1.1897444E-2</v>
      </c>
      <c r="F8480" s="8">
        <v>1750624004</v>
      </c>
      <c r="G8480" s="8">
        <v>1</v>
      </c>
      <c r="H8480" s="8">
        <v>0</v>
      </c>
      <c r="I8480" s="8">
        <v>1</v>
      </c>
      <c r="J8480" s="9">
        <v>1</v>
      </c>
    </row>
    <row r="8481" spans="1:10" x14ac:dyDescent="0.3">
      <c r="A8481" s="10">
        <v>5</v>
      </c>
      <c r="B8481" s="11">
        <v>21</v>
      </c>
      <c r="C8481" s="11">
        <v>4861472222</v>
      </c>
      <c r="D8481" s="11">
        <v>0</v>
      </c>
      <c r="E8481" s="11">
        <v>1.0500000000000001E-2</v>
      </c>
      <c r="F8481" s="11">
        <v>480136549</v>
      </c>
      <c r="G8481" s="11">
        <v>1</v>
      </c>
      <c r="H8481" s="11">
        <v>0</v>
      </c>
      <c r="I8481" s="11">
        <v>1</v>
      </c>
      <c r="J8481" s="12">
        <v>1</v>
      </c>
    </row>
    <row r="8482" spans="1:10" x14ac:dyDescent="0.3">
      <c r="A8482" s="7">
        <v>0</v>
      </c>
      <c r="B8482" s="8">
        <v>19</v>
      </c>
      <c r="C8482" s="8">
        <v>1645679762</v>
      </c>
      <c r="D8482" s="8">
        <v>2.2222219999999998E-3</v>
      </c>
      <c r="E8482" s="8">
        <v>2.9629630000000001E-2</v>
      </c>
      <c r="F8482" s="8">
        <v>0</v>
      </c>
      <c r="G8482" s="8">
        <v>0</v>
      </c>
      <c r="H8482" s="8">
        <v>0</v>
      </c>
      <c r="I8482" s="8">
        <v>1</v>
      </c>
      <c r="J8482" s="9">
        <v>0</v>
      </c>
    </row>
    <row r="8483" spans="1:10" x14ac:dyDescent="0.3">
      <c r="A8483" s="10">
        <v>6</v>
      </c>
      <c r="B8483" s="11">
        <v>71</v>
      </c>
      <c r="C8483" s="11">
        <v>1361780952</v>
      </c>
      <c r="D8483" s="11">
        <v>0</v>
      </c>
      <c r="E8483" s="11">
        <v>1.4003043999999999E-2</v>
      </c>
      <c r="F8483" s="11">
        <v>0</v>
      </c>
      <c r="G8483" s="11">
        <v>0</v>
      </c>
      <c r="H8483" s="11">
        <v>0</v>
      </c>
      <c r="I8483" s="11">
        <v>1</v>
      </c>
      <c r="J8483" s="12">
        <v>0</v>
      </c>
    </row>
    <row r="8484" spans="1:10" x14ac:dyDescent="0.3">
      <c r="A8484" s="7">
        <v>0</v>
      </c>
      <c r="B8484" s="8">
        <v>13</v>
      </c>
      <c r="C8484" s="8">
        <v>257</v>
      </c>
      <c r="D8484" s="8">
        <v>3.5714285999999998E-2</v>
      </c>
      <c r="E8484" s="8">
        <v>7.8571428999999998E-2</v>
      </c>
      <c r="F8484" s="8">
        <v>0</v>
      </c>
      <c r="G8484" s="8">
        <v>1</v>
      </c>
      <c r="H8484" s="8">
        <v>0</v>
      </c>
      <c r="I8484" s="8">
        <v>1</v>
      </c>
      <c r="J8484" s="9">
        <v>0</v>
      </c>
    </row>
    <row r="8485" spans="1:10" x14ac:dyDescent="0.3">
      <c r="A8485" s="10">
        <v>8</v>
      </c>
      <c r="B8485" s="11">
        <v>37</v>
      </c>
      <c r="C8485" s="11">
        <v>3152.5</v>
      </c>
      <c r="D8485" s="11">
        <v>0</v>
      </c>
      <c r="E8485" s="11">
        <v>1.1965811999999999E-2</v>
      </c>
      <c r="F8485" s="11">
        <v>1325001247</v>
      </c>
      <c r="G8485" s="11">
        <v>0</v>
      </c>
      <c r="H8485" s="11">
        <v>0</v>
      </c>
      <c r="I8485" s="11">
        <v>1</v>
      </c>
      <c r="J8485" s="12">
        <v>1</v>
      </c>
    </row>
    <row r="8486" spans="1:10" x14ac:dyDescent="0.3">
      <c r="A8486" s="7">
        <v>0</v>
      </c>
      <c r="B8486" s="8">
        <v>6</v>
      </c>
      <c r="C8486" s="8">
        <v>339</v>
      </c>
      <c r="D8486" s="8">
        <v>0</v>
      </c>
      <c r="E8486" s="8">
        <v>3.3333333E-2</v>
      </c>
      <c r="F8486" s="8">
        <v>0</v>
      </c>
      <c r="G8486" s="8">
        <v>1</v>
      </c>
      <c r="H8486" s="8">
        <v>0</v>
      </c>
      <c r="I8486" s="8">
        <v>1</v>
      </c>
      <c r="J8486" s="9">
        <v>0</v>
      </c>
    </row>
    <row r="8487" spans="1:10" x14ac:dyDescent="0.3">
      <c r="A8487" s="10">
        <v>8</v>
      </c>
      <c r="B8487" s="11">
        <v>204</v>
      </c>
      <c r="C8487" s="11">
        <v>5209820361</v>
      </c>
      <c r="D8487" s="11">
        <v>2.5714290000000001E-3</v>
      </c>
      <c r="E8487" s="11">
        <v>1.5411986000000001E-2</v>
      </c>
      <c r="F8487" s="11">
        <v>0</v>
      </c>
      <c r="G8487" s="11">
        <v>1</v>
      </c>
      <c r="H8487" s="11">
        <v>0</v>
      </c>
      <c r="I8487" s="11">
        <v>1</v>
      </c>
      <c r="J8487" s="12">
        <v>0</v>
      </c>
    </row>
    <row r="8488" spans="1:10" x14ac:dyDescent="0.3">
      <c r="A8488" s="7">
        <v>0</v>
      </c>
      <c r="B8488" s="8">
        <v>28</v>
      </c>
      <c r="C8488" s="8">
        <v>5584761905</v>
      </c>
      <c r="D8488" s="8">
        <v>1.6666667E-2</v>
      </c>
      <c r="E8488" s="8">
        <v>1.6309523999999999E-2</v>
      </c>
      <c r="F8488" s="8">
        <v>0</v>
      </c>
      <c r="G8488" s="8">
        <v>1</v>
      </c>
      <c r="H8488" s="8">
        <v>0</v>
      </c>
      <c r="I8488" s="8">
        <v>1</v>
      </c>
      <c r="J8488" s="9">
        <v>0</v>
      </c>
    </row>
    <row r="8489" spans="1:10" x14ac:dyDescent="0.3">
      <c r="A8489" s="10">
        <v>5</v>
      </c>
      <c r="B8489" s="11">
        <v>131</v>
      </c>
      <c r="C8489" s="11">
        <v>2244616667</v>
      </c>
      <c r="D8489" s="11">
        <v>5.3435109999999996E-3</v>
      </c>
      <c r="E8489" s="11">
        <v>1.7506361000000002E-2</v>
      </c>
      <c r="F8489" s="11">
        <v>0</v>
      </c>
      <c r="G8489" s="11">
        <v>1</v>
      </c>
      <c r="H8489" s="11">
        <v>0</v>
      </c>
      <c r="I8489" s="11">
        <v>1</v>
      </c>
      <c r="J8489" s="12">
        <v>0</v>
      </c>
    </row>
    <row r="8490" spans="1:10" x14ac:dyDescent="0.3">
      <c r="A8490" s="7">
        <v>0</v>
      </c>
      <c r="B8490" s="8">
        <v>47</v>
      </c>
      <c r="C8490" s="8">
        <v>2032272727</v>
      </c>
      <c r="D8490" s="8">
        <v>1.7021277000000001E-2</v>
      </c>
      <c r="E8490" s="8">
        <v>2.3877069000000001E-2</v>
      </c>
      <c r="F8490" s="8">
        <v>0</v>
      </c>
      <c r="G8490" s="8">
        <v>1</v>
      </c>
      <c r="H8490" s="8">
        <v>0</v>
      </c>
      <c r="I8490" s="8">
        <v>1</v>
      </c>
      <c r="J8490" s="9">
        <v>0</v>
      </c>
    </row>
    <row r="8491" spans="1:10" x14ac:dyDescent="0.3">
      <c r="A8491" s="10">
        <v>0</v>
      </c>
      <c r="B8491" s="11">
        <v>22</v>
      </c>
      <c r="C8491" s="11">
        <v>1904183333</v>
      </c>
      <c r="D8491" s="11">
        <v>1.6666667E-2</v>
      </c>
      <c r="E8491" s="11">
        <v>5.2777777999999997E-2</v>
      </c>
      <c r="F8491" s="11">
        <v>0</v>
      </c>
      <c r="G8491" s="11">
        <v>1</v>
      </c>
      <c r="H8491" s="11">
        <v>0</v>
      </c>
      <c r="I8491" s="11">
        <v>1</v>
      </c>
      <c r="J8491" s="12">
        <v>0</v>
      </c>
    </row>
    <row r="8492" spans="1:10" x14ac:dyDescent="0.3">
      <c r="A8492" s="7">
        <v>0</v>
      </c>
      <c r="B8492" s="8">
        <v>38</v>
      </c>
      <c r="C8492" s="8">
        <v>883.55</v>
      </c>
      <c r="D8492" s="8">
        <v>2.6315788999999999E-2</v>
      </c>
      <c r="E8492" s="8">
        <v>3.9074959999999999E-2</v>
      </c>
      <c r="F8492" s="8">
        <v>0</v>
      </c>
      <c r="G8492" s="8">
        <v>1</v>
      </c>
      <c r="H8492" s="8">
        <v>0</v>
      </c>
      <c r="I8492" s="8">
        <v>1</v>
      </c>
      <c r="J8492" s="9">
        <v>0</v>
      </c>
    </row>
    <row r="8493" spans="1:10" x14ac:dyDescent="0.3">
      <c r="A8493" s="10">
        <v>5</v>
      </c>
      <c r="B8493" s="11">
        <v>164</v>
      </c>
      <c r="C8493" s="11">
        <v>4389887512</v>
      </c>
      <c r="D8493" s="11">
        <v>1.1834320000000001E-3</v>
      </c>
      <c r="E8493" s="11">
        <v>1.0151043E-2</v>
      </c>
      <c r="F8493" s="11">
        <v>6664239119</v>
      </c>
      <c r="G8493" s="11">
        <v>1</v>
      </c>
      <c r="H8493" s="11">
        <v>0</v>
      </c>
      <c r="I8493" s="11">
        <v>1</v>
      </c>
      <c r="J8493" s="12">
        <v>1</v>
      </c>
    </row>
    <row r="8494" spans="1:10" x14ac:dyDescent="0.3">
      <c r="A8494" s="7">
        <v>0</v>
      </c>
      <c r="B8494" s="8">
        <v>4</v>
      </c>
      <c r="C8494" s="8">
        <v>2143333333</v>
      </c>
      <c r="D8494" s="8">
        <v>0</v>
      </c>
      <c r="E8494" s="8">
        <v>0.05</v>
      </c>
      <c r="F8494" s="8">
        <v>0</v>
      </c>
      <c r="G8494" s="8">
        <v>1</v>
      </c>
      <c r="H8494" s="8">
        <v>0</v>
      </c>
      <c r="I8494" s="8">
        <v>1</v>
      </c>
      <c r="J8494" s="9">
        <v>0</v>
      </c>
    </row>
    <row r="8495" spans="1:10" x14ac:dyDescent="0.3">
      <c r="A8495" s="10">
        <v>4</v>
      </c>
      <c r="B8495" s="11">
        <v>2</v>
      </c>
      <c r="C8495" s="11">
        <v>34</v>
      </c>
      <c r="D8495" s="11">
        <v>0</v>
      </c>
      <c r="E8495" s="11">
        <v>2.3809523999999999E-2</v>
      </c>
      <c r="F8495" s="11">
        <v>0</v>
      </c>
      <c r="G8495" s="11">
        <v>1</v>
      </c>
      <c r="H8495" s="11">
        <v>1</v>
      </c>
      <c r="I8495" s="11">
        <v>0</v>
      </c>
      <c r="J8495" s="12">
        <v>0</v>
      </c>
    </row>
    <row r="8496" spans="1:10" x14ac:dyDescent="0.3">
      <c r="A8496" s="7">
        <v>0</v>
      </c>
      <c r="B8496" s="8">
        <v>18</v>
      </c>
      <c r="C8496" s="8">
        <v>5988738095</v>
      </c>
      <c r="D8496" s="8">
        <v>3.333333E-3</v>
      </c>
      <c r="E8496" s="8">
        <v>2.5555556E-2</v>
      </c>
      <c r="F8496" s="8">
        <v>0</v>
      </c>
      <c r="G8496" s="8">
        <v>1</v>
      </c>
      <c r="H8496" s="8">
        <v>0</v>
      </c>
      <c r="I8496" s="8">
        <v>1</v>
      </c>
      <c r="J8496" s="9">
        <v>0</v>
      </c>
    </row>
    <row r="8497" spans="1:10" x14ac:dyDescent="0.3">
      <c r="A8497" s="10">
        <v>0</v>
      </c>
      <c r="B8497" s="11">
        <v>1</v>
      </c>
      <c r="C8497" s="11">
        <v>0</v>
      </c>
      <c r="D8497" s="11">
        <v>0.2</v>
      </c>
      <c r="E8497" s="11">
        <v>0.2</v>
      </c>
      <c r="F8497" s="11">
        <v>0</v>
      </c>
      <c r="G8497" s="11">
        <v>0</v>
      </c>
      <c r="H8497" s="11">
        <v>0</v>
      </c>
      <c r="I8497" s="11">
        <v>1</v>
      </c>
      <c r="J8497" s="12">
        <v>0</v>
      </c>
    </row>
    <row r="8498" spans="1:10" x14ac:dyDescent="0.3">
      <c r="A8498" s="7">
        <v>1</v>
      </c>
      <c r="B8498" s="8">
        <v>32</v>
      </c>
      <c r="C8498" s="8">
        <v>593</v>
      </c>
      <c r="D8498" s="8">
        <v>0</v>
      </c>
      <c r="E8498" s="8">
        <v>1.3541667E-2</v>
      </c>
      <c r="F8498" s="8">
        <v>0</v>
      </c>
      <c r="G8498" s="8">
        <v>1</v>
      </c>
      <c r="H8498" s="8">
        <v>0</v>
      </c>
      <c r="I8498" s="8">
        <v>1</v>
      </c>
      <c r="J8498" s="9">
        <v>0</v>
      </c>
    </row>
    <row r="8499" spans="1:10" x14ac:dyDescent="0.3">
      <c r="A8499" s="10">
        <v>7</v>
      </c>
      <c r="B8499" s="11">
        <v>28</v>
      </c>
      <c r="C8499" s="11">
        <v>8292083333</v>
      </c>
      <c r="D8499" s="11">
        <v>0</v>
      </c>
      <c r="E8499" s="11">
        <v>1.5151515000000001E-2</v>
      </c>
      <c r="F8499" s="11">
        <v>1779456354</v>
      </c>
      <c r="G8499" s="11">
        <v>0</v>
      </c>
      <c r="H8499" s="11">
        <v>0</v>
      </c>
      <c r="I8499" s="11">
        <v>1</v>
      </c>
      <c r="J8499" s="12">
        <v>0</v>
      </c>
    </row>
    <row r="8500" spans="1:10" x14ac:dyDescent="0.3">
      <c r="A8500" s="7">
        <v>0</v>
      </c>
      <c r="B8500" s="8">
        <v>9</v>
      </c>
      <c r="C8500" s="8">
        <v>1833333333</v>
      </c>
      <c r="D8500" s="8">
        <v>0</v>
      </c>
      <c r="E8500" s="8">
        <v>2.2222222E-2</v>
      </c>
      <c r="F8500" s="8">
        <v>0</v>
      </c>
      <c r="G8500" s="8">
        <v>0</v>
      </c>
      <c r="H8500" s="8">
        <v>0</v>
      </c>
      <c r="I8500" s="8">
        <v>1</v>
      </c>
      <c r="J8500" s="9">
        <v>0</v>
      </c>
    </row>
    <row r="8501" spans="1:10" x14ac:dyDescent="0.3">
      <c r="A8501" s="10">
        <v>7</v>
      </c>
      <c r="B8501" s="11">
        <v>121</v>
      </c>
      <c r="C8501" s="11">
        <v>4875106113</v>
      </c>
      <c r="D8501" s="11">
        <v>1.1806061E-2</v>
      </c>
      <c r="E8501" s="11">
        <v>2.0025438E-2</v>
      </c>
      <c r="F8501" s="11">
        <v>0</v>
      </c>
      <c r="G8501" s="11">
        <v>1</v>
      </c>
      <c r="H8501" s="11">
        <v>0</v>
      </c>
      <c r="I8501" s="11">
        <v>1</v>
      </c>
      <c r="J8501" s="12">
        <v>0</v>
      </c>
    </row>
    <row r="8502" spans="1:10" x14ac:dyDescent="0.3">
      <c r="A8502" s="7">
        <v>0</v>
      </c>
      <c r="B8502" s="8">
        <v>1</v>
      </c>
      <c r="C8502" s="8">
        <v>0</v>
      </c>
      <c r="D8502" s="8">
        <v>0.2</v>
      </c>
      <c r="E8502" s="8">
        <v>0.2</v>
      </c>
      <c r="F8502" s="8">
        <v>0</v>
      </c>
      <c r="G8502" s="8">
        <v>1</v>
      </c>
      <c r="H8502" s="8">
        <v>0</v>
      </c>
      <c r="I8502" s="8">
        <v>1</v>
      </c>
      <c r="J8502" s="9">
        <v>0</v>
      </c>
    </row>
    <row r="8503" spans="1:10" x14ac:dyDescent="0.3">
      <c r="A8503" s="10">
        <v>0</v>
      </c>
      <c r="B8503" s="11">
        <v>2</v>
      </c>
      <c r="C8503" s="11">
        <v>14</v>
      </c>
      <c r="D8503" s="11">
        <v>0</v>
      </c>
      <c r="E8503" s="11">
        <v>0.1</v>
      </c>
      <c r="F8503" s="11">
        <v>0</v>
      </c>
      <c r="G8503" s="11">
        <v>0</v>
      </c>
      <c r="H8503" s="11">
        <v>0</v>
      </c>
      <c r="I8503" s="11">
        <v>1</v>
      </c>
      <c r="J8503" s="12">
        <v>0</v>
      </c>
    </row>
    <row r="8504" spans="1:10" x14ac:dyDescent="0.3">
      <c r="A8504" s="7">
        <v>0</v>
      </c>
      <c r="B8504" s="8">
        <v>25</v>
      </c>
      <c r="C8504" s="8">
        <v>1344291667</v>
      </c>
      <c r="D8504" s="8">
        <v>0</v>
      </c>
      <c r="E8504" s="8">
        <v>8.6956519999999999E-3</v>
      </c>
      <c r="F8504" s="8">
        <v>0</v>
      </c>
      <c r="G8504" s="8">
        <v>1</v>
      </c>
      <c r="H8504" s="8">
        <v>0</v>
      </c>
      <c r="I8504" s="8">
        <v>1</v>
      </c>
      <c r="J8504" s="9">
        <v>0</v>
      </c>
    </row>
    <row r="8505" spans="1:10" x14ac:dyDescent="0.3">
      <c r="A8505" s="10">
        <v>1</v>
      </c>
      <c r="B8505" s="11">
        <v>19</v>
      </c>
      <c r="C8505" s="11">
        <v>817.5</v>
      </c>
      <c r="D8505" s="11">
        <v>1.1111111E-2</v>
      </c>
      <c r="E8505" s="11">
        <v>2.2222222E-2</v>
      </c>
      <c r="F8505" s="11">
        <v>0</v>
      </c>
      <c r="G8505" s="11">
        <v>1</v>
      </c>
      <c r="H8505" s="11">
        <v>0</v>
      </c>
      <c r="I8505" s="11">
        <v>1</v>
      </c>
      <c r="J8505" s="12">
        <v>0</v>
      </c>
    </row>
    <row r="8506" spans="1:10" x14ac:dyDescent="0.3">
      <c r="A8506" s="7">
        <v>4</v>
      </c>
      <c r="B8506" s="8">
        <v>20</v>
      </c>
      <c r="C8506" s="8">
        <v>500.5</v>
      </c>
      <c r="D8506" s="8">
        <v>0</v>
      </c>
      <c r="E8506" s="8">
        <v>2.9824560999999999E-2</v>
      </c>
      <c r="F8506" s="8">
        <v>0</v>
      </c>
      <c r="G8506" s="8">
        <v>1</v>
      </c>
      <c r="H8506" s="8">
        <v>0</v>
      </c>
      <c r="I8506" s="8">
        <v>1</v>
      </c>
      <c r="J8506" s="9">
        <v>0</v>
      </c>
    </row>
    <row r="8507" spans="1:10" x14ac:dyDescent="0.3">
      <c r="A8507" s="10">
        <v>0</v>
      </c>
      <c r="B8507" s="11">
        <v>1</v>
      </c>
      <c r="C8507" s="11">
        <v>0</v>
      </c>
      <c r="D8507" s="11">
        <v>6.6666666999999999E-2</v>
      </c>
      <c r="E8507" s="11">
        <v>0.133333333</v>
      </c>
      <c r="F8507" s="11">
        <v>0</v>
      </c>
      <c r="G8507" s="11">
        <v>1</v>
      </c>
      <c r="H8507" s="11">
        <v>0</v>
      </c>
      <c r="I8507" s="11">
        <v>1</v>
      </c>
      <c r="J8507" s="12">
        <v>0</v>
      </c>
    </row>
    <row r="8508" spans="1:10" x14ac:dyDescent="0.3">
      <c r="A8508" s="7">
        <v>4</v>
      </c>
      <c r="B8508" s="8">
        <v>50</v>
      </c>
      <c r="C8508" s="8">
        <v>1897833333</v>
      </c>
      <c r="D8508" s="8">
        <v>1.2699999999999999E-2</v>
      </c>
      <c r="E8508" s="8">
        <v>1.1746032E-2</v>
      </c>
      <c r="F8508" s="8">
        <v>0</v>
      </c>
      <c r="G8508" s="8">
        <v>0</v>
      </c>
      <c r="H8508" s="8">
        <v>0</v>
      </c>
      <c r="I8508" s="8">
        <v>1</v>
      </c>
      <c r="J8508" s="9">
        <v>0</v>
      </c>
    </row>
    <row r="8509" spans="1:10" x14ac:dyDescent="0.3">
      <c r="A8509" s="10">
        <v>5</v>
      </c>
      <c r="B8509" s="11">
        <v>60</v>
      </c>
      <c r="C8509" s="11">
        <v>1883866667</v>
      </c>
      <c r="D8509" s="11">
        <v>1.7460317E-2</v>
      </c>
      <c r="E8509" s="11">
        <v>4.2436975000000002E-2</v>
      </c>
      <c r="F8509" s="11">
        <v>0</v>
      </c>
      <c r="G8509" s="11">
        <v>1</v>
      </c>
      <c r="H8509" s="11">
        <v>0</v>
      </c>
      <c r="I8509" s="11">
        <v>1</v>
      </c>
      <c r="J8509" s="12">
        <v>0</v>
      </c>
    </row>
    <row r="8510" spans="1:10" x14ac:dyDescent="0.3">
      <c r="A8510" s="7">
        <v>0</v>
      </c>
      <c r="B8510" s="8">
        <v>1</v>
      </c>
      <c r="C8510" s="8">
        <v>0</v>
      </c>
      <c r="D8510" s="8">
        <v>0.2</v>
      </c>
      <c r="E8510" s="8">
        <v>0.2</v>
      </c>
      <c r="F8510" s="8">
        <v>0</v>
      </c>
      <c r="G8510" s="8">
        <v>1</v>
      </c>
      <c r="H8510" s="8">
        <v>0</v>
      </c>
      <c r="I8510" s="8">
        <v>1</v>
      </c>
      <c r="J8510" s="9">
        <v>0</v>
      </c>
    </row>
    <row r="8511" spans="1:10" x14ac:dyDescent="0.3">
      <c r="A8511" s="10">
        <v>0</v>
      </c>
      <c r="B8511" s="11">
        <v>59</v>
      </c>
      <c r="C8511" s="11">
        <v>3033689449</v>
      </c>
      <c r="D8511" s="11">
        <v>7.5619299999999997E-3</v>
      </c>
      <c r="E8511" s="11">
        <v>1.5479685E-2</v>
      </c>
      <c r="F8511" s="11">
        <v>0</v>
      </c>
      <c r="G8511" s="11">
        <v>1</v>
      </c>
      <c r="H8511" s="11">
        <v>0</v>
      </c>
      <c r="I8511" s="11">
        <v>1</v>
      </c>
      <c r="J8511" s="12">
        <v>0</v>
      </c>
    </row>
    <row r="8512" spans="1:10" x14ac:dyDescent="0.3">
      <c r="A8512" s="7">
        <v>0</v>
      </c>
      <c r="B8512" s="8">
        <v>83</v>
      </c>
      <c r="C8512" s="8">
        <v>2922497511</v>
      </c>
      <c r="D8512" s="8">
        <v>9.7560979999999995E-3</v>
      </c>
      <c r="E8512" s="8">
        <v>3.0081301000000001E-2</v>
      </c>
      <c r="F8512" s="8">
        <v>0</v>
      </c>
      <c r="G8512" s="8">
        <v>1</v>
      </c>
      <c r="H8512" s="8">
        <v>0</v>
      </c>
      <c r="I8512" s="8">
        <v>1</v>
      </c>
      <c r="J8512" s="9">
        <v>0</v>
      </c>
    </row>
    <row r="8513" spans="1:10" x14ac:dyDescent="0.3">
      <c r="A8513" s="10">
        <v>5</v>
      </c>
      <c r="B8513" s="11">
        <v>26</v>
      </c>
      <c r="C8513" s="11">
        <v>7949928571</v>
      </c>
      <c r="D8513" s="11">
        <v>7.4074070000000004E-3</v>
      </c>
      <c r="E8513" s="11">
        <v>2.6419753000000001E-2</v>
      </c>
      <c r="F8513" s="11">
        <v>3344471217</v>
      </c>
      <c r="G8513" s="11">
        <v>0</v>
      </c>
      <c r="H8513" s="11">
        <v>0</v>
      </c>
      <c r="I8513" s="11">
        <v>1</v>
      </c>
      <c r="J8513" s="12">
        <v>0</v>
      </c>
    </row>
    <row r="8514" spans="1:10" x14ac:dyDescent="0.3">
      <c r="A8514" s="7">
        <v>12</v>
      </c>
      <c r="B8514" s="8">
        <v>125</v>
      </c>
      <c r="C8514" s="8">
        <v>7444938071</v>
      </c>
      <c r="D8514" s="8">
        <v>7.701238E-3</v>
      </c>
      <c r="E8514" s="8">
        <v>2.2385988999999998E-2</v>
      </c>
      <c r="F8514" s="8">
        <v>7201209277</v>
      </c>
      <c r="G8514" s="8">
        <v>1</v>
      </c>
      <c r="H8514" s="8">
        <v>0</v>
      </c>
      <c r="I8514" s="8">
        <v>1</v>
      </c>
      <c r="J8514" s="9">
        <v>1</v>
      </c>
    </row>
    <row r="8515" spans="1:10" x14ac:dyDescent="0.3">
      <c r="A8515" s="10">
        <v>0</v>
      </c>
      <c r="B8515" s="11">
        <v>1</v>
      </c>
      <c r="C8515" s="11">
        <v>0</v>
      </c>
      <c r="D8515" s="11">
        <v>0.2</v>
      </c>
      <c r="E8515" s="11">
        <v>0.2</v>
      </c>
      <c r="F8515" s="11">
        <v>0</v>
      </c>
      <c r="G8515" s="11">
        <v>0</v>
      </c>
      <c r="H8515" s="11">
        <v>0</v>
      </c>
      <c r="I8515" s="11">
        <v>1</v>
      </c>
      <c r="J8515" s="12">
        <v>0</v>
      </c>
    </row>
    <row r="8516" spans="1:10" x14ac:dyDescent="0.3">
      <c r="A8516" s="7">
        <v>4</v>
      </c>
      <c r="B8516" s="8">
        <v>23</v>
      </c>
      <c r="C8516" s="8">
        <v>783.75</v>
      </c>
      <c r="D8516" s="8">
        <v>7.6923080000000001E-3</v>
      </c>
      <c r="E8516" s="8">
        <v>3.0769231000000001E-2</v>
      </c>
      <c r="F8516" s="8">
        <v>0</v>
      </c>
      <c r="G8516" s="8">
        <v>1</v>
      </c>
      <c r="H8516" s="8">
        <v>0</v>
      </c>
      <c r="I8516" s="8">
        <v>1</v>
      </c>
      <c r="J8516" s="9">
        <v>1</v>
      </c>
    </row>
    <row r="8517" spans="1:10" x14ac:dyDescent="0.3">
      <c r="A8517" s="10">
        <v>1</v>
      </c>
      <c r="B8517" s="11">
        <v>30</v>
      </c>
      <c r="C8517" s="11">
        <v>1732066667</v>
      </c>
      <c r="D8517" s="11">
        <v>2.5806452000000001E-2</v>
      </c>
      <c r="E8517" s="11">
        <v>5.0752687999999997E-2</v>
      </c>
      <c r="F8517" s="11">
        <v>1313492027</v>
      </c>
      <c r="G8517" s="11">
        <v>1</v>
      </c>
      <c r="H8517" s="11">
        <v>0</v>
      </c>
      <c r="I8517" s="11">
        <v>1</v>
      </c>
      <c r="J8517" s="12">
        <v>0</v>
      </c>
    </row>
    <row r="8518" spans="1:10" x14ac:dyDescent="0.3">
      <c r="A8518" s="7">
        <v>0</v>
      </c>
      <c r="B8518" s="8">
        <v>72</v>
      </c>
      <c r="C8518" s="8">
        <v>2304.15</v>
      </c>
      <c r="D8518" s="8">
        <v>8.4507039999999999E-3</v>
      </c>
      <c r="E8518" s="8">
        <v>2.0355465999999999E-2</v>
      </c>
      <c r="F8518" s="8">
        <v>3178183427</v>
      </c>
      <c r="G8518" s="8">
        <v>1</v>
      </c>
      <c r="H8518" s="8">
        <v>0</v>
      </c>
      <c r="I8518" s="8">
        <v>1</v>
      </c>
      <c r="J8518" s="9">
        <v>1</v>
      </c>
    </row>
    <row r="8519" spans="1:10" x14ac:dyDescent="0.3">
      <c r="A8519" s="10">
        <v>0</v>
      </c>
      <c r="B8519" s="11">
        <v>12</v>
      </c>
      <c r="C8519" s="11">
        <v>5843333333</v>
      </c>
      <c r="D8519" s="11">
        <v>0</v>
      </c>
      <c r="E8519" s="11">
        <v>2.3076922999999999E-2</v>
      </c>
      <c r="F8519" s="11">
        <v>1258590538</v>
      </c>
      <c r="G8519" s="11">
        <v>1</v>
      </c>
      <c r="H8519" s="11">
        <v>0</v>
      </c>
      <c r="I8519" s="11">
        <v>1</v>
      </c>
      <c r="J8519" s="12">
        <v>0</v>
      </c>
    </row>
    <row r="8520" spans="1:10" x14ac:dyDescent="0.3">
      <c r="A8520" s="7">
        <v>0</v>
      </c>
      <c r="B8520" s="8">
        <v>20</v>
      </c>
      <c r="C8520" s="8">
        <v>678</v>
      </c>
      <c r="D8520" s="8">
        <v>0</v>
      </c>
      <c r="E8520" s="8">
        <v>0.03</v>
      </c>
      <c r="F8520" s="8">
        <v>0</v>
      </c>
      <c r="G8520" s="8">
        <v>0</v>
      </c>
      <c r="H8520" s="8">
        <v>0</v>
      </c>
      <c r="I8520" s="8">
        <v>1</v>
      </c>
      <c r="J8520" s="9">
        <v>0</v>
      </c>
    </row>
    <row r="8521" spans="1:10" x14ac:dyDescent="0.3">
      <c r="A8521" s="10">
        <v>0</v>
      </c>
      <c r="B8521" s="11">
        <v>48</v>
      </c>
      <c r="C8521" s="11">
        <v>2492166667</v>
      </c>
      <c r="D8521" s="11">
        <v>0</v>
      </c>
      <c r="E8521" s="11">
        <v>1.4583333E-2</v>
      </c>
      <c r="F8521" s="11">
        <v>0</v>
      </c>
      <c r="G8521" s="11">
        <v>1</v>
      </c>
      <c r="H8521" s="11">
        <v>0</v>
      </c>
      <c r="I8521" s="11">
        <v>1</v>
      </c>
      <c r="J8521" s="12">
        <v>0</v>
      </c>
    </row>
    <row r="8522" spans="1:10" x14ac:dyDescent="0.3">
      <c r="A8522" s="7">
        <v>0</v>
      </c>
      <c r="B8522" s="8">
        <v>38</v>
      </c>
      <c r="C8522" s="8">
        <v>1656615043</v>
      </c>
      <c r="D8522" s="8">
        <v>1.8421053E-2</v>
      </c>
      <c r="E8522" s="8">
        <v>4.1545909999999998E-2</v>
      </c>
      <c r="F8522" s="8">
        <v>0</v>
      </c>
      <c r="G8522" s="8">
        <v>0</v>
      </c>
      <c r="H8522" s="8">
        <v>0</v>
      </c>
      <c r="I8522" s="8">
        <v>1</v>
      </c>
      <c r="J8522" s="9">
        <v>0</v>
      </c>
    </row>
    <row r="8523" spans="1:10" x14ac:dyDescent="0.3">
      <c r="A8523" s="10">
        <v>12</v>
      </c>
      <c r="B8523" s="11">
        <v>439</v>
      </c>
      <c r="C8523" s="11">
        <v>1755058486</v>
      </c>
      <c r="D8523" s="11">
        <v>5.6296300000000001E-3</v>
      </c>
      <c r="E8523" s="11">
        <v>1.8437701000000001E-2</v>
      </c>
      <c r="F8523" s="11">
        <v>2626909076</v>
      </c>
      <c r="G8523" s="11">
        <v>1</v>
      </c>
      <c r="H8523" s="11">
        <v>0</v>
      </c>
      <c r="I8523" s="11">
        <v>1</v>
      </c>
      <c r="J8523" s="12">
        <v>1</v>
      </c>
    </row>
    <row r="8524" spans="1:10" x14ac:dyDescent="0.3">
      <c r="A8524" s="7">
        <v>0</v>
      </c>
      <c r="B8524" s="8">
        <v>14</v>
      </c>
      <c r="C8524" s="8">
        <v>2243916667</v>
      </c>
      <c r="D8524" s="8">
        <v>4.7619047999999997E-2</v>
      </c>
      <c r="E8524" s="8">
        <v>6.3265305999999993E-2</v>
      </c>
      <c r="F8524" s="8">
        <v>0</v>
      </c>
      <c r="G8524" s="8">
        <v>1</v>
      </c>
      <c r="H8524" s="8">
        <v>0</v>
      </c>
      <c r="I8524" s="8">
        <v>1</v>
      </c>
      <c r="J8524" s="9">
        <v>0</v>
      </c>
    </row>
    <row r="8525" spans="1:10" x14ac:dyDescent="0.3">
      <c r="A8525" s="10">
        <v>1</v>
      </c>
      <c r="B8525" s="11">
        <v>79</v>
      </c>
      <c r="C8525" s="11">
        <v>2693582331</v>
      </c>
      <c r="D8525" s="11">
        <v>0</v>
      </c>
      <c r="E8525" s="11">
        <v>3.4304240000000001E-3</v>
      </c>
      <c r="F8525" s="11">
        <v>0</v>
      </c>
      <c r="G8525" s="11">
        <v>0</v>
      </c>
      <c r="H8525" s="11">
        <v>0</v>
      </c>
      <c r="I8525" s="11">
        <v>1</v>
      </c>
      <c r="J8525" s="12">
        <v>0</v>
      </c>
    </row>
    <row r="8526" spans="1:10" x14ac:dyDescent="0.3">
      <c r="A8526" s="7">
        <v>6</v>
      </c>
      <c r="B8526" s="8">
        <v>146</v>
      </c>
      <c r="C8526" s="8">
        <v>3697731633</v>
      </c>
      <c r="D8526" s="8">
        <v>8.1081079999999993E-3</v>
      </c>
      <c r="E8526" s="8">
        <v>1.5188129E-2</v>
      </c>
      <c r="F8526" s="8">
        <v>7335866939</v>
      </c>
      <c r="G8526" s="8">
        <v>1</v>
      </c>
      <c r="H8526" s="8">
        <v>0</v>
      </c>
      <c r="I8526" s="8">
        <v>1</v>
      </c>
      <c r="J8526" s="9">
        <v>1</v>
      </c>
    </row>
    <row r="8527" spans="1:10" x14ac:dyDescent="0.3">
      <c r="A8527" s="10">
        <v>0</v>
      </c>
      <c r="B8527" s="11">
        <v>5</v>
      </c>
      <c r="C8527" s="11">
        <v>135.75</v>
      </c>
      <c r="D8527" s="11">
        <v>0.04</v>
      </c>
      <c r="E8527" s="11">
        <v>5.3333332999999997E-2</v>
      </c>
      <c r="F8527" s="11">
        <v>0</v>
      </c>
      <c r="G8527" s="11">
        <v>0</v>
      </c>
      <c r="H8527" s="11">
        <v>1</v>
      </c>
      <c r="I8527" s="11">
        <v>0</v>
      </c>
      <c r="J8527" s="12">
        <v>0</v>
      </c>
    </row>
    <row r="8528" spans="1:10" x14ac:dyDescent="0.3">
      <c r="A8528" s="7">
        <v>1</v>
      </c>
      <c r="B8528" s="8">
        <v>4</v>
      </c>
      <c r="C8528" s="8">
        <v>795</v>
      </c>
      <c r="D8528" s="8">
        <v>6.6666666999999999E-2</v>
      </c>
      <c r="E8528" s="8">
        <v>0.111111111</v>
      </c>
      <c r="F8528" s="8">
        <v>0</v>
      </c>
      <c r="G8528" s="8">
        <v>1</v>
      </c>
      <c r="H8528" s="8">
        <v>0</v>
      </c>
      <c r="I8528" s="8">
        <v>1</v>
      </c>
      <c r="J8528" s="9">
        <v>0</v>
      </c>
    </row>
    <row r="8529" spans="1:10" x14ac:dyDescent="0.3">
      <c r="A8529" s="10">
        <v>1</v>
      </c>
      <c r="B8529" s="11">
        <v>29</v>
      </c>
      <c r="C8529" s="11">
        <v>759.75</v>
      </c>
      <c r="D8529" s="11">
        <v>0</v>
      </c>
      <c r="E8529" s="11">
        <v>1.9354838999999999E-2</v>
      </c>
      <c r="F8529" s="11">
        <v>0</v>
      </c>
      <c r="G8529" s="11">
        <v>1</v>
      </c>
      <c r="H8529" s="11">
        <v>0</v>
      </c>
      <c r="I8529" s="11">
        <v>1</v>
      </c>
      <c r="J8529" s="12">
        <v>0</v>
      </c>
    </row>
    <row r="8530" spans="1:10" x14ac:dyDescent="0.3">
      <c r="A8530" s="7">
        <v>0</v>
      </c>
      <c r="B8530" s="8">
        <v>25</v>
      </c>
      <c r="C8530" s="8">
        <v>5251666667</v>
      </c>
      <c r="D8530" s="8">
        <v>7.6923080000000001E-3</v>
      </c>
      <c r="E8530" s="8">
        <v>3.0769231000000001E-2</v>
      </c>
      <c r="F8530" s="8">
        <v>0</v>
      </c>
      <c r="G8530" s="8">
        <v>1</v>
      </c>
      <c r="H8530" s="8">
        <v>1</v>
      </c>
      <c r="I8530" s="8">
        <v>0</v>
      </c>
      <c r="J8530" s="9">
        <v>0</v>
      </c>
    </row>
    <row r="8531" spans="1:10" x14ac:dyDescent="0.3">
      <c r="A8531" s="10">
        <v>0</v>
      </c>
      <c r="B8531" s="11">
        <v>9</v>
      </c>
      <c r="C8531" s="11">
        <v>195.25</v>
      </c>
      <c r="D8531" s="11">
        <v>2.2222222E-2</v>
      </c>
      <c r="E8531" s="11">
        <v>8.1481480999999994E-2</v>
      </c>
      <c r="F8531" s="11">
        <v>0</v>
      </c>
      <c r="G8531" s="11">
        <v>1</v>
      </c>
      <c r="H8531" s="11">
        <v>0</v>
      </c>
      <c r="I8531" s="11">
        <v>1</v>
      </c>
      <c r="J8531" s="12">
        <v>0</v>
      </c>
    </row>
    <row r="8532" spans="1:10" x14ac:dyDescent="0.3">
      <c r="A8532" s="7">
        <v>0</v>
      </c>
      <c r="B8532" s="8">
        <v>21</v>
      </c>
      <c r="C8532" s="8">
        <v>499.75</v>
      </c>
      <c r="D8532" s="8">
        <v>9.5238100000000006E-3</v>
      </c>
      <c r="E8532" s="8">
        <v>3.3333333E-2</v>
      </c>
      <c r="F8532" s="8">
        <v>0</v>
      </c>
      <c r="G8532" s="8">
        <v>1</v>
      </c>
      <c r="H8532" s="8">
        <v>0</v>
      </c>
      <c r="I8532" s="8">
        <v>1</v>
      </c>
      <c r="J8532" s="9">
        <v>1</v>
      </c>
    </row>
    <row r="8533" spans="1:10" x14ac:dyDescent="0.3">
      <c r="A8533" s="10">
        <v>2</v>
      </c>
      <c r="B8533" s="11">
        <v>20</v>
      </c>
      <c r="C8533" s="11">
        <v>5830694444</v>
      </c>
      <c r="D8533" s="11">
        <v>0</v>
      </c>
      <c r="E8533" s="11">
        <v>0.01</v>
      </c>
      <c r="F8533" s="11">
        <v>0</v>
      </c>
      <c r="G8533" s="11">
        <v>0</v>
      </c>
      <c r="H8533" s="11">
        <v>0</v>
      </c>
      <c r="I8533" s="11">
        <v>1</v>
      </c>
      <c r="J8533" s="12">
        <v>0</v>
      </c>
    </row>
    <row r="8534" spans="1:10" x14ac:dyDescent="0.3">
      <c r="A8534" s="7">
        <v>0</v>
      </c>
      <c r="B8534" s="8">
        <v>12</v>
      </c>
      <c r="C8534" s="8">
        <v>231.75</v>
      </c>
      <c r="D8534" s="8">
        <v>0</v>
      </c>
      <c r="E8534" s="8">
        <v>1.6666667E-2</v>
      </c>
      <c r="F8534" s="8">
        <v>0</v>
      </c>
      <c r="G8534" s="8">
        <v>1</v>
      </c>
      <c r="H8534" s="8">
        <v>0</v>
      </c>
      <c r="I8534" s="8">
        <v>1</v>
      </c>
      <c r="J8534" s="9">
        <v>0</v>
      </c>
    </row>
    <row r="8535" spans="1:10" x14ac:dyDescent="0.3">
      <c r="A8535" s="10">
        <v>0</v>
      </c>
      <c r="B8535" s="11">
        <v>54</v>
      </c>
      <c r="C8535" s="11">
        <v>1441636905</v>
      </c>
      <c r="D8535" s="11">
        <v>8.4615379999999994E-3</v>
      </c>
      <c r="E8535" s="11">
        <v>4.2907090000000002E-3</v>
      </c>
      <c r="F8535" s="11">
        <v>0</v>
      </c>
      <c r="G8535" s="11">
        <v>1</v>
      </c>
      <c r="H8535" s="11">
        <v>0</v>
      </c>
      <c r="I8535" s="11">
        <v>1</v>
      </c>
      <c r="J8535" s="12">
        <v>0</v>
      </c>
    </row>
    <row r="8536" spans="1:10" x14ac:dyDescent="0.3">
      <c r="A8536" s="7">
        <v>13</v>
      </c>
      <c r="B8536" s="8">
        <v>81</v>
      </c>
      <c r="C8536" s="8">
        <v>4284422619</v>
      </c>
      <c r="D8536" s="8">
        <v>2.2988510000000002E-3</v>
      </c>
      <c r="E8536" s="8">
        <v>2.2822803999999999E-2</v>
      </c>
      <c r="F8536" s="8">
        <v>2647620068</v>
      </c>
      <c r="G8536" s="8">
        <v>0</v>
      </c>
      <c r="H8536" s="8">
        <v>0</v>
      </c>
      <c r="I8536" s="8">
        <v>1</v>
      </c>
      <c r="J8536" s="9">
        <v>1</v>
      </c>
    </row>
    <row r="8537" spans="1:10" x14ac:dyDescent="0.3">
      <c r="A8537" s="10">
        <v>0</v>
      </c>
      <c r="B8537" s="11">
        <v>6</v>
      </c>
      <c r="C8537" s="11">
        <v>151</v>
      </c>
      <c r="D8537" s="11">
        <v>0</v>
      </c>
      <c r="E8537" s="11">
        <v>0.08</v>
      </c>
      <c r="F8537" s="11">
        <v>0</v>
      </c>
      <c r="G8537" s="11">
        <v>0</v>
      </c>
      <c r="H8537" s="11">
        <v>0</v>
      </c>
      <c r="I8537" s="11">
        <v>1</v>
      </c>
      <c r="J8537" s="12">
        <v>0</v>
      </c>
    </row>
    <row r="8538" spans="1:10" x14ac:dyDescent="0.3">
      <c r="A8538" s="7">
        <v>0</v>
      </c>
      <c r="B8538" s="8">
        <v>18</v>
      </c>
      <c r="C8538" s="8">
        <v>909.75</v>
      </c>
      <c r="D8538" s="8">
        <v>2.2222222E-2</v>
      </c>
      <c r="E8538" s="8">
        <v>4.8148148000000002E-2</v>
      </c>
      <c r="F8538" s="8">
        <v>0</v>
      </c>
      <c r="G8538" s="8">
        <v>1</v>
      </c>
      <c r="H8538" s="8">
        <v>0</v>
      </c>
      <c r="I8538" s="8">
        <v>1</v>
      </c>
      <c r="J8538" s="9">
        <v>0</v>
      </c>
    </row>
    <row r="8539" spans="1:10" x14ac:dyDescent="0.3">
      <c r="A8539" s="10">
        <v>1</v>
      </c>
      <c r="B8539" s="11">
        <v>15</v>
      </c>
      <c r="C8539" s="11">
        <v>6918333333</v>
      </c>
      <c r="D8539" s="11">
        <v>0</v>
      </c>
      <c r="E8539" s="11">
        <v>1.4285714E-2</v>
      </c>
      <c r="F8539" s="11">
        <v>596118415</v>
      </c>
      <c r="G8539" s="11">
        <v>1</v>
      </c>
      <c r="H8539" s="11">
        <v>0</v>
      </c>
      <c r="I8539" s="11">
        <v>1</v>
      </c>
      <c r="J8539" s="12">
        <v>1</v>
      </c>
    </row>
    <row r="8540" spans="1:10" x14ac:dyDescent="0.3">
      <c r="A8540" s="7">
        <v>6</v>
      </c>
      <c r="B8540" s="8">
        <v>46</v>
      </c>
      <c r="C8540" s="8">
        <v>3368305556</v>
      </c>
      <c r="D8540" s="8">
        <v>3.8461540000000001E-3</v>
      </c>
      <c r="E8540" s="8">
        <v>1.1858974E-2</v>
      </c>
      <c r="F8540" s="8">
        <v>0</v>
      </c>
      <c r="G8540" s="8">
        <v>1</v>
      </c>
      <c r="H8540" s="8">
        <v>1</v>
      </c>
      <c r="I8540" s="8">
        <v>0</v>
      </c>
      <c r="J8540" s="9">
        <v>0</v>
      </c>
    </row>
    <row r="8541" spans="1:10" x14ac:dyDescent="0.3">
      <c r="A8541" s="10">
        <v>0</v>
      </c>
      <c r="B8541" s="11">
        <v>8</v>
      </c>
      <c r="C8541" s="11">
        <v>121375</v>
      </c>
      <c r="D8541" s="11">
        <v>0</v>
      </c>
      <c r="E8541" s="11">
        <v>2.5000000000000001E-2</v>
      </c>
      <c r="F8541" s="11">
        <v>0</v>
      </c>
      <c r="G8541" s="11">
        <v>0</v>
      </c>
      <c r="H8541" s="11">
        <v>1</v>
      </c>
      <c r="I8541" s="11">
        <v>0</v>
      </c>
      <c r="J8541" s="12">
        <v>0</v>
      </c>
    </row>
    <row r="8542" spans="1:10" x14ac:dyDescent="0.3">
      <c r="A8542" s="7">
        <v>0</v>
      </c>
      <c r="B8542" s="8">
        <v>10</v>
      </c>
      <c r="C8542" s="8">
        <v>386.5</v>
      </c>
      <c r="D8542" s="8">
        <v>0</v>
      </c>
      <c r="E8542" s="8">
        <v>0.01</v>
      </c>
      <c r="F8542" s="8">
        <v>0</v>
      </c>
      <c r="G8542" s="8">
        <v>1</v>
      </c>
      <c r="H8542" s="8">
        <v>0</v>
      </c>
      <c r="I8542" s="8">
        <v>1</v>
      </c>
      <c r="J8542" s="9">
        <v>0</v>
      </c>
    </row>
    <row r="8543" spans="1:10" x14ac:dyDescent="0.3">
      <c r="A8543" s="10">
        <v>3</v>
      </c>
      <c r="B8543" s="11">
        <v>3</v>
      </c>
      <c r="C8543" s="11">
        <v>29.5</v>
      </c>
      <c r="D8543" s="11">
        <v>0</v>
      </c>
      <c r="E8543" s="11">
        <v>0.04</v>
      </c>
      <c r="F8543" s="11">
        <v>0</v>
      </c>
      <c r="G8543" s="11">
        <v>1</v>
      </c>
      <c r="H8543" s="11">
        <v>0</v>
      </c>
      <c r="I8543" s="11">
        <v>0</v>
      </c>
      <c r="J8543" s="12">
        <v>0</v>
      </c>
    </row>
    <row r="8544" spans="1:10" x14ac:dyDescent="0.3">
      <c r="A8544" s="7">
        <v>0</v>
      </c>
      <c r="B8544" s="8">
        <v>18</v>
      </c>
      <c r="C8544" s="8">
        <v>2335125</v>
      </c>
      <c r="D8544" s="8">
        <v>0</v>
      </c>
      <c r="E8544" s="8">
        <v>3.3333333E-2</v>
      </c>
      <c r="F8544" s="8">
        <v>0</v>
      </c>
      <c r="G8544" s="8">
        <v>1</v>
      </c>
      <c r="H8544" s="8">
        <v>0</v>
      </c>
      <c r="I8544" s="8">
        <v>1</v>
      </c>
      <c r="J8544" s="9">
        <v>0</v>
      </c>
    </row>
    <row r="8545" spans="1:10" x14ac:dyDescent="0.3">
      <c r="A8545" s="10">
        <v>4</v>
      </c>
      <c r="B8545" s="11">
        <v>29</v>
      </c>
      <c r="C8545" s="11">
        <v>1414589286</v>
      </c>
      <c r="D8545" s="11">
        <v>0</v>
      </c>
      <c r="E8545" s="11">
        <v>1.2500000000000001E-2</v>
      </c>
      <c r="F8545" s="11">
        <v>2105431578</v>
      </c>
      <c r="G8545" s="11">
        <v>0</v>
      </c>
      <c r="H8545" s="11">
        <v>0</v>
      </c>
      <c r="I8545" s="11">
        <v>1</v>
      </c>
      <c r="J8545" s="12">
        <v>1</v>
      </c>
    </row>
    <row r="8546" spans="1:10" x14ac:dyDescent="0.3">
      <c r="A8546" s="7">
        <v>1</v>
      </c>
      <c r="B8546" s="8">
        <v>59</v>
      </c>
      <c r="C8546" s="8">
        <v>2334105159</v>
      </c>
      <c r="D8546" s="8">
        <v>1.8421053E-2</v>
      </c>
      <c r="E8546" s="8">
        <v>4.2076022999999997E-2</v>
      </c>
      <c r="F8546" s="8">
        <v>0</v>
      </c>
      <c r="G8546" s="8">
        <v>0</v>
      </c>
      <c r="H8546" s="8">
        <v>0</v>
      </c>
      <c r="I8546" s="8">
        <v>1</v>
      </c>
      <c r="J8546" s="9">
        <v>0</v>
      </c>
    </row>
    <row r="8547" spans="1:10" x14ac:dyDescent="0.3">
      <c r="A8547" s="10">
        <v>1</v>
      </c>
      <c r="B8547" s="11">
        <v>13</v>
      </c>
      <c r="C8547" s="11">
        <v>1474.5</v>
      </c>
      <c r="D8547" s="11">
        <v>0</v>
      </c>
      <c r="E8547" s="11">
        <v>1.6666667E-2</v>
      </c>
      <c r="F8547" s="11">
        <v>6946175766</v>
      </c>
      <c r="G8547" s="11">
        <v>0</v>
      </c>
      <c r="H8547" s="11">
        <v>0</v>
      </c>
      <c r="I8547" s="11">
        <v>1</v>
      </c>
      <c r="J8547" s="12">
        <v>1</v>
      </c>
    </row>
    <row r="8548" spans="1:10" x14ac:dyDescent="0.3">
      <c r="A8548" s="7">
        <v>6</v>
      </c>
      <c r="B8548" s="8">
        <v>92</v>
      </c>
      <c r="C8548" s="8">
        <v>4212141886</v>
      </c>
      <c r="D8548" s="8">
        <v>8.3333330000000001E-3</v>
      </c>
      <c r="E8548" s="8">
        <v>2.1874999999999999E-2</v>
      </c>
      <c r="F8548" s="8">
        <v>6664927724</v>
      </c>
      <c r="G8548" s="8">
        <v>1</v>
      </c>
      <c r="H8548" s="8">
        <v>0</v>
      </c>
      <c r="I8548" s="8">
        <v>1</v>
      </c>
      <c r="J8548" s="9">
        <v>1</v>
      </c>
    </row>
    <row r="8549" spans="1:10" x14ac:dyDescent="0.3">
      <c r="A8549" s="10">
        <v>0</v>
      </c>
      <c r="B8549" s="11">
        <v>30</v>
      </c>
      <c r="C8549" s="11">
        <v>6779166667</v>
      </c>
      <c r="D8549" s="11">
        <v>6.6666670000000003E-3</v>
      </c>
      <c r="E8549" s="11">
        <v>1.3333332999999999E-2</v>
      </c>
      <c r="F8549" s="11">
        <v>0</v>
      </c>
      <c r="G8549" s="11">
        <v>1</v>
      </c>
      <c r="H8549" s="11">
        <v>0</v>
      </c>
      <c r="I8549" s="11">
        <v>1</v>
      </c>
      <c r="J8549" s="12">
        <v>0</v>
      </c>
    </row>
    <row r="8550" spans="1:10" x14ac:dyDescent="0.3">
      <c r="A8550" s="7">
        <v>6</v>
      </c>
      <c r="B8550" s="8">
        <v>11</v>
      </c>
      <c r="C8550" s="8">
        <v>431</v>
      </c>
      <c r="D8550" s="8">
        <v>0</v>
      </c>
      <c r="E8550" s="8">
        <v>1.3333332999999999E-2</v>
      </c>
      <c r="F8550" s="8">
        <v>0</v>
      </c>
      <c r="G8550" s="8">
        <v>0</v>
      </c>
      <c r="H8550" s="8">
        <v>0</v>
      </c>
      <c r="I8550" s="8">
        <v>1</v>
      </c>
      <c r="J8550" s="9">
        <v>0</v>
      </c>
    </row>
    <row r="8551" spans="1:10" x14ac:dyDescent="0.3">
      <c r="A8551" s="10">
        <v>11</v>
      </c>
      <c r="B8551" s="11">
        <v>81</v>
      </c>
      <c r="C8551" s="11">
        <v>2126077501</v>
      </c>
      <c r="D8551" s="11">
        <v>1.1728395000000001E-2</v>
      </c>
      <c r="E8551" s="11">
        <v>2.1290739999999999E-2</v>
      </c>
      <c r="F8551" s="11">
        <v>0</v>
      </c>
      <c r="G8551" s="11">
        <v>1</v>
      </c>
      <c r="H8551" s="11">
        <v>0</v>
      </c>
      <c r="I8551" s="11">
        <v>1</v>
      </c>
      <c r="J8551" s="12">
        <v>0</v>
      </c>
    </row>
    <row r="8552" spans="1:10" x14ac:dyDescent="0.3">
      <c r="A8552" s="7">
        <v>10</v>
      </c>
      <c r="B8552" s="8">
        <v>27</v>
      </c>
      <c r="C8552" s="8">
        <v>7607708333</v>
      </c>
      <c r="D8552" s="8">
        <v>1.1764706E-2</v>
      </c>
      <c r="E8552" s="8">
        <v>1.2941176E-2</v>
      </c>
      <c r="F8552" s="8">
        <v>412169154</v>
      </c>
      <c r="G8552" s="8">
        <v>1</v>
      </c>
      <c r="H8552" s="8">
        <v>0</v>
      </c>
      <c r="I8552" s="8">
        <v>1</v>
      </c>
      <c r="J8552" s="9">
        <v>1</v>
      </c>
    </row>
    <row r="8553" spans="1:10" x14ac:dyDescent="0.3">
      <c r="A8553" s="10">
        <v>7</v>
      </c>
      <c r="B8553" s="11">
        <v>21</v>
      </c>
      <c r="C8553" s="11">
        <v>1615660256</v>
      </c>
      <c r="D8553" s="11">
        <v>0</v>
      </c>
      <c r="E8553" s="11">
        <v>9.9378880000000006E-3</v>
      </c>
      <c r="F8553" s="11">
        <v>0</v>
      </c>
      <c r="G8553" s="11">
        <v>0</v>
      </c>
      <c r="H8553" s="11">
        <v>1</v>
      </c>
      <c r="I8553" s="11">
        <v>0</v>
      </c>
      <c r="J8553" s="12">
        <v>0</v>
      </c>
    </row>
    <row r="8554" spans="1:10" x14ac:dyDescent="0.3">
      <c r="A8554" s="7">
        <v>9</v>
      </c>
      <c r="B8554" s="8">
        <v>19</v>
      </c>
      <c r="C8554" s="8">
        <v>805.65</v>
      </c>
      <c r="D8554" s="8">
        <v>1.2422360000000001E-3</v>
      </c>
      <c r="E8554" s="8">
        <v>1.9397992999999999E-2</v>
      </c>
      <c r="F8554" s="8">
        <v>0</v>
      </c>
      <c r="G8554" s="8">
        <v>1</v>
      </c>
      <c r="H8554" s="8">
        <v>0</v>
      </c>
      <c r="I8554" s="8">
        <v>1</v>
      </c>
      <c r="J8554" s="9">
        <v>0</v>
      </c>
    </row>
    <row r="8555" spans="1:10" x14ac:dyDescent="0.3">
      <c r="A8555" s="10">
        <v>0</v>
      </c>
      <c r="B8555" s="11">
        <v>17</v>
      </c>
      <c r="C8555" s="11">
        <v>5462291667</v>
      </c>
      <c r="D8555" s="11">
        <v>1.4814815E-2</v>
      </c>
      <c r="E8555" s="11">
        <v>1.9576719999999999E-2</v>
      </c>
      <c r="F8555" s="11">
        <v>1449431487</v>
      </c>
      <c r="G8555" s="11">
        <v>0</v>
      </c>
      <c r="H8555" s="11">
        <v>0</v>
      </c>
      <c r="I8555" s="11">
        <v>1</v>
      </c>
      <c r="J8555" s="12">
        <v>0</v>
      </c>
    </row>
    <row r="8556" spans="1:10" x14ac:dyDescent="0.3">
      <c r="A8556" s="7">
        <v>1</v>
      </c>
      <c r="B8556" s="8">
        <v>20</v>
      </c>
      <c r="C8556" s="8">
        <v>809</v>
      </c>
      <c r="D8556" s="8">
        <v>9.5238100000000006E-3</v>
      </c>
      <c r="E8556" s="8">
        <v>2.8571428999999999E-2</v>
      </c>
      <c r="F8556" s="8">
        <v>2575735474</v>
      </c>
      <c r="G8556" s="8">
        <v>0</v>
      </c>
      <c r="H8556" s="8">
        <v>0</v>
      </c>
      <c r="I8556" s="8">
        <v>1</v>
      </c>
      <c r="J8556" s="9">
        <v>0</v>
      </c>
    </row>
    <row r="8557" spans="1:10" x14ac:dyDescent="0.3">
      <c r="A8557" s="10">
        <v>0</v>
      </c>
      <c r="B8557" s="11">
        <v>2</v>
      </c>
      <c r="C8557" s="11">
        <v>7</v>
      </c>
      <c r="D8557" s="11">
        <v>0</v>
      </c>
      <c r="E8557" s="11">
        <v>0.1</v>
      </c>
      <c r="F8557" s="11">
        <v>0</v>
      </c>
      <c r="G8557" s="11">
        <v>1</v>
      </c>
      <c r="H8557" s="11">
        <v>0</v>
      </c>
      <c r="I8557" s="11">
        <v>1</v>
      </c>
      <c r="J8557" s="12">
        <v>0</v>
      </c>
    </row>
    <row r="8558" spans="1:10" x14ac:dyDescent="0.3">
      <c r="A8558" s="7">
        <v>0</v>
      </c>
      <c r="B8558" s="8">
        <v>6</v>
      </c>
      <c r="C8558" s="8">
        <v>604</v>
      </c>
      <c r="D8558" s="8">
        <v>0</v>
      </c>
      <c r="E8558" s="8">
        <v>0.04</v>
      </c>
      <c r="F8558" s="8">
        <v>0</v>
      </c>
      <c r="G8558" s="8">
        <v>1</v>
      </c>
      <c r="H8558" s="8">
        <v>1</v>
      </c>
      <c r="I8558" s="8">
        <v>0</v>
      </c>
      <c r="J8558" s="9">
        <v>0</v>
      </c>
    </row>
    <row r="8559" spans="1:10" x14ac:dyDescent="0.3">
      <c r="A8559" s="10">
        <v>12</v>
      </c>
      <c r="B8559" s="11">
        <v>59</v>
      </c>
      <c r="C8559" s="11">
        <v>3066695513</v>
      </c>
      <c r="D8559" s="11">
        <v>0</v>
      </c>
      <c r="E8559" s="11">
        <v>1.0460069000000001E-2</v>
      </c>
      <c r="F8559" s="11">
        <v>0</v>
      </c>
      <c r="G8559" s="11">
        <v>1</v>
      </c>
      <c r="H8559" s="11">
        <v>0</v>
      </c>
      <c r="I8559" s="11">
        <v>1</v>
      </c>
      <c r="J8559" s="12">
        <v>0</v>
      </c>
    </row>
    <row r="8560" spans="1:10" x14ac:dyDescent="0.3">
      <c r="A8560" s="7">
        <v>8</v>
      </c>
      <c r="B8560" s="8">
        <v>81</v>
      </c>
      <c r="C8560" s="8">
        <v>4272607937</v>
      </c>
      <c r="D8560" s="8">
        <v>2.3529409999999999E-3</v>
      </c>
      <c r="E8560" s="8">
        <v>1.8627451E-2</v>
      </c>
      <c r="F8560" s="8">
        <v>0</v>
      </c>
      <c r="G8560" s="8">
        <v>1</v>
      </c>
      <c r="H8560" s="8">
        <v>0</v>
      </c>
      <c r="I8560" s="8">
        <v>1</v>
      </c>
      <c r="J8560" s="9">
        <v>0</v>
      </c>
    </row>
    <row r="8561" spans="1:10" x14ac:dyDescent="0.3">
      <c r="A8561" s="10">
        <v>0</v>
      </c>
      <c r="B8561" s="11">
        <v>31</v>
      </c>
      <c r="C8561" s="11">
        <v>751</v>
      </c>
      <c r="D8561" s="11">
        <v>3.1250000000000002E-3</v>
      </c>
      <c r="E8561" s="11">
        <v>4.2187500000000003E-2</v>
      </c>
      <c r="F8561" s="11">
        <v>0</v>
      </c>
      <c r="G8561" s="11">
        <v>0</v>
      </c>
      <c r="H8561" s="11">
        <v>0</v>
      </c>
      <c r="I8561" s="11">
        <v>1</v>
      </c>
      <c r="J8561" s="12">
        <v>0</v>
      </c>
    </row>
    <row r="8562" spans="1:10" x14ac:dyDescent="0.3">
      <c r="A8562" s="7">
        <v>3</v>
      </c>
      <c r="B8562" s="8">
        <v>42</v>
      </c>
      <c r="C8562" s="8">
        <v>30090875</v>
      </c>
      <c r="D8562" s="8">
        <v>4.0211639999999998E-3</v>
      </c>
      <c r="E8562" s="8">
        <v>3.2365499999999998E-2</v>
      </c>
      <c r="F8562" s="8">
        <v>0</v>
      </c>
      <c r="G8562" s="8">
        <v>1</v>
      </c>
      <c r="H8562" s="8">
        <v>0</v>
      </c>
      <c r="I8562" s="8">
        <v>1</v>
      </c>
      <c r="J8562" s="9">
        <v>0</v>
      </c>
    </row>
    <row r="8563" spans="1:10" x14ac:dyDescent="0.3">
      <c r="A8563" s="10">
        <v>0</v>
      </c>
      <c r="B8563" s="11">
        <v>10</v>
      </c>
      <c r="C8563" s="11">
        <v>2425833333</v>
      </c>
      <c r="D8563" s="11">
        <v>0</v>
      </c>
      <c r="E8563" s="11">
        <v>2.6666667000000002E-2</v>
      </c>
      <c r="F8563" s="11">
        <v>0</v>
      </c>
      <c r="G8563" s="11">
        <v>0</v>
      </c>
      <c r="H8563" s="11">
        <v>1</v>
      </c>
      <c r="I8563" s="11">
        <v>0</v>
      </c>
      <c r="J8563" s="12">
        <v>0</v>
      </c>
    </row>
    <row r="8564" spans="1:10" x14ac:dyDescent="0.3">
      <c r="A8564" s="7">
        <v>0</v>
      </c>
      <c r="B8564" s="8">
        <v>23</v>
      </c>
      <c r="C8564" s="8">
        <v>3478522727</v>
      </c>
      <c r="D8564" s="8">
        <v>8.6956519999999999E-3</v>
      </c>
      <c r="E8564" s="8">
        <v>3.0434783E-2</v>
      </c>
      <c r="F8564" s="8">
        <v>0</v>
      </c>
      <c r="G8564" s="8">
        <v>1</v>
      </c>
      <c r="H8564" s="8">
        <v>0</v>
      </c>
      <c r="I8564" s="8">
        <v>1</v>
      </c>
      <c r="J8564" s="9">
        <v>0</v>
      </c>
    </row>
    <row r="8565" spans="1:10" x14ac:dyDescent="0.3">
      <c r="A8565" s="10">
        <v>0</v>
      </c>
      <c r="B8565" s="11">
        <v>5</v>
      </c>
      <c r="C8565" s="11">
        <v>27</v>
      </c>
      <c r="D8565" s="11">
        <v>0.04</v>
      </c>
      <c r="E8565" s="11">
        <v>0.08</v>
      </c>
      <c r="F8565" s="11">
        <v>0</v>
      </c>
      <c r="G8565" s="11">
        <v>0</v>
      </c>
      <c r="H8565" s="11">
        <v>0</v>
      </c>
      <c r="I8565" s="11">
        <v>1</v>
      </c>
      <c r="J8565" s="12">
        <v>0</v>
      </c>
    </row>
    <row r="8566" spans="1:10" x14ac:dyDescent="0.3">
      <c r="A8566" s="7">
        <v>6</v>
      </c>
      <c r="B8566" s="8">
        <v>98</v>
      </c>
      <c r="C8566" s="8">
        <v>3714352664</v>
      </c>
      <c r="D8566" s="8">
        <v>5.0000000000000001E-3</v>
      </c>
      <c r="E8566" s="8">
        <v>1.3429932E-2</v>
      </c>
      <c r="F8566" s="8">
        <v>0</v>
      </c>
      <c r="G8566" s="8">
        <v>1</v>
      </c>
      <c r="H8566" s="8">
        <v>0</v>
      </c>
      <c r="I8566" s="8">
        <v>1</v>
      </c>
      <c r="J8566" s="9">
        <v>0</v>
      </c>
    </row>
    <row r="8567" spans="1:10" x14ac:dyDescent="0.3">
      <c r="A8567" s="10">
        <v>0</v>
      </c>
      <c r="B8567" s="11">
        <v>29</v>
      </c>
      <c r="C8567" s="11">
        <v>7388861111</v>
      </c>
      <c r="D8567" s="11">
        <v>0</v>
      </c>
      <c r="E8567" s="11">
        <v>2.4691359999999998E-3</v>
      </c>
      <c r="F8567" s="11">
        <v>0</v>
      </c>
      <c r="G8567" s="11">
        <v>0</v>
      </c>
      <c r="H8567" s="11">
        <v>0</v>
      </c>
      <c r="I8567" s="11">
        <v>1</v>
      </c>
      <c r="J8567" s="12">
        <v>0</v>
      </c>
    </row>
    <row r="8568" spans="1:10" x14ac:dyDescent="0.3">
      <c r="A8568" s="7">
        <v>9</v>
      </c>
      <c r="B8568" s="8">
        <v>151</v>
      </c>
      <c r="C8568" s="8">
        <v>9018123741</v>
      </c>
      <c r="D8568" s="8">
        <v>1.2820513E-2</v>
      </c>
      <c r="E8568" s="8">
        <v>2.4592960000000001E-2</v>
      </c>
      <c r="F8568" s="8">
        <v>0</v>
      </c>
      <c r="G8568" s="8">
        <v>1</v>
      </c>
      <c r="H8568" s="8">
        <v>0</v>
      </c>
      <c r="I8568" s="8">
        <v>1</v>
      </c>
      <c r="J8568" s="9">
        <v>0</v>
      </c>
    </row>
    <row r="8569" spans="1:10" x14ac:dyDescent="0.3">
      <c r="A8569" s="10">
        <v>0</v>
      </c>
      <c r="B8569" s="11">
        <v>9</v>
      </c>
      <c r="C8569" s="11">
        <v>1726.5</v>
      </c>
      <c r="D8569" s="11">
        <v>0</v>
      </c>
      <c r="E8569" s="11">
        <v>0.05</v>
      </c>
      <c r="F8569" s="11">
        <v>0</v>
      </c>
      <c r="G8569" s="11">
        <v>0</v>
      </c>
      <c r="H8569" s="11">
        <v>0</v>
      </c>
      <c r="I8569" s="11">
        <v>1</v>
      </c>
      <c r="J8569" s="12">
        <v>0</v>
      </c>
    </row>
    <row r="8570" spans="1:10" x14ac:dyDescent="0.3">
      <c r="A8570" s="7">
        <v>0</v>
      </c>
      <c r="B8570" s="8">
        <v>24</v>
      </c>
      <c r="C8570" s="8">
        <v>1361833333</v>
      </c>
      <c r="D8570" s="8">
        <v>0</v>
      </c>
      <c r="E8570" s="8">
        <v>2.9166667E-2</v>
      </c>
      <c r="F8570" s="8">
        <v>0</v>
      </c>
      <c r="G8570" s="8">
        <v>1</v>
      </c>
      <c r="H8570" s="8">
        <v>0</v>
      </c>
      <c r="I8570" s="8">
        <v>1</v>
      </c>
      <c r="J8570" s="9">
        <v>0</v>
      </c>
    </row>
    <row r="8571" spans="1:10" x14ac:dyDescent="0.3">
      <c r="A8571" s="10">
        <v>0</v>
      </c>
      <c r="B8571" s="11">
        <v>11</v>
      </c>
      <c r="C8571" s="11">
        <v>271</v>
      </c>
      <c r="D8571" s="11">
        <v>1.8181817999999999E-2</v>
      </c>
      <c r="E8571" s="11">
        <v>3.6363635999999998E-2</v>
      </c>
      <c r="F8571" s="11">
        <v>0</v>
      </c>
      <c r="G8571" s="11">
        <v>1</v>
      </c>
      <c r="H8571" s="11">
        <v>0</v>
      </c>
      <c r="I8571" s="11">
        <v>1</v>
      </c>
      <c r="J8571" s="12">
        <v>0</v>
      </c>
    </row>
    <row r="8572" spans="1:10" x14ac:dyDescent="0.3">
      <c r="A8572" s="7">
        <v>0</v>
      </c>
      <c r="B8572" s="8">
        <v>13</v>
      </c>
      <c r="C8572" s="8">
        <v>5469583333</v>
      </c>
      <c r="D8572" s="8">
        <v>0</v>
      </c>
      <c r="E8572" s="8">
        <v>3.3846154000000003E-2</v>
      </c>
      <c r="F8572" s="8">
        <v>0</v>
      </c>
      <c r="G8572" s="8">
        <v>0</v>
      </c>
      <c r="H8572" s="8">
        <v>0</v>
      </c>
      <c r="I8572" s="8">
        <v>1</v>
      </c>
      <c r="J8572" s="9">
        <v>0</v>
      </c>
    </row>
    <row r="8573" spans="1:10" x14ac:dyDescent="0.3">
      <c r="A8573" s="10">
        <v>1</v>
      </c>
      <c r="B8573" s="11">
        <v>30</v>
      </c>
      <c r="C8573" s="11">
        <v>3959.45</v>
      </c>
      <c r="D8573" s="11">
        <v>2.4652778E-2</v>
      </c>
      <c r="E8573" s="11">
        <v>6.0590277999999997E-2</v>
      </c>
      <c r="F8573" s="11">
        <v>0</v>
      </c>
      <c r="G8573" s="11">
        <v>0</v>
      </c>
      <c r="H8573" s="11">
        <v>0</v>
      </c>
      <c r="I8573" s="11">
        <v>1</v>
      </c>
      <c r="J8573" s="12">
        <v>0</v>
      </c>
    </row>
    <row r="8574" spans="1:10" x14ac:dyDescent="0.3">
      <c r="A8574" s="7">
        <v>9</v>
      </c>
      <c r="B8574" s="8">
        <v>155</v>
      </c>
      <c r="C8574" s="8">
        <v>4643283732</v>
      </c>
      <c r="D8574" s="8">
        <v>2.073171E-3</v>
      </c>
      <c r="E8574" s="8">
        <v>7.466851E-3</v>
      </c>
      <c r="F8574" s="8">
        <v>1011599409</v>
      </c>
      <c r="G8574" s="8">
        <v>1</v>
      </c>
      <c r="H8574" s="8">
        <v>0</v>
      </c>
      <c r="I8574" s="8">
        <v>1</v>
      </c>
      <c r="J8574" s="9">
        <v>1</v>
      </c>
    </row>
    <row r="8575" spans="1:10" x14ac:dyDescent="0.3">
      <c r="A8575" s="10">
        <v>7</v>
      </c>
      <c r="B8575" s="11">
        <v>41</v>
      </c>
      <c r="C8575" s="11">
        <v>1124875</v>
      </c>
      <c r="D8575" s="11">
        <v>0</v>
      </c>
      <c r="E8575" s="11">
        <v>1.1904761999999999E-2</v>
      </c>
      <c r="F8575" s="11">
        <v>0</v>
      </c>
      <c r="G8575" s="11">
        <v>1</v>
      </c>
      <c r="H8575" s="11">
        <v>0</v>
      </c>
      <c r="I8575" s="11">
        <v>1</v>
      </c>
      <c r="J8575" s="12">
        <v>1</v>
      </c>
    </row>
    <row r="8576" spans="1:10" x14ac:dyDescent="0.3">
      <c r="A8576" s="7">
        <v>0</v>
      </c>
      <c r="B8576" s="8">
        <v>3</v>
      </c>
      <c r="C8576" s="8">
        <v>98</v>
      </c>
      <c r="D8576" s="8">
        <v>0</v>
      </c>
      <c r="E8576" s="8">
        <v>6.6666666999999999E-2</v>
      </c>
      <c r="F8576" s="8">
        <v>0</v>
      </c>
      <c r="G8576" s="8">
        <v>0</v>
      </c>
      <c r="H8576" s="8">
        <v>0</v>
      </c>
      <c r="I8576" s="8">
        <v>1</v>
      </c>
      <c r="J8576" s="9">
        <v>0</v>
      </c>
    </row>
    <row r="8577" spans="1:10" x14ac:dyDescent="0.3">
      <c r="A8577" s="10">
        <v>1</v>
      </c>
      <c r="B8577" s="11">
        <v>4</v>
      </c>
      <c r="C8577" s="11">
        <v>67.25</v>
      </c>
      <c r="D8577" s="11">
        <v>0</v>
      </c>
      <c r="E8577" s="11">
        <v>1.3333332999999999E-2</v>
      </c>
      <c r="F8577" s="11">
        <v>0</v>
      </c>
      <c r="G8577" s="11">
        <v>0</v>
      </c>
      <c r="H8577" s="11">
        <v>0</v>
      </c>
      <c r="I8577" s="11">
        <v>1</v>
      </c>
      <c r="J8577" s="12">
        <v>0</v>
      </c>
    </row>
    <row r="8578" spans="1:10" x14ac:dyDescent="0.3">
      <c r="A8578" s="7">
        <v>6</v>
      </c>
      <c r="B8578" s="8">
        <v>140</v>
      </c>
      <c r="C8578" s="8">
        <v>7097582291</v>
      </c>
      <c r="D8578" s="8">
        <v>3.4482760000000001E-3</v>
      </c>
      <c r="E8578" s="8">
        <v>9.9524330000000001E-3</v>
      </c>
      <c r="F8578" s="8">
        <v>2188856759</v>
      </c>
      <c r="G8578" s="8">
        <v>1</v>
      </c>
      <c r="H8578" s="8">
        <v>0</v>
      </c>
      <c r="I8578" s="8">
        <v>1</v>
      </c>
      <c r="J8578" s="9">
        <v>1</v>
      </c>
    </row>
    <row r="8579" spans="1:10" x14ac:dyDescent="0.3">
      <c r="A8579" s="10">
        <v>0</v>
      </c>
      <c r="B8579" s="11">
        <v>33</v>
      </c>
      <c r="C8579" s="11">
        <v>145897619</v>
      </c>
      <c r="D8579" s="11">
        <v>2.7459219E-2</v>
      </c>
      <c r="E8579" s="11">
        <v>4.1167134000000001E-2</v>
      </c>
      <c r="F8579" s="11">
        <v>0</v>
      </c>
      <c r="G8579" s="11">
        <v>0</v>
      </c>
      <c r="H8579" s="11">
        <v>0</v>
      </c>
      <c r="I8579" s="11">
        <v>1</v>
      </c>
      <c r="J8579" s="12">
        <v>0</v>
      </c>
    </row>
    <row r="8580" spans="1:10" x14ac:dyDescent="0.3">
      <c r="A8580" s="7">
        <v>2</v>
      </c>
      <c r="B8580" s="8">
        <v>4</v>
      </c>
      <c r="C8580" s="8">
        <v>3314285714</v>
      </c>
      <c r="D8580" s="8">
        <v>0</v>
      </c>
      <c r="E8580" s="8">
        <v>3.9814815000000003E-2</v>
      </c>
      <c r="F8580" s="8">
        <v>0</v>
      </c>
      <c r="G8580" s="8">
        <v>0</v>
      </c>
      <c r="H8580" s="8">
        <v>0</v>
      </c>
      <c r="I8580" s="8">
        <v>1</v>
      </c>
      <c r="J8580" s="9">
        <v>0</v>
      </c>
    </row>
    <row r="8581" spans="1:10" x14ac:dyDescent="0.3">
      <c r="A8581" s="10">
        <v>0</v>
      </c>
      <c r="B8581" s="11">
        <v>36</v>
      </c>
      <c r="C8581" s="11">
        <v>572.9</v>
      </c>
      <c r="D8581" s="11">
        <v>1.1111111E-2</v>
      </c>
      <c r="E8581" s="11">
        <v>3.8888889000000003E-2</v>
      </c>
      <c r="F8581" s="11">
        <v>0</v>
      </c>
      <c r="G8581" s="11">
        <v>0</v>
      </c>
      <c r="H8581" s="11">
        <v>0</v>
      </c>
      <c r="I8581" s="11">
        <v>1</v>
      </c>
      <c r="J8581" s="12">
        <v>0</v>
      </c>
    </row>
    <row r="8582" spans="1:10" x14ac:dyDescent="0.3">
      <c r="A8582" s="7">
        <v>0</v>
      </c>
      <c r="B8582" s="8">
        <v>10</v>
      </c>
      <c r="C8582" s="8">
        <v>208</v>
      </c>
      <c r="D8582" s="8">
        <v>0</v>
      </c>
      <c r="E8582" s="8">
        <v>2.2222222E-2</v>
      </c>
      <c r="F8582" s="8">
        <v>125961749</v>
      </c>
      <c r="G8582" s="8">
        <v>0</v>
      </c>
      <c r="H8582" s="8">
        <v>1</v>
      </c>
      <c r="I8582" s="8">
        <v>0</v>
      </c>
      <c r="J8582" s="9">
        <v>1</v>
      </c>
    </row>
    <row r="8583" spans="1:10" x14ac:dyDescent="0.3">
      <c r="A8583" s="10">
        <v>0</v>
      </c>
      <c r="B8583" s="11">
        <v>10</v>
      </c>
      <c r="C8583" s="11">
        <v>824</v>
      </c>
      <c r="D8583" s="11">
        <v>0.06</v>
      </c>
      <c r="E8583" s="11">
        <v>0.09</v>
      </c>
      <c r="F8583" s="11">
        <v>0</v>
      </c>
      <c r="G8583" s="11">
        <v>0</v>
      </c>
      <c r="H8583" s="11">
        <v>0</v>
      </c>
      <c r="I8583" s="11">
        <v>1</v>
      </c>
      <c r="J8583" s="12">
        <v>0</v>
      </c>
    </row>
    <row r="8584" spans="1:10" x14ac:dyDescent="0.3">
      <c r="A8584" s="7">
        <v>11</v>
      </c>
      <c r="B8584" s="8">
        <v>200</v>
      </c>
      <c r="C8584" s="8">
        <v>7972322431</v>
      </c>
      <c r="D8584" s="8">
        <v>2.6190480000000001E-3</v>
      </c>
      <c r="E8584" s="8">
        <v>1.4230972999999999E-2</v>
      </c>
      <c r="F8584" s="8">
        <v>2183420125</v>
      </c>
      <c r="G8584" s="8">
        <v>1</v>
      </c>
      <c r="H8584" s="8">
        <v>0</v>
      </c>
      <c r="I8584" s="8">
        <v>1</v>
      </c>
      <c r="J8584" s="9">
        <v>1</v>
      </c>
    </row>
    <row r="8585" spans="1:10" x14ac:dyDescent="0.3">
      <c r="A8585" s="10">
        <v>5</v>
      </c>
      <c r="B8585" s="11">
        <v>24</v>
      </c>
      <c r="C8585" s="11">
        <v>1249708333</v>
      </c>
      <c r="D8585" s="11">
        <v>0</v>
      </c>
      <c r="E8585" s="11">
        <v>5.1282050000000003E-3</v>
      </c>
      <c r="F8585" s="11">
        <v>5228491058</v>
      </c>
      <c r="G8585" s="11">
        <v>0</v>
      </c>
      <c r="H8585" s="11">
        <v>1</v>
      </c>
      <c r="I8585" s="11">
        <v>0</v>
      </c>
      <c r="J8585" s="12">
        <v>1</v>
      </c>
    </row>
    <row r="8586" spans="1:10" x14ac:dyDescent="0.3">
      <c r="A8586" s="7">
        <v>0</v>
      </c>
      <c r="B8586" s="8">
        <v>30</v>
      </c>
      <c r="C8586" s="8">
        <v>4806055556</v>
      </c>
      <c r="D8586" s="8">
        <v>2.8000000000000001E-2</v>
      </c>
      <c r="E8586" s="8">
        <v>4.1450215999999998E-2</v>
      </c>
      <c r="F8586" s="8">
        <v>0</v>
      </c>
      <c r="G8586" s="8">
        <v>0</v>
      </c>
      <c r="H8586" s="8">
        <v>0</v>
      </c>
      <c r="I8586" s="8">
        <v>1</v>
      </c>
      <c r="J8586" s="9">
        <v>0</v>
      </c>
    </row>
    <row r="8587" spans="1:10" x14ac:dyDescent="0.3">
      <c r="A8587" s="10">
        <v>1</v>
      </c>
      <c r="B8587" s="11">
        <v>21</v>
      </c>
      <c r="C8587" s="11">
        <v>2586166667</v>
      </c>
      <c r="D8587" s="11">
        <v>0</v>
      </c>
      <c r="E8587" s="11">
        <v>9.0909089999999994E-3</v>
      </c>
      <c r="F8587" s="11">
        <v>0</v>
      </c>
      <c r="G8587" s="11">
        <v>0</v>
      </c>
      <c r="H8587" s="11">
        <v>0</v>
      </c>
      <c r="I8587" s="11">
        <v>1</v>
      </c>
      <c r="J8587" s="12">
        <v>0</v>
      </c>
    </row>
    <row r="8588" spans="1:10" x14ac:dyDescent="0.3">
      <c r="A8588" s="7">
        <v>0</v>
      </c>
      <c r="B8588" s="8">
        <v>4</v>
      </c>
      <c r="C8588" s="8">
        <v>57.75</v>
      </c>
      <c r="D8588" s="8">
        <v>0</v>
      </c>
      <c r="E8588" s="8">
        <v>6.6666666999999999E-2</v>
      </c>
      <c r="F8588" s="8">
        <v>0</v>
      </c>
      <c r="G8588" s="8">
        <v>1</v>
      </c>
      <c r="H8588" s="8">
        <v>0</v>
      </c>
      <c r="I8588" s="8">
        <v>1</v>
      </c>
      <c r="J8588" s="9">
        <v>0</v>
      </c>
    </row>
    <row r="8589" spans="1:10" x14ac:dyDescent="0.3">
      <c r="A8589" s="10">
        <v>8</v>
      </c>
      <c r="B8589" s="11">
        <v>56</v>
      </c>
      <c r="C8589" s="11">
        <v>3408266667</v>
      </c>
      <c r="D8589" s="11">
        <v>1.4516128999999999E-2</v>
      </c>
      <c r="E8589" s="11">
        <v>2.7557013000000002E-2</v>
      </c>
      <c r="F8589" s="11">
        <v>9594846798</v>
      </c>
      <c r="G8589" s="11">
        <v>1</v>
      </c>
      <c r="H8589" s="11">
        <v>0</v>
      </c>
      <c r="I8589" s="11">
        <v>1</v>
      </c>
      <c r="J8589" s="12">
        <v>1</v>
      </c>
    </row>
    <row r="8590" spans="1:10" x14ac:dyDescent="0.3">
      <c r="A8590" s="7">
        <v>0</v>
      </c>
      <c r="B8590" s="8">
        <v>4</v>
      </c>
      <c r="C8590" s="8">
        <v>73.5</v>
      </c>
      <c r="D8590" s="8">
        <v>0</v>
      </c>
      <c r="E8590" s="8">
        <v>0.05</v>
      </c>
      <c r="F8590" s="8">
        <v>0</v>
      </c>
      <c r="G8590" s="8">
        <v>1</v>
      </c>
      <c r="H8590" s="8">
        <v>0</v>
      </c>
      <c r="I8590" s="8">
        <v>1</v>
      </c>
      <c r="J8590" s="9">
        <v>0</v>
      </c>
    </row>
    <row r="8591" spans="1:10" x14ac:dyDescent="0.3">
      <c r="A8591" s="10">
        <v>0</v>
      </c>
      <c r="B8591" s="11">
        <v>38</v>
      </c>
      <c r="C8591" s="11">
        <v>2533008333</v>
      </c>
      <c r="D8591" s="11">
        <v>0</v>
      </c>
      <c r="E8591" s="11">
        <v>2.6190476000000001E-2</v>
      </c>
      <c r="F8591" s="11">
        <v>0</v>
      </c>
      <c r="G8591" s="11">
        <v>0</v>
      </c>
      <c r="H8591" s="11">
        <v>0</v>
      </c>
      <c r="I8591" s="11">
        <v>1</v>
      </c>
      <c r="J8591" s="12">
        <v>0</v>
      </c>
    </row>
    <row r="8592" spans="1:10" x14ac:dyDescent="0.3">
      <c r="A8592" s="7">
        <v>0</v>
      </c>
      <c r="B8592" s="8">
        <v>6</v>
      </c>
      <c r="C8592" s="8">
        <v>85.75</v>
      </c>
      <c r="D8592" s="8">
        <v>0</v>
      </c>
      <c r="E8592" s="8">
        <v>0.05</v>
      </c>
      <c r="F8592" s="8">
        <v>0</v>
      </c>
      <c r="G8592" s="8">
        <v>1</v>
      </c>
      <c r="H8592" s="8">
        <v>0</v>
      </c>
      <c r="I8592" s="8">
        <v>1</v>
      </c>
      <c r="J8592" s="9">
        <v>0</v>
      </c>
    </row>
    <row r="8593" spans="1:10" x14ac:dyDescent="0.3">
      <c r="A8593" s="10">
        <v>1</v>
      </c>
      <c r="B8593" s="11">
        <v>12</v>
      </c>
      <c r="C8593" s="11">
        <v>2156.5</v>
      </c>
      <c r="D8593" s="11">
        <v>1.8181817999999999E-2</v>
      </c>
      <c r="E8593" s="11">
        <v>2.7272727E-2</v>
      </c>
      <c r="F8593" s="11">
        <v>6888769355</v>
      </c>
      <c r="G8593" s="11">
        <v>1</v>
      </c>
      <c r="H8593" s="11">
        <v>1</v>
      </c>
      <c r="I8593" s="11">
        <v>0</v>
      </c>
      <c r="J8593" s="12">
        <v>1</v>
      </c>
    </row>
    <row r="8594" spans="1:10" x14ac:dyDescent="0.3">
      <c r="A8594" s="7">
        <v>0</v>
      </c>
      <c r="B8594" s="8">
        <v>5</v>
      </c>
      <c r="C8594" s="8">
        <v>111.25</v>
      </c>
      <c r="D8594" s="8">
        <v>0</v>
      </c>
      <c r="E8594" s="8">
        <v>3.3333333E-2</v>
      </c>
      <c r="F8594" s="8">
        <v>0</v>
      </c>
      <c r="G8594" s="8">
        <v>1</v>
      </c>
      <c r="H8594" s="8">
        <v>0</v>
      </c>
      <c r="I8594" s="8">
        <v>1</v>
      </c>
      <c r="J8594" s="9">
        <v>0</v>
      </c>
    </row>
    <row r="8595" spans="1:10" x14ac:dyDescent="0.3">
      <c r="A8595" s="10">
        <v>15</v>
      </c>
      <c r="B8595" s="11">
        <v>152</v>
      </c>
      <c r="C8595" s="11">
        <v>3561130212</v>
      </c>
      <c r="D8595" s="11">
        <v>0</v>
      </c>
      <c r="E8595" s="11">
        <v>8.6865589999999999E-3</v>
      </c>
      <c r="F8595" s="11">
        <v>5731607803</v>
      </c>
      <c r="G8595" s="11">
        <v>0</v>
      </c>
      <c r="H8595" s="11">
        <v>0</v>
      </c>
      <c r="I8595" s="11">
        <v>1</v>
      </c>
      <c r="J8595" s="12">
        <v>1</v>
      </c>
    </row>
    <row r="8596" spans="1:10" x14ac:dyDescent="0.3">
      <c r="A8596" s="7">
        <v>5</v>
      </c>
      <c r="B8596" s="8">
        <v>385</v>
      </c>
      <c r="C8596" s="8">
        <v>1450572725</v>
      </c>
      <c r="D8596" s="8">
        <v>7.3099990000000002E-3</v>
      </c>
      <c r="E8596" s="8">
        <v>1.3519938E-2</v>
      </c>
      <c r="F8596" s="8">
        <v>0</v>
      </c>
      <c r="G8596" s="8">
        <v>1</v>
      </c>
      <c r="H8596" s="8">
        <v>0</v>
      </c>
      <c r="I8596" s="8">
        <v>1</v>
      </c>
      <c r="J8596" s="9">
        <v>0</v>
      </c>
    </row>
    <row r="8597" spans="1:10" x14ac:dyDescent="0.3">
      <c r="A8597" s="10">
        <v>1</v>
      </c>
      <c r="B8597" s="11">
        <v>58</v>
      </c>
      <c r="C8597" s="11">
        <v>280175119</v>
      </c>
      <c r="D8597" s="11">
        <v>1.0526316000000001E-2</v>
      </c>
      <c r="E8597" s="11">
        <v>1.6374269E-2</v>
      </c>
      <c r="F8597" s="11">
        <v>7267034211</v>
      </c>
      <c r="G8597" s="11">
        <v>0</v>
      </c>
      <c r="H8597" s="11">
        <v>0</v>
      </c>
      <c r="I8597" s="11">
        <v>1</v>
      </c>
      <c r="J8597" s="12">
        <v>0</v>
      </c>
    </row>
    <row r="8598" spans="1:10" x14ac:dyDescent="0.3">
      <c r="A8598" s="7">
        <v>8</v>
      </c>
      <c r="B8598" s="8">
        <v>131</v>
      </c>
      <c r="C8598" s="8">
        <v>2460323686</v>
      </c>
      <c r="D8598" s="8">
        <v>3.0821920000000001E-3</v>
      </c>
      <c r="E8598" s="8">
        <v>2.1249277E-2</v>
      </c>
      <c r="F8598" s="8">
        <v>2325663803</v>
      </c>
      <c r="G8598" s="8">
        <v>1</v>
      </c>
      <c r="H8598" s="8">
        <v>0</v>
      </c>
      <c r="I8598" s="8">
        <v>1</v>
      </c>
      <c r="J8598" s="9">
        <v>1</v>
      </c>
    </row>
    <row r="8599" spans="1:10" x14ac:dyDescent="0.3">
      <c r="A8599" s="10">
        <v>2</v>
      </c>
      <c r="B8599" s="11">
        <v>9</v>
      </c>
      <c r="C8599" s="11">
        <v>452.25</v>
      </c>
      <c r="D8599" s="11">
        <v>2.6666667000000002E-2</v>
      </c>
      <c r="E8599" s="11">
        <v>5.3333332999999997E-2</v>
      </c>
      <c r="F8599" s="11">
        <v>0</v>
      </c>
      <c r="G8599" s="11">
        <v>0</v>
      </c>
      <c r="H8599" s="11">
        <v>0</v>
      </c>
      <c r="I8599" s="11">
        <v>1</v>
      </c>
      <c r="J8599" s="12">
        <v>0</v>
      </c>
    </row>
    <row r="8600" spans="1:10" x14ac:dyDescent="0.3">
      <c r="A8600" s="7">
        <v>2</v>
      </c>
      <c r="B8600" s="8">
        <v>79</v>
      </c>
      <c r="C8600" s="8">
        <v>2619109709</v>
      </c>
      <c r="D8600" s="8">
        <v>1.6315049000000002E-2</v>
      </c>
      <c r="E8600" s="8">
        <v>2.0747987999999998E-2</v>
      </c>
      <c r="F8600" s="8">
        <v>0</v>
      </c>
      <c r="G8600" s="8">
        <v>1</v>
      </c>
      <c r="H8600" s="8">
        <v>0</v>
      </c>
      <c r="I8600" s="8">
        <v>1</v>
      </c>
      <c r="J8600" s="9">
        <v>0</v>
      </c>
    </row>
    <row r="8601" spans="1:10" x14ac:dyDescent="0.3">
      <c r="A8601" s="10">
        <v>0</v>
      </c>
      <c r="B8601" s="11">
        <v>44</v>
      </c>
      <c r="C8601" s="11">
        <v>7848833333</v>
      </c>
      <c r="D8601" s="11">
        <v>0</v>
      </c>
      <c r="E8601" s="11">
        <v>4.7619050000000003E-3</v>
      </c>
      <c r="F8601" s="11">
        <v>3609533839</v>
      </c>
      <c r="G8601" s="11">
        <v>0</v>
      </c>
      <c r="H8601" s="11">
        <v>0</v>
      </c>
      <c r="I8601" s="11">
        <v>0</v>
      </c>
      <c r="J8601" s="12">
        <v>1</v>
      </c>
    </row>
    <row r="8602" spans="1:10" x14ac:dyDescent="0.3">
      <c r="A8602" s="7">
        <v>0</v>
      </c>
      <c r="B8602" s="8">
        <v>1</v>
      </c>
      <c r="C8602" s="8">
        <v>0</v>
      </c>
      <c r="D8602" s="8">
        <v>0.2</v>
      </c>
      <c r="E8602" s="8">
        <v>0.2</v>
      </c>
      <c r="F8602" s="8">
        <v>0</v>
      </c>
      <c r="G8602" s="8">
        <v>1</v>
      </c>
      <c r="H8602" s="8">
        <v>0</v>
      </c>
      <c r="I8602" s="8">
        <v>1</v>
      </c>
      <c r="J8602" s="9">
        <v>0</v>
      </c>
    </row>
    <row r="8603" spans="1:10" x14ac:dyDescent="0.3">
      <c r="A8603" s="10">
        <v>2</v>
      </c>
      <c r="B8603" s="11">
        <v>17</v>
      </c>
      <c r="C8603" s="11">
        <v>7753333333</v>
      </c>
      <c r="D8603" s="11">
        <v>0</v>
      </c>
      <c r="E8603" s="11">
        <v>4.5098038999999999E-2</v>
      </c>
      <c r="F8603" s="11">
        <v>0</v>
      </c>
      <c r="G8603" s="11">
        <v>1</v>
      </c>
      <c r="H8603" s="11">
        <v>0</v>
      </c>
      <c r="I8603" s="11">
        <v>1</v>
      </c>
      <c r="J8603" s="12">
        <v>1</v>
      </c>
    </row>
    <row r="8604" spans="1:10" x14ac:dyDescent="0.3">
      <c r="A8604" s="7">
        <v>0</v>
      </c>
      <c r="B8604" s="8">
        <v>9</v>
      </c>
      <c r="C8604" s="8">
        <v>269.75</v>
      </c>
      <c r="D8604" s="8">
        <v>2.2222222E-2</v>
      </c>
      <c r="E8604" s="8">
        <v>4.8148148000000002E-2</v>
      </c>
      <c r="F8604" s="8">
        <v>0</v>
      </c>
      <c r="G8604" s="8">
        <v>0</v>
      </c>
      <c r="H8604" s="8">
        <v>0</v>
      </c>
      <c r="I8604" s="8">
        <v>1</v>
      </c>
      <c r="J8604" s="9">
        <v>0</v>
      </c>
    </row>
    <row r="8605" spans="1:10" x14ac:dyDescent="0.3">
      <c r="A8605" s="10">
        <v>1</v>
      </c>
      <c r="B8605" s="11">
        <v>38</v>
      </c>
      <c r="C8605" s="11">
        <v>1264</v>
      </c>
      <c r="D8605" s="11">
        <v>0</v>
      </c>
      <c r="E8605" s="11">
        <v>2.8947368000000001E-2</v>
      </c>
      <c r="F8605" s="11">
        <v>3148142512</v>
      </c>
      <c r="G8605" s="11">
        <v>0</v>
      </c>
      <c r="H8605" s="11">
        <v>0</v>
      </c>
      <c r="I8605" s="11">
        <v>1</v>
      </c>
      <c r="J8605" s="12">
        <v>0</v>
      </c>
    </row>
    <row r="8606" spans="1:10" x14ac:dyDescent="0.3">
      <c r="A8606" s="7">
        <v>0</v>
      </c>
      <c r="B8606" s="8">
        <v>34</v>
      </c>
      <c r="C8606" s="8">
        <v>508558547</v>
      </c>
      <c r="D8606" s="8">
        <v>1.4705882E-2</v>
      </c>
      <c r="E8606" s="8">
        <v>2.7528909000000001E-2</v>
      </c>
      <c r="F8606" s="8">
        <v>0</v>
      </c>
      <c r="G8606" s="8">
        <v>0</v>
      </c>
      <c r="H8606" s="8">
        <v>0</v>
      </c>
      <c r="I8606" s="8">
        <v>1</v>
      </c>
      <c r="J8606" s="9">
        <v>0</v>
      </c>
    </row>
    <row r="8607" spans="1:10" x14ac:dyDescent="0.3">
      <c r="A8607" s="10">
        <v>0</v>
      </c>
      <c r="B8607" s="11">
        <v>1</v>
      </c>
      <c r="C8607" s="11">
        <v>0</v>
      </c>
      <c r="D8607" s="11">
        <v>0.2</v>
      </c>
      <c r="E8607" s="11">
        <v>0.2</v>
      </c>
      <c r="F8607" s="11">
        <v>0</v>
      </c>
      <c r="G8607" s="11">
        <v>0</v>
      </c>
      <c r="H8607" s="11">
        <v>0</v>
      </c>
      <c r="I8607" s="11">
        <v>1</v>
      </c>
      <c r="J8607" s="12">
        <v>0</v>
      </c>
    </row>
    <row r="8608" spans="1:10" x14ac:dyDescent="0.3">
      <c r="A8608" s="7">
        <v>0</v>
      </c>
      <c r="B8608" s="8">
        <v>7</v>
      </c>
      <c r="C8608" s="8">
        <v>61.5</v>
      </c>
      <c r="D8608" s="8">
        <v>2.8571428999999999E-2</v>
      </c>
      <c r="E8608" s="8">
        <v>8.5714286000000001E-2</v>
      </c>
      <c r="F8608" s="8">
        <v>0</v>
      </c>
      <c r="G8608" s="8">
        <v>0</v>
      </c>
      <c r="H8608" s="8">
        <v>0</v>
      </c>
      <c r="I8608" s="8">
        <v>1</v>
      </c>
      <c r="J8608" s="9">
        <v>0</v>
      </c>
    </row>
    <row r="8609" spans="1:10" x14ac:dyDescent="0.3">
      <c r="A8609" s="10">
        <v>0</v>
      </c>
      <c r="B8609" s="11">
        <v>2</v>
      </c>
      <c r="C8609" s="11">
        <v>12</v>
      </c>
      <c r="D8609" s="11">
        <v>0.16666666699999999</v>
      </c>
      <c r="E8609" s="11">
        <v>0.16666666699999999</v>
      </c>
      <c r="F8609" s="11">
        <v>0</v>
      </c>
      <c r="G8609" s="11">
        <v>1</v>
      </c>
      <c r="H8609" s="11">
        <v>0</v>
      </c>
      <c r="I8609" s="11">
        <v>1</v>
      </c>
      <c r="J8609" s="12">
        <v>0</v>
      </c>
    </row>
    <row r="8610" spans="1:10" x14ac:dyDescent="0.3">
      <c r="A8610" s="7">
        <v>2</v>
      </c>
      <c r="B8610" s="8">
        <v>9</v>
      </c>
      <c r="C8610" s="8">
        <v>122.25</v>
      </c>
      <c r="D8610" s="8">
        <v>0</v>
      </c>
      <c r="E8610" s="8">
        <v>1.8181817999999999E-2</v>
      </c>
      <c r="F8610" s="8">
        <v>0</v>
      </c>
      <c r="G8610" s="8">
        <v>0</v>
      </c>
      <c r="H8610" s="8">
        <v>1</v>
      </c>
      <c r="I8610" s="8">
        <v>0</v>
      </c>
      <c r="J8610" s="9">
        <v>0</v>
      </c>
    </row>
    <row r="8611" spans="1:10" x14ac:dyDescent="0.3">
      <c r="A8611" s="10">
        <v>2</v>
      </c>
      <c r="B8611" s="11">
        <v>48</v>
      </c>
      <c r="C8611" s="11">
        <v>6986715201</v>
      </c>
      <c r="D8611" s="11">
        <v>4.487179E-3</v>
      </c>
      <c r="E8611" s="11">
        <v>1.9890109999999999E-2</v>
      </c>
      <c r="F8611" s="11">
        <v>6891364255</v>
      </c>
      <c r="G8611" s="11">
        <v>1</v>
      </c>
      <c r="H8611" s="11">
        <v>0</v>
      </c>
      <c r="I8611" s="11">
        <v>1</v>
      </c>
      <c r="J8611" s="12">
        <v>1</v>
      </c>
    </row>
    <row r="8612" spans="1:10" x14ac:dyDescent="0.3">
      <c r="A8612" s="7">
        <v>1</v>
      </c>
      <c r="B8612" s="8">
        <v>50</v>
      </c>
      <c r="C8612" s="8">
        <v>1799666667</v>
      </c>
      <c r="D8612" s="8">
        <v>5.6410255999999999E-2</v>
      </c>
      <c r="E8612" s="8">
        <v>8.3012821000000001E-2</v>
      </c>
      <c r="F8612" s="8">
        <v>0</v>
      </c>
      <c r="G8612" s="8">
        <v>0</v>
      </c>
      <c r="H8612" s="8">
        <v>0</v>
      </c>
      <c r="I8612" s="8">
        <v>1</v>
      </c>
      <c r="J8612" s="9">
        <v>0</v>
      </c>
    </row>
    <row r="8613" spans="1:10" x14ac:dyDescent="0.3">
      <c r="A8613" s="10">
        <v>3</v>
      </c>
      <c r="B8613" s="11">
        <v>11</v>
      </c>
      <c r="C8613" s="11">
        <v>496.25</v>
      </c>
      <c r="D8613" s="11">
        <v>0</v>
      </c>
      <c r="E8613" s="11">
        <v>2.6190476000000001E-2</v>
      </c>
      <c r="F8613" s="11">
        <v>0</v>
      </c>
      <c r="G8613" s="11">
        <v>0</v>
      </c>
      <c r="H8613" s="11">
        <v>0</v>
      </c>
      <c r="I8613" s="11">
        <v>1</v>
      </c>
      <c r="J8613" s="12">
        <v>0</v>
      </c>
    </row>
    <row r="8614" spans="1:10" x14ac:dyDescent="0.3">
      <c r="A8614" s="7">
        <v>4</v>
      </c>
      <c r="B8614" s="8">
        <v>28</v>
      </c>
      <c r="C8614" s="8">
        <v>6874670635</v>
      </c>
      <c r="D8614" s="8">
        <v>1.3978495000000001E-2</v>
      </c>
      <c r="E8614" s="8">
        <v>2.734255E-2</v>
      </c>
      <c r="F8614" s="8">
        <v>1089089884</v>
      </c>
      <c r="G8614" s="8">
        <v>1</v>
      </c>
      <c r="H8614" s="8">
        <v>0</v>
      </c>
      <c r="I8614" s="8">
        <v>1</v>
      </c>
      <c r="J8614" s="9">
        <v>1</v>
      </c>
    </row>
    <row r="8615" spans="1:10" x14ac:dyDescent="0.3">
      <c r="A8615" s="10">
        <v>3</v>
      </c>
      <c r="B8615" s="11">
        <v>22</v>
      </c>
      <c r="C8615" s="11">
        <v>458.25</v>
      </c>
      <c r="D8615" s="11">
        <v>0.02</v>
      </c>
      <c r="E8615" s="11">
        <v>5.6666666999999997E-2</v>
      </c>
      <c r="F8615" s="11">
        <v>0</v>
      </c>
      <c r="G8615" s="11">
        <v>1</v>
      </c>
      <c r="H8615" s="11">
        <v>0</v>
      </c>
      <c r="I8615" s="11">
        <v>1</v>
      </c>
      <c r="J8615" s="12">
        <v>0</v>
      </c>
    </row>
    <row r="8616" spans="1:10" x14ac:dyDescent="0.3">
      <c r="A8616" s="7">
        <v>0</v>
      </c>
      <c r="B8616" s="8">
        <v>2</v>
      </c>
      <c r="C8616" s="8">
        <v>53.5</v>
      </c>
      <c r="D8616" s="8">
        <v>0.05</v>
      </c>
      <c r="E8616" s="8">
        <v>0.15</v>
      </c>
      <c r="F8616" s="8">
        <v>0</v>
      </c>
      <c r="G8616" s="8">
        <v>0</v>
      </c>
      <c r="H8616" s="8">
        <v>0</v>
      </c>
      <c r="I8616" s="8">
        <v>1</v>
      </c>
      <c r="J8616" s="9">
        <v>0</v>
      </c>
    </row>
    <row r="8617" spans="1:10" x14ac:dyDescent="0.3">
      <c r="A8617" s="10">
        <v>0</v>
      </c>
      <c r="B8617" s="11">
        <v>3</v>
      </c>
      <c r="C8617" s="11">
        <v>0</v>
      </c>
      <c r="D8617" s="11">
        <v>0.2</v>
      </c>
      <c r="E8617" s="11">
        <v>0.2</v>
      </c>
      <c r="F8617" s="11">
        <v>0</v>
      </c>
      <c r="G8617" s="11">
        <v>1</v>
      </c>
      <c r="H8617" s="11">
        <v>0</v>
      </c>
      <c r="I8617" s="11">
        <v>1</v>
      </c>
      <c r="J8617" s="12">
        <v>0</v>
      </c>
    </row>
    <row r="8618" spans="1:10" x14ac:dyDescent="0.3">
      <c r="A8618" s="7">
        <v>6</v>
      </c>
      <c r="B8618" s="8">
        <v>10</v>
      </c>
      <c r="C8618" s="8">
        <v>3325833333</v>
      </c>
      <c r="D8618" s="8">
        <v>0</v>
      </c>
      <c r="E8618" s="8">
        <v>2.197802E-3</v>
      </c>
      <c r="F8618" s="8">
        <v>0</v>
      </c>
      <c r="G8618" s="8">
        <v>0</v>
      </c>
      <c r="H8618" s="8">
        <v>0</v>
      </c>
      <c r="I8618" s="8">
        <v>0</v>
      </c>
      <c r="J8618" s="9">
        <v>0</v>
      </c>
    </row>
    <row r="8619" spans="1:10" x14ac:dyDescent="0.3">
      <c r="A8619" s="10">
        <v>0</v>
      </c>
      <c r="B8619" s="11">
        <v>12</v>
      </c>
      <c r="C8619" s="11">
        <v>749.75</v>
      </c>
      <c r="D8619" s="11">
        <v>0</v>
      </c>
      <c r="E8619" s="11">
        <v>1.6666667E-2</v>
      </c>
      <c r="F8619" s="11">
        <v>0</v>
      </c>
      <c r="G8619" s="11">
        <v>1</v>
      </c>
      <c r="H8619" s="11">
        <v>0</v>
      </c>
      <c r="I8619" s="11">
        <v>1</v>
      </c>
      <c r="J8619" s="12">
        <v>0</v>
      </c>
    </row>
    <row r="8620" spans="1:10" x14ac:dyDescent="0.3">
      <c r="A8620" s="7">
        <v>0</v>
      </c>
      <c r="B8620" s="8">
        <v>1</v>
      </c>
      <c r="C8620" s="8">
        <v>0</v>
      </c>
      <c r="D8620" s="8">
        <v>0.2</v>
      </c>
      <c r="E8620" s="8">
        <v>0.2</v>
      </c>
      <c r="F8620" s="8">
        <v>0</v>
      </c>
      <c r="G8620" s="8">
        <v>1</v>
      </c>
      <c r="H8620" s="8">
        <v>0</v>
      </c>
      <c r="I8620" s="8">
        <v>1</v>
      </c>
      <c r="J8620" s="9">
        <v>0</v>
      </c>
    </row>
    <row r="8621" spans="1:10" x14ac:dyDescent="0.3">
      <c r="A8621" s="10">
        <v>17</v>
      </c>
      <c r="B8621" s="11">
        <v>292</v>
      </c>
      <c r="C8621" s="11">
        <v>8282214508</v>
      </c>
      <c r="D8621" s="11">
        <v>9.7719899999999999E-4</v>
      </c>
      <c r="E8621" s="11">
        <v>5.6698490000000002E-3</v>
      </c>
      <c r="F8621" s="11">
        <v>1391832377</v>
      </c>
      <c r="G8621" s="11">
        <v>1</v>
      </c>
      <c r="H8621" s="11">
        <v>0</v>
      </c>
      <c r="I8621" s="11">
        <v>1</v>
      </c>
      <c r="J8621" s="12">
        <v>0</v>
      </c>
    </row>
    <row r="8622" spans="1:10" x14ac:dyDescent="0.3">
      <c r="A8622" s="7">
        <v>0</v>
      </c>
      <c r="B8622" s="8">
        <v>1</v>
      </c>
      <c r="C8622" s="8">
        <v>0</v>
      </c>
      <c r="D8622" s="8">
        <v>0.2</v>
      </c>
      <c r="E8622" s="8">
        <v>0.2</v>
      </c>
      <c r="F8622" s="8">
        <v>0</v>
      </c>
      <c r="G8622" s="8">
        <v>0</v>
      </c>
      <c r="H8622" s="8">
        <v>0</v>
      </c>
      <c r="I8622" s="8">
        <v>1</v>
      </c>
      <c r="J8622" s="9">
        <v>0</v>
      </c>
    </row>
    <row r="8623" spans="1:10" x14ac:dyDescent="0.3">
      <c r="A8623" s="10">
        <v>0</v>
      </c>
      <c r="B8623" s="11">
        <v>6</v>
      </c>
      <c r="C8623" s="11">
        <v>142125</v>
      </c>
      <c r="D8623" s="11">
        <v>0</v>
      </c>
      <c r="E8623" s="11">
        <v>3.3333333E-2</v>
      </c>
      <c r="F8623" s="11">
        <v>0</v>
      </c>
      <c r="G8623" s="11">
        <v>1</v>
      </c>
      <c r="H8623" s="11">
        <v>0</v>
      </c>
      <c r="I8623" s="11">
        <v>1</v>
      </c>
      <c r="J8623" s="12">
        <v>0</v>
      </c>
    </row>
    <row r="8624" spans="1:10" x14ac:dyDescent="0.3">
      <c r="A8624" s="7">
        <v>8</v>
      </c>
      <c r="B8624" s="8">
        <v>45</v>
      </c>
      <c r="C8624" s="8">
        <v>30076875</v>
      </c>
      <c r="D8624" s="8">
        <v>1.2765957E-2</v>
      </c>
      <c r="E8624" s="8">
        <v>1.2907801E-2</v>
      </c>
      <c r="F8624" s="8">
        <v>0</v>
      </c>
      <c r="G8624" s="8">
        <v>0</v>
      </c>
      <c r="H8624" s="8">
        <v>0</v>
      </c>
      <c r="I8624" s="8">
        <v>1</v>
      </c>
      <c r="J8624" s="9">
        <v>0</v>
      </c>
    </row>
    <row r="8625" spans="1:10" x14ac:dyDescent="0.3">
      <c r="A8625" s="10">
        <v>1</v>
      </c>
      <c r="B8625" s="11">
        <v>52</v>
      </c>
      <c r="C8625" s="11">
        <v>189439384</v>
      </c>
      <c r="D8625" s="11">
        <v>5.5555559999999997E-3</v>
      </c>
      <c r="E8625" s="11">
        <v>1.6838538E-2</v>
      </c>
      <c r="F8625" s="11">
        <v>0</v>
      </c>
      <c r="G8625" s="11">
        <v>1</v>
      </c>
      <c r="H8625" s="11">
        <v>0</v>
      </c>
      <c r="I8625" s="11">
        <v>1</v>
      </c>
      <c r="J8625" s="12">
        <v>0</v>
      </c>
    </row>
    <row r="8626" spans="1:10" x14ac:dyDescent="0.3">
      <c r="A8626" s="7">
        <v>2</v>
      </c>
      <c r="B8626" s="8">
        <v>95</v>
      </c>
      <c r="C8626" s="8">
        <v>4817924102</v>
      </c>
      <c r="D8626" s="8">
        <v>7.4964640000000004E-3</v>
      </c>
      <c r="E8626" s="8">
        <v>2.5637791E-2</v>
      </c>
      <c r="F8626" s="8">
        <v>5009121868</v>
      </c>
      <c r="G8626" s="8">
        <v>1</v>
      </c>
      <c r="H8626" s="8">
        <v>0</v>
      </c>
      <c r="I8626" s="8">
        <v>1</v>
      </c>
      <c r="J8626" s="9">
        <v>1</v>
      </c>
    </row>
    <row r="8627" spans="1:10" x14ac:dyDescent="0.3">
      <c r="A8627" s="10">
        <v>0</v>
      </c>
      <c r="B8627" s="11">
        <v>2</v>
      </c>
      <c r="C8627" s="11">
        <v>0</v>
      </c>
      <c r="D8627" s="11">
        <v>0.2</v>
      </c>
      <c r="E8627" s="11">
        <v>0.2</v>
      </c>
      <c r="F8627" s="11">
        <v>0</v>
      </c>
      <c r="G8627" s="11">
        <v>0</v>
      </c>
      <c r="H8627" s="11">
        <v>0</v>
      </c>
      <c r="I8627" s="11">
        <v>1</v>
      </c>
      <c r="J8627" s="12">
        <v>0</v>
      </c>
    </row>
    <row r="8628" spans="1:10" x14ac:dyDescent="0.3">
      <c r="A8628" s="7">
        <v>6</v>
      </c>
      <c r="B8628" s="8">
        <v>12</v>
      </c>
      <c r="C8628" s="8">
        <v>905.5</v>
      </c>
      <c r="D8628" s="8">
        <v>0</v>
      </c>
      <c r="E8628" s="8">
        <v>2.6666667000000002E-2</v>
      </c>
      <c r="F8628" s="8">
        <v>236393946</v>
      </c>
      <c r="G8628" s="8">
        <v>0</v>
      </c>
      <c r="H8628" s="8">
        <v>0</v>
      </c>
      <c r="I8628" s="8">
        <v>1</v>
      </c>
      <c r="J8628" s="9">
        <v>1</v>
      </c>
    </row>
    <row r="8629" spans="1:10" x14ac:dyDescent="0.3">
      <c r="A8629" s="10">
        <v>0</v>
      </c>
      <c r="B8629" s="11">
        <v>37</v>
      </c>
      <c r="C8629" s="11">
        <v>1254.75</v>
      </c>
      <c r="D8629" s="11">
        <v>2.6315790000000002E-3</v>
      </c>
      <c r="E8629" s="11">
        <v>1.0175439E-2</v>
      </c>
      <c r="F8629" s="11">
        <v>3415414773</v>
      </c>
      <c r="G8629" s="11">
        <v>1</v>
      </c>
      <c r="H8629" s="11">
        <v>0</v>
      </c>
      <c r="I8629" s="11">
        <v>1</v>
      </c>
      <c r="J8629" s="12">
        <v>1</v>
      </c>
    </row>
    <row r="8630" spans="1:10" x14ac:dyDescent="0.3">
      <c r="A8630" s="7">
        <v>4</v>
      </c>
      <c r="B8630" s="8">
        <v>71</v>
      </c>
      <c r="C8630" s="8">
        <v>3401050687</v>
      </c>
      <c r="D8630" s="8">
        <v>5.1282050000000003E-3</v>
      </c>
      <c r="E8630" s="8">
        <v>2.6238576E-2</v>
      </c>
      <c r="F8630" s="8">
        <v>0</v>
      </c>
      <c r="G8630" s="8">
        <v>1</v>
      </c>
      <c r="H8630" s="8">
        <v>0</v>
      </c>
      <c r="I8630" s="8">
        <v>1</v>
      </c>
      <c r="J8630" s="9">
        <v>0</v>
      </c>
    </row>
    <row r="8631" spans="1:10" x14ac:dyDescent="0.3">
      <c r="A8631" s="10">
        <v>4</v>
      </c>
      <c r="B8631" s="11">
        <v>17</v>
      </c>
      <c r="C8631" s="11">
        <v>5235416667</v>
      </c>
      <c r="D8631" s="11">
        <v>2.3333333000000001E-2</v>
      </c>
      <c r="E8631" s="11">
        <v>5.7000000000000002E-2</v>
      </c>
      <c r="F8631" s="11">
        <v>3068883081</v>
      </c>
      <c r="G8631" s="11">
        <v>0</v>
      </c>
      <c r="H8631" s="11">
        <v>0</v>
      </c>
      <c r="I8631" s="11">
        <v>1</v>
      </c>
      <c r="J8631" s="12">
        <v>0</v>
      </c>
    </row>
    <row r="8632" spans="1:10" x14ac:dyDescent="0.3">
      <c r="A8632" s="7">
        <v>8</v>
      </c>
      <c r="B8632" s="8">
        <v>23</v>
      </c>
      <c r="C8632" s="8">
        <v>627</v>
      </c>
      <c r="D8632" s="8">
        <v>6.8965520000000002E-3</v>
      </c>
      <c r="E8632" s="8">
        <v>1.1264368E-2</v>
      </c>
      <c r="F8632" s="8">
        <v>2519297315</v>
      </c>
      <c r="G8632" s="8">
        <v>0</v>
      </c>
      <c r="H8632" s="8">
        <v>0</v>
      </c>
      <c r="I8632" s="8">
        <v>1</v>
      </c>
      <c r="J8632" s="9">
        <v>0</v>
      </c>
    </row>
    <row r="8633" spans="1:10" x14ac:dyDescent="0.3">
      <c r="A8633" s="10">
        <v>0</v>
      </c>
      <c r="B8633" s="11">
        <v>56</v>
      </c>
      <c r="C8633" s="11">
        <v>1514037879</v>
      </c>
      <c r="D8633" s="11">
        <v>1.6071429000000002E-2</v>
      </c>
      <c r="E8633" s="11">
        <v>1.7500000000000002E-2</v>
      </c>
      <c r="F8633" s="11">
        <v>0</v>
      </c>
      <c r="G8633" s="11">
        <v>0</v>
      </c>
      <c r="H8633" s="11">
        <v>0</v>
      </c>
      <c r="I8633" s="11">
        <v>1</v>
      </c>
      <c r="J8633" s="12">
        <v>0</v>
      </c>
    </row>
    <row r="8634" spans="1:10" x14ac:dyDescent="0.3">
      <c r="A8634" s="7">
        <v>0</v>
      </c>
      <c r="B8634" s="8">
        <v>2</v>
      </c>
      <c r="C8634" s="8">
        <v>0</v>
      </c>
      <c r="D8634" s="8">
        <v>0.2</v>
      </c>
      <c r="E8634" s="8">
        <v>0.2</v>
      </c>
      <c r="F8634" s="8">
        <v>0</v>
      </c>
      <c r="G8634" s="8">
        <v>1</v>
      </c>
      <c r="H8634" s="8">
        <v>0</v>
      </c>
      <c r="I8634" s="8">
        <v>1</v>
      </c>
      <c r="J8634" s="9">
        <v>0</v>
      </c>
    </row>
    <row r="8635" spans="1:10" x14ac:dyDescent="0.3">
      <c r="A8635" s="10">
        <v>0</v>
      </c>
      <c r="B8635" s="11">
        <v>2</v>
      </c>
      <c r="C8635" s="11">
        <v>135.5</v>
      </c>
      <c r="D8635" s="11">
        <v>0</v>
      </c>
      <c r="E8635" s="11">
        <v>0.1</v>
      </c>
      <c r="F8635" s="11">
        <v>0</v>
      </c>
      <c r="G8635" s="11">
        <v>0</v>
      </c>
      <c r="H8635" s="11">
        <v>0</v>
      </c>
      <c r="I8635" s="11">
        <v>1</v>
      </c>
      <c r="J8635" s="12">
        <v>0</v>
      </c>
    </row>
    <row r="8636" spans="1:10" x14ac:dyDescent="0.3">
      <c r="A8636" s="7">
        <v>5</v>
      </c>
      <c r="B8636" s="8">
        <v>35</v>
      </c>
      <c r="C8636" s="8">
        <v>24298125</v>
      </c>
      <c r="D8636" s="8">
        <v>0</v>
      </c>
      <c r="E8636" s="8">
        <v>2.3684211E-2</v>
      </c>
      <c r="F8636" s="8">
        <v>1024922188</v>
      </c>
      <c r="G8636" s="8">
        <v>1</v>
      </c>
      <c r="H8636" s="8">
        <v>0</v>
      </c>
      <c r="I8636" s="8">
        <v>1</v>
      </c>
      <c r="J8636" s="9">
        <v>1</v>
      </c>
    </row>
    <row r="8637" spans="1:10" x14ac:dyDescent="0.3">
      <c r="A8637" s="10">
        <v>0</v>
      </c>
      <c r="B8637" s="11">
        <v>14</v>
      </c>
      <c r="C8637" s="11">
        <v>1564047619</v>
      </c>
      <c r="D8637" s="11">
        <v>1.4285714E-2</v>
      </c>
      <c r="E8637" s="11">
        <v>0.05</v>
      </c>
      <c r="F8637" s="11">
        <v>0</v>
      </c>
      <c r="G8637" s="11">
        <v>1</v>
      </c>
      <c r="H8637" s="11">
        <v>0</v>
      </c>
      <c r="I8637" s="11">
        <v>1</v>
      </c>
      <c r="J8637" s="12">
        <v>0</v>
      </c>
    </row>
    <row r="8638" spans="1:10" x14ac:dyDescent="0.3">
      <c r="A8638" s="7">
        <v>5</v>
      </c>
      <c r="B8638" s="8">
        <v>30</v>
      </c>
      <c r="C8638" s="8">
        <v>1288733333</v>
      </c>
      <c r="D8638" s="8">
        <v>0</v>
      </c>
      <c r="E8638" s="8">
        <v>1.3376623000000001E-2</v>
      </c>
      <c r="F8638" s="8">
        <v>54121714</v>
      </c>
      <c r="G8638" s="8">
        <v>1</v>
      </c>
      <c r="H8638" s="8">
        <v>0</v>
      </c>
      <c r="I8638" s="8">
        <v>1</v>
      </c>
      <c r="J8638" s="9">
        <v>0</v>
      </c>
    </row>
    <row r="8639" spans="1:10" x14ac:dyDescent="0.3">
      <c r="A8639" s="10">
        <v>4</v>
      </c>
      <c r="B8639" s="11">
        <v>126</v>
      </c>
      <c r="C8639" s="11">
        <v>4446303175</v>
      </c>
      <c r="D8639" s="11">
        <v>1.538462E-3</v>
      </c>
      <c r="E8639" s="11">
        <v>1.5567766E-2</v>
      </c>
      <c r="F8639" s="11">
        <v>3333835543</v>
      </c>
      <c r="G8639" s="11">
        <v>0</v>
      </c>
      <c r="H8639" s="11">
        <v>0</v>
      </c>
      <c r="I8639" s="11">
        <v>1</v>
      </c>
      <c r="J8639" s="12">
        <v>0</v>
      </c>
    </row>
    <row r="8640" spans="1:10" x14ac:dyDescent="0.3">
      <c r="A8640" s="7">
        <v>0</v>
      </c>
      <c r="B8640" s="8">
        <v>34</v>
      </c>
      <c r="C8640" s="8">
        <v>920.55</v>
      </c>
      <c r="D8640" s="8">
        <v>3.0588234999999998E-2</v>
      </c>
      <c r="E8640" s="8">
        <v>4.2913165000000003E-2</v>
      </c>
      <c r="F8640" s="8">
        <v>0</v>
      </c>
      <c r="G8640" s="8">
        <v>0</v>
      </c>
      <c r="H8640" s="8">
        <v>0</v>
      </c>
      <c r="I8640" s="8">
        <v>1</v>
      </c>
      <c r="J8640" s="9">
        <v>0</v>
      </c>
    </row>
    <row r="8641" spans="1:10" x14ac:dyDescent="0.3">
      <c r="A8641" s="10">
        <v>0</v>
      </c>
      <c r="B8641" s="11">
        <v>8</v>
      </c>
      <c r="C8641" s="11">
        <v>885</v>
      </c>
      <c r="D8641" s="11">
        <v>4.3749999999999997E-2</v>
      </c>
      <c r="E8641" s="11">
        <v>3.7499999999999999E-2</v>
      </c>
      <c r="F8641" s="11">
        <v>4972830378</v>
      </c>
      <c r="G8641" s="11">
        <v>1</v>
      </c>
      <c r="H8641" s="11">
        <v>0</v>
      </c>
      <c r="I8641" s="11">
        <v>1</v>
      </c>
      <c r="J8641" s="12">
        <v>1</v>
      </c>
    </row>
    <row r="8642" spans="1:10" x14ac:dyDescent="0.3">
      <c r="A8642" s="7">
        <v>4</v>
      </c>
      <c r="B8642" s="8">
        <v>44</v>
      </c>
      <c r="C8642" s="8">
        <v>950625</v>
      </c>
      <c r="D8642" s="8">
        <v>0</v>
      </c>
      <c r="E8642" s="8">
        <v>4.4444439999999997E-3</v>
      </c>
      <c r="F8642" s="8">
        <v>0</v>
      </c>
      <c r="G8642" s="8">
        <v>1</v>
      </c>
      <c r="H8642" s="8">
        <v>1</v>
      </c>
      <c r="I8642" s="8">
        <v>0</v>
      </c>
      <c r="J8642" s="9">
        <v>0</v>
      </c>
    </row>
    <row r="8643" spans="1:10" x14ac:dyDescent="0.3">
      <c r="A8643" s="10">
        <v>5</v>
      </c>
      <c r="B8643" s="11">
        <v>232</v>
      </c>
      <c r="C8643" s="11">
        <v>5932596554</v>
      </c>
      <c r="D8643" s="11">
        <v>2.5641029999999999E-3</v>
      </c>
      <c r="E8643" s="11">
        <v>1.4824296000000001E-2</v>
      </c>
      <c r="F8643" s="11">
        <v>0</v>
      </c>
      <c r="G8643" s="11">
        <v>1</v>
      </c>
      <c r="H8643" s="11">
        <v>0</v>
      </c>
      <c r="I8643" s="11">
        <v>1</v>
      </c>
      <c r="J8643" s="12">
        <v>1</v>
      </c>
    </row>
    <row r="8644" spans="1:10" x14ac:dyDescent="0.3">
      <c r="A8644" s="7">
        <v>7</v>
      </c>
      <c r="B8644" s="8">
        <v>25</v>
      </c>
      <c r="C8644" s="8">
        <v>1358166667</v>
      </c>
      <c r="D8644" s="8">
        <v>7.4074070000000004E-3</v>
      </c>
      <c r="E8644" s="8">
        <v>2.2222222E-2</v>
      </c>
      <c r="F8644" s="8">
        <v>0</v>
      </c>
      <c r="G8644" s="8">
        <v>1</v>
      </c>
      <c r="H8644" s="8">
        <v>0</v>
      </c>
      <c r="I8644" s="8">
        <v>1</v>
      </c>
      <c r="J8644" s="9">
        <v>0</v>
      </c>
    </row>
    <row r="8645" spans="1:10" x14ac:dyDescent="0.3">
      <c r="A8645" s="10">
        <v>0</v>
      </c>
      <c r="B8645" s="11">
        <v>6</v>
      </c>
      <c r="C8645" s="11">
        <v>8966666667</v>
      </c>
      <c r="D8645" s="11">
        <v>0</v>
      </c>
      <c r="E8645" s="11">
        <v>3.3333333E-2</v>
      </c>
      <c r="F8645" s="11">
        <v>0</v>
      </c>
      <c r="G8645" s="11">
        <v>1</v>
      </c>
      <c r="H8645" s="11">
        <v>0</v>
      </c>
      <c r="I8645" s="11">
        <v>1</v>
      </c>
      <c r="J8645" s="12">
        <v>0</v>
      </c>
    </row>
    <row r="8646" spans="1:10" x14ac:dyDescent="0.3">
      <c r="A8646" s="7">
        <v>0</v>
      </c>
      <c r="B8646" s="8">
        <v>50</v>
      </c>
      <c r="C8646" s="8">
        <v>6945166667</v>
      </c>
      <c r="D8646" s="8">
        <v>8.1632649999999994E-3</v>
      </c>
      <c r="E8646" s="8">
        <v>2.4489796000000001E-2</v>
      </c>
      <c r="F8646" s="8">
        <v>0</v>
      </c>
      <c r="G8646" s="8">
        <v>0</v>
      </c>
      <c r="H8646" s="8">
        <v>0</v>
      </c>
      <c r="I8646" s="8">
        <v>1</v>
      </c>
      <c r="J8646" s="9">
        <v>0</v>
      </c>
    </row>
    <row r="8647" spans="1:10" x14ac:dyDescent="0.3">
      <c r="A8647" s="10">
        <v>4</v>
      </c>
      <c r="B8647" s="11">
        <v>125</v>
      </c>
      <c r="C8647" s="11">
        <v>3075978608</v>
      </c>
      <c r="D8647" s="11">
        <v>9.6296300000000001E-3</v>
      </c>
      <c r="E8647" s="11">
        <v>2.2299823999999999E-2</v>
      </c>
      <c r="F8647" s="11">
        <v>0</v>
      </c>
      <c r="G8647" s="11">
        <v>1</v>
      </c>
      <c r="H8647" s="11">
        <v>0</v>
      </c>
      <c r="I8647" s="11">
        <v>1</v>
      </c>
      <c r="J8647" s="12">
        <v>1</v>
      </c>
    </row>
    <row r="8648" spans="1:10" x14ac:dyDescent="0.3">
      <c r="A8648" s="7">
        <v>0</v>
      </c>
      <c r="B8648" s="8">
        <v>96</v>
      </c>
      <c r="C8648" s="8">
        <v>2857712454</v>
      </c>
      <c r="D8648" s="8">
        <v>2.3936169999999998E-3</v>
      </c>
      <c r="E8648" s="8">
        <v>1.9742908E-2</v>
      </c>
      <c r="F8648" s="8">
        <v>0</v>
      </c>
      <c r="G8648" s="8">
        <v>1</v>
      </c>
      <c r="H8648" s="8">
        <v>0</v>
      </c>
      <c r="I8648" s="8">
        <v>1</v>
      </c>
      <c r="J8648" s="9">
        <v>0</v>
      </c>
    </row>
    <row r="8649" spans="1:10" x14ac:dyDescent="0.3">
      <c r="A8649" s="10">
        <v>7</v>
      </c>
      <c r="B8649" s="11">
        <v>60</v>
      </c>
      <c r="C8649" s="11">
        <v>1967780163</v>
      </c>
      <c r="D8649" s="11">
        <v>3.8095239999999999E-3</v>
      </c>
      <c r="E8649" s="11">
        <v>1.5465400000000001E-2</v>
      </c>
      <c r="F8649" s="11">
        <v>2627347196</v>
      </c>
      <c r="G8649" s="11">
        <v>0</v>
      </c>
      <c r="H8649" s="11">
        <v>0</v>
      </c>
      <c r="I8649" s="11">
        <v>1</v>
      </c>
      <c r="J8649" s="12">
        <v>1</v>
      </c>
    </row>
    <row r="8650" spans="1:10" x14ac:dyDescent="0.3">
      <c r="A8650" s="7">
        <v>0</v>
      </c>
      <c r="B8650" s="8">
        <v>1</v>
      </c>
      <c r="C8650" s="8">
        <v>0</v>
      </c>
      <c r="D8650" s="8">
        <v>0.2</v>
      </c>
      <c r="E8650" s="8">
        <v>0.2</v>
      </c>
      <c r="F8650" s="8">
        <v>0</v>
      </c>
      <c r="G8650" s="8">
        <v>0</v>
      </c>
      <c r="H8650" s="8">
        <v>0</v>
      </c>
      <c r="I8650" s="8">
        <v>1</v>
      </c>
      <c r="J8650" s="9">
        <v>0</v>
      </c>
    </row>
    <row r="8651" spans="1:10" x14ac:dyDescent="0.3">
      <c r="A8651" s="10">
        <v>12</v>
      </c>
      <c r="B8651" s="11">
        <v>14</v>
      </c>
      <c r="C8651" s="11">
        <v>1352.75</v>
      </c>
      <c r="D8651" s="11">
        <v>0</v>
      </c>
      <c r="E8651" s="11">
        <v>2.3684211E-2</v>
      </c>
      <c r="F8651" s="11">
        <v>0</v>
      </c>
      <c r="G8651" s="11">
        <v>0</v>
      </c>
      <c r="H8651" s="11">
        <v>0</v>
      </c>
      <c r="I8651" s="11">
        <v>1</v>
      </c>
      <c r="J8651" s="12">
        <v>0</v>
      </c>
    </row>
    <row r="8652" spans="1:10" x14ac:dyDescent="0.3">
      <c r="A8652" s="7">
        <v>0</v>
      </c>
      <c r="B8652" s="8">
        <v>19</v>
      </c>
      <c r="C8652" s="8">
        <v>8663333333</v>
      </c>
      <c r="D8652" s="8">
        <v>0</v>
      </c>
      <c r="E8652" s="8">
        <v>2.5000000000000001E-2</v>
      </c>
      <c r="F8652" s="8">
        <v>1458941181</v>
      </c>
      <c r="G8652" s="8">
        <v>0</v>
      </c>
      <c r="H8652" s="8">
        <v>0</v>
      </c>
      <c r="I8652" s="8">
        <v>1</v>
      </c>
      <c r="J8652" s="9">
        <v>0</v>
      </c>
    </row>
    <row r="8653" spans="1:10" x14ac:dyDescent="0.3">
      <c r="A8653" s="10">
        <v>8</v>
      </c>
      <c r="B8653" s="11">
        <v>81</v>
      </c>
      <c r="C8653" s="11">
        <v>1878996825</v>
      </c>
      <c r="D8653" s="11">
        <v>2.3255810000000002E-3</v>
      </c>
      <c r="E8653" s="11">
        <v>1.9277493E-2</v>
      </c>
      <c r="F8653" s="11">
        <v>0</v>
      </c>
      <c r="G8653" s="11">
        <v>1</v>
      </c>
      <c r="H8653" s="11">
        <v>0</v>
      </c>
      <c r="I8653" s="11">
        <v>1</v>
      </c>
      <c r="J8653" s="12">
        <v>0</v>
      </c>
    </row>
    <row r="8654" spans="1:10" x14ac:dyDescent="0.3">
      <c r="A8654" s="7">
        <v>9</v>
      </c>
      <c r="B8654" s="8">
        <v>10</v>
      </c>
      <c r="C8654" s="8">
        <v>1384166667</v>
      </c>
      <c r="D8654" s="8">
        <v>0</v>
      </c>
      <c r="E8654" s="8">
        <v>1.3333332999999999E-2</v>
      </c>
      <c r="F8654" s="8">
        <v>0</v>
      </c>
      <c r="G8654" s="8">
        <v>1</v>
      </c>
      <c r="H8654" s="8">
        <v>1</v>
      </c>
      <c r="I8654" s="8">
        <v>0</v>
      </c>
      <c r="J8654" s="9">
        <v>0</v>
      </c>
    </row>
    <row r="8655" spans="1:10" x14ac:dyDescent="0.3">
      <c r="A8655" s="10">
        <v>0</v>
      </c>
      <c r="B8655" s="11">
        <v>46</v>
      </c>
      <c r="C8655" s="11">
        <v>1031133333</v>
      </c>
      <c r="D8655" s="11">
        <v>4.6808509999999998E-3</v>
      </c>
      <c r="E8655" s="11">
        <v>3.4267292999999997E-2</v>
      </c>
      <c r="F8655" s="11">
        <v>0</v>
      </c>
      <c r="G8655" s="11">
        <v>1</v>
      </c>
      <c r="H8655" s="11">
        <v>0</v>
      </c>
      <c r="I8655" s="11">
        <v>1</v>
      </c>
      <c r="J8655" s="12">
        <v>0</v>
      </c>
    </row>
    <row r="8656" spans="1:10" x14ac:dyDescent="0.3">
      <c r="A8656" s="7">
        <v>0</v>
      </c>
      <c r="B8656" s="8">
        <v>39</v>
      </c>
      <c r="C8656" s="8">
        <v>1208333333</v>
      </c>
      <c r="D8656" s="8">
        <v>0</v>
      </c>
      <c r="E8656" s="8">
        <v>1.0256410000000001E-2</v>
      </c>
      <c r="F8656" s="8">
        <v>0</v>
      </c>
      <c r="G8656" s="8">
        <v>1</v>
      </c>
      <c r="H8656" s="8">
        <v>0</v>
      </c>
      <c r="I8656" s="8">
        <v>1</v>
      </c>
      <c r="J8656" s="9">
        <v>0</v>
      </c>
    </row>
    <row r="8657" spans="1:10" x14ac:dyDescent="0.3">
      <c r="A8657" s="10">
        <v>4</v>
      </c>
      <c r="B8657" s="11">
        <v>152</v>
      </c>
      <c r="C8657" s="11">
        <v>5426823764</v>
      </c>
      <c r="D8657" s="11">
        <v>5.228758E-3</v>
      </c>
      <c r="E8657" s="11">
        <v>1.8756793000000001E-2</v>
      </c>
      <c r="F8657" s="11">
        <v>0</v>
      </c>
      <c r="G8657" s="11">
        <v>1</v>
      </c>
      <c r="H8657" s="11">
        <v>0</v>
      </c>
      <c r="I8657" s="11">
        <v>1</v>
      </c>
      <c r="J8657" s="12">
        <v>0</v>
      </c>
    </row>
    <row r="8658" spans="1:10" x14ac:dyDescent="0.3">
      <c r="A8658" s="7">
        <v>3</v>
      </c>
      <c r="B8658" s="8">
        <v>50</v>
      </c>
      <c r="C8658" s="8">
        <v>1570362302</v>
      </c>
      <c r="D8658" s="8">
        <v>8.9594359999999994E-3</v>
      </c>
      <c r="E8658" s="8">
        <v>2.7766386000000001E-2</v>
      </c>
      <c r="F8658" s="8">
        <v>1818480813</v>
      </c>
      <c r="G8658" s="8">
        <v>1</v>
      </c>
      <c r="H8658" s="8">
        <v>0</v>
      </c>
      <c r="I8658" s="8">
        <v>1</v>
      </c>
      <c r="J8658" s="9">
        <v>1</v>
      </c>
    </row>
    <row r="8659" spans="1:10" x14ac:dyDescent="0.3">
      <c r="A8659" s="10">
        <v>0</v>
      </c>
      <c r="B8659" s="11">
        <v>1</v>
      </c>
      <c r="C8659" s="11">
        <v>0</v>
      </c>
      <c r="D8659" s="11">
        <v>0.2</v>
      </c>
      <c r="E8659" s="11">
        <v>0.2</v>
      </c>
      <c r="F8659" s="11">
        <v>0</v>
      </c>
      <c r="G8659" s="11">
        <v>1</v>
      </c>
      <c r="H8659" s="11">
        <v>0</v>
      </c>
      <c r="I8659" s="11">
        <v>1</v>
      </c>
      <c r="J8659" s="12">
        <v>0</v>
      </c>
    </row>
    <row r="8660" spans="1:10" x14ac:dyDescent="0.3">
      <c r="A8660" s="7">
        <v>7</v>
      </c>
      <c r="B8660" s="8">
        <v>15</v>
      </c>
      <c r="C8660" s="8">
        <v>644.25</v>
      </c>
      <c r="D8660" s="8">
        <v>5.2631580000000004E-3</v>
      </c>
      <c r="E8660" s="8">
        <v>1.7543860000000001E-2</v>
      </c>
      <c r="F8660" s="8">
        <v>0</v>
      </c>
      <c r="G8660" s="8">
        <v>1</v>
      </c>
      <c r="H8660" s="8">
        <v>0</v>
      </c>
      <c r="I8660" s="8">
        <v>1</v>
      </c>
      <c r="J8660" s="9">
        <v>0</v>
      </c>
    </row>
    <row r="8661" spans="1:10" x14ac:dyDescent="0.3">
      <c r="A8661" s="10">
        <v>1</v>
      </c>
      <c r="B8661" s="11">
        <v>28</v>
      </c>
      <c r="C8661" s="11">
        <v>7051166667</v>
      </c>
      <c r="D8661" s="11">
        <v>3.7037039999999999E-3</v>
      </c>
      <c r="E8661" s="11">
        <v>1.7901235000000001E-2</v>
      </c>
      <c r="F8661" s="11">
        <v>0</v>
      </c>
      <c r="G8661" s="11">
        <v>1</v>
      </c>
      <c r="H8661" s="11">
        <v>0</v>
      </c>
      <c r="I8661" s="11">
        <v>1</v>
      </c>
      <c r="J8661" s="12">
        <v>0</v>
      </c>
    </row>
    <row r="8662" spans="1:10" x14ac:dyDescent="0.3">
      <c r="A8662" s="7">
        <v>2</v>
      </c>
      <c r="B8662" s="8">
        <v>23</v>
      </c>
      <c r="C8662" s="8">
        <v>1183.9000000000001</v>
      </c>
      <c r="D8662" s="8">
        <v>0.04</v>
      </c>
      <c r="E8662" s="8">
        <v>5.8285714000000002E-2</v>
      </c>
      <c r="F8662" s="8">
        <v>0</v>
      </c>
      <c r="G8662" s="8">
        <v>0</v>
      </c>
      <c r="H8662" s="8">
        <v>0</v>
      </c>
      <c r="I8662" s="8">
        <v>1</v>
      </c>
      <c r="J8662" s="9">
        <v>0</v>
      </c>
    </row>
    <row r="8663" spans="1:10" x14ac:dyDescent="0.3">
      <c r="A8663" s="10">
        <v>2</v>
      </c>
      <c r="B8663" s="11">
        <v>53</v>
      </c>
      <c r="C8663" s="11">
        <v>2438075</v>
      </c>
      <c r="D8663" s="11">
        <v>5.357143E-3</v>
      </c>
      <c r="E8663" s="11">
        <v>1.7261905000000001E-2</v>
      </c>
      <c r="F8663" s="11">
        <v>2904476648</v>
      </c>
      <c r="G8663" s="11">
        <v>1</v>
      </c>
      <c r="H8663" s="11">
        <v>0</v>
      </c>
      <c r="I8663" s="11">
        <v>1</v>
      </c>
      <c r="J8663" s="12">
        <v>1</v>
      </c>
    </row>
    <row r="8664" spans="1:10" x14ac:dyDescent="0.3">
      <c r="A8664" s="7">
        <v>0</v>
      </c>
      <c r="B8664" s="8">
        <v>8</v>
      </c>
      <c r="C8664" s="8">
        <v>1060833333</v>
      </c>
      <c r="D8664" s="8">
        <v>2.5000000000000001E-2</v>
      </c>
      <c r="E8664" s="8">
        <v>5.6250000000000001E-2</v>
      </c>
      <c r="F8664" s="8">
        <v>0</v>
      </c>
      <c r="G8664" s="8">
        <v>0</v>
      </c>
      <c r="H8664" s="8">
        <v>0</v>
      </c>
      <c r="I8664" s="8">
        <v>1</v>
      </c>
      <c r="J8664" s="9">
        <v>0</v>
      </c>
    </row>
    <row r="8665" spans="1:10" x14ac:dyDescent="0.3">
      <c r="A8665" s="10">
        <v>3</v>
      </c>
      <c r="B8665" s="11">
        <v>10</v>
      </c>
      <c r="C8665" s="11">
        <v>4094666667</v>
      </c>
      <c r="D8665" s="11">
        <v>5.1282050000000003E-3</v>
      </c>
      <c r="E8665" s="11">
        <v>3.9010989000000003E-2</v>
      </c>
      <c r="F8665" s="11">
        <v>0</v>
      </c>
      <c r="G8665" s="11">
        <v>0</v>
      </c>
      <c r="H8665" s="11">
        <v>0</v>
      </c>
      <c r="I8665" s="11">
        <v>1</v>
      </c>
      <c r="J8665" s="12">
        <v>0</v>
      </c>
    </row>
    <row r="8666" spans="1:10" x14ac:dyDescent="0.3">
      <c r="A8666" s="7">
        <v>0</v>
      </c>
      <c r="B8666" s="8">
        <v>1</v>
      </c>
      <c r="C8666" s="8">
        <v>0</v>
      </c>
      <c r="D8666" s="8">
        <v>0.2</v>
      </c>
      <c r="E8666" s="8">
        <v>0.2</v>
      </c>
      <c r="F8666" s="8">
        <v>0</v>
      </c>
      <c r="G8666" s="8">
        <v>1</v>
      </c>
      <c r="H8666" s="8">
        <v>0</v>
      </c>
      <c r="I8666" s="8">
        <v>0</v>
      </c>
      <c r="J8666" s="9">
        <v>0</v>
      </c>
    </row>
    <row r="8667" spans="1:10" x14ac:dyDescent="0.3">
      <c r="A8667" s="10">
        <v>4</v>
      </c>
      <c r="B8667" s="11">
        <v>93</v>
      </c>
      <c r="C8667" s="11">
        <v>269717535</v>
      </c>
      <c r="D8667" s="11">
        <v>6.0606059999999996E-3</v>
      </c>
      <c r="E8667" s="11">
        <v>1.9274564000000001E-2</v>
      </c>
      <c r="F8667" s="11">
        <v>0</v>
      </c>
      <c r="G8667" s="11">
        <v>1</v>
      </c>
      <c r="H8667" s="11">
        <v>0</v>
      </c>
      <c r="I8667" s="11">
        <v>1</v>
      </c>
      <c r="J8667" s="12">
        <v>0</v>
      </c>
    </row>
    <row r="8668" spans="1:10" x14ac:dyDescent="0.3">
      <c r="A8668" s="7">
        <v>0</v>
      </c>
      <c r="B8668" s="8">
        <v>10</v>
      </c>
      <c r="C8668" s="8">
        <v>1661666667</v>
      </c>
      <c r="D8668" s="8">
        <v>0</v>
      </c>
      <c r="E8668" s="8">
        <v>0.05</v>
      </c>
      <c r="F8668" s="8">
        <v>0</v>
      </c>
      <c r="G8668" s="8">
        <v>0</v>
      </c>
      <c r="H8668" s="8">
        <v>0</v>
      </c>
      <c r="I8668" s="8">
        <v>1</v>
      </c>
      <c r="J8668" s="9">
        <v>0</v>
      </c>
    </row>
    <row r="8669" spans="1:10" x14ac:dyDescent="0.3">
      <c r="A8669" s="10">
        <v>0</v>
      </c>
      <c r="B8669" s="11">
        <v>99</v>
      </c>
      <c r="C8669" s="11">
        <v>2622600281</v>
      </c>
      <c r="D8669" s="11">
        <v>2.1999999999999999E-2</v>
      </c>
      <c r="E8669" s="11">
        <v>2.8519935999999999E-2</v>
      </c>
      <c r="F8669" s="11">
        <v>0</v>
      </c>
      <c r="G8669" s="11">
        <v>1</v>
      </c>
      <c r="H8669" s="11">
        <v>0</v>
      </c>
      <c r="I8669" s="11">
        <v>1</v>
      </c>
      <c r="J8669" s="12">
        <v>1</v>
      </c>
    </row>
    <row r="8670" spans="1:10" x14ac:dyDescent="0.3">
      <c r="A8670" s="7">
        <v>0</v>
      </c>
      <c r="B8670" s="8">
        <v>69</v>
      </c>
      <c r="C8670" s="8">
        <v>579352381</v>
      </c>
      <c r="D8670" s="8">
        <v>0</v>
      </c>
      <c r="E8670" s="8">
        <v>7.8358209999999998E-3</v>
      </c>
      <c r="F8670" s="8">
        <v>0</v>
      </c>
      <c r="G8670" s="8">
        <v>1</v>
      </c>
      <c r="H8670" s="8">
        <v>1</v>
      </c>
      <c r="I8670" s="8">
        <v>0</v>
      </c>
      <c r="J8670" s="9">
        <v>0</v>
      </c>
    </row>
    <row r="8671" spans="1:10" x14ac:dyDescent="0.3">
      <c r="A8671" s="10">
        <v>0</v>
      </c>
      <c r="B8671" s="11">
        <v>12</v>
      </c>
      <c r="C8671" s="11">
        <v>631.75</v>
      </c>
      <c r="D8671" s="11">
        <v>5.4545455E-2</v>
      </c>
      <c r="E8671" s="11">
        <v>7.2727272999999995E-2</v>
      </c>
      <c r="F8671" s="11">
        <v>7605518858</v>
      </c>
      <c r="G8671" s="11">
        <v>1</v>
      </c>
      <c r="H8671" s="11">
        <v>0</v>
      </c>
      <c r="I8671" s="11">
        <v>1</v>
      </c>
      <c r="J8671" s="12">
        <v>0</v>
      </c>
    </row>
    <row r="8672" spans="1:10" x14ac:dyDescent="0.3">
      <c r="A8672" s="7">
        <v>2</v>
      </c>
      <c r="B8672" s="8">
        <v>7</v>
      </c>
      <c r="C8672" s="8">
        <v>570.5</v>
      </c>
      <c r="D8672" s="8">
        <v>0</v>
      </c>
      <c r="E8672" s="8">
        <v>2.8571428999999999E-2</v>
      </c>
      <c r="F8672" s="8">
        <v>0</v>
      </c>
      <c r="G8672" s="8">
        <v>1</v>
      </c>
      <c r="H8672" s="8">
        <v>0</v>
      </c>
      <c r="I8672" s="8">
        <v>1</v>
      </c>
      <c r="J8672" s="9">
        <v>0</v>
      </c>
    </row>
    <row r="8673" spans="1:10" x14ac:dyDescent="0.3">
      <c r="A8673" s="10">
        <v>3</v>
      </c>
      <c r="B8673" s="11">
        <v>20</v>
      </c>
      <c r="C8673" s="11">
        <v>5366166667</v>
      </c>
      <c r="D8673" s="11">
        <v>0</v>
      </c>
      <c r="E8673" s="11">
        <v>2.8985510000000001E-3</v>
      </c>
      <c r="F8673" s="11">
        <v>0</v>
      </c>
      <c r="G8673" s="11">
        <v>1</v>
      </c>
      <c r="H8673" s="11">
        <v>1</v>
      </c>
      <c r="I8673" s="11">
        <v>0</v>
      </c>
      <c r="J8673" s="12">
        <v>0</v>
      </c>
    </row>
    <row r="8674" spans="1:10" x14ac:dyDescent="0.3">
      <c r="A8674" s="7">
        <v>0</v>
      </c>
      <c r="B8674" s="8">
        <v>30</v>
      </c>
      <c r="C8674" s="8">
        <v>1661833333</v>
      </c>
      <c r="D8674" s="8">
        <v>2.7222222000000001E-2</v>
      </c>
      <c r="E8674" s="8">
        <v>7.1666667000000003E-2</v>
      </c>
      <c r="F8674" s="8">
        <v>0</v>
      </c>
      <c r="G8674" s="8">
        <v>0</v>
      </c>
      <c r="H8674" s="8">
        <v>0</v>
      </c>
      <c r="I8674" s="8">
        <v>1</v>
      </c>
      <c r="J8674" s="9">
        <v>0</v>
      </c>
    </row>
    <row r="8675" spans="1:10" x14ac:dyDescent="0.3">
      <c r="A8675" s="10">
        <v>3</v>
      </c>
      <c r="B8675" s="11">
        <v>42</v>
      </c>
      <c r="C8675" s="11">
        <v>2553858333</v>
      </c>
      <c r="D8675" s="11">
        <v>0</v>
      </c>
      <c r="E8675" s="11">
        <v>2.2101448999999999E-2</v>
      </c>
      <c r="F8675" s="11">
        <v>0</v>
      </c>
      <c r="G8675" s="11">
        <v>1</v>
      </c>
      <c r="H8675" s="11">
        <v>0</v>
      </c>
      <c r="I8675" s="11">
        <v>1</v>
      </c>
      <c r="J8675" s="12">
        <v>0</v>
      </c>
    </row>
    <row r="8676" spans="1:10" x14ac:dyDescent="0.3">
      <c r="A8676" s="7">
        <v>0</v>
      </c>
      <c r="B8676" s="8">
        <v>11</v>
      </c>
      <c r="C8676" s="8">
        <v>4908333333</v>
      </c>
      <c r="D8676" s="8">
        <v>0</v>
      </c>
      <c r="E8676" s="8">
        <v>4.5454544999999999E-2</v>
      </c>
      <c r="F8676" s="8">
        <v>0</v>
      </c>
      <c r="G8676" s="8">
        <v>0</v>
      </c>
      <c r="H8676" s="8">
        <v>1</v>
      </c>
      <c r="I8676" s="8">
        <v>0</v>
      </c>
      <c r="J8676" s="9">
        <v>0</v>
      </c>
    </row>
    <row r="8677" spans="1:10" x14ac:dyDescent="0.3">
      <c r="A8677" s="10">
        <v>0</v>
      </c>
      <c r="B8677" s="11">
        <v>13</v>
      </c>
      <c r="C8677" s="11">
        <v>334.75</v>
      </c>
      <c r="D8677" s="11">
        <v>0</v>
      </c>
      <c r="E8677" s="11">
        <v>3.0769231000000001E-2</v>
      </c>
      <c r="F8677" s="11">
        <v>0</v>
      </c>
      <c r="G8677" s="11">
        <v>1</v>
      </c>
      <c r="H8677" s="11">
        <v>0</v>
      </c>
      <c r="I8677" s="11">
        <v>1</v>
      </c>
      <c r="J8677" s="12">
        <v>0</v>
      </c>
    </row>
    <row r="8678" spans="1:10" x14ac:dyDescent="0.3">
      <c r="A8678" s="7">
        <v>0</v>
      </c>
      <c r="B8678" s="8">
        <v>5</v>
      </c>
      <c r="C8678" s="8">
        <v>2705833333</v>
      </c>
      <c r="D8678" s="8">
        <v>0.04</v>
      </c>
      <c r="E8678" s="8">
        <v>7.0000000000000007E-2</v>
      </c>
      <c r="F8678" s="8">
        <v>0</v>
      </c>
      <c r="G8678" s="8">
        <v>0</v>
      </c>
      <c r="H8678" s="8">
        <v>0</v>
      </c>
      <c r="I8678" s="8">
        <v>1</v>
      </c>
      <c r="J8678" s="9">
        <v>0</v>
      </c>
    </row>
    <row r="8679" spans="1:10" x14ac:dyDescent="0.3">
      <c r="A8679" s="10">
        <v>0</v>
      </c>
      <c r="B8679" s="11">
        <v>3</v>
      </c>
      <c r="C8679" s="11">
        <v>61.5</v>
      </c>
      <c r="D8679" s="11">
        <v>0</v>
      </c>
      <c r="E8679" s="11">
        <v>3.3333333E-2</v>
      </c>
      <c r="F8679" s="11">
        <v>0</v>
      </c>
      <c r="G8679" s="11">
        <v>0</v>
      </c>
      <c r="H8679" s="11">
        <v>0</v>
      </c>
      <c r="I8679" s="11">
        <v>1</v>
      </c>
      <c r="J8679" s="12">
        <v>0</v>
      </c>
    </row>
    <row r="8680" spans="1:10" x14ac:dyDescent="0.3">
      <c r="A8680" s="7">
        <v>4</v>
      </c>
      <c r="B8680" s="8">
        <v>20</v>
      </c>
      <c r="C8680" s="8">
        <v>1052833333</v>
      </c>
      <c r="D8680" s="8">
        <v>1.0526316000000001E-2</v>
      </c>
      <c r="E8680" s="8">
        <v>1.5789474000000001E-2</v>
      </c>
      <c r="F8680" s="8">
        <v>0</v>
      </c>
      <c r="G8680" s="8">
        <v>1</v>
      </c>
      <c r="H8680" s="8">
        <v>1</v>
      </c>
      <c r="I8680" s="8">
        <v>0</v>
      </c>
      <c r="J8680" s="9">
        <v>0</v>
      </c>
    </row>
    <row r="8681" spans="1:10" x14ac:dyDescent="0.3">
      <c r="A8681" s="10">
        <v>0</v>
      </c>
      <c r="B8681" s="11">
        <v>2</v>
      </c>
      <c r="C8681" s="11">
        <v>301</v>
      </c>
      <c r="D8681" s="11">
        <v>0</v>
      </c>
      <c r="E8681" s="11">
        <v>3.3333333E-2</v>
      </c>
      <c r="F8681" s="11">
        <v>0</v>
      </c>
      <c r="G8681" s="11">
        <v>1</v>
      </c>
      <c r="H8681" s="11">
        <v>0</v>
      </c>
      <c r="I8681" s="11">
        <v>1</v>
      </c>
      <c r="J8681" s="12">
        <v>0</v>
      </c>
    </row>
    <row r="8682" spans="1:10" x14ac:dyDescent="0.3">
      <c r="A8682" s="7">
        <v>0</v>
      </c>
      <c r="B8682" s="8">
        <v>19</v>
      </c>
      <c r="C8682" s="8">
        <v>535.5</v>
      </c>
      <c r="D8682" s="8">
        <v>4.4444444E-2</v>
      </c>
      <c r="E8682" s="8">
        <v>9.1666666999999993E-2</v>
      </c>
      <c r="F8682" s="8">
        <v>0</v>
      </c>
      <c r="G8682" s="8">
        <v>1</v>
      </c>
      <c r="H8682" s="8">
        <v>0</v>
      </c>
      <c r="I8682" s="8">
        <v>1</v>
      </c>
      <c r="J8682" s="9">
        <v>0</v>
      </c>
    </row>
    <row r="8683" spans="1:10" x14ac:dyDescent="0.3">
      <c r="A8683" s="10">
        <v>0</v>
      </c>
      <c r="B8683" s="11">
        <v>11</v>
      </c>
      <c r="C8683" s="11">
        <v>6679166667</v>
      </c>
      <c r="D8683" s="11">
        <v>0</v>
      </c>
      <c r="E8683" s="11">
        <v>9.0909089999999994E-3</v>
      </c>
      <c r="F8683" s="11">
        <v>0</v>
      </c>
      <c r="G8683" s="11">
        <v>0</v>
      </c>
      <c r="H8683" s="11">
        <v>0</v>
      </c>
      <c r="I8683" s="11">
        <v>1</v>
      </c>
      <c r="J8683" s="12">
        <v>1</v>
      </c>
    </row>
    <row r="8684" spans="1:10" x14ac:dyDescent="0.3">
      <c r="A8684" s="7">
        <v>2</v>
      </c>
      <c r="B8684" s="8">
        <v>32</v>
      </c>
      <c r="C8684" s="8">
        <v>8394305556</v>
      </c>
      <c r="D8684" s="8">
        <v>1.2903226E-2</v>
      </c>
      <c r="E8684" s="8">
        <v>2.8602150999999999E-2</v>
      </c>
      <c r="F8684" s="8">
        <v>1391276554</v>
      </c>
      <c r="G8684" s="8">
        <v>1</v>
      </c>
      <c r="H8684" s="8">
        <v>0</v>
      </c>
      <c r="I8684" s="8">
        <v>1</v>
      </c>
      <c r="J8684" s="9">
        <v>1</v>
      </c>
    </row>
    <row r="8685" spans="1:10" x14ac:dyDescent="0.3">
      <c r="A8685" s="10">
        <v>0</v>
      </c>
      <c r="B8685" s="11">
        <v>102</v>
      </c>
      <c r="C8685" s="11">
        <v>4509</v>
      </c>
      <c r="D8685" s="11">
        <v>1.1764706E-2</v>
      </c>
      <c r="E8685" s="11">
        <v>3.7679738999999997E-2</v>
      </c>
      <c r="F8685" s="11">
        <v>0</v>
      </c>
      <c r="G8685" s="11">
        <v>1</v>
      </c>
      <c r="H8685" s="11">
        <v>0</v>
      </c>
      <c r="I8685" s="11">
        <v>1</v>
      </c>
      <c r="J8685" s="12">
        <v>0</v>
      </c>
    </row>
    <row r="8686" spans="1:10" x14ac:dyDescent="0.3">
      <c r="A8686" s="7">
        <v>0</v>
      </c>
      <c r="B8686" s="8">
        <v>19</v>
      </c>
      <c r="C8686" s="8">
        <v>2737083333</v>
      </c>
      <c r="D8686" s="8">
        <v>2.1052632000000002E-2</v>
      </c>
      <c r="E8686" s="8">
        <v>3.5087719000000003E-2</v>
      </c>
      <c r="F8686" s="8">
        <v>0</v>
      </c>
      <c r="G8686" s="8">
        <v>1</v>
      </c>
      <c r="H8686" s="8">
        <v>0</v>
      </c>
      <c r="I8686" s="8">
        <v>1</v>
      </c>
      <c r="J8686" s="9">
        <v>1</v>
      </c>
    </row>
    <row r="8687" spans="1:10" x14ac:dyDescent="0.3">
      <c r="A8687" s="10">
        <v>4</v>
      </c>
      <c r="B8687" s="11">
        <v>15</v>
      </c>
      <c r="C8687" s="11">
        <v>715875</v>
      </c>
      <c r="D8687" s="11">
        <v>1.0526316000000001E-2</v>
      </c>
      <c r="E8687" s="11">
        <v>5.2631578999999998E-2</v>
      </c>
      <c r="F8687" s="11">
        <v>0</v>
      </c>
      <c r="G8687" s="11">
        <v>0</v>
      </c>
      <c r="H8687" s="11">
        <v>0</v>
      </c>
      <c r="I8687" s="11">
        <v>1</v>
      </c>
      <c r="J8687" s="12">
        <v>0</v>
      </c>
    </row>
    <row r="8688" spans="1:10" x14ac:dyDescent="0.3">
      <c r="A8688" s="7">
        <v>0</v>
      </c>
      <c r="B8688" s="8">
        <v>6</v>
      </c>
      <c r="C8688" s="8">
        <v>9033571429</v>
      </c>
      <c r="D8688" s="8">
        <v>5.4545455E-2</v>
      </c>
      <c r="E8688" s="8">
        <v>5.4385965000000001E-2</v>
      </c>
      <c r="F8688" s="8">
        <v>0</v>
      </c>
      <c r="G8688" s="8">
        <v>0</v>
      </c>
      <c r="H8688" s="8">
        <v>0</v>
      </c>
      <c r="I8688" s="8">
        <v>1</v>
      </c>
      <c r="J8688" s="9">
        <v>0</v>
      </c>
    </row>
    <row r="8689" spans="1:10" x14ac:dyDescent="0.3">
      <c r="A8689" s="10">
        <v>2</v>
      </c>
      <c r="B8689" s="11">
        <v>91</v>
      </c>
      <c r="C8689" s="11">
        <v>3309448776</v>
      </c>
      <c r="D8689" s="11">
        <v>1.3285023999999999E-2</v>
      </c>
      <c r="E8689" s="11">
        <v>2.0476218000000001E-2</v>
      </c>
      <c r="F8689" s="11">
        <v>0</v>
      </c>
      <c r="G8689" s="11">
        <v>1</v>
      </c>
      <c r="H8689" s="11">
        <v>0</v>
      </c>
      <c r="I8689" s="11">
        <v>1</v>
      </c>
      <c r="J8689" s="12">
        <v>1</v>
      </c>
    </row>
    <row r="8690" spans="1:10" x14ac:dyDescent="0.3">
      <c r="A8690" s="7">
        <v>0</v>
      </c>
      <c r="B8690" s="8">
        <v>6</v>
      </c>
      <c r="C8690" s="8">
        <v>339.5</v>
      </c>
      <c r="D8690" s="8">
        <v>0</v>
      </c>
      <c r="E8690" s="8">
        <v>3.3333333E-2</v>
      </c>
      <c r="F8690" s="8">
        <v>0</v>
      </c>
      <c r="G8690" s="8">
        <v>1</v>
      </c>
      <c r="H8690" s="8">
        <v>0</v>
      </c>
      <c r="I8690" s="8">
        <v>1</v>
      </c>
      <c r="J8690" s="9">
        <v>0</v>
      </c>
    </row>
    <row r="8691" spans="1:10" x14ac:dyDescent="0.3">
      <c r="A8691" s="10">
        <v>4</v>
      </c>
      <c r="B8691" s="11">
        <v>251</v>
      </c>
      <c r="C8691" s="11">
        <v>9297575489</v>
      </c>
      <c r="D8691" s="11">
        <v>1.1608301E-2</v>
      </c>
      <c r="E8691" s="11">
        <v>2.7881156000000001E-2</v>
      </c>
      <c r="F8691" s="11">
        <v>0</v>
      </c>
      <c r="G8691" s="11">
        <v>1</v>
      </c>
      <c r="H8691" s="11">
        <v>0</v>
      </c>
      <c r="I8691" s="11">
        <v>1</v>
      </c>
      <c r="J8691" s="12">
        <v>0</v>
      </c>
    </row>
    <row r="8692" spans="1:10" x14ac:dyDescent="0.3">
      <c r="A8692" s="7">
        <v>0</v>
      </c>
      <c r="B8692" s="8">
        <v>140</v>
      </c>
      <c r="C8692" s="8">
        <v>4096090152</v>
      </c>
      <c r="D8692" s="8">
        <v>3.8095239999999999E-3</v>
      </c>
      <c r="E8692" s="8">
        <v>1.1870748E-2</v>
      </c>
      <c r="F8692" s="8">
        <v>0</v>
      </c>
      <c r="G8692" s="8">
        <v>1</v>
      </c>
      <c r="H8692" s="8">
        <v>0</v>
      </c>
      <c r="I8692" s="8">
        <v>1</v>
      </c>
      <c r="J8692" s="9">
        <v>0</v>
      </c>
    </row>
    <row r="8693" spans="1:10" x14ac:dyDescent="0.3">
      <c r="A8693" s="10">
        <v>1</v>
      </c>
      <c r="B8693" s="11">
        <v>47</v>
      </c>
      <c r="C8693" s="11">
        <v>1480233333</v>
      </c>
      <c r="D8693" s="11">
        <v>1.0416666999999999E-2</v>
      </c>
      <c r="E8693" s="11">
        <v>2.7824074000000001E-2</v>
      </c>
      <c r="F8693" s="11">
        <v>1515643787</v>
      </c>
      <c r="G8693" s="11">
        <v>1</v>
      </c>
      <c r="H8693" s="11">
        <v>0</v>
      </c>
      <c r="I8693" s="11">
        <v>1</v>
      </c>
      <c r="J8693" s="12">
        <v>1</v>
      </c>
    </row>
    <row r="8694" spans="1:10" x14ac:dyDescent="0.3">
      <c r="A8694" s="7">
        <v>2</v>
      </c>
      <c r="B8694" s="8">
        <v>30</v>
      </c>
      <c r="C8694" s="8">
        <v>7355833333</v>
      </c>
      <c r="D8694" s="8">
        <v>6.8965520000000002E-3</v>
      </c>
      <c r="E8694" s="8">
        <v>2.4137931000000001E-2</v>
      </c>
      <c r="F8694" s="8">
        <v>2351024736</v>
      </c>
      <c r="G8694" s="8">
        <v>0</v>
      </c>
      <c r="H8694" s="8">
        <v>0</v>
      </c>
      <c r="I8694" s="8">
        <v>1</v>
      </c>
      <c r="J8694" s="9">
        <v>0</v>
      </c>
    </row>
    <row r="8695" spans="1:10" x14ac:dyDescent="0.3">
      <c r="A8695" s="10">
        <v>0</v>
      </c>
      <c r="B8695" s="11">
        <v>8</v>
      </c>
      <c r="C8695" s="11">
        <v>332</v>
      </c>
      <c r="D8695" s="11">
        <v>0</v>
      </c>
      <c r="E8695" s="11">
        <v>2.8571428999999999E-2</v>
      </c>
      <c r="F8695" s="11">
        <v>141273698</v>
      </c>
      <c r="G8695" s="11">
        <v>1</v>
      </c>
      <c r="H8695" s="11">
        <v>1</v>
      </c>
      <c r="I8695" s="11">
        <v>0</v>
      </c>
      <c r="J8695" s="12">
        <v>1</v>
      </c>
    </row>
    <row r="8696" spans="1:10" x14ac:dyDescent="0.3">
      <c r="A8696" s="7">
        <v>0</v>
      </c>
      <c r="B8696" s="8">
        <v>37</v>
      </c>
      <c r="C8696" s="8">
        <v>5810833333</v>
      </c>
      <c r="D8696" s="8">
        <v>5.5555559999999997E-3</v>
      </c>
      <c r="E8696" s="8">
        <v>2.6851851999999999E-2</v>
      </c>
      <c r="F8696" s="8">
        <v>0</v>
      </c>
      <c r="G8696" s="8">
        <v>1</v>
      </c>
      <c r="H8696" s="8">
        <v>0</v>
      </c>
      <c r="I8696" s="8">
        <v>1</v>
      </c>
      <c r="J8696" s="9">
        <v>0</v>
      </c>
    </row>
    <row r="8697" spans="1:10" x14ac:dyDescent="0.3">
      <c r="A8697" s="10">
        <v>0</v>
      </c>
      <c r="B8697" s="11">
        <v>11</v>
      </c>
      <c r="C8697" s="11">
        <v>8779166667</v>
      </c>
      <c r="D8697" s="11">
        <v>0</v>
      </c>
      <c r="E8697" s="11">
        <v>4.3636363999999997E-2</v>
      </c>
      <c r="F8697" s="11">
        <v>0</v>
      </c>
      <c r="G8697" s="11">
        <v>1</v>
      </c>
      <c r="H8697" s="11">
        <v>1</v>
      </c>
      <c r="I8697" s="11">
        <v>0</v>
      </c>
      <c r="J8697" s="12">
        <v>0</v>
      </c>
    </row>
    <row r="8698" spans="1:10" x14ac:dyDescent="0.3">
      <c r="A8698" s="7">
        <v>0</v>
      </c>
      <c r="B8698" s="8">
        <v>1</v>
      </c>
      <c r="C8698" s="8">
        <v>0</v>
      </c>
      <c r="D8698" s="8">
        <v>0.2</v>
      </c>
      <c r="E8698" s="8">
        <v>0.2</v>
      </c>
      <c r="F8698" s="8">
        <v>0</v>
      </c>
      <c r="G8698" s="8">
        <v>1</v>
      </c>
      <c r="H8698" s="8">
        <v>0</v>
      </c>
      <c r="I8698" s="8">
        <v>0</v>
      </c>
      <c r="J8698" s="9">
        <v>0</v>
      </c>
    </row>
    <row r="8699" spans="1:10" x14ac:dyDescent="0.3">
      <c r="A8699" s="10">
        <v>3</v>
      </c>
      <c r="B8699" s="11">
        <v>31</v>
      </c>
      <c r="C8699" s="11">
        <v>8355833333</v>
      </c>
      <c r="D8699" s="11">
        <v>0</v>
      </c>
      <c r="E8699" s="11">
        <v>6.4516130000000001E-3</v>
      </c>
      <c r="F8699" s="11">
        <v>4744850792</v>
      </c>
      <c r="G8699" s="11">
        <v>1</v>
      </c>
      <c r="H8699" s="11">
        <v>0</v>
      </c>
      <c r="I8699" s="11">
        <v>1</v>
      </c>
      <c r="J8699" s="12">
        <v>1</v>
      </c>
    </row>
    <row r="8700" spans="1:10" x14ac:dyDescent="0.3">
      <c r="A8700" s="7">
        <v>5</v>
      </c>
      <c r="B8700" s="8">
        <v>39</v>
      </c>
      <c r="C8700" s="8">
        <v>805625</v>
      </c>
      <c r="D8700" s="8">
        <v>0</v>
      </c>
      <c r="E8700" s="8">
        <v>2.0905923E-2</v>
      </c>
      <c r="F8700" s="8">
        <v>2217029402</v>
      </c>
      <c r="G8700" s="8">
        <v>0</v>
      </c>
      <c r="H8700" s="8">
        <v>0</v>
      </c>
      <c r="I8700" s="8">
        <v>1</v>
      </c>
      <c r="J8700" s="9">
        <v>0</v>
      </c>
    </row>
    <row r="8701" spans="1:10" x14ac:dyDescent="0.3">
      <c r="A8701" s="10">
        <v>1</v>
      </c>
      <c r="B8701" s="11">
        <v>16</v>
      </c>
      <c r="C8701" s="11">
        <v>3759166667</v>
      </c>
      <c r="D8701" s="11">
        <v>0</v>
      </c>
      <c r="E8701" s="11">
        <v>7.1428569999999999E-3</v>
      </c>
      <c r="F8701" s="11">
        <v>0</v>
      </c>
      <c r="G8701" s="11">
        <v>0</v>
      </c>
      <c r="H8701" s="11">
        <v>1</v>
      </c>
      <c r="I8701" s="11">
        <v>0</v>
      </c>
      <c r="J8701" s="12">
        <v>0</v>
      </c>
    </row>
    <row r="8702" spans="1:10" x14ac:dyDescent="0.3">
      <c r="A8702" s="7">
        <v>0</v>
      </c>
      <c r="B8702" s="8">
        <v>13</v>
      </c>
      <c r="C8702" s="8">
        <v>5555029412</v>
      </c>
      <c r="D8702" s="8">
        <v>3.6363635999999998E-2</v>
      </c>
      <c r="E8702" s="8">
        <v>2.0095694000000001E-2</v>
      </c>
      <c r="F8702" s="8">
        <v>4799199256</v>
      </c>
      <c r="G8702" s="8">
        <v>1</v>
      </c>
      <c r="H8702" s="8">
        <v>1</v>
      </c>
      <c r="I8702" s="8">
        <v>0</v>
      </c>
      <c r="J8702" s="9">
        <v>1</v>
      </c>
    </row>
    <row r="8703" spans="1:10" x14ac:dyDescent="0.3">
      <c r="A8703" s="10">
        <v>9</v>
      </c>
      <c r="B8703" s="11">
        <v>97</v>
      </c>
      <c r="C8703" s="11">
        <v>1935887111</v>
      </c>
      <c r="D8703" s="11">
        <v>1.1683850000000001E-3</v>
      </c>
      <c r="E8703" s="11">
        <v>8.9283550000000007E-3</v>
      </c>
      <c r="F8703" s="11">
        <v>0</v>
      </c>
      <c r="G8703" s="11">
        <v>0</v>
      </c>
      <c r="H8703" s="11">
        <v>0</v>
      </c>
      <c r="I8703" s="11">
        <v>1</v>
      </c>
      <c r="J8703" s="12">
        <v>0</v>
      </c>
    </row>
    <row r="8704" spans="1:10" x14ac:dyDescent="0.3">
      <c r="A8704" s="7">
        <v>4</v>
      </c>
      <c r="B8704" s="8">
        <v>15</v>
      </c>
      <c r="C8704" s="8">
        <v>6389166667</v>
      </c>
      <c r="D8704" s="8">
        <v>1.0526316000000001E-2</v>
      </c>
      <c r="E8704" s="8">
        <v>3.1578947000000003E-2</v>
      </c>
      <c r="F8704" s="8">
        <v>0</v>
      </c>
      <c r="G8704" s="8">
        <v>1</v>
      </c>
      <c r="H8704" s="8">
        <v>1</v>
      </c>
      <c r="I8704" s="8">
        <v>0</v>
      </c>
      <c r="J8704" s="9">
        <v>1</v>
      </c>
    </row>
    <row r="8705" spans="1:10" x14ac:dyDescent="0.3">
      <c r="A8705" s="10">
        <v>3</v>
      </c>
      <c r="B8705" s="11">
        <v>30</v>
      </c>
      <c r="C8705" s="11">
        <v>2040166667</v>
      </c>
      <c r="D8705" s="11">
        <v>0</v>
      </c>
      <c r="E8705" s="11">
        <v>2.2727272999999999E-2</v>
      </c>
      <c r="F8705" s="11">
        <v>4350513745</v>
      </c>
      <c r="G8705" s="11">
        <v>0</v>
      </c>
      <c r="H8705" s="11">
        <v>0</v>
      </c>
      <c r="I8705" s="11">
        <v>1</v>
      </c>
      <c r="J8705" s="12">
        <v>1</v>
      </c>
    </row>
    <row r="8706" spans="1:10" x14ac:dyDescent="0.3">
      <c r="A8706" s="7">
        <v>2</v>
      </c>
      <c r="B8706" s="8">
        <v>35</v>
      </c>
      <c r="C8706" s="8">
        <v>9904642857</v>
      </c>
      <c r="D8706" s="8">
        <v>1.0810811E-2</v>
      </c>
      <c r="E8706" s="8">
        <v>2.7027026999999999E-2</v>
      </c>
      <c r="F8706" s="8">
        <v>1478162714</v>
      </c>
      <c r="G8706" s="8">
        <v>1</v>
      </c>
      <c r="H8706" s="8">
        <v>0</v>
      </c>
      <c r="I8706" s="8">
        <v>1</v>
      </c>
      <c r="J8706" s="9">
        <v>1</v>
      </c>
    </row>
    <row r="8707" spans="1:10" x14ac:dyDescent="0.3">
      <c r="A8707" s="10">
        <v>2</v>
      </c>
      <c r="B8707" s="11">
        <v>13</v>
      </c>
      <c r="C8707" s="11">
        <v>1559833333</v>
      </c>
      <c r="D8707" s="11">
        <v>0</v>
      </c>
      <c r="E8707" s="11">
        <v>3.7777777999999998E-2</v>
      </c>
      <c r="F8707" s="11">
        <v>0</v>
      </c>
      <c r="G8707" s="11">
        <v>0</v>
      </c>
      <c r="H8707" s="11">
        <v>0</v>
      </c>
      <c r="I8707" s="11">
        <v>1</v>
      </c>
      <c r="J8707" s="12">
        <v>0</v>
      </c>
    </row>
    <row r="8708" spans="1:10" x14ac:dyDescent="0.3">
      <c r="A8708" s="7">
        <v>0</v>
      </c>
      <c r="B8708" s="8">
        <v>1</v>
      </c>
      <c r="C8708" s="8">
        <v>0</v>
      </c>
      <c r="D8708" s="8">
        <v>0.2</v>
      </c>
      <c r="E8708" s="8">
        <v>0.2</v>
      </c>
      <c r="F8708" s="8">
        <v>0</v>
      </c>
      <c r="G8708" s="8">
        <v>1</v>
      </c>
      <c r="H8708" s="8">
        <v>0</v>
      </c>
      <c r="I8708" s="8">
        <v>1</v>
      </c>
      <c r="J8708" s="9">
        <v>0</v>
      </c>
    </row>
    <row r="8709" spans="1:10" x14ac:dyDescent="0.3">
      <c r="A8709" s="10">
        <v>6</v>
      </c>
      <c r="B8709" s="11">
        <v>67</v>
      </c>
      <c r="C8709" s="11">
        <v>2199976786</v>
      </c>
      <c r="D8709" s="11">
        <v>8.3333330000000001E-3</v>
      </c>
      <c r="E8709" s="11">
        <v>2.7665354E-2</v>
      </c>
      <c r="F8709" s="11">
        <v>0</v>
      </c>
      <c r="G8709" s="11">
        <v>1</v>
      </c>
      <c r="H8709" s="11">
        <v>0</v>
      </c>
      <c r="I8709" s="11">
        <v>1</v>
      </c>
      <c r="J8709" s="12">
        <v>0</v>
      </c>
    </row>
    <row r="8710" spans="1:10" x14ac:dyDescent="0.3">
      <c r="A8710" s="7">
        <v>0</v>
      </c>
      <c r="B8710" s="8">
        <v>5</v>
      </c>
      <c r="C8710" s="8">
        <v>44.5</v>
      </c>
      <c r="D8710" s="8">
        <v>0.12</v>
      </c>
      <c r="E8710" s="8">
        <v>0.16</v>
      </c>
      <c r="F8710" s="8">
        <v>0</v>
      </c>
      <c r="G8710" s="8">
        <v>1</v>
      </c>
      <c r="H8710" s="8">
        <v>0</v>
      </c>
      <c r="I8710" s="8">
        <v>1</v>
      </c>
      <c r="J8710" s="9">
        <v>0</v>
      </c>
    </row>
    <row r="8711" spans="1:10" x14ac:dyDescent="0.3">
      <c r="A8711" s="10">
        <v>0</v>
      </c>
      <c r="B8711" s="11">
        <v>22</v>
      </c>
      <c r="C8711" s="11">
        <v>2466458333</v>
      </c>
      <c r="D8711" s="11">
        <v>9.0909089999999994E-3</v>
      </c>
      <c r="E8711" s="11">
        <v>4.7727273000000001E-2</v>
      </c>
      <c r="F8711" s="11">
        <v>0</v>
      </c>
      <c r="G8711" s="11">
        <v>1</v>
      </c>
      <c r="H8711" s="11">
        <v>0</v>
      </c>
      <c r="I8711" s="11">
        <v>1</v>
      </c>
      <c r="J8711" s="12">
        <v>0</v>
      </c>
    </row>
    <row r="8712" spans="1:10" x14ac:dyDescent="0.3">
      <c r="A8712" s="7">
        <v>0</v>
      </c>
      <c r="B8712" s="8">
        <v>47</v>
      </c>
      <c r="C8712" s="8">
        <v>2493985714</v>
      </c>
      <c r="D8712" s="8">
        <v>1.7021277000000001E-2</v>
      </c>
      <c r="E8712" s="8">
        <v>3.2056738000000001E-2</v>
      </c>
      <c r="F8712" s="8">
        <v>0</v>
      </c>
      <c r="G8712" s="8">
        <v>0</v>
      </c>
      <c r="H8712" s="8">
        <v>0</v>
      </c>
      <c r="I8712" s="8">
        <v>1</v>
      </c>
      <c r="J8712" s="9">
        <v>1</v>
      </c>
    </row>
    <row r="8713" spans="1:10" x14ac:dyDescent="0.3">
      <c r="A8713" s="10">
        <v>6</v>
      </c>
      <c r="B8713" s="11">
        <v>31</v>
      </c>
      <c r="C8713" s="11">
        <v>1359957586</v>
      </c>
      <c r="D8713" s="11">
        <v>1.6129029999999999E-3</v>
      </c>
      <c r="E8713" s="11">
        <v>3.6559140000000001E-3</v>
      </c>
      <c r="F8713" s="11">
        <v>3288667049</v>
      </c>
      <c r="G8713" s="11">
        <v>0</v>
      </c>
      <c r="H8713" s="11">
        <v>0</v>
      </c>
      <c r="I8713" s="11">
        <v>1</v>
      </c>
      <c r="J8713" s="12">
        <v>0</v>
      </c>
    </row>
    <row r="8714" spans="1:10" x14ac:dyDescent="0.3">
      <c r="A8714" s="7">
        <v>0</v>
      </c>
      <c r="B8714" s="8">
        <v>4</v>
      </c>
      <c r="C8714" s="8">
        <v>46.75</v>
      </c>
      <c r="D8714" s="8">
        <v>0</v>
      </c>
      <c r="E8714" s="8">
        <v>0.05</v>
      </c>
      <c r="F8714" s="8">
        <v>0</v>
      </c>
      <c r="G8714" s="8">
        <v>1</v>
      </c>
      <c r="H8714" s="8">
        <v>0</v>
      </c>
      <c r="I8714" s="8">
        <v>1</v>
      </c>
      <c r="J8714" s="9">
        <v>0</v>
      </c>
    </row>
    <row r="8715" spans="1:10" x14ac:dyDescent="0.3">
      <c r="A8715" s="10">
        <v>1</v>
      </c>
      <c r="B8715" s="11">
        <v>21</v>
      </c>
      <c r="C8715" s="11">
        <v>831</v>
      </c>
      <c r="D8715" s="11">
        <v>0</v>
      </c>
      <c r="E8715" s="11">
        <v>0.01</v>
      </c>
      <c r="F8715" s="11">
        <v>0</v>
      </c>
      <c r="G8715" s="11">
        <v>0</v>
      </c>
      <c r="H8715" s="11">
        <v>0</v>
      </c>
      <c r="I8715" s="11">
        <v>1</v>
      </c>
      <c r="J8715" s="12">
        <v>0</v>
      </c>
    </row>
    <row r="8716" spans="1:10" x14ac:dyDescent="0.3">
      <c r="A8716" s="7">
        <v>1</v>
      </c>
      <c r="B8716" s="8">
        <v>19</v>
      </c>
      <c r="C8716" s="8">
        <v>812875</v>
      </c>
      <c r="D8716" s="8">
        <v>0</v>
      </c>
      <c r="E8716" s="8">
        <v>3.333333E-3</v>
      </c>
      <c r="F8716" s="8">
        <v>0</v>
      </c>
      <c r="G8716" s="8">
        <v>1</v>
      </c>
      <c r="H8716" s="8">
        <v>0</v>
      </c>
      <c r="I8716" s="8">
        <v>1</v>
      </c>
      <c r="J8716" s="9">
        <v>0</v>
      </c>
    </row>
    <row r="8717" spans="1:10" x14ac:dyDescent="0.3">
      <c r="A8717" s="10">
        <v>0</v>
      </c>
      <c r="B8717" s="11">
        <v>10</v>
      </c>
      <c r="C8717" s="11">
        <v>2019166667</v>
      </c>
      <c r="D8717" s="11">
        <v>0</v>
      </c>
      <c r="E8717" s="11">
        <v>0.04</v>
      </c>
      <c r="F8717" s="11">
        <v>0</v>
      </c>
      <c r="G8717" s="11">
        <v>1</v>
      </c>
      <c r="H8717" s="11">
        <v>0</v>
      </c>
      <c r="I8717" s="11">
        <v>1</v>
      </c>
      <c r="J8717" s="12">
        <v>0</v>
      </c>
    </row>
    <row r="8718" spans="1:10" x14ac:dyDescent="0.3">
      <c r="A8718" s="7">
        <v>0</v>
      </c>
      <c r="B8718" s="8">
        <v>4</v>
      </c>
      <c r="C8718" s="8">
        <v>17</v>
      </c>
      <c r="D8718" s="8">
        <v>0.1</v>
      </c>
      <c r="E8718" s="8">
        <v>0.15</v>
      </c>
      <c r="F8718" s="8">
        <v>0</v>
      </c>
      <c r="G8718" s="8">
        <v>0</v>
      </c>
      <c r="H8718" s="8">
        <v>0</v>
      </c>
      <c r="I8718" s="8">
        <v>1</v>
      </c>
      <c r="J8718" s="9">
        <v>0</v>
      </c>
    </row>
    <row r="8719" spans="1:10" x14ac:dyDescent="0.3">
      <c r="A8719" s="10">
        <v>0</v>
      </c>
      <c r="B8719" s="11">
        <v>4</v>
      </c>
      <c r="C8719" s="11">
        <v>54.5</v>
      </c>
      <c r="D8719" s="11">
        <v>0.1</v>
      </c>
      <c r="E8719" s="11">
        <v>0.15</v>
      </c>
      <c r="F8719" s="11">
        <v>0</v>
      </c>
      <c r="G8719" s="11">
        <v>1</v>
      </c>
      <c r="H8719" s="11">
        <v>0</v>
      </c>
      <c r="I8719" s="11">
        <v>1</v>
      </c>
      <c r="J8719" s="12">
        <v>0</v>
      </c>
    </row>
    <row r="8720" spans="1:10" x14ac:dyDescent="0.3">
      <c r="A8720" s="7">
        <v>0</v>
      </c>
      <c r="B8720" s="8">
        <v>17</v>
      </c>
      <c r="C8720" s="8">
        <v>7220833333</v>
      </c>
      <c r="D8720" s="8">
        <v>1.1764706E-2</v>
      </c>
      <c r="E8720" s="8">
        <v>2.9411764999999999E-2</v>
      </c>
      <c r="F8720" s="8">
        <v>0</v>
      </c>
      <c r="G8720" s="8">
        <v>0</v>
      </c>
      <c r="H8720" s="8">
        <v>0</v>
      </c>
      <c r="I8720" s="8">
        <v>1</v>
      </c>
      <c r="J8720" s="9">
        <v>0</v>
      </c>
    </row>
    <row r="8721" spans="1:10" x14ac:dyDescent="0.3">
      <c r="A8721" s="10">
        <v>0</v>
      </c>
      <c r="B8721" s="11">
        <v>11</v>
      </c>
      <c r="C8721" s="11">
        <v>135225</v>
      </c>
      <c r="D8721" s="11">
        <v>0</v>
      </c>
      <c r="E8721" s="11">
        <v>9.0909089999999994E-3</v>
      </c>
      <c r="F8721" s="11">
        <v>0</v>
      </c>
      <c r="G8721" s="11">
        <v>1</v>
      </c>
      <c r="H8721" s="11">
        <v>0</v>
      </c>
      <c r="I8721" s="11">
        <v>1</v>
      </c>
      <c r="J8721" s="12">
        <v>0</v>
      </c>
    </row>
    <row r="8722" spans="1:10" x14ac:dyDescent="0.3">
      <c r="A8722" s="7">
        <v>9</v>
      </c>
      <c r="B8722" s="8">
        <v>146</v>
      </c>
      <c r="C8722" s="8">
        <v>3231853672</v>
      </c>
      <c r="D8722" s="8">
        <v>7.7922080000000001E-3</v>
      </c>
      <c r="E8722" s="8">
        <v>1.6586922E-2</v>
      </c>
      <c r="F8722" s="8">
        <v>8597486055</v>
      </c>
      <c r="G8722" s="8">
        <v>0</v>
      </c>
      <c r="H8722" s="8">
        <v>0</v>
      </c>
      <c r="I8722" s="8">
        <v>1</v>
      </c>
      <c r="J8722" s="9">
        <v>0</v>
      </c>
    </row>
    <row r="8723" spans="1:10" x14ac:dyDescent="0.3">
      <c r="A8723" s="10">
        <v>3</v>
      </c>
      <c r="B8723" s="11">
        <v>2</v>
      </c>
      <c r="C8723" s="11">
        <v>74.75</v>
      </c>
      <c r="D8723" s="11">
        <v>0</v>
      </c>
      <c r="E8723" s="11">
        <v>2.2222222E-2</v>
      </c>
      <c r="F8723" s="11">
        <v>0</v>
      </c>
      <c r="G8723" s="11">
        <v>1</v>
      </c>
      <c r="H8723" s="11">
        <v>1</v>
      </c>
      <c r="I8723" s="11">
        <v>0</v>
      </c>
      <c r="J8723" s="12">
        <v>1</v>
      </c>
    </row>
    <row r="8724" spans="1:10" x14ac:dyDescent="0.3">
      <c r="A8724" s="7">
        <v>2</v>
      </c>
      <c r="B8724" s="8">
        <v>43</v>
      </c>
      <c r="C8724" s="8">
        <v>4215961111</v>
      </c>
      <c r="D8724" s="8">
        <v>9.3023259999999997E-3</v>
      </c>
      <c r="E8724" s="8">
        <v>2.2170543000000001E-2</v>
      </c>
      <c r="F8724" s="8">
        <v>0</v>
      </c>
      <c r="G8724" s="8">
        <v>0</v>
      </c>
      <c r="H8724" s="8">
        <v>0</v>
      </c>
      <c r="I8724" s="8">
        <v>1</v>
      </c>
      <c r="J8724" s="9">
        <v>0</v>
      </c>
    </row>
    <row r="8725" spans="1:10" x14ac:dyDescent="0.3">
      <c r="A8725" s="10">
        <v>0</v>
      </c>
      <c r="B8725" s="11">
        <v>1</v>
      </c>
      <c r="C8725" s="11">
        <v>0</v>
      </c>
      <c r="D8725" s="11">
        <v>0.2</v>
      </c>
      <c r="E8725" s="11">
        <v>0.2</v>
      </c>
      <c r="F8725" s="11">
        <v>0</v>
      </c>
      <c r="G8725" s="11">
        <v>0</v>
      </c>
      <c r="H8725" s="11">
        <v>0</v>
      </c>
      <c r="I8725" s="11">
        <v>1</v>
      </c>
      <c r="J8725" s="12">
        <v>0</v>
      </c>
    </row>
    <row r="8726" spans="1:10" x14ac:dyDescent="0.3">
      <c r="A8726" s="7">
        <v>0</v>
      </c>
      <c r="B8726" s="8">
        <v>38</v>
      </c>
      <c r="C8726" s="8">
        <v>624.5</v>
      </c>
      <c r="D8726" s="8">
        <v>5.2631580000000004E-3</v>
      </c>
      <c r="E8726" s="8">
        <v>2.1052632000000002E-2</v>
      </c>
      <c r="F8726" s="8">
        <v>0</v>
      </c>
      <c r="G8726" s="8">
        <v>1</v>
      </c>
      <c r="H8726" s="8">
        <v>0</v>
      </c>
      <c r="I8726" s="8">
        <v>1</v>
      </c>
      <c r="J8726" s="9">
        <v>0</v>
      </c>
    </row>
    <row r="8727" spans="1:10" x14ac:dyDescent="0.3">
      <c r="A8727" s="10">
        <v>6</v>
      </c>
      <c r="B8727" s="11">
        <v>69</v>
      </c>
      <c r="C8727" s="11">
        <v>1618532967</v>
      </c>
      <c r="D8727" s="11">
        <v>5.5555559999999997E-3</v>
      </c>
      <c r="E8727" s="11">
        <v>2.7698413000000002E-2</v>
      </c>
      <c r="F8727" s="11">
        <v>0</v>
      </c>
      <c r="G8727" s="11">
        <v>1</v>
      </c>
      <c r="H8727" s="11">
        <v>0</v>
      </c>
      <c r="I8727" s="11">
        <v>1</v>
      </c>
      <c r="J8727" s="12">
        <v>0</v>
      </c>
    </row>
    <row r="8728" spans="1:10" x14ac:dyDescent="0.3">
      <c r="A8728" s="7">
        <v>0</v>
      </c>
      <c r="B8728" s="8">
        <v>44</v>
      </c>
      <c r="C8728" s="8">
        <v>1924505952</v>
      </c>
      <c r="D8728" s="8">
        <v>0</v>
      </c>
      <c r="E8728" s="8">
        <v>4.6511629999999998E-3</v>
      </c>
      <c r="F8728" s="8">
        <v>5921256014</v>
      </c>
      <c r="G8728" s="8">
        <v>1</v>
      </c>
      <c r="H8728" s="8">
        <v>0</v>
      </c>
      <c r="I8728" s="8">
        <v>1</v>
      </c>
      <c r="J8728" s="9">
        <v>1</v>
      </c>
    </row>
    <row r="8729" spans="1:10" x14ac:dyDescent="0.3">
      <c r="A8729" s="10">
        <v>2</v>
      </c>
      <c r="B8729" s="11">
        <v>56</v>
      </c>
      <c r="C8729" s="11">
        <v>4899626984</v>
      </c>
      <c r="D8729" s="11">
        <v>3.6904762000000001E-2</v>
      </c>
      <c r="E8729" s="11">
        <v>6.3601190000000002E-2</v>
      </c>
      <c r="F8729" s="11">
        <v>0</v>
      </c>
      <c r="G8729" s="11">
        <v>1</v>
      </c>
      <c r="H8729" s="11">
        <v>0</v>
      </c>
      <c r="I8729" s="11">
        <v>1</v>
      </c>
      <c r="J8729" s="12">
        <v>0</v>
      </c>
    </row>
    <row r="8730" spans="1:10" x14ac:dyDescent="0.3">
      <c r="A8730" s="7">
        <v>1</v>
      </c>
      <c r="B8730" s="8">
        <v>122</v>
      </c>
      <c r="C8730" s="8">
        <v>7141214642</v>
      </c>
      <c r="D8730" s="8">
        <v>1.2926829000000001E-2</v>
      </c>
      <c r="E8730" s="8">
        <v>1.962467E-2</v>
      </c>
      <c r="F8730" s="8">
        <v>0</v>
      </c>
      <c r="G8730" s="8">
        <v>1</v>
      </c>
      <c r="H8730" s="8">
        <v>0</v>
      </c>
      <c r="I8730" s="8">
        <v>1</v>
      </c>
      <c r="J8730" s="9">
        <v>0</v>
      </c>
    </row>
    <row r="8731" spans="1:10" x14ac:dyDescent="0.3">
      <c r="A8731" s="10">
        <v>4</v>
      </c>
      <c r="B8731" s="11">
        <v>5</v>
      </c>
      <c r="C8731" s="11">
        <v>454.5</v>
      </c>
      <c r="D8731" s="11">
        <v>0</v>
      </c>
      <c r="E8731" s="11">
        <v>6.2500000000000003E-3</v>
      </c>
      <c r="F8731" s="11">
        <v>0</v>
      </c>
      <c r="G8731" s="11">
        <v>0</v>
      </c>
      <c r="H8731" s="11">
        <v>1</v>
      </c>
      <c r="I8731" s="11">
        <v>0</v>
      </c>
      <c r="J8731" s="12">
        <v>0</v>
      </c>
    </row>
    <row r="8732" spans="1:10" x14ac:dyDescent="0.3">
      <c r="A8732" s="7">
        <v>0</v>
      </c>
      <c r="B8732" s="8">
        <v>2</v>
      </c>
      <c r="C8732" s="8">
        <v>0</v>
      </c>
      <c r="D8732" s="8">
        <v>0.2</v>
      </c>
      <c r="E8732" s="8">
        <v>0.2</v>
      </c>
      <c r="F8732" s="8">
        <v>0</v>
      </c>
      <c r="G8732" s="8">
        <v>1</v>
      </c>
      <c r="H8732" s="8">
        <v>0</v>
      </c>
      <c r="I8732" s="8">
        <v>1</v>
      </c>
      <c r="J8732" s="9">
        <v>0</v>
      </c>
    </row>
    <row r="8733" spans="1:10" x14ac:dyDescent="0.3">
      <c r="A8733" s="10">
        <v>0</v>
      </c>
      <c r="B8733" s="11">
        <v>5</v>
      </c>
      <c r="C8733" s="11">
        <v>23</v>
      </c>
      <c r="D8733" s="11">
        <v>0.11</v>
      </c>
      <c r="E8733" s="11">
        <v>0.15</v>
      </c>
      <c r="F8733" s="11">
        <v>0</v>
      </c>
      <c r="G8733" s="11">
        <v>1</v>
      </c>
      <c r="H8733" s="11">
        <v>0</v>
      </c>
      <c r="I8733" s="11">
        <v>1</v>
      </c>
      <c r="J8733" s="12">
        <v>0</v>
      </c>
    </row>
    <row r="8734" spans="1:10" x14ac:dyDescent="0.3">
      <c r="A8734" s="7">
        <v>4</v>
      </c>
      <c r="B8734" s="8">
        <v>37</v>
      </c>
      <c r="C8734" s="8">
        <v>2304.5</v>
      </c>
      <c r="D8734" s="8">
        <v>0</v>
      </c>
      <c r="E8734" s="8">
        <v>5.0000000000000001E-3</v>
      </c>
      <c r="F8734" s="8">
        <v>1454270238</v>
      </c>
      <c r="G8734" s="8">
        <v>1</v>
      </c>
      <c r="H8734" s="8">
        <v>1</v>
      </c>
      <c r="I8734" s="8">
        <v>0</v>
      </c>
      <c r="J8734" s="9">
        <v>1</v>
      </c>
    </row>
    <row r="8735" spans="1:10" x14ac:dyDescent="0.3">
      <c r="A8735" s="10">
        <v>4</v>
      </c>
      <c r="B8735" s="11">
        <v>34</v>
      </c>
      <c r="C8735" s="11">
        <v>1573895833</v>
      </c>
      <c r="D8735" s="11">
        <v>1.4999999999999999E-2</v>
      </c>
      <c r="E8735" s="11">
        <v>1.9055556000000001E-2</v>
      </c>
      <c r="F8735" s="11">
        <v>0</v>
      </c>
      <c r="G8735" s="11">
        <v>1</v>
      </c>
      <c r="H8735" s="11">
        <v>0</v>
      </c>
      <c r="I8735" s="11">
        <v>1</v>
      </c>
      <c r="J8735" s="12">
        <v>0</v>
      </c>
    </row>
    <row r="8736" spans="1:10" x14ac:dyDescent="0.3">
      <c r="A8736" s="7">
        <v>15</v>
      </c>
      <c r="B8736" s="8">
        <v>49</v>
      </c>
      <c r="C8736" s="8">
        <v>2011513765</v>
      </c>
      <c r="D8736" s="8">
        <v>2.0689655000000001E-2</v>
      </c>
      <c r="E8736" s="8">
        <v>2.4273771999999999E-2</v>
      </c>
      <c r="F8736" s="8">
        <v>1074211393</v>
      </c>
      <c r="G8736" s="8">
        <v>1</v>
      </c>
      <c r="H8736" s="8">
        <v>0</v>
      </c>
      <c r="I8736" s="8">
        <v>1</v>
      </c>
      <c r="J8736" s="9">
        <v>0</v>
      </c>
    </row>
    <row r="8737" spans="1:10" x14ac:dyDescent="0.3">
      <c r="A8737" s="10">
        <v>0</v>
      </c>
      <c r="B8737" s="11">
        <v>3</v>
      </c>
      <c r="C8737" s="11">
        <v>21</v>
      </c>
      <c r="D8737" s="11">
        <v>0</v>
      </c>
      <c r="E8737" s="11">
        <v>6.6666666999999999E-2</v>
      </c>
      <c r="F8737" s="11">
        <v>0</v>
      </c>
      <c r="G8737" s="11">
        <v>1</v>
      </c>
      <c r="H8737" s="11">
        <v>0</v>
      </c>
      <c r="I8737" s="11">
        <v>1</v>
      </c>
      <c r="J8737" s="12">
        <v>0</v>
      </c>
    </row>
    <row r="8738" spans="1:10" x14ac:dyDescent="0.3">
      <c r="A8738" s="7">
        <v>0</v>
      </c>
      <c r="B8738" s="8">
        <v>50</v>
      </c>
      <c r="C8738" s="8">
        <v>3831.1</v>
      </c>
      <c r="D8738" s="8">
        <v>0</v>
      </c>
      <c r="E8738" s="8">
        <v>1.7307692E-2</v>
      </c>
      <c r="F8738" s="8">
        <v>0</v>
      </c>
      <c r="G8738" s="8">
        <v>1</v>
      </c>
      <c r="H8738" s="8">
        <v>0</v>
      </c>
      <c r="I8738" s="8">
        <v>1</v>
      </c>
      <c r="J8738" s="9">
        <v>0</v>
      </c>
    </row>
    <row r="8739" spans="1:10" x14ac:dyDescent="0.3">
      <c r="A8739" s="10">
        <v>0</v>
      </c>
      <c r="B8739" s="11">
        <v>11</v>
      </c>
      <c r="C8739" s="11">
        <v>326.5</v>
      </c>
      <c r="D8739" s="11">
        <v>3.6363635999999998E-2</v>
      </c>
      <c r="E8739" s="11">
        <v>7.7272726999999999E-2</v>
      </c>
      <c r="F8739" s="11">
        <v>0</v>
      </c>
      <c r="G8739" s="11">
        <v>1</v>
      </c>
      <c r="H8739" s="11">
        <v>0</v>
      </c>
      <c r="I8739" s="11">
        <v>1</v>
      </c>
      <c r="J8739" s="12">
        <v>0</v>
      </c>
    </row>
    <row r="8740" spans="1:10" x14ac:dyDescent="0.3">
      <c r="A8740" s="7">
        <v>2</v>
      </c>
      <c r="B8740" s="8">
        <v>23</v>
      </c>
      <c r="C8740" s="8">
        <v>441</v>
      </c>
      <c r="D8740" s="8">
        <v>6.6666666999999999E-2</v>
      </c>
      <c r="E8740" s="8">
        <v>0.10144927500000001</v>
      </c>
      <c r="F8740" s="8">
        <v>0</v>
      </c>
      <c r="G8740" s="8">
        <v>1</v>
      </c>
      <c r="H8740" s="8">
        <v>0</v>
      </c>
      <c r="I8740" s="8">
        <v>1</v>
      </c>
      <c r="J8740" s="9">
        <v>0</v>
      </c>
    </row>
    <row r="8741" spans="1:10" x14ac:dyDescent="0.3">
      <c r="A8741" s="10">
        <v>0</v>
      </c>
      <c r="B8741" s="11">
        <v>3</v>
      </c>
      <c r="C8741" s="11">
        <v>164</v>
      </c>
      <c r="D8741" s="11">
        <v>0</v>
      </c>
      <c r="E8741" s="11">
        <v>6.6666666999999999E-2</v>
      </c>
      <c r="F8741" s="11">
        <v>0</v>
      </c>
      <c r="G8741" s="11">
        <v>1</v>
      </c>
      <c r="H8741" s="11">
        <v>0</v>
      </c>
      <c r="I8741" s="11">
        <v>1</v>
      </c>
      <c r="J8741" s="12">
        <v>0</v>
      </c>
    </row>
    <row r="8742" spans="1:10" x14ac:dyDescent="0.3">
      <c r="A8742" s="7">
        <v>0</v>
      </c>
      <c r="B8742" s="8">
        <v>15</v>
      </c>
      <c r="C8742" s="8">
        <v>275.5</v>
      </c>
      <c r="D8742" s="8">
        <v>4.4444439999999997E-3</v>
      </c>
      <c r="E8742" s="8">
        <v>3.1111111E-2</v>
      </c>
      <c r="F8742" s="8">
        <v>0</v>
      </c>
      <c r="G8742" s="8">
        <v>1</v>
      </c>
      <c r="H8742" s="8">
        <v>0</v>
      </c>
      <c r="I8742" s="8">
        <v>1</v>
      </c>
      <c r="J8742" s="9">
        <v>0</v>
      </c>
    </row>
    <row r="8743" spans="1:10" x14ac:dyDescent="0.3">
      <c r="A8743" s="10">
        <v>2</v>
      </c>
      <c r="B8743" s="11">
        <v>9</v>
      </c>
      <c r="C8743" s="11">
        <v>1176.5</v>
      </c>
      <c r="D8743" s="11">
        <v>0</v>
      </c>
      <c r="E8743" s="11">
        <v>1.2500000000000001E-2</v>
      </c>
      <c r="F8743" s="11">
        <v>0</v>
      </c>
      <c r="G8743" s="11">
        <v>0</v>
      </c>
      <c r="H8743" s="11">
        <v>1</v>
      </c>
      <c r="I8743" s="11">
        <v>0</v>
      </c>
      <c r="J8743" s="12">
        <v>0</v>
      </c>
    </row>
    <row r="8744" spans="1:10" x14ac:dyDescent="0.3">
      <c r="A8744" s="7">
        <v>8</v>
      </c>
      <c r="B8744" s="8">
        <v>58</v>
      </c>
      <c r="C8744" s="8">
        <v>1436690476</v>
      </c>
      <c r="D8744" s="8">
        <v>0</v>
      </c>
      <c r="E8744" s="8">
        <v>8.2312930000000006E-3</v>
      </c>
      <c r="F8744" s="8">
        <v>1280819078</v>
      </c>
      <c r="G8744" s="8">
        <v>0</v>
      </c>
      <c r="H8744" s="8">
        <v>0</v>
      </c>
      <c r="I8744" s="8">
        <v>1</v>
      </c>
      <c r="J8744" s="9">
        <v>0</v>
      </c>
    </row>
    <row r="8745" spans="1:10" x14ac:dyDescent="0.3">
      <c r="A8745" s="10">
        <v>3</v>
      </c>
      <c r="B8745" s="11">
        <v>12</v>
      </c>
      <c r="C8745" s="11">
        <v>2574166667</v>
      </c>
      <c r="D8745" s="11">
        <v>6.6666670000000003E-3</v>
      </c>
      <c r="E8745" s="11">
        <v>2.7111111E-2</v>
      </c>
      <c r="F8745" s="11">
        <v>0</v>
      </c>
      <c r="G8745" s="11">
        <v>1</v>
      </c>
      <c r="H8745" s="11">
        <v>0</v>
      </c>
      <c r="I8745" s="11">
        <v>1</v>
      </c>
      <c r="J8745" s="12">
        <v>0</v>
      </c>
    </row>
    <row r="8746" spans="1:10" x14ac:dyDescent="0.3">
      <c r="A8746" s="7">
        <v>4</v>
      </c>
      <c r="B8746" s="8">
        <v>2</v>
      </c>
      <c r="C8746" s="8">
        <v>9.5</v>
      </c>
      <c r="D8746" s="8">
        <v>0</v>
      </c>
      <c r="E8746" s="8">
        <v>2.2222222E-2</v>
      </c>
      <c r="F8746" s="8">
        <v>0</v>
      </c>
      <c r="G8746" s="8">
        <v>0</v>
      </c>
      <c r="H8746" s="8">
        <v>1</v>
      </c>
      <c r="I8746" s="8">
        <v>0</v>
      </c>
      <c r="J8746" s="9">
        <v>0</v>
      </c>
    </row>
    <row r="8747" spans="1:10" x14ac:dyDescent="0.3">
      <c r="A8747" s="10">
        <v>0</v>
      </c>
      <c r="B8747" s="11">
        <v>2</v>
      </c>
      <c r="C8747" s="11">
        <v>10</v>
      </c>
      <c r="D8747" s="11">
        <v>0</v>
      </c>
      <c r="E8747" s="11">
        <v>0.1</v>
      </c>
      <c r="F8747" s="11">
        <v>0</v>
      </c>
      <c r="G8747" s="11">
        <v>0</v>
      </c>
      <c r="H8747" s="11">
        <v>1</v>
      </c>
      <c r="I8747" s="11">
        <v>0</v>
      </c>
      <c r="J8747" s="12">
        <v>0</v>
      </c>
    </row>
    <row r="8748" spans="1:10" x14ac:dyDescent="0.3">
      <c r="A8748" s="7">
        <v>0</v>
      </c>
      <c r="B8748" s="8">
        <v>11</v>
      </c>
      <c r="C8748" s="8">
        <v>303.5</v>
      </c>
      <c r="D8748" s="8">
        <v>0</v>
      </c>
      <c r="E8748" s="8">
        <v>1.2121211999999999E-2</v>
      </c>
      <c r="F8748" s="8">
        <v>0</v>
      </c>
      <c r="G8748" s="8">
        <v>1</v>
      </c>
      <c r="H8748" s="8">
        <v>0</v>
      </c>
      <c r="I8748" s="8">
        <v>1</v>
      </c>
      <c r="J8748" s="9">
        <v>0</v>
      </c>
    </row>
    <row r="8749" spans="1:10" x14ac:dyDescent="0.3">
      <c r="A8749" s="10">
        <v>0</v>
      </c>
      <c r="B8749" s="11">
        <v>7</v>
      </c>
      <c r="C8749" s="11">
        <v>1264833333</v>
      </c>
      <c r="D8749" s="11">
        <v>7.3376623000000002E-2</v>
      </c>
      <c r="E8749" s="11">
        <v>7.5604396000000004E-2</v>
      </c>
      <c r="F8749" s="11">
        <v>0</v>
      </c>
      <c r="G8749" s="11">
        <v>0</v>
      </c>
      <c r="H8749" s="11">
        <v>0</v>
      </c>
      <c r="I8749" s="11">
        <v>1</v>
      </c>
      <c r="J8749" s="12">
        <v>0</v>
      </c>
    </row>
    <row r="8750" spans="1:10" x14ac:dyDescent="0.3">
      <c r="A8750" s="7">
        <v>20</v>
      </c>
      <c r="B8750" s="8">
        <v>517</v>
      </c>
      <c r="C8750" s="8">
        <v>2700985943</v>
      </c>
      <c r="D8750" s="8">
        <v>4.3852170000000003E-3</v>
      </c>
      <c r="E8750" s="8">
        <v>1.4593571E-2</v>
      </c>
      <c r="F8750" s="8">
        <v>84031637</v>
      </c>
      <c r="G8750" s="8">
        <v>1</v>
      </c>
      <c r="H8750" s="8">
        <v>0</v>
      </c>
      <c r="I8750" s="8">
        <v>1</v>
      </c>
      <c r="J8750" s="9">
        <v>1</v>
      </c>
    </row>
    <row r="8751" spans="1:10" x14ac:dyDescent="0.3">
      <c r="A8751" s="10">
        <v>4</v>
      </c>
      <c r="B8751" s="11">
        <v>59</v>
      </c>
      <c r="C8751" s="11">
        <v>4679029167</v>
      </c>
      <c r="D8751" s="11">
        <v>9.6174859999999997E-3</v>
      </c>
      <c r="E8751" s="11">
        <v>3.2389467999999998E-2</v>
      </c>
      <c r="F8751" s="11">
        <v>0</v>
      </c>
      <c r="G8751" s="11">
        <v>0</v>
      </c>
      <c r="H8751" s="11">
        <v>0</v>
      </c>
      <c r="I8751" s="11">
        <v>1</v>
      </c>
      <c r="J8751" s="12">
        <v>0</v>
      </c>
    </row>
    <row r="8752" spans="1:10" x14ac:dyDescent="0.3">
      <c r="A8752" s="7">
        <v>0</v>
      </c>
      <c r="B8752" s="8">
        <v>28</v>
      </c>
      <c r="C8752" s="8">
        <v>1252.75</v>
      </c>
      <c r="D8752" s="8">
        <v>1.0714286E-2</v>
      </c>
      <c r="E8752" s="8">
        <v>4.2857143E-2</v>
      </c>
      <c r="F8752" s="8">
        <v>0</v>
      </c>
      <c r="G8752" s="8">
        <v>1</v>
      </c>
      <c r="H8752" s="8">
        <v>0</v>
      </c>
      <c r="I8752" s="8">
        <v>1</v>
      </c>
      <c r="J8752" s="9">
        <v>0</v>
      </c>
    </row>
    <row r="8753" spans="1:10" x14ac:dyDescent="0.3">
      <c r="A8753" s="10">
        <v>5</v>
      </c>
      <c r="B8753" s="11">
        <v>170</v>
      </c>
      <c r="C8753" s="11">
        <v>563922176</v>
      </c>
      <c r="D8753" s="11">
        <v>2.4571430000000002E-3</v>
      </c>
      <c r="E8753" s="11">
        <v>1.109801E-2</v>
      </c>
      <c r="F8753" s="11">
        <v>0</v>
      </c>
      <c r="G8753" s="11">
        <v>0</v>
      </c>
      <c r="H8753" s="11">
        <v>0</v>
      </c>
      <c r="I8753" s="11">
        <v>1</v>
      </c>
      <c r="J8753" s="12">
        <v>0</v>
      </c>
    </row>
    <row r="8754" spans="1:10" x14ac:dyDescent="0.3">
      <c r="A8754" s="7">
        <v>3</v>
      </c>
      <c r="B8754" s="8">
        <v>24</v>
      </c>
      <c r="C8754" s="8">
        <v>3479166667</v>
      </c>
      <c r="D8754" s="8">
        <v>0</v>
      </c>
      <c r="E8754" s="8">
        <v>8.3333330000000001E-3</v>
      </c>
      <c r="F8754" s="8">
        <v>0</v>
      </c>
      <c r="G8754" s="8">
        <v>0</v>
      </c>
      <c r="H8754" s="8">
        <v>0</v>
      </c>
      <c r="I8754" s="8">
        <v>1</v>
      </c>
      <c r="J8754" s="9">
        <v>0</v>
      </c>
    </row>
    <row r="8755" spans="1:10" x14ac:dyDescent="0.3">
      <c r="A8755" s="10">
        <v>3</v>
      </c>
      <c r="B8755" s="11">
        <v>8</v>
      </c>
      <c r="C8755" s="11">
        <v>323.5</v>
      </c>
      <c r="D8755" s="11">
        <v>0</v>
      </c>
      <c r="E8755" s="11">
        <v>0.02</v>
      </c>
      <c r="F8755" s="11">
        <v>0</v>
      </c>
      <c r="G8755" s="11">
        <v>0</v>
      </c>
      <c r="H8755" s="11">
        <v>0</v>
      </c>
      <c r="I8755" s="11">
        <v>1</v>
      </c>
      <c r="J8755" s="12">
        <v>0</v>
      </c>
    </row>
    <row r="8756" spans="1:10" x14ac:dyDescent="0.3">
      <c r="A8756" s="7">
        <v>0</v>
      </c>
      <c r="B8756" s="8">
        <v>1</v>
      </c>
      <c r="C8756" s="8">
        <v>0</v>
      </c>
      <c r="D8756" s="8">
        <v>0.2</v>
      </c>
      <c r="E8756" s="8">
        <v>0.2</v>
      </c>
      <c r="F8756" s="8">
        <v>0</v>
      </c>
      <c r="G8756" s="8">
        <v>1</v>
      </c>
      <c r="H8756" s="8">
        <v>0</v>
      </c>
      <c r="I8756" s="8">
        <v>1</v>
      </c>
      <c r="J8756" s="9">
        <v>0</v>
      </c>
    </row>
    <row r="8757" spans="1:10" x14ac:dyDescent="0.3">
      <c r="A8757" s="10">
        <v>4</v>
      </c>
      <c r="B8757" s="11">
        <v>95</v>
      </c>
      <c r="C8757" s="11">
        <v>2354979058</v>
      </c>
      <c r="D8757" s="11">
        <v>1.3745700000000001E-3</v>
      </c>
      <c r="E8757" s="11">
        <v>5.6953869999999997E-3</v>
      </c>
      <c r="F8757" s="11">
        <v>5214690992</v>
      </c>
      <c r="G8757" s="11">
        <v>0</v>
      </c>
      <c r="H8757" s="11">
        <v>0</v>
      </c>
      <c r="I8757" s="11">
        <v>1</v>
      </c>
      <c r="J8757" s="12">
        <v>0</v>
      </c>
    </row>
    <row r="8758" spans="1:10" x14ac:dyDescent="0.3">
      <c r="A8758" s="7">
        <v>6</v>
      </c>
      <c r="B8758" s="8">
        <v>80</v>
      </c>
      <c r="C8758" s="8">
        <v>3313073936</v>
      </c>
      <c r="D8758" s="8">
        <v>2.2621723E-2</v>
      </c>
      <c r="E8758" s="8">
        <v>5.9636654999999997E-2</v>
      </c>
      <c r="F8758" s="8">
        <v>0</v>
      </c>
      <c r="G8758" s="8">
        <v>1</v>
      </c>
      <c r="H8758" s="8">
        <v>0</v>
      </c>
      <c r="I8758" s="8">
        <v>1</v>
      </c>
      <c r="J8758" s="9">
        <v>0</v>
      </c>
    </row>
    <row r="8759" spans="1:10" x14ac:dyDescent="0.3">
      <c r="A8759" s="10">
        <v>0</v>
      </c>
      <c r="B8759" s="11">
        <v>15</v>
      </c>
      <c r="C8759" s="11">
        <v>1475833333</v>
      </c>
      <c r="D8759" s="11">
        <v>1.4285714E-2</v>
      </c>
      <c r="E8759" s="11">
        <v>2.8571428999999999E-2</v>
      </c>
      <c r="F8759" s="11">
        <v>0</v>
      </c>
      <c r="G8759" s="11">
        <v>1</v>
      </c>
      <c r="H8759" s="11">
        <v>0</v>
      </c>
      <c r="I8759" s="11">
        <v>1</v>
      </c>
      <c r="J8759" s="12">
        <v>0</v>
      </c>
    </row>
    <row r="8760" spans="1:10" x14ac:dyDescent="0.3">
      <c r="A8760" s="7">
        <v>1</v>
      </c>
      <c r="B8760" s="8">
        <v>114</v>
      </c>
      <c r="C8760" s="8">
        <v>1403720238</v>
      </c>
      <c r="D8760" s="8">
        <v>0</v>
      </c>
      <c r="E8760" s="8">
        <v>5.8997100000000001E-4</v>
      </c>
      <c r="F8760" s="8">
        <v>2555691579</v>
      </c>
      <c r="G8760" s="8">
        <v>1</v>
      </c>
      <c r="H8760" s="8">
        <v>0</v>
      </c>
      <c r="I8760" s="8">
        <v>1</v>
      </c>
      <c r="J8760" s="9">
        <v>1</v>
      </c>
    </row>
    <row r="8761" spans="1:10" x14ac:dyDescent="0.3">
      <c r="A8761" s="10">
        <v>1</v>
      </c>
      <c r="B8761" s="11">
        <v>2</v>
      </c>
      <c r="C8761" s="11">
        <v>66.5</v>
      </c>
      <c r="D8761" s="11">
        <v>0</v>
      </c>
      <c r="E8761" s="11">
        <v>0.1</v>
      </c>
      <c r="F8761" s="11">
        <v>0</v>
      </c>
      <c r="G8761" s="11">
        <v>0</v>
      </c>
      <c r="H8761" s="11">
        <v>0</v>
      </c>
      <c r="I8761" s="11">
        <v>1</v>
      </c>
      <c r="J8761" s="12">
        <v>0</v>
      </c>
    </row>
    <row r="8762" spans="1:10" x14ac:dyDescent="0.3">
      <c r="A8762" s="7">
        <v>0</v>
      </c>
      <c r="B8762" s="8">
        <v>5</v>
      </c>
      <c r="C8762" s="8">
        <v>47.5</v>
      </c>
      <c r="D8762" s="8">
        <v>0.08</v>
      </c>
      <c r="E8762" s="8">
        <v>0.12</v>
      </c>
      <c r="F8762" s="8">
        <v>0</v>
      </c>
      <c r="G8762" s="8">
        <v>0</v>
      </c>
      <c r="H8762" s="8">
        <v>0</v>
      </c>
      <c r="I8762" s="8">
        <v>1</v>
      </c>
      <c r="J8762" s="9">
        <v>0</v>
      </c>
    </row>
    <row r="8763" spans="1:10" x14ac:dyDescent="0.3">
      <c r="A8763" s="10">
        <v>2</v>
      </c>
      <c r="B8763" s="11">
        <v>3</v>
      </c>
      <c r="C8763" s="11">
        <v>200</v>
      </c>
      <c r="D8763" s="11">
        <v>0</v>
      </c>
      <c r="E8763" s="11">
        <v>0.05</v>
      </c>
      <c r="F8763" s="11">
        <v>0</v>
      </c>
      <c r="G8763" s="11">
        <v>0</v>
      </c>
      <c r="H8763" s="11">
        <v>1</v>
      </c>
      <c r="I8763" s="11">
        <v>0</v>
      </c>
      <c r="J8763" s="12">
        <v>0</v>
      </c>
    </row>
    <row r="8764" spans="1:10" x14ac:dyDescent="0.3">
      <c r="A8764" s="7">
        <v>5</v>
      </c>
      <c r="B8764" s="8">
        <v>21</v>
      </c>
      <c r="C8764" s="8">
        <v>883</v>
      </c>
      <c r="D8764" s="8">
        <v>0</v>
      </c>
      <c r="E8764" s="8">
        <v>1.0666666999999999E-2</v>
      </c>
      <c r="F8764" s="8">
        <v>4498081787</v>
      </c>
      <c r="G8764" s="8">
        <v>1</v>
      </c>
      <c r="H8764" s="8">
        <v>1</v>
      </c>
      <c r="I8764" s="8">
        <v>0</v>
      </c>
      <c r="J8764" s="9">
        <v>1</v>
      </c>
    </row>
    <row r="8765" spans="1:10" x14ac:dyDescent="0.3">
      <c r="A8765" s="10">
        <v>5</v>
      </c>
      <c r="B8765" s="11">
        <v>85</v>
      </c>
      <c r="C8765" s="11">
        <v>2155653752</v>
      </c>
      <c r="D8765" s="11">
        <v>5.9981679999999999E-3</v>
      </c>
      <c r="E8765" s="11">
        <v>1.9225201000000001E-2</v>
      </c>
      <c r="F8765" s="11">
        <v>3920321611</v>
      </c>
      <c r="G8765" s="11">
        <v>1</v>
      </c>
      <c r="H8765" s="11">
        <v>0</v>
      </c>
      <c r="I8765" s="11">
        <v>1</v>
      </c>
      <c r="J8765" s="12">
        <v>1</v>
      </c>
    </row>
    <row r="8766" spans="1:10" x14ac:dyDescent="0.3">
      <c r="A8766" s="7">
        <v>1</v>
      </c>
      <c r="B8766" s="8">
        <v>18</v>
      </c>
      <c r="C8766" s="8">
        <v>3026374242</v>
      </c>
      <c r="D8766" s="8">
        <v>0</v>
      </c>
      <c r="E8766" s="8">
        <v>5.2631580000000004E-3</v>
      </c>
      <c r="F8766" s="8">
        <v>3892648303</v>
      </c>
      <c r="G8766" s="8">
        <v>0</v>
      </c>
      <c r="H8766" s="8">
        <v>0</v>
      </c>
      <c r="I8766" s="8">
        <v>1</v>
      </c>
      <c r="J8766" s="9">
        <v>1</v>
      </c>
    </row>
    <row r="8767" spans="1:10" x14ac:dyDescent="0.3">
      <c r="A8767" s="10">
        <v>1</v>
      </c>
      <c r="B8767" s="11">
        <v>1</v>
      </c>
      <c r="C8767" s="11">
        <v>0</v>
      </c>
      <c r="D8767" s="11">
        <v>0.2</v>
      </c>
      <c r="E8767" s="11">
        <v>0.2</v>
      </c>
      <c r="F8767" s="11">
        <v>0</v>
      </c>
      <c r="G8767" s="11">
        <v>0</v>
      </c>
      <c r="H8767" s="11">
        <v>0</v>
      </c>
      <c r="I8767" s="11">
        <v>1</v>
      </c>
      <c r="J8767" s="12">
        <v>0</v>
      </c>
    </row>
    <row r="8768" spans="1:10" x14ac:dyDescent="0.3">
      <c r="A8768" s="7">
        <v>1</v>
      </c>
      <c r="B8768" s="8">
        <v>24</v>
      </c>
      <c r="C8768" s="8">
        <v>7607632353</v>
      </c>
      <c r="D8768" s="8">
        <v>6.1538460000000001E-3</v>
      </c>
      <c r="E8768" s="8">
        <v>2.0512821000000001E-2</v>
      </c>
      <c r="F8768" s="8">
        <v>3311000268</v>
      </c>
      <c r="G8768" s="8">
        <v>1</v>
      </c>
      <c r="H8768" s="8">
        <v>0</v>
      </c>
      <c r="I8768" s="8">
        <v>1</v>
      </c>
      <c r="J8768" s="9">
        <v>1</v>
      </c>
    </row>
    <row r="8769" spans="1:10" x14ac:dyDescent="0.3">
      <c r="A8769" s="10">
        <v>8</v>
      </c>
      <c r="B8769" s="11">
        <v>28</v>
      </c>
      <c r="C8769" s="11">
        <v>8395178571</v>
      </c>
      <c r="D8769" s="11">
        <v>0</v>
      </c>
      <c r="E8769" s="11">
        <v>3.1250000000000002E-3</v>
      </c>
      <c r="F8769" s="11">
        <v>0</v>
      </c>
      <c r="G8769" s="11">
        <v>0</v>
      </c>
      <c r="H8769" s="11">
        <v>0</v>
      </c>
      <c r="I8769" s="11">
        <v>1</v>
      </c>
      <c r="J8769" s="12">
        <v>0</v>
      </c>
    </row>
    <row r="8770" spans="1:10" x14ac:dyDescent="0.3">
      <c r="A8770" s="7">
        <v>5</v>
      </c>
      <c r="B8770" s="8">
        <v>14</v>
      </c>
      <c r="C8770" s="8">
        <v>837375</v>
      </c>
      <c r="D8770" s="8">
        <v>0</v>
      </c>
      <c r="E8770" s="8">
        <v>1.1481481E-2</v>
      </c>
      <c r="F8770" s="8">
        <v>0</v>
      </c>
      <c r="G8770" s="8">
        <v>1</v>
      </c>
      <c r="H8770" s="8">
        <v>1</v>
      </c>
      <c r="I8770" s="8">
        <v>0</v>
      </c>
      <c r="J8770" s="9">
        <v>1</v>
      </c>
    </row>
    <row r="8771" spans="1:10" x14ac:dyDescent="0.3">
      <c r="A8771" s="10">
        <v>4</v>
      </c>
      <c r="B8771" s="11">
        <v>15</v>
      </c>
      <c r="C8771" s="11">
        <v>3626333333</v>
      </c>
      <c r="D8771" s="11">
        <v>2.8571428999999999E-2</v>
      </c>
      <c r="E8771" s="11">
        <v>3.9285713999999999E-2</v>
      </c>
      <c r="F8771" s="11">
        <v>0</v>
      </c>
      <c r="G8771" s="11">
        <v>0</v>
      </c>
      <c r="H8771" s="11">
        <v>0</v>
      </c>
      <c r="I8771" s="11">
        <v>1</v>
      </c>
      <c r="J8771" s="12">
        <v>0</v>
      </c>
    </row>
    <row r="8772" spans="1:10" x14ac:dyDescent="0.3">
      <c r="A8772" s="7">
        <v>0</v>
      </c>
      <c r="B8772" s="8">
        <v>31</v>
      </c>
      <c r="C8772" s="8">
        <v>1625583333</v>
      </c>
      <c r="D8772" s="8">
        <v>0</v>
      </c>
      <c r="E8772" s="8">
        <v>9.6774189999999996E-3</v>
      </c>
      <c r="F8772" s="8">
        <v>0</v>
      </c>
      <c r="G8772" s="8">
        <v>0</v>
      </c>
      <c r="H8772" s="8">
        <v>1</v>
      </c>
      <c r="I8772" s="8">
        <v>0</v>
      </c>
      <c r="J8772" s="9">
        <v>0</v>
      </c>
    </row>
    <row r="8773" spans="1:10" x14ac:dyDescent="0.3">
      <c r="A8773" s="10">
        <v>0</v>
      </c>
      <c r="B8773" s="11">
        <v>48</v>
      </c>
      <c r="C8773" s="11">
        <v>4152083333</v>
      </c>
      <c r="D8773" s="11">
        <v>6.2500000000000003E-3</v>
      </c>
      <c r="E8773" s="11">
        <v>2.8125000000000001E-2</v>
      </c>
      <c r="F8773" s="11">
        <v>0</v>
      </c>
      <c r="G8773" s="11">
        <v>1</v>
      </c>
      <c r="H8773" s="11">
        <v>0</v>
      </c>
      <c r="I8773" s="11">
        <v>1</v>
      </c>
      <c r="J8773" s="12">
        <v>0</v>
      </c>
    </row>
    <row r="8774" spans="1:10" x14ac:dyDescent="0.3">
      <c r="A8774" s="7">
        <v>7</v>
      </c>
      <c r="B8774" s="8">
        <v>25</v>
      </c>
      <c r="C8774" s="8">
        <v>1400958333</v>
      </c>
      <c r="D8774" s="8">
        <v>0</v>
      </c>
      <c r="E8774" s="8">
        <v>2.9012346000000001E-2</v>
      </c>
      <c r="F8774" s="8">
        <v>1411909834</v>
      </c>
      <c r="G8774" s="8">
        <v>0</v>
      </c>
      <c r="H8774" s="8">
        <v>0</v>
      </c>
      <c r="I8774" s="8">
        <v>1</v>
      </c>
      <c r="J8774" s="9">
        <v>0</v>
      </c>
    </row>
    <row r="8775" spans="1:10" x14ac:dyDescent="0.3">
      <c r="A8775" s="10">
        <v>0</v>
      </c>
      <c r="B8775" s="11">
        <v>12</v>
      </c>
      <c r="C8775" s="11">
        <v>8920833333</v>
      </c>
      <c r="D8775" s="11">
        <v>1.6666667E-2</v>
      </c>
      <c r="E8775" s="11">
        <v>4.5833332999999997E-2</v>
      </c>
      <c r="F8775" s="11">
        <v>0</v>
      </c>
      <c r="G8775" s="11">
        <v>0</v>
      </c>
      <c r="H8775" s="11">
        <v>1</v>
      </c>
      <c r="I8775" s="11">
        <v>0</v>
      </c>
      <c r="J8775" s="12">
        <v>0</v>
      </c>
    </row>
    <row r="8776" spans="1:10" x14ac:dyDescent="0.3">
      <c r="A8776" s="7">
        <v>0</v>
      </c>
      <c r="B8776" s="8">
        <v>4</v>
      </c>
      <c r="C8776" s="8">
        <v>75.5</v>
      </c>
      <c r="D8776" s="8">
        <v>0</v>
      </c>
      <c r="E8776" s="8">
        <v>0.05</v>
      </c>
      <c r="F8776" s="8">
        <v>0</v>
      </c>
      <c r="G8776" s="8">
        <v>1</v>
      </c>
      <c r="H8776" s="8">
        <v>1</v>
      </c>
      <c r="I8776" s="8">
        <v>0</v>
      </c>
      <c r="J8776" s="9">
        <v>0</v>
      </c>
    </row>
    <row r="8777" spans="1:10" x14ac:dyDescent="0.3">
      <c r="A8777" s="10">
        <v>0</v>
      </c>
      <c r="B8777" s="11">
        <v>8</v>
      </c>
      <c r="C8777" s="11">
        <v>1066.25</v>
      </c>
      <c r="D8777" s="11">
        <v>0</v>
      </c>
      <c r="E8777" s="11">
        <v>2.8571428999999999E-2</v>
      </c>
      <c r="F8777" s="11">
        <v>90847678</v>
      </c>
      <c r="G8777" s="11">
        <v>1</v>
      </c>
      <c r="H8777" s="11">
        <v>0</v>
      </c>
      <c r="I8777" s="11">
        <v>1</v>
      </c>
      <c r="J8777" s="12">
        <v>1</v>
      </c>
    </row>
    <row r="8778" spans="1:10" x14ac:dyDescent="0.3">
      <c r="A8778" s="7">
        <v>0</v>
      </c>
      <c r="B8778" s="8">
        <v>7</v>
      </c>
      <c r="C8778" s="8">
        <v>322.75</v>
      </c>
      <c r="D8778" s="8">
        <v>4.7619047999999997E-2</v>
      </c>
      <c r="E8778" s="8">
        <v>7.1428570999999996E-2</v>
      </c>
      <c r="F8778" s="8">
        <v>0</v>
      </c>
      <c r="G8778" s="8">
        <v>1</v>
      </c>
      <c r="H8778" s="8">
        <v>0</v>
      </c>
      <c r="I8778" s="8">
        <v>1</v>
      </c>
      <c r="J8778" s="9">
        <v>0</v>
      </c>
    </row>
    <row r="8779" spans="1:10" x14ac:dyDescent="0.3">
      <c r="A8779" s="10">
        <v>0</v>
      </c>
      <c r="B8779" s="11">
        <v>29</v>
      </c>
      <c r="C8779" s="11">
        <v>873.75</v>
      </c>
      <c r="D8779" s="11">
        <v>0</v>
      </c>
      <c r="E8779" s="11">
        <v>3.1034483000000002E-2</v>
      </c>
      <c r="F8779" s="11">
        <v>0</v>
      </c>
      <c r="G8779" s="11">
        <v>1</v>
      </c>
      <c r="H8779" s="11">
        <v>0</v>
      </c>
      <c r="I8779" s="11">
        <v>1</v>
      </c>
      <c r="J8779" s="12">
        <v>1</v>
      </c>
    </row>
    <row r="8780" spans="1:10" x14ac:dyDescent="0.3">
      <c r="A8780" s="7">
        <v>8</v>
      </c>
      <c r="B8780" s="8">
        <v>20</v>
      </c>
      <c r="C8780" s="8">
        <v>69519375</v>
      </c>
      <c r="D8780" s="8">
        <v>1.2098764999999999E-2</v>
      </c>
      <c r="E8780" s="8">
        <v>5.8821328999999999E-2</v>
      </c>
      <c r="F8780" s="8">
        <v>0</v>
      </c>
      <c r="G8780" s="8">
        <v>1</v>
      </c>
      <c r="H8780" s="8">
        <v>0</v>
      </c>
      <c r="I8780" s="8">
        <v>1</v>
      </c>
      <c r="J8780" s="9">
        <v>1</v>
      </c>
    </row>
    <row r="8781" spans="1:10" x14ac:dyDescent="0.3">
      <c r="A8781" s="10">
        <v>0</v>
      </c>
      <c r="B8781" s="11">
        <v>69</v>
      </c>
      <c r="C8781" s="11">
        <v>4112394444</v>
      </c>
      <c r="D8781" s="11">
        <v>7.1232880000000002E-3</v>
      </c>
      <c r="E8781" s="11">
        <v>2.2355057000000001E-2</v>
      </c>
      <c r="F8781" s="11">
        <v>0</v>
      </c>
      <c r="G8781" s="11">
        <v>0</v>
      </c>
      <c r="H8781" s="11">
        <v>0</v>
      </c>
      <c r="I8781" s="11">
        <v>1</v>
      </c>
      <c r="J8781" s="12">
        <v>0</v>
      </c>
    </row>
    <row r="8782" spans="1:10" x14ac:dyDescent="0.3">
      <c r="A8782" s="7">
        <v>13</v>
      </c>
      <c r="B8782" s="8">
        <v>154</v>
      </c>
      <c r="C8782" s="8">
        <v>651545431</v>
      </c>
      <c r="D8782" s="8">
        <v>8.6705199999999993E-3</v>
      </c>
      <c r="E8782" s="8">
        <v>1.7328725999999999E-2</v>
      </c>
      <c r="F8782" s="8">
        <v>2982410939</v>
      </c>
      <c r="G8782" s="8">
        <v>1</v>
      </c>
      <c r="H8782" s="8">
        <v>0</v>
      </c>
      <c r="I8782" s="8">
        <v>1</v>
      </c>
      <c r="J8782" s="9">
        <v>1</v>
      </c>
    </row>
    <row r="8783" spans="1:10" x14ac:dyDescent="0.3">
      <c r="A8783" s="10">
        <v>0</v>
      </c>
      <c r="B8783" s="11">
        <v>26</v>
      </c>
      <c r="C8783" s="11">
        <v>1140166667</v>
      </c>
      <c r="D8783" s="11">
        <v>3.2248521000000002E-2</v>
      </c>
      <c r="E8783" s="11">
        <v>3.2948718000000002E-2</v>
      </c>
      <c r="F8783" s="11">
        <v>0</v>
      </c>
      <c r="G8783" s="11">
        <v>1</v>
      </c>
      <c r="H8783" s="11">
        <v>0</v>
      </c>
      <c r="I8783" s="11">
        <v>1</v>
      </c>
      <c r="J8783" s="12">
        <v>0</v>
      </c>
    </row>
    <row r="8784" spans="1:10" x14ac:dyDescent="0.3">
      <c r="A8784" s="7">
        <v>0</v>
      </c>
      <c r="B8784" s="8">
        <v>100</v>
      </c>
      <c r="C8784" s="8">
        <v>5212708333</v>
      </c>
      <c r="D8784" s="8">
        <v>9.5238100000000006E-3</v>
      </c>
      <c r="E8784" s="8">
        <v>2.5768619E-2</v>
      </c>
      <c r="F8784" s="8">
        <v>8505586651</v>
      </c>
      <c r="G8784" s="8">
        <v>1</v>
      </c>
      <c r="H8784" s="8">
        <v>0</v>
      </c>
      <c r="I8784" s="8">
        <v>1</v>
      </c>
      <c r="J8784" s="9">
        <v>1</v>
      </c>
    </row>
    <row r="8785" spans="1:10" x14ac:dyDescent="0.3">
      <c r="A8785" s="10">
        <v>0</v>
      </c>
      <c r="B8785" s="11">
        <v>13</v>
      </c>
      <c r="C8785" s="11">
        <v>1297.25</v>
      </c>
      <c r="D8785" s="11">
        <v>2.8571428999999999E-2</v>
      </c>
      <c r="E8785" s="11">
        <v>6.4285713999999994E-2</v>
      </c>
      <c r="F8785" s="11">
        <v>0</v>
      </c>
      <c r="G8785" s="11">
        <v>0</v>
      </c>
      <c r="H8785" s="11">
        <v>0</v>
      </c>
      <c r="I8785" s="11">
        <v>1</v>
      </c>
      <c r="J8785" s="12">
        <v>0</v>
      </c>
    </row>
    <row r="8786" spans="1:10" x14ac:dyDescent="0.3">
      <c r="A8786" s="7">
        <v>6</v>
      </c>
      <c r="B8786" s="8">
        <v>14</v>
      </c>
      <c r="C8786" s="8">
        <v>1954166667</v>
      </c>
      <c r="D8786" s="8">
        <v>0</v>
      </c>
      <c r="E8786" s="8">
        <v>3.0434783E-2</v>
      </c>
      <c r="F8786" s="8">
        <v>0</v>
      </c>
      <c r="G8786" s="8">
        <v>0</v>
      </c>
      <c r="H8786" s="8">
        <v>0</v>
      </c>
      <c r="I8786" s="8">
        <v>1</v>
      </c>
      <c r="J8786" s="9">
        <v>0</v>
      </c>
    </row>
    <row r="8787" spans="1:10" x14ac:dyDescent="0.3">
      <c r="A8787" s="10">
        <v>0</v>
      </c>
      <c r="B8787" s="11">
        <v>21</v>
      </c>
      <c r="C8787" s="11">
        <v>1535</v>
      </c>
      <c r="D8787" s="11">
        <v>0.01</v>
      </c>
      <c r="E8787" s="11">
        <v>4.8333332999999999E-2</v>
      </c>
      <c r="F8787" s="11">
        <v>0</v>
      </c>
      <c r="G8787" s="11">
        <v>1</v>
      </c>
      <c r="H8787" s="11">
        <v>0</v>
      </c>
      <c r="I8787" s="11">
        <v>1</v>
      </c>
      <c r="J8787" s="12">
        <v>0</v>
      </c>
    </row>
    <row r="8788" spans="1:10" x14ac:dyDescent="0.3">
      <c r="A8788" s="7">
        <v>1</v>
      </c>
      <c r="B8788" s="8">
        <v>7</v>
      </c>
      <c r="C8788" s="8">
        <v>170</v>
      </c>
      <c r="D8788" s="8">
        <v>0</v>
      </c>
      <c r="E8788" s="8">
        <v>1.6666667E-2</v>
      </c>
      <c r="F8788" s="8">
        <v>0</v>
      </c>
      <c r="G8788" s="8">
        <v>0</v>
      </c>
      <c r="H8788" s="8">
        <v>0</v>
      </c>
      <c r="I8788" s="8">
        <v>1</v>
      </c>
      <c r="J8788" s="9">
        <v>0</v>
      </c>
    </row>
    <row r="8789" spans="1:10" x14ac:dyDescent="0.3">
      <c r="A8789" s="10">
        <v>0</v>
      </c>
      <c r="B8789" s="11">
        <v>4</v>
      </c>
      <c r="C8789" s="11">
        <v>53625</v>
      </c>
      <c r="D8789" s="11">
        <v>0</v>
      </c>
      <c r="E8789" s="11">
        <v>0.05</v>
      </c>
      <c r="F8789" s="11">
        <v>0</v>
      </c>
      <c r="G8789" s="11">
        <v>1</v>
      </c>
      <c r="H8789" s="11">
        <v>0</v>
      </c>
      <c r="I8789" s="11">
        <v>1</v>
      </c>
      <c r="J8789" s="12">
        <v>0</v>
      </c>
    </row>
    <row r="8790" spans="1:10" x14ac:dyDescent="0.3">
      <c r="A8790" s="7">
        <v>2</v>
      </c>
      <c r="B8790" s="8">
        <v>46</v>
      </c>
      <c r="C8790" s="8">
        <v>1066566667</v>
      </c>
      <c r="D8790" s="8">
        <v>4.2553189999999996E-3</v>
      </c>
      <c r="E8790" s="8">
        <v>1.9148935999999998E-2</v>
      </c>
      <c r="F8790" s="8">
        <v>5100308169</v>
      </c>
      <c r="G8790" s="8">
        <v>0</v>
      </c>
      <c r="H8790" s="8">
        <v>0</v>
      </c>
      <c r="I8790" s="8">
        <v>1</v>
      </c>
      <c r="J8790" s="9">
        <v>1</v>
      </c>
    </row>
    <row r="8791" spans="1:10" x14ac:dyDescent="0.3">
      <c r="A8791" s="10">
        <v>5</v>
      </c>
      <c r="B8791" s="11">
        <v>86</v>
      </c>
      <c r="C8791" s="11">
        <v>2106894048</v>
      </c>
      <c r="D8791" s="11">
        <v>2.3255810000000002E-3</v>
      </c>
      <c r="E8791" s="11">
        <v>8.9147289999999997E-3</v>
      </c>
      <c r="F8791" s="11">
        <v>0</v>
      </c>
      <c r="G8791" s="11">
        <v>1</v>
      </c>
      <c r="H8791" s="11">
        <v>0</v>
      </c>
      <c r="I8791" s="11">
        <v>1</v>
      </c>
      <c r="J8791" s="12">
        <v>0</v>
      </c>
    </row>
    <row r="8792" spans="1:10" x14ac:dyDescent="0.3">
      <c r="A8792" s="7">
        <v>9</v>
      </c>
      <c r="B8792" s="8">
        <v>101</v>
      </c>
      <c r="C8792" s="8">
        <v>5276594444</v>
      </c>
      <c r="D8792" s="8">
        <v>0</v>
      </c>
      <c r="E8792" s="8">
        <v>5.5450730000000002E-3</v>
      </c>
      <c r="F8792" s="8">
        <v>1753927855</v>
      </c>
      <c r="G8792" s="8">
        <v>0</v>
      </c>
      <c r="H8792" s="8">
        <v>0</v>
      </c>
      <c r="I8792" s="8">
        <v>1</v>
      </c>
      <c r="J8792" s="9">
        <v>0</v>
      </c>
    </row>
    <row r="8793" spans="1:10" x14ac:dyDescent="0.3">
      <c r="A8793" s="10">
        <v>3</v>
      </c>
      <c r="B8793" s="11">
        <v>9</v>
      </c>
      <c r="C8793" s="11">
        <v>163.5</v>
      </c>
      <c r="D8793" s="11">
        <v>0</v>
      </c>
      <c r="E8793" s="11">
        <v>1.4285714E-2</v>
      </c>
      <c r="F8793" s="11">
        <v>0</v>
      </c>
      <c r="G8793" s="11">
        <v>0</v>
      </c>
      <c r="H8793" s="11">
        <v>1</v>
      </c>
      <c r="I8793" s="11">
        <v>0</v>
      </c>
      <c r="J8793" s="12">
        <v>1</v>
      </c>
    </row>
    <row r="8794" spans="1:10" x14ac:dyDescent="0.3">
      <c r="A8794" s="7">
        <v>0</v>
      </c>
      <c r="B8794" s="8">
        <v>1</v>
      </c>
      <c r="C8794" s="8">
        <v>0</v>
      </c>
      <c r="D8794" s="8">
        <v>0.2</v>
      </c>
      <c r="E8794" s="8">
        <v>0.2</v>
      </c>
      <c r="F8794" s="8">
        <v>0</v>
      </c>
      <c r="G8794" s="8">
        <v>1</v>
      </c>
      <c r="H8794" s="8">
        <v>0</v>
      </c>
      <c r="I8794" s="8">
        <v>1</v>
      </c>
      <c r="J8794" s="9">
        <v>0</v>
      </c>
    </row>
    <row r="8795" spans="1:10" x14ac:dyDescent="0.3">
      <c r="A8795" s="10">
        <v>0</v>
      </c>
      <c r="B8795" s="11">
        <v>18</v>
      </c>
      <c r="C8795" s="11">
        <v>8495416667</v>
      </c>
      <c r="D8795" s="11">
        <v>0</v>
      </c>
      <c r="E8795" s="11">
        <v>8.7500000000000008E-3</v>
      </c>
      <c r="F8795" s="11">
        <v>0</v>
      </c>
      <c r="G8795" s="11">
        <v>1</v>
      </c>
      <c r="H8795" s="11">
        <v>0</v>
      </c>
      <c r="I8795" s="11">
        <v>1</v>
      </c>
      <c r="J8795" s="12">
        <v>0</v>
      </c>
    </row>
    <row r="8796" spans="1:10" x14ac:dyDescent="0.3">
      <c r="A8796" s="7">
        <v>11</v>
      </c>
      <c r="B8796" s="8">
        <v>225</v>
      </c>
      <c r="C8796" s="8">
        <v>9595649629</v>
      </c>
      <c r="D8796" s="8">
        <v>4.5569299999999998E-3</v>
      </c>
      <c r="E8796" s="8">
        <v>1.2050716E-2</v>
      </c>
      <c r="F8796" s="8">
        <v>9242286032</v>
      </c>
      <c r="G8796" s="8">
        <v>1</v>
      </c>
      <c r="H8796" s="8">
        <v>0</v>
      </c>
      <c r="I8796" s="8">
        <v>1</v>
      </c>
      <c r="J8796" s="9">
        <v>1</v>
      </c>
    </row>
    <row r="8797" spans="1:10" x14ac:dyDescent="0.3">
      <c r="A8797" s="10">
        <v>0</v>
      </c>
      <c r="B8797" s="11">
        <v>194</v>
      </c>
      <c r="C8797" s="11">
        <v>6460192638</v>
      </c>
      <c r="D8797" s="11">
        <v>3.7606839999999998E-3</v>
      </c>
      <c r="E8797" s="11">
        <v>1.7284445999999998E-2</v>
      </c>
      <c r="F8797" s="11">
        <v>179107248</v>
      </c>
      <c r="G8797" s="11">
        <v>1</v>
      </c>
      <c r="H8797" s="11">
        <v>0</v>
      </c>
      <c r="I8797" s="11">
        <v>1</v>
      </c>
      <c r="J8797" s="12">
        <v>1</v>
      </c>
    </row>
    <row r="8798" spans="1:10" x14ac:dyDescent="0.3">
      <c r="A8798" s="7">
        <v>2</v>
      </c>
      <c r="B8798" s="8">
        <v>39</v>
      </c>
      <c r="C8798" s="8">
        <v>1828966667</v>
      </c>
      <c r="D8798" s="8">
        <v>5.1282050000000003E-3</v>
      </c>
      <c r="E8798" s="8">
        <v>2.0085470000000001E-2</v>
      </c>
      <c r="F8798" s="8">
        <v>205924708</v>
      </c>
      <c r="G8798" s="8">
        <v>1</v>
      </c>
      <c r="H8798" s="8">
        <v>0</v>
      </c>
      <c r="I8798" s="8">
        <v>1</v>
      </c>
      <c r="J8798" s="9">
        <v>1</v>
      </c>
    </row>
    <row r="8799" spans="1:10" x14ac:dyDescent="0.3">
      <c r="A8799" s="10">
        <v>15</v>
      </c>
      <c r="B8799" s="11">
        <v>169</v>
      </c>
      <c r="C8799" s="11">
        <v>6920973243</v>
      </c>
      <c r="D8799" s="11">
        <v>5.2688919999999998E-3</v>
      </c>
      <c r="E8799" s="11">
        <v>1.6769541999999998E-2</v>
      </c>
      <c r="F8799" s="11">
        <v>1</v>
      </c>
      <c r="G8799" s="11">
        <v>1</v>
      </c>
      <c r="H8799" s="11">
        <v>0</v>
      </c>
      <c r="I8799" s="11">
        <v>1</v>
      </c>
      <c r="J8799" s="12">
        <v>0</v>
      </c>
    </row>
    <row r="8800" spans="1:10" x14ac:dyDescent="0.3">
      <c r="A8800" s="7">
        <v>3</v>
      </c>
      <c r="B8800" s="8">
        <v>34</v>
      </c>
      <c r="C8800" s="8">
        <v>2991319444</v>
      </c>
      <c r="D8800" s="8">
        <v>5.5555559999999997E-3</v>
      </c>
      <c r="E8800" s="8">
        <v>2.6111110999999999E-2</v>
      </c>
      <c r="F8800" s="8">
        <v>0</v>
      </c>
      <c r="G8800" s="8">
        <v>0</v>
      </c>
      <c r="H8800" s="8">
        <v>0</v>
      </c>
      <c r="I8800" s="8">
        <v>1</v>
      </c>
      <c r="J8800" s="9">
        <v>0</v>
      </c>
    </row>
    <row r="8801" spans="1:10" x14ac:dyDescent="0.3">
      <c r="A8801" s="10">
        <v>0</v>
      </c>
      <c r="B8801" s="11">
        <v>6</v>
      </c>
      <c r="C8801" s="11">
        <v>78.75</v>
      </c>
      <c r="D8801" s="11">
        <v>3.3333333E-2</v>
      </c>
      <c r="E8801" s="11">
        <v>6.6666666999999999E-2</v>
      </c>
      <c r="F8801" s="11">
        <v>0</v>
      </c>
      <c r="G8801" s="11">
        <v>1</v>
      </c>
      <c r="H8801" s="11">
        <v>0</v>
      </c>
      <c r="I8801" s="11">
        <v>1</v>
      </c>
      <c r="J8801" s="12">
        <v>0</v>
      </c>
    </row>
    <row r="8802" spans="1:10" x14ac:dyDescent="0.3">
      <c r="A8802" s="7">
        <v>8</v>
      </c>
      <c r="B8802" s="8">
        <v>71</v>
      </c>
      <c r="C8802" s="8">
        <v>251251742</v>
      </c>
      <c r="D8802" s="8">
        <v>6.3492059999999996E-3</v>
      </c>
      <c r="E8802" s="8">
        <v>2.5572609E-2</v>
      </c>
      <c r="F8802" s="8">
        <v>0</v>
      </c>
      <c r="G8802" s="8">
        <v>1</v>
      </c>
      <c r="H8802" s="8">
        <v>0</v>
      </c>
      <c r="I8802" s="8">
        <v>1</v>
      </c>
      <c r="J8802" s="9">
        <v>1</v>
      </c>
    </row>
    <row r="8803" spans="1:10" x14ac:dyDescent="0.3">
      <c r="A8803" s="10">
        <v>0</v>
      </c>
      <c r="B8803" s="11">
        <v>11</v>
      </c>
      <c r="C8803" s="11">
        <v>335</v>
      </c>
      <c r="D8803" s="11">
        <v>3.6363635999999998E-2</v>
      </c>
      <c r="E8803" s="11">
        <v>6.0606061000000003E-2</v>
      </c>
      <c r="F8803" s="11">
        <v>0</v>
      </c>
      <c r="G8803" s="11">
        <v>1</v>
      </c>
      <c r="H8803" s="11">
        <v>0</v>
      </c>
      <c r="I8803" s="11">
        <v>1</v>
      </c>
      <c r="J8803" s="12">
        <v>0</v>
      </c>
    </row>
    <row r="8804" spans="1:10" x14ac:dyDescent="0.3">
      <c r="A8804" s="7">
        <v>0</v>
      </c>
      <c r="B8804" s="8">
        <v>32</v>
      </c>
      <c r="C8804" s="8">
        <v>1297.75</v>
      </c>
      <c r="D8804" s="8">
        <v>0</v>
      </c>
      <c r="E8804" s="8">
        <v>7.4999999999999997E-3</v>
      </c>
      <c r="F8804" s="8">
        <v>4262274459</v>
      </c>
      <c r="G8804" s="8">
        <v>1</v>
      </c>
      <c r="H8804" s="8">
        <v>0</v>
      </c>
      <c r="I8804" s="8">
        <v>1</v>
      </c>
      <c r="J8804" s="9">
        <v>1</v>
      </c>
    </row>
    <row r="8805" spans="1:10" x14ac:dyDescent="0.3">
      <c r="A8805" s="10">
        <v>3</v>
      </c>
      <c r="B8805" s="11">
        <v>6</v>
      </c>
      <c r="C8805" s="11">
        <v>132.75</v>
      </c>
      <c r="D8805" s="11">
        <v>0</v>
      </c>
      <c r="E8805" s="11">
        <v>2.2222222E-2</v>
      </c>
      <c r="F8805" s="11">
        <v>0</v>
      </c>
      <c r="G8805" s="11">
        <v>0</v>
      </c>
      <c r="H8805" s="11">
        <v>1</v>
      </c>
      <c r="I8805" s="11">
        <v>0</v>
      </c>
      <c r="J8805" s="12">
        <v>0</v>
      </c>
    </row>
    <row r="8806" spans="1:10" x14ac:dyDescent="0.3">
      <c r="A8806" s="7">
        <v>6</v>
      </c>
      <c r="B8806" s="8">
        <v>29</v>
      </c>
      <c r="C8806" s="8">
        <v>1904541667</v>
      </c>
      <c r="D8806" s="8">
        <v>4.8484849999999996E-3</v>
      </c>
      <c r="E8806" s="8">
        <v>2.6060606E-2</v>
      </c>
      <c r="F8806" s="8">
        <v>0</v>
      </c>
      <c r="G8806" s="8">
        <v>1</v>
      </c>
      <c r="H8806" s="8">
        <v>0</v>
      </c>
      <c r="I8806" s="8">
        <v>1</v>
      </c>
      <c r="J8806" s="9">
        <v>1</v>
      </c>
    </row>
    <row r="8807" spans="1:10" x14ac:dyDescent="0.3">
      <c r="A8807" s="10">
        <v>0</v>
      </c>
      <c r="B8807" s="11">
        <v>7</v>
      </c>
      <c r="C8807" s="11">
        <v>270.75</v>
      </c>
      <c r="D8807" s="11">
        <v>0</v>
      </c>
      <c r="E8807" s="11">
        <v>5.7142856999999998E-2</v>
      </c>
      <c r="F8807" s="11">
        <v>0</v>
      </c>
      <c r="G8807" s="11">
        <v>0</v>
      </c>
      <c r="H8807" s="11">
        <v>0</v>
      </c>
      <c r="I8807" s="11">
        <v>1</v>
      </c>
      <c r="J8807" s="12">
        <v>0</v>
      </c>
    </row>
    <row r="8808" spans="1:10" x14ac:dyDescent="0.3">
      <c r="A8808" s="7">
        <v>5</v>
      </c>
      <c r="B8808" s="8">
        <v>3</v>
      </c>
      <c r="C8808" s="8">
        <v>1692.25</v>
      </c>
      <c r="D8808" s="8">
        <v>0</v>
      </c>
      <c r="E8808" s="8">
        <v>1.4285714E-2</v>
      </c>
      <c r="F8808" s="8">
        <v>0</v>
      </c>
      <c r="G8808" s="8">
        <v>0</v>
      </c>
      <c r="H8808" s="8">
        <v>1</v>
      </c>
      <c r="I8808" s="8">
        <v>0</v>
      </c>
      <c r="J8808" s="9">
        <v>0</v>
      </c>
    </row>
    <row r="8809" spans="1:10" x14ac:dyDescent="0.3">
      <c r="A8809" s="10">
        <v>2</v>
      </c>
      <c r="B8809" s="11">
        <v>48</v>
      </c>
      <c r="C8809" s="11">
        <v>2259736508</v>
      </c>
      <c r="D8809" s="11">
        <v>4.1666669999999998E-3</v>
      </c>
      <c r="E8809" s="11">
        <v>1.0138889E-2</v>
      </c>
      <c r="F8809" s="11">
        <v>1222605425</v>
      </c>
      <c r="G8809" s="11">
        <v>0</v>
      </c>
      <c r="H8809" s="11">
        <v>0</v>
      </c>
      <c r="I8809" s="11">
        <v>1</v>
      </c>
      <c r="J8809" s="12">
        <v>1</v>
      </c>
    </row>
    <row r="8810" spans="1:10" x14ac:dyDescent="0.3">
      <c r="A8810" s="7">
        <v>0</v>
      </c>
      <c r="B8810" s="8">
        <v>75</v>
      </c>
      <c r="C8810" s="8">
        <v>1775241667</v>
      </c>
      <c r="D8810" s="8">
        <v>1.3333329999999999E-3</v>
      </c>
      <c r="E8810" s="8">
        <v>1.9428570999999999E-2</v>
      </c>
      <c r="F8810" s="8">
        <v>0</v>
      </c>
      <c r="G8810" s="8">
        <v>1</v>
      </c>
      <c r="H8810" s="8">
        <v>0</v>
      </c>
      <c r="I8810" s="8">
        <v>1</v>
      </c>
      <c r="J8810" s="9">
        <v>0</v>
      </c>
    </row>
    <row r="8811" spans="1:10" x14ac:dyDescent="0.3">
      <c r="A8811" s="10">
        <v>0</v>
      </c>
      <c r="B8811" s="11">
        <v>10</v>
      </c>
      <c r="C8811" s="11">
        <v>664.5</v>
      </c>
      <c r="D8811" s="11">
        <v>0</v>
      </c>
      <c r="E8811" s="11">
        <v>0.04</v>
      </c>
      <c r="F8811" s="11">
        <v>0</v>
      </c>
      <c r="G8811" s="11">
        <v>1</v>
      </c>
      <c r="H8811" s="11">
        <v>1</v>
      </c>
      <c r="I8811" s="11">
        <v>0</v>
      </c>
      <c r="J8811" s="12">
        <v>0</v>
      </c>
    </row>
    <row r="8812" spans="1:10" x14ac:dyDescent="0.3">
      <c r="A8812" s="7">
        <v>0</v>
      </c>
      <c r="B8812" s="8">
        <v>81</v>
      </c>
      <c r="C8812" s="8">
        <v>5000739116</v>
      </c>
      <c r="D8812" s="8">
        <v>3.294118E-3</v>
      </c>
      <c r="E8812" s="8">
        <v>2.0433155000000001E-2</v>
      </c>
      <c r="F8812" s="8">
        <v>0</v>
      </c>
      <c r="G8812" s="8">
        <v>1</v>
      </c>
      <c r="H8812" s="8">
        <v>0</v>
      </c>
      <c r="I8812" s="8">
        <v>1</v>
      </c>
      <c r="J8812" s="9">
        <v>0</v>
      </c>
    </row>
    <row r="8813" spans="1:10" x14ac:dyDescent="0.3">
      <c r="A8813" s="10">
        <v>0</v>
      </c>
      <c r="B8813" s="11">
        <v>2</v>
      </c>
      <c r="C8813" s="11">
        <v>69.5</v>
      </c>
      <c r="D8813" s="11">
        <v>0</v>
      </c>
      <c r="E8813" s="11">
        <v>0.1</v>
      </c>
      <c r="F8813" s="11">
        <v>0</v>
      </c>
      <c r="G8813" s="11">
        <v>1</v>
      </c>
      <c r="H8813" s="11">
        <v>1</v>
      </c>
      <c r="I8813" s="11">
        <v>0</v>
      </c>
      <c r="J8813" s="12">
        <v>0</v>
      </c>
    </row>
    <row r="8814" spans="1:10" x14ac:dyDescent="0.3">
      <c r="A8814" s="7">
        <v>0</v>
      </c>
      <c r="B8814" s="8">
        <v>2</v>
      </c>
      <c r="C8814" s="8">
        <v>0</v>
      </c>
      <c r="D8814" s="8">
        <v>0.2</v>
      </c>
      <c r="E8814" s="8">
        <v>0.2</v>
      </c>
      <c r="F8814" s="8">
        <v>0</v>
      </c>
      <c r="G8814" s="8">
        <v>1</v>
      </c>
      <c r="H8814" s="8">
        <v>0</v>
      </c>
      <c r="I8814" s="8">
        <v>1</v>
      </c>
      <c r="J8814" s="9">
        <v>0</v>
      </c>
    </row>
    <row r="8815" spans="1:10" x14ac:dyDescent="0.3">
      <c r="A8815" s="10">
        <v>0</v>
      </c>
      <c r="B8815" s="11">
        <v>57</v>
      </c>
      <c r="C8815" s="11">
        <v>2716666667</v>
      </c>
      <c r="D8815" s="11">
        <v>0</v>
      </c>
      <c r="E8815" s="11">
        <v>5.2631580000000004E-3</v>
      </c>
      <c r="F8815" s="11">
        <v>0</v>
      </c>
      <c r="G8815" s="11">
        <v>1</v>
      </c>
      <c r="H8815" s="11">
        <v>0</v>
      </c>
      <c r="I8815" s="11">
        <v>1</v>
      </c>
      <c r="J8815" s="12">
        <v>1</v>
      </c>
    </row>
    <row r="8816" spans="1:10" x14ac:dyDescent="0.3">
      <c r="A8816" s="7">
        <v>6</v>
      </c>
      <c r="B8816" s="8">
        <v>64</v>
      </c>
      <c r="C8816" s="8">
        <v>1876333333</v>
      </c>
      <c r="D8816" s="8">
        <v>7.246377E-3</v>
      </c>
      <c r="E8816" s="8">
        <v>1.4251208E-2</v>
      </c>
      <c r="F8816" s="8">
        <v>1668711526</v>
      </c>
      <c r="G8816" s="8">
        <v>0</v>
      </c>
      <c r="H8816" s="8">
        <v>0</v>
      </c>
      <c r="I8816" s="8">
        <v>1</v>
      </c>
      <c r="J8816" s="9">
        <v>0</v>
      </c>
    </row>
    <row r="8817" spans="1:10" x14ac:dyDescent="0.3">
      <c r="A8817" s="10">
        <v>0</v>
      </c>
      <c r="B8817" s="11">
        <v>8</v>
      </c>
      <c r="C8817" s="11">
        <v>95</v>
      </c>
      <c r="D8817" s="11">
        <v>2.5000000000000001E-2</v>
      </c>
      <c r="E8817" s="11">
        <v>5.8333333000000001E-2</v>
      </c>
      <c r="F8817" s="11">
        <v>0</v>
      </c>
      <c r="G8817" s="11">
        <v>0</v>
      </c>
      <c r="H8817" s="11">
        <v>0</v>
      </c>
      <c r="I8817" s="11">
        <v>1</v>
      </c>
      <c r="J8817" s="12">
        <v>0</v>
      </c>
    </row>
    <row r="8818" spans="1:10" x14ac:dyDescent="0.3">
      <c r="A8818" s="7">
        <v>1</v>
      </c>
      <c r="B8818" s="8">
        <v>37</v>
      </c>
      <c r="C8818" s="8">
        <v>2368111111</v>
      </c>
      <c r="D8818" s="8">
        <v>3.0555556000000001E-2</v>
      </c>
      <c r="E8818" s="8">
        <v>5.3240741000000001E-2</v>
      </c>
      <c r="F8818" s="8">
        <v>4760548596</v>
      </c>
      <c r="G8818" s="8">
        <v>1</v>
      </c>
      <c r="H8818" s="8">
        <v>0</v>
      </c>
      <c r="I8818" s="8">
        <v>1</v>
      </c>
      <c r="J8818" s="9">
        <v>0</v>
      </c>
    </row>
    <row r="8819" spans="1:10" x14ac:dyDescent="0.3">
      <c r="A8819" s="10">
        <v>0</v>
      </c>
      <c r="B8819" s="11">
        <v>11</v>
      </c>
      <c r="C8819" s="11">
        <v>2299166667</v>
      </c>
      <c r="D8819" s="11">
        <v>1.8181817999999999E-2</v>
      </c>
      <c r="E8819" s="11">
        <v>4.0909091000000002E-2</v>
      </c>
      <c r="F8819" s="11">
        <v>0</v>
      </c>
      <c r="G8819" s="11">
        <v>1</v>
      </c>
      <c r="H8819" s="11">
        <v>0</v>
      </c>
      <c r="I8819" s="11">
        <v>1</v>
      </c>
      <c r="J8819" s="12">
        <v>0</v>
      </c>
    </row>
    <row r="8820" spans="1:10" x14ac:dyDescent="0.3">
      <c r="A8820" s="7">
        <v>0</v>
      </c>
      <c r="B8820" s="8">
        <v>22</v>
      </c>
      <c r="C8820" s="8">
        <v>9031634615</v>
      </c>
      <c r="D8820" s="8">
        <v>9.0909089999999994E-3</v>
      </c>
      <c r="E8820" s="8">
        <v>1.5757575999999999E-2</v>
      </c>
      <c r="F8820" s="8">
        <v>0</v>
      </c>
      <c r="G8820" s="8">
        <v>1</v>
      </c>
      <c r="H8820" s="8">
        <v>0</v>
      </c>
      <c r="I8820" s="8">
        <v>1</v>
      </c>
      <c r="J8820" s="9">
        <v>0</v>
      </c>
    </row>
    <row r="8821" spans="1:10" x14ac:dyDescent="0.3">
      <c r="A8821" s="10">
        <v>6</v>
      </c>
      <c r="B8821" s="11">
        <v>51</v>
      </c>
      <c r="C8821" s="11">
        <v>3296940476</v>
      </c>
      <c r="D8821" s="11">
        <v>0</v>
      </c>
      <c r="E8821" s="11">
        <v>8.5953880000000007E-3</v>
      </c>
      <c r="F8821" s="11">
        <v>3507532249</v>
      </c>
      <c r="G8821" s="11">
        <v>1</v>
      </c>
      <c r="H8821" s="11">
        <v>0</v>
      </c>
      <c r="I8821" s="11">
        <v>1</v>
      </c>
      <c r="J8821" s="12">
        <v>0</v>
      </c>
    </row>
    <row r="8822" spans="1:10" x14ac:dyDescent="0.3">
      <c r="A8822" s="7">
        <v>0</v>
      </c>
      <c r="B8822" s="8">
        <v>14</v>
      </c>
      <c r="C8822" s="8">
        <v>2386666667</v>
      </c>
      <c r="D8822" s="8">
        <v>0</v>
      </c>
      <c r="E8822" s="8">
        <v>3.8461540000000001E-3</v>
      </c>
      <c r="F8822" s="8">
        <v>0</v>
      </c>
      <c r="G8822" s="8">
        <v>0</v>
      </c>
      <c r="H8822" s="8">
        <v>1</v>
      </c>
      <c r="I8822" s="8">
        <v>0</v>
      </c>
      <c r="J8822" s="9">
        <v>0</v>
      </c>
    </row>
    <row r="8823" spans="1:10" x14ac:dyDescent="0.3">
      <c r="A8823" s="10">
        <v>0</v>
      </c>
      <c r="B8823" s="11">
        <v>65</v>
      </c>
      <c r="C8823" s="11">
        <v>2163132326</v>
      </c>
      <c r="D8823" s="11">
        <v>0</v>
      </c>
      <c r="E8823" s="11">
        <v>1.1780384E-2</v>
      </c>
      <c r="F8823" s="11">
        <v>0</v>
      </c>
      <c r="G8823" s="11">
        <v>1</v>
      </c>
      <c r="H8823" s="11">
        <v>1</v>
      </c>
      <c r="I8823" s="11">
        <v>0</v>
      </c>
      <c r="J8823" s="12">
        <v>0</v>
      </c>
    </row>
    <row r="8824" spans="1:10" x14ac:dyDescent="0.3">
      <c r="A8824" s="7">
        <v>6</v>
      </c>
      <c r="B8824" s="8">
        <v>34</v>
      </c>
      <c r="C8824" s="8">
        <v>799327381</v>
      </c>
      <c r="D8824" s="8">
        <v>1.7647059E-2</v>
      </c>
      <c r="E8824" s="8">
        <v>2.3340336E-2</v>
      </c>
      <c r="F8824" s="8">
        <v>0</v>
      </c>
      <c r="G8824" s="8">
        <v>0</v>
      </c>
      <c r="H8824" s="8">
        <v>0</v>
      </c>
      <c r="I8824" s="8">
        <v>1</v>
      </c>
      <c r="J8824" s="9">
        <v>0</v>
      </c>
    </row>
    <row r="8825" spans="1:10" x14ac:dyDescent="0.3">
      <c r="A8825" s="10">
        <v>0</v>
      </c>
      <c r="B8825" s="11">
        <v>8</v>
      </c>
      <c r="C8825" s="11">
        <v>122.75</v>
      </c>
      <c r="D8825" s="11">
        <v>0</v>
      </c>
      <c r="E8825" s="11">
        <v>2.8571428999999999E-2</v>
      </c>
      <c r="F8825" s="11">
        <v>0</v>
      </c>
      <c r="G8825" s="11">
        <v>1</v>
      </c>
      <c r="H8825" s="11">
        <v>1</v>
      </c>
      <c r="I8825" s="11">
        <v>0</v>
      </c>
      <c r="J8825" s="12">
        <v>0</v>
      </c>
    </row>
    <row r="8826" spans="1:10" x14ac:dyDescent="0.3">
      <c r="A8826" s="7">
        <v>0</v>
      </c>
      <c r="B8826" s="8">
        <v>62</v>
      </c>
      <c r="C8826" s="8">
        <v>2787678571</v>
      </c>
      <c r="D8826" s="8">
        <v>3.2258059999999999E-3</v>
      </c>
      <c r="E8826" s="8">
        <v>1.5591397999999999E-2</v>
      </c>
      <c r="F8826" s="8">
        <v>5748364657</v>
      </c>
      <c r="G8826" s="8">
        <v>1</v>
      </c>
      <c r="H8826" s="8">
        <v>0</v>
      </c>
      <c r="I8826" s="8">
        <v>1</v>
      </c>
      <c r="J8826" s="9">
        <v>0</v>
      </c>
    </row>
    <row r="8827" spans="1:10" x14ac:dyDescent="0.3">
      <c r="A8827" s="10">
        <v>1</v>
      </c>
      <c r="B8827" s="11">
        <v>26</v>
      </c>
      <c r="C8827" s="11">
        <v>531.5</v>
      </c>
      <c r="D8827" s="11">
        <v>7.6923080000000001E-3</v>
      </c>
      <c r="E8827" s="11">
        <v>2.3076922999999999E-2</v>
      </c>
      <c r="F8827" s="11">
        <v>4492362122</v>
      </c>
      <c r="G8827" s="11">
        <v>1</v>
      </c>
      <c r="H8827" s="11">
        <v>0</v>
      </c>
      <c r="I8827" s="11">
        <v>1</v>
      </c>
      <c r="J8827" s="12">
        <v>0</v>
      </c>
    </row>
    <row r="8828" spans="1:10" x14ac:dyDescent="0.3">
      <c r="A8828" s="7">
        <v>0</v>
      </c>
      <c r="B8828" s="8">
        <v>10</v>
      </c>
      <c r="C8828" s="8">
        <v>165</v>
      </c>
      <c r="D8828" s="8">
        <v>0.03</v>
      </c>
      <c r="E8828" s="8">
        <v>4.6666667000000002E-2</v>
      </c>
      <c r="F8828" s="8">
        <v>0</v>
      </c>
      <c r="G8828" s="8">
        <v>1</v>
      </c>
      <c r="H8828" s="8">
        <v>0</v>
      </c>
      <c r="I8828" s="8">
        <v>1</v>
      </c>
      <c r="J8828" s="9">
        <v>1</v>
      </c>
    </row>
    <row r="8829" spans="1:10" x14ac:dyDescent="0.3">
      <c r="A8829" s="10">
        <v>0</v>
      </c>
      <c r="B8829" s="11">
        <v>43</v>
      </c>
      <c r="C8829" s="11">
        <v>8982388889</v>
      </c>
      <c r="D8829" s="11">
        <v>7.3170730000000003E-3</v>
      </c>
      <c r="E8829" s="11">
        <v>3.1707316999999999E-2</v>
      </c>
      <c r="F8829" s="11">
        <v>8898618695</v>
      </c>
      <c r="G8829" s="11">
        <v>1</v>
      </c>
      <c r="H8829" s="11">
        <v>0</v>
      </c>
      <c r="I8829" s="11">
        <v>1</v>
      </c>
      <c r="J8829" s="12">
        <v>1</v>
      </c>
    </row>
    <row r="8830" spans="1:10" x14ac:dyDescent="0.3">
      <c r="A8830" s="7">
        <v>1</v>
      </c>
      <c r="B8830" s="8">
        <v>10</v>
      </c>
      <c r="C8830" s="8">
        <v>1091944444</v>
      </c>
      <c r="D8830" s="8">
        <v>0.04</v>
      </c>
      <c r="E8830" s="8">
        <v>0.06</v>
      </c>
      <c r="F8830" s="8">
        <v>0</v>
      </c>
      <c r="G8830" s="8">
        <v>0</v>
      </c>
      <c r="H8830" s="8">
        <v>0</v>
      </c>
      <c r="I8830" s="8">
        <v>1</v>
      </c>
      <c r="J8830" s="9">
        <v>0</v>
      </c>
    </row>
    <row r="8831" spans="1:10" x14ac:dyDescent="0.3">
      <c r="A8831" s="10">
        <v>0</v>
      </c>
      <c r="B8831" s="11">
        <v>3</v>
      </c>
      <c r="C8831" s="11">
        <v>15</v>
      </c>
      <c r="D8831" s="11">
        <v>6.6666666999999999E-2</v>
      </c>
      <c r="E8831" s="11">
        <v>0.133333333</v>
      </c>
      <c r="F8831" s="11">
        <v>0</v>
      </c>
      <c r="G8831" s="11">
        <v>1</v>
      </c>
      <c r="H8831" s="11">
        <v>0</v>
      </c>
      <c r="I8831" s="11">
        <v>1</v>
      </c>
      <c r="J8831" s="12">
        <v>0</v>
      </c>
    </row>
    <row r="8832" spans="1:10" x14ac:dyDescent="0.3">
      <c r="A8832" s="7">
        <v>5</v>
      </c>
      <c r="B8832" s="8">
        <v>30</v>
      </c>
      <c r="C8832" s="8">
        <v>8057833333</v>
      </c>
      <c r="D8832" s="8">
        <v>0</v>
      </c>
      <c r="E8832" s="8">
        <v>2.0312500000000001E-2</v>
      </c>
      <c r="F8832" s="8">
        <v>0</v>
      </c>
      <c r="G8832" s="8">
        <v>0</v>
      </c>
      <c r="H8832" s="8">
        <v>0</v>
      </c>
      <c r="I8832" s="8">
        <v>1</v>
      </c>
      <c r="J8832" s="9">
        <v>0</v>
      </c>
    </row>
    <row r="8833" spans="1:10" x14ac:dyDescent="0.3">
      <c r="A8833" s="10">
        <v>1</v>
      </c>
      <c r="B8833" s="11">
        <v>11</v>
      </c>
      <c r="C8833" s="11">
        <v>6683333333</v>
      </c>
      <c r="D8833" s="11">
        <v>0</v>
      </c>
      <c r="E8833" s="11">
        <v>1.9230769000000002E-2</v>
      </c>
      <c r="F8833" s="11">
        <v>0</v>
      </c>
      <c r="G8833" s="11">
        <v>1</v>
      </c>
      <c r="H8833" s="11">
        <v>1</v>
      </c>
      <c r="I8833" s="11">
        <v>0</v>
      </c>
      <c r="J8833" s="12">
        <v>0</v>
      </c>
    </row>
    <row r="8834" spans="1:10" x14ac:dyDescent="0.3">
      <c r="A8834" s="7">
        <v>0</v>
      </c>
      <c r="B8834" s="8">
        <v>1</v>
      </c>
      <c r="C8834" s="8">
        <v>0</v>
      </c>
      <c r="D8834" s="8">
        <v>0.2</v>
      </c>
      <c r="E8834" s="8">
        <v>0.2</v>
      </c>
      <c r="F8834" s="8">
        <v>0</v>
      </c>
      <c r="G8834" s="8">
        <v>0</v>
      </c>
      <c r="H8834" s="8">
        <v>1</v>
      </c>
      <c r="I8834" s="8">
        <v>0</v>
      </c>
      <c r="J8834" s="9">
        <v>0</v>
      </c>
    </row>
    <row r="8835" spans="1:10" x14ac:dyDescent="0.3">
      <c r="A8835" s="10">
        <v>3</v>
      </c>
      <c r="B8835" s="11">
        <v>65</v>
      </c>
      <c r="C8835" s="11">
        <v>2019769468</v>
      </c>
      <c r="D8835" s="11">
        <v>2.9411760000000002E-3</v>
      </c>
      <c r="E8835" s="11">
        <v>1.7081104999999999E-2</v>
      </c>
      <c r="F8835" s="11">
        <v>3277744575</v>
      </c>
      <c r="G8835" s="11">
        <v>1</v>
      </c>
      <c r="H8835" s="11">
        <v>0</v>
      </c>
      <c r="I8835" s="11">
        <v>1</v>
      </c>
      <c r="J8835" s="12">
        <v>0</v>
      </c>
    </row>
    <row r="8836" spans="1:10" x14ac:dyDescent="0.3">
      <c r="A8836" s="7">
        <v>10</v>
      </c>
      <c r="B8836" s="8">
        <v>80</v>
      </c>
      <c r="C8836" s="8">
        <v>1979.3</v>
      </c>
      <c r="D8836" s="8">
        <v>2.3255810000000002E-3</v>
      </c>
      <c r="E8836" s="8">
        <v>2.4224806000000002E-2</v>
      </c>
      <c r="F8836" s="8">
        <v>1973335395</v>
      </c>
      <c r="G8836" s="8">
        <v>1</v>
      </c>
      <c r="H8836" s="8">
        <v>0</v>
      </c>
      <c r="I8836" s="8">
        <v>1</v>
      </c>
      <c r="J8836" s="9">
        <v>1</v>
      </c>
    </row>
    <row r="8837" spans="1:10" x14ac:dyDescent="0.3">
      <c r="A8837" s="10">
        <v>0</v>
      </c>
      <c r="B8837" s="11">
        <v>28</v>
      </c>
      <c r="C8837" s="11">
        <v>1425583333</v>
      </c>
      <c r="D8837" s="11">
        <v>1.4814815E-2</v>
      </c>
      <c r="E8837" s="11">
        <v>2.6984127E-2</v>
      </c>
      <c r="F8837" s="11">
        <v>1459072178</v>
      </c>
      <c r="G8837" s="11">
        <v>0</v>
      </c>
      <c r="H8837" s="11">
        <v>0</v>
      </c>
      <c r="I8837" s="11">
        <v>1</v>
      </c>
      <c r="J8837" s="12">
        <v>0</v>
      </c>
    </row>
    <row r="8838" spans="1:10" x14ac:dyDescent="0.3">
      <c r="A8838" s="7">
        <v>4</v>
      </c>
      <c r="B8838" s="8">
        <v>154</v>
      </c>
      <c r="C8838" s="8">
        <v>7838556598</v>
      </c>
      <c r="D8838" s="8">
        <v>3.7650600000000002E-3</v>
      </c>
      <c r="E8838" s="8">
        <v>1.4926307E-2</v>
      </c>
      <c r="F8838" s="8">
        <v>0</v>
      </c>
      <c r="G8838" s="8">
        <v>1</v>
      </c>
      <c r="H8838" s="8">
        <v>0</v>
      </c>
      <c r="I8838" s="8">
        <v>1</v>
      </c>
      <c r="J8838" s="9">
        <v>0</v>
      </c>
    </row>
    <row r="8839" spans="1:10" x14ac:dyDescent="0.3">
      <c r="A8839" s="10">
        <v>0</v>
      </c>
      <c r="B8839" s="11">
        <v>1</v>
      </c>
      <c r="C8839" s="11">
        <v>0</v>
      </c>
      <c r="D8839" s="11">
        <v>0.2</v>
      </c>
      <c r="E8839" s="11">
        <v>0.2</v>
      </c>
      <c r="F8839" s="11">
        <v>0</v>
      </c>
      <c r="G8839" s="11">
        <v>1</v>
      </c>
      <c r="H8839" s="11">
        <v>0</v>
      </c>
      <c r="I8839" s="11">
        <v>1</v>
      </c>
      <c r="J8839" s="12">
        <v>0</v>
      </c>
    </row>
    <row r="8840" spans="1:10" x14ac:dyDescent="0.3">
      <c r="A8840" s="7">
        <v>17</v>
      </c>
      <c r="B8840" s="8">
        <v>74</v>
      </c>
      <c r="C8840" s="8">
        <v>3591744196</v>
      </c>
      <c r="D8840" s="8">
        <v>1.9767442E-2</v>
      </c>
      <c r="E8840" s="8">
        <v>1.5609868000000001E-2</v>
      </c>
      <c r="F8840" s="8">
        <v>0</v>
      </c>
      <c r="G8840" s="8">
        <v>1</v>
      </c>
      <c r="H8840" s="8">
        <v>0</v>
      </c>
      <c r="I8840" s="8">
        <v>1</v>
      </c>
      <c r="J8840" s="9">
        <v>0</v>
      </c>
    </row>
    <row r="8841" spans="1:10" x14ac:dyDescent="0.3">
      <c r="A8841" s="10">
        <v>0</v>
      </c>
      <c r="B8841" s="11">
        <v>11</v>
      </c>
      <c r="C8841" s="11">
        <v>555625</v>
      </c>
      <c r="D8841" s="11">
        <v>1.8181817999999999E-2</v>
      </c>
      <c r="E8841" s="11">
        <v>5.4545455E-2</v>
      </c>
      <c r="F8841" s="11">
        <v>0</v>
      </c>
      <c r="G8841" s="11">
        <v>1</v>
      </c>
      <c r="H8841" s="11">
        <v>0</v>
      </c>
      <c r="I8841" s="11">
        <v>1</v>
      </c>
      <c r="J8841" s="12">
        <v>0</v>
      </c>
    </row>
    <row r="8842" spans="1:10" x14ac:dyDescent="0.3">
      <c r="A8842" s="7">
        <v>0</v>
      </c>
      <c r="B8842" s="8">
        <v>2</v>
      </c>
      <c r="C8842" s="8">
        <v>242.5</v>
      </c>
      <c r="D8842" s="8">
        <v>0</v>
      </c>
      <c r="E8842" s="8">
        <v>0.05</v>
      </c>
      <c r="F8842" s="8">
        <v>0</v>
      </c>
      <c r="G8842" s="8">
        <v>0</v>
      </c>
      <c r="H8842" s="8">
        <v>0</v>
      </c>
      <c r="I8842" s="8">
        <v>0</v>
      </c>
      <c r="J8842" s="9">
        <v>0</v>
      </c>
    </row>
    <row r="8843" spans="1:10" x14ac:dyDescent="0.3">
      <c r="A8843" s="10">
        <v>10</v>
      </c>
      <c r="B8843" s="11">
        <v>216</v>
      </c>
      <c r="C8843" s="11">
        <v>7761034859</v>
      </c>
      <c r="D8843" s="11">
        <v>7.5429010000000003E-3</v>
      </c>
      <c r="E8843" s="11">
        <v>2.2135148E-2</v>
      </c>
      <c r="F8843" s="11">
        <v>1589329821</v>
      </c>
      <c r="G8843" s="11">
        <v>1</v>
      </c>
      <c r="H8843" s="11">
        <v>0</v>
      </c>
      <c r="I8843" s="11">
        <v>1</v>
      </c>
      <c r="J8843" s="12">
        <v>1</v>
      </c>
    </row>
    <row r="8844" spans="1:10" x14ac:dyDescent="0.3">
      <c r="A8844" s="10">
        <v>6</v>
      </c>
      <c r="B8844" s="11">
        <v>32</v>
      </c>
      <c r="C8844" s="11">
        <v>2289.1</v>
      </c>
      <c r="D8844" s="11">
        <v>0</v>
      </c>
      <c r="E8844" s="11">
        <v>1.015625E-3</v>
      </c>
      <c r="F8844" s="11">
        <v>6233035594</v>
      </c>
      <c r="G8844" s="11">
        <v>1</v>
      </c>
      <c r="H8844" s="11">
        <v>1</v>
      </c>
      <c r="I8844" s="11">
        <v>0</v>
      </c>
      <c r="J8844" s="12">
        <v>0</v>
      </c>
    </row>
    <row r="8845" spans="1:10" x14ac:dyDescent="0.3">
      <c r="A8845" s="7">
        <v>0</v>
      </c>
      <c r="B8845" s="8">
        <v>7</v>
      </c>
      <c r="C8845" s="8">
        <v>42</v>
      </c>
      <c r="D8845" s="8">
        <v>5.7142856999999998E-2</v>
      </c>
      <c r="E8845" s="8">
        <v>8.5714286000000001E-2</v>
      </c>
      <c r="F8845" s="8">
        <v>0</v>
      </c>
      <c r="G8845" s="8">
        <v>0</v>
      </c>
      <c r="H8845" s="8">
        <v>0</v>
      </c>
      <c r="I8845" s="8">
        <v>1</v>
      </c>
      <c r="J8845" s="9">
        <v>0</v>
      </c>
    </row>
    <row r="8846" spans="1:10" x14ac:dyDescent="0.3">
      <c r="A8846" s="10">
        <v>0</v>
      </c>
      <c r="B8846" s="11">
        <v>3</v>
      </c>
      <c r="C8846" s="11">
        <v>138</v>
      </c>
      <c r="D8846" s="11">
        <v>0.1</v>
      </c>
      <c r="E8846" s="11">
        <v>0.111111111</v>
      </c>
      <c r="F8846" s="11">
        <v>0</v>
      </c>
      <c r="G8846" s="11">
        <v>1</v>
      </c>
      <c r="H8846" s="11">
        <v>0</v>
      </c>
      <c r="I8846" s="11">
        <v>1</v>
      </c>
      <c r="J8846" s="12">
        <v>0</v>
      </c>
    </row>
    <row r="8847" spans="1:10" x14ac:dyDescent="0.3">
      <c r="A8847" s="7">
        <v>0</v>
      </c>
      <c r="B8847" s="8">
        <v>1</v>
      </c>
      <c r="C8847" s="8">
        <v>0</v>
      </c>
      <c r="D8847" s="8">
        <v>0.2</v>
      </c>
      <c r="E8847" s="8">
        <v>0.2</v>
      </c>
      <c r="F8847" s="8">
        <v>0</v>
      </c>
      <c r="G8847" s="8">
        <v>0</v>
      </c>
      <c r="H8847" s="8">
        <v>1</v>
      </c>
      <c r="I8847" s="8">
        <v>0</v>
      </c>
      <c r="J8847" s="9">
        <v>0</v>
      </c>
    </row>
    <row r="8848" spans="1:10" x14ac:dyDescent="0.3">
      <c r="A8848" s="10">
        <v>1</v>
      </c>
      <c r="B8848" s="11">
        <v>98</v>
      </c>
      <c r="C8848" s="11">
        <v>7712375</v>
      </c>
      <c r="D8848" s="11">
        <v>0</v>
      </c>
      <c r="E8848" s="11">
        <v>1.2431818000000001E-2</v>
      </c>
      <c r="F8848" s="11">
        <v>153498858</v>
      </c>
      <c r="G8848" s="11">
        <v>0</v>
      </c>
      <c r="H8848" s="11">
        <v>0</v>
      </c>
      <c r="I8848" s="11">
        <v>1</v>
      </c>
      <c r="J8848" s="12">
        <v>0</v>
      </c>
    </row>
    <row r="8849" spans="1:10" x14ac:dyDescent="0.3">
      <c r="A8849" s="7">
        <v>0</v>
      </c>
      <c r="B8849" s="8">
        <v>9</v>
      </c>
      <c r="C8849" s="8">
        <v>436</v>
      </c>
      <c r="D8849" s="8">
        <v>0</v>
      </c>
      <c r="E8849" s="8">
        <v>2.5000000000000001E-2</v>
      </c>
      <c r="F8849" s="8">
        <v>681974018</v>
      </c>
      <c r="G8849" s="8">
        <v>0</v>
      </c>
      <c r="H8849" s="8">
        <v>1</v>
      </c>
      <c r="I8849" s="8">
        <v>0</v>
      </c>
      <c r="J8849" s="9">
        <v>1</v>
      </c>
    </row>
    <row r="8850" spans="1:10" x14ac:dyDescent="0.3">
      <c r="A8850" s="10">
        <v>7</v>
      </c>
      <c r="B8850" s="11">
        <v>154</v>
      </c>
      <c r="C8850" s="11">
        <v>4755224054</v>
      </c>
      <c r="D8850" s="11">
        <v>9.8084890000000001E-3</v>
      </c>
      <c r="E8850" s="11">
        <v>2.9142563E-2</v>
      </c>
      <c r="F8850" s="11">
        <v>1104440234</v>
      </c>
      <c r="G8850" s="11">
        <v>1</v>
      </c>
      <c r="H8850" s="11">
        <v>0</v>
      </c>
      <c r="I8850" s="11">
        <v>1</v>
      </c>
      <c r="J8850" s="12">
        <v>0</v>
      </c>
    </row>
    <row r="8851" spans="1:10" x14ac:dyDescent="0.3">
      <c r="A8851" s="7">
        <v>0</v>
      </c>
      <c r="B8851" s="8">
        <v>12</v>
      </c>
      <c r="C8851" s="8">
        <v>465.25</v>
      </c>
      <c r="D8851" s="8">
        <v>0</v>
      </c>
      <c r="E8851" s="8">
        <v>1.6666667E-2</v>
      </c>
      <c r="F8851" s="8">
        <v>0</v>
      </c>
      <c r="G8851" s="8">
        <v>0</v>
      </c>
      <c r="H8851" s="8">
        <v>0</v>
      </c>
      <c r="I8851" s="8">
        <v>1</v>
      </c>
      <c r="J8851" s="9">
        <v>0</v>
      </c>
    </row>
    <row r="8852" spans="1:10" x14ac:dyDescent="0.3">
      <c r="A8852" s="10">
        <v>0</v>
      </c>
      <c r="B8852" s="11">
        <v>19</v>
      </c>
      <c r="C8852" s="11">
        <v>1210.0999999999999</v>
      </c>
      <c r="D8852" s="11">
        <v>0</v>
      </c>
      <c r="E8852" s="11">
        <v>5.5555559999999997E-3</v>
      </c>
      <c r="F8852" s="11">
        <v>0</v>
      </c>
      <c r="G8852" s="11">
        <v>1</v>
      </c>
      <c r="H8852" s="11">
        <v>0</v>
      </c>
      <c r="I8852" s="11">
        <v>1</v>
      </c>
      <c r="J8852" s="12">
        <v>0</v>
      </c>
    </row>
    <row r="8853" spans="1:10" x14ac:dyDescent="0.3">
      <c r="A8853" s="7">
        <v>0</v>
      </c>
      <c r="B8853" s="8">
        <v>14</v>
      </c>
      <c r="C8853" s="8">
        <v>3130178571</v>
      </c>
      <c r="D8853" s="8">
        <v>0</v>
      </c>
      <c r="E8853" s="8">
        <v>1.6071429000000002E-2</v>
      </c>
      <c r="F8853" s="8">
        <v>0</v>
      </c>
      <c r="G8853" s="8">
        <v>1</v>
      </c>
      <c r="H8853" s="8">
        <v>0</v>
      </c>
      <c r="I8853" s="8">
        <v>1</v>
      </c>
      <c r="J8853" s="9">
        <v>0</v>
      </c>
    </row>
    <row r="8854" spans="1:10" x14ac:dyDescent="0.3">
      <c r="A8854" s="10">
        <v>1</v>
      </c>
      <c r="B8854" s="11">
        <v>22</v>
      </c>
      <c r="C8854" s="11">
        <v>2798333333</v>
      </c>
      <c r="D8854" s="11">
        <v>8.6956519999999999E-3</v>
      </c>
      <c r="E8854" s="11">
        <v>1.3043478000000001E-2</v>
      </c>
      <c r="F8854" s="11">
        <v>0</v>
      </c>
      <c r="G8854" s="11">
        <v>1</v>
      </c>
      <c r="H8854" s="11">
        <v>0</v>
      </c>
      <c r="I8854" s="11">
        <v>0</v>
      </c>
      <c r="J8854" s="12">
        <v>0</v>
      </c>
    </row>
    <row r="8855" spans="1:10" x14ac:dyDescent="0.3">
      <c r="A8855" s="7">
        <v>0</v>
      </c>
      <c r="B8855" s="8">
        <v>43</v>
      </c>
      <c r="C8855" s="8">
        <v>3044047222</v>
      </c>
      <c r="D8855" s="8">
        <v>0</v>
      </c>
      <c r="E8855" s="8">
        <v>4.5454550000000003E-3</v>
      </c>
      <c r="F8855" s="8">
        <v>3940422761</v>
      </c>
      <c r="G8855" s="8">
        <v>0</v>
      </c>
      <c r="H8855" s="8">
        <v>0</v>
      </c>
      <c r="I8855" s="8">
        <v>1</v>
      </c>
      <c r="J8855" s="9">
        <v>1</v>
      </c>
    </row>
    <row r="8856" spans="1:10" x14ac:dyDescent="0.3">
      <c r="A8856" s="10">
        <v>0</v>
      </c>
      <c r="B8856" s="11">
        <v>30</v>
      </c>
      <c r="C8856" s="11">
        <v>9465952381</v>
      </c>
      <c r="D8856" s="11">
        <v>1.3333332999999999E-2</v>
      </c>
      <c r="E8856" s="11">
        <v>3.1333332999999998E-2</v>
      </c>
      <c r="F8856" s="11">
        <v>0</v>
      </c>
      <c r="G8856" s="11">
        <v>1</v>
      </c>
      <c r="H8856" s="11">
        <v>0</v>
      </c>
      <c r="I8856" s="11">
        <v>1</v>
      </c>
      <c r="J8856" s="12">
        <v>0</v>
      </c>
    </row>
    <row r="8857" spans="1:10" x14ac:dyDescent="0.3">
      <c r="A8857" s="7">
        <v>2</v>
      </c>
      <c r="B8857" s="8">
        <v>9</v>
      </c>
      <c r="C8857" s="8">
        <v>9741666667</v>
      </c>
      <c r="D8857" s="8">
        <v>1.8181817999999999E-2</v>
      </c>
      <c r="E8857" s="8">
        <v>3.6363635999999998E-2</v>
      </c>
      <c r="F8857" s="8">
        <v>0</v>
      </c>
      <c r="G8857" s="8">
        <v>0</v>
      </c>
      <c r="H8857" s="8">
        <v>1</v>
      </c>
      <c r="I8857" s="8">
        <v>0</v>
      </c>
      <c r="J8857" s="9">
        <v>0</v>
      </c>
    </row>
    <row r="8858" spans="1:10" x14ac:dyDescent="0.3">
      <c r="A8858" s="10">
        <v>1</v>
      </c>
      <c r="B8858" s="11">
        <v>31</v>
      </c>
      <c r="C8858" s="11">
        <v>1574375</v>
      </c>
      <c r="D8858" s="11">
        <v>0</v>
      </c>
      <c r="E8858" s="11">
        <v>2.2580645E-2</v>
      </c>
      <c r="F8858" s="11">
        <v>0</v>
      </c>
      <c r="G8858" s="11">
        <v>0</v>
      </c>
      <c r="H8858" s="11">
        <v>0</v>
      </c>
      <c r="I8858" s="11">
        <v>1</v>
      </c>
      <c r="J8858" s="12">
        <v>0</v>
      </c>
    </row>
    <row r="8859" spans="1:10" x14ac:dyDescent="0.3">
      <c r="A8859" s="7">
        <v>2</v>
      </c>
      <c r="B8859" s="8">
        <v>28</v>
      </c>
      <c r="C8859" s="8">
        <v>1830583333</v>
      </c>
      <c r="D8859" s="8">
        <v>1.5555556E-2</v>
      </c>
      <c r="E8859" s="8">
        <v>1.5740740999999999E-2</v>
      </c>
      <c r="F8859" s="8">
        <v>1115113802</v>
      </c>
      <c r="G8859" s="8">
        <v>0</v>
      </c>
      <c r="H8859" s="8">
        <v>0</v>
      </c>
      <c r="I8859" s="8">
        <v>1</v>
      </c>
      <c r="J8859" s="9">
        <v>0</v>
      </c>
    </row>
    <row r="8860" spans="1:10" x14ac:dyDescent="0.3">
      <c r="A8860" s="10">
        <v>5</v>
      </c>
      <c r="B8860" s="11">
        <v>47</v>
      </c>
      <c r="C8860" s="11">
        <v>1011319444</v>
      </c>
      <c r="D8860" s="11">
        <v>1.9607843E-2</v>
      </c>
      <c r="E8860" s="11">
        <v>4.6744236000000002E-2</v>
      </c>
      <c r="F8860" s="11">
        <v>3322660364</v>
      </c>
      <c r="G8860" s="11">
        <v>1</v>
      </c>
      <c r="H8860" s="11">
        <v>0</v>
      </c>
      <c r="I8860" s="11">
        <v>1</v>
      </c>
      <c r="J8860" s="12">
        <v>1</v>
      </c>
    </row>
    <row r="8861" spans="1:10" x14ac:dyDescent="0.3">
      <c r="A8861" s="7">
        <v>0</v>
      </c>
      <c r="B8861" s="8">
        <v>16</v>
      </c>
      <c r="C8861" s="8">
        <v>385.5</v>
      </c>
      <c r="D8861" s="8">
        <v>0</v>
      </c>
      <c r="E8861" s="8">
        <v>1.2500000000000001E-2</v>
      </c>
      <c r="F8861" s="8">
        <v>0</v>
      </c>
      <c r="G8861" s="8">
        <v>0</v>
      </c>
      <c r="H8861" s="8">
        <v>0</v>
      </c>
      <c r="I8861" s="8">
        <v>1</v>
      </c>
      <c r="J8861" s="9">
        <v>0</v>
      </c>
    </row>
    <row r="8862" spans="1:10" x14ac:dyDescent="0.3">
      <c r="A8862" s="10">
        <v>1</v>
      </c>
      <c r="B8862" s="11">
        <v>17</v>
      </c>
      <c r="C8862" s="11">
        <v>6694833333</v>
      </c>
      <c r="D8862" s="11">
        <v>3.8888889000000003E-2</v>
      </c>
      <c r="E8862" s="11">
        <v>5.7407407000000001E-2</v>
      </c>
      <c r="F8862" s="11">
        <v>0</v>
      </c>
      <c r="G8862" s="11">
        <v>0</v>
      </c>
      <c r="H8862" s="11">
        <v>0</v>
      </c>
      <c r="I8862" s="11">
        <v>1</v>
      </c>
      <c r="J8862" s="12">
        <v>0</v>
      </c>
    </row>
    <row r="8863" spans="1:10" x14ac:dyDescent="0.3">
      <c r="A8863" s="7">
        <v>0</v>
      </c>
      <c r="B8863" s="8">
        <v>21</v>
      </c>
      <c r="C8863" s="8">
        <v>7953611111</v>
      </c>
      <c r="D8863" s="8">
        <v>4.1269841000000002E-2</v>
      </c>
      <c r="E8863" s="8">
        <v>5.8571429000000001E-2</v>
      </c>
      <c r="F8863" s="8">
        <v>0</v>
      </c>
      <c r="G8863" s="8">
        <v>0</v>
      </c>
      <c r="H8863" s="8">
        <v>0</v>
      </c>
      <c r="I8863" s="8">
        <v>1</v>
      </c>
      <c r="J8863" s="9">
        <v>0</v>
      </c>
    </row>
    <row r="8864" spans="1:10" x14ac:dyDescent="0.3">
      <c r="A8864" s="10">
        <v>9</v>
      </c>
      <c r="B8864" s="11">
        <v>23</v>
      </c>
      <c r="C8864" s="11">
        <v>1061816667</v>
      </c>
      <c r="D8864" s="11">
        <v>0</v>
      </c>
      <c r="E8864" s="11">
        <v>2.2916667000000002E-2</v>
      </c>
      <c r="F8864" s="11">
        <v>6064425698</v>
      </c>
      <c r="G8864" s="11">
        <v>1</v>
      </c>
      <c r="H8864" s="11">
        <v>0</v>
      </c>
      <c r="I8864" s="11">
        <v>1</v>
      </c>
      <c r="J8864" s="12">
        <v>0</v>
      </c>
    </row>
    <row r="8865" spans="1:10" x14ac:dyDescent="0.3">
      <c r="A8865" s="7">
        <v>8</v>
      </c>
      <c r="B8865" s="8">
        <v>32</v>
      </c>
      <c r="C8865" s="8">
        <v>1206833333</v>
      </c>
      <c r="D8865" s="8">
        <v>5.2631580000000004E-3</v>
      </c>
      <c r="E8865" s="8">
        <v>1.4473684000000001E-2</v>
      </c>
      <c r="F8865" s="8">
        <v>1927621155</v>
      </c>
      <c r="G8865" s="8">
        <v>1</v>
      </c>
      <c r="H8865" s="8">
        <v>0</v>
      </c>
      <c r="I8865" s="8">
        <v>1</v>
      </c>
      <c r="J8865" s="9">
        <v>1</v>
      </c>
    </row>
    <row r="8866" spans="1:10" x14ac:dyDescent="0.3">
      <c r="A8866" s="10">
        <v>13</v>
      </c>
      <c r="B8866" s="11">
        <v>34</v>
      </c>
      <c r="C8866" s="11">
        <v>8589464286</v>
      </c>
      <c r="D8866" s="11">
        <v>0</v>
      </c>
      <c r="E8866" s="11">
        <v>1.1627907E-2</v>
      </c>
      <c r="F8866" s="11">
        <v>1778585727</v>
      </c>
      <c r="G8866" s="11">
        <v>1</v>
      </c>
      <c r="H8866" s="11">
        <v>0</v>
      </c>
      <c r="I8866" s="11">
        <v>1</v>
      </c>
      <c r="J8866" s="12">
        <v>0</v>
      </c>
    </row>
    <row r="8867" spans="1:10" x14ac:dyDescent="0.3">
      <c r="A8867" s="7">
        <v>0</v>
      </c>
      <c r="B8867" s="8">
        <v>30</v>
      </c>
      <c r="C8867" s="8">
        <v>1093175</v>
      </c>
      <c r="D8867" s="8">
        <v>1.2500000000000001E-2</v>
      </c>
      <c r="E8867" s="8">
        <v>2.8125000000000001E-2</v>
      </c>
      <c r="F8867" s="8">
        <v>0</v>
      </c>
      <c r="G8867" s="8">
        <v>0</v>
      </c>
      <c r="H8867" s="8">
        <v>0</v>
      </c>
      <c r="I8867" s="8">
        <v>1</v>
      </c>
      <c r="J8867" s="9">
        <v>0</v>
      </c>
    </row>
    <row r="8868" spans="1:10" x14ac:dyDescent="0.3">
      <c r="A8868" s="10">
        <v>0</v>
      </c>
      <c r="B8868" s="11">
        <v>1</v>
      </c>
      <c r="C8868" s="11">
        <v>0</v>
      </c>
      <c r="D8868" s="11">
        <v>0.2</v>
      </c>
      <c r="E8868" s="11">
        <v>0.2</v>
      </c>
      <c r="F8868" s="11">
        <v>0</v>
      </c>
      <c r="G8868" s="11">
        <v>1</v>
      </c>
      <c r="H8868" s="11">
        <v>0</v>
      </c>
      <c r="I8868" s="11">
        <v>1</v>
      </c>
      <c r="J8868" s="12">
        <v>0</v>
      </c>
    </row>
    <row r="8869" spans="1:10" x14ac:dyDescent="0.3">
      <c r="A8869" s="7">
        <v>1</v>
      </c>
      <c r="B8869" s="8">
        <v>65</v>
      </c>
      <c r="C8869" s="8">
        <v>3174088455</v>
      </c>
      <c r="D8869" s="8">
        <v>1.7014925E-2</v>
      </c>
      <c r="E8869" s="8">
        <v>4.0540738999999999E-2</v>
      </c>
      <c r="F8869" s="8">
        <v>0</v>
      </c>
      <c r="G8869" s="8">
        <v>0</v>
      </c>
      <c r="H8869" s="8">
        <v>0</v>
      </c>
      <c r="I8869" s="8">
        <v>1</v>
      </c>
      <c r="J8869" s="9">
        <v>0</v>
      </c>
    </row>
    <row r="8870" spans="1:10" x14ac:dyDescent="0.3">
      <c r="A8870" s="10">
        <v>0</v>
      </c>
      <c r="B8870" s="11">
        <v>7</v>
      </c>
      <c r="C8870" s="11">
        <v>228</v>
      </c>
      <c r="D8870" s="11">
        <v>0</v>
      </c>
      <c r="E8870" s="11">
        <v>2.5000000000000001E-2</v>
      </c>
      <c r="F8870" s="11">
        <v>0</v>
      </c>
      <c r="G8870" s="11">
        <v>0</v>
      </c>
      <c r="H8870" s="11">
        <v>0</v>
      </c>
      <c r="I8870" s="11">
        <v>1</v>
      </c>
      <c r="J8870" s="12">
        <v>0</v>
      </c>
    </row>
    <row r="8871" spans="1:10" x14ac:dyDescent="0.3">
      <c r="A8871" s="7">
        <v>5</v>
      </c>
      <c r="B8871" s="8">
        <v>64</v>
      </c>
      <c r="C8871" s="8">
        <v>2058604545</v>
      </c>
      <c r="D8871" s="8">
        <v>8.9552239999999995E-3</v>
      </c>
      <c r="E8871" s="8">
        <v>9.5499769999999994E-3</v>
      </c>
      <c r="F8871" s="8">
        <v>649391045</v>
      </c>
      <c r="G8871" s="8">
        <v>1</v>
      </c>
      <c r="H8871" s="8">
        <v>0</v>
      </c>
      <c r="I8871" s="8">
        <v>1</v>
      </c>
      <c r="J8871" s="9">
        <v>1</v>
      </c>
    </row>
    <row r="8872" spans="1:10" x14ac:dyDescent="0.3">
      <c r="A8872" s="10">
        <v>7</v>
      </c>
      <c r="B8872" s="11">
        <v>131</v>
      </c>
      <c r="C8872" s="11">
        <v>5396264881</v>
      </c>
      <c r="D8872" s="11">
        <v>3.9285709999999996E-3</v>
      </c>
      <c r="E8872" s="11">
        <v>1.3640873E-2</v>
      </c>
      <c r="F8872" s="11">
        <v>7513426372</v>
      </c>
      <c r="G8872" s="11">
        <v>1</v>
      </c>
      <c r="H8872" s="11">
        <v>0</v>
      </c>
      <c r="I8872" s="11">
        <v>1</v>
      </c>
      <c r="J8872" s="12">
        <v>1</v>
      </c>
    </row>
    <row r="8873" spans="1:10" x14ac:dyDescent="0.3">
      <c r="A8873" s="7">
        <v>1</v>
      </c>
      <c r="B8873" s="8">
        <v>18</v>
      </c>
      <c r="C8873" s="8">
        <v>2014416667</v>
      </c>
      <c r="D8873" s="8">
        <v>2.5000000000000001E-3</v>
      </c>
      <c r="E8873" s="8">
        <v>3.4166666999999998E-2</v>
      </c>
      <c r="F8873" s="8">
        <v>9964444223</v>
      </c>
      <c r="G8873" s="8">
        <v>1</v>
      </c>
      <c r="H8873" s="8">
        <v>0</v>
      </c>
      <c r="I8873" s="8">
        <v>1</v>
      </c>
      <c r="J8873" s="9">
        <v>0</v>
      </c>
    </row>
    <row r="8874" spans="1:10" x14ac:dyDescent="0.3">
      <c r="A8874" s="10">
        <v>0</v>
      </c>
      <c r="B8874" s="11">
        <v>41</v>
      </c>
      <c r="C8874" s="11">
        <v>1837204167</v>
      </c>
      <c r="D8874" s="11">
        <v>2.7642276E-2</v>
      </c>
      <c r="E8874" s="11">
        <v>6.6547106999999994E-2</v>
      </c>
      <c r="F8874" s="11">
        <v>0</v>
      </c>
      <c r="G8874" s="11">
        <v>1</v>
      </c>
      <c r="H8874" s="11">
        <v>0</v>
      </c>
      <c r="I8874" s="11">
        <v>1</v>
      </c>
      <c r="J8874" s="12">
        <v>0</v>
      </c>
    </row>
    <row r="8875" spans="1:10" x14ac:dyDescent="0.3">
      <c r="A8875" s="7">
        <v>0</v>
      </c>
      <c r="B8875" s="8">
        <v>38</v>
      </c>
      <c r="C8875" s="8">
        <v>1326430556</v>
      </c>
      <c r="D8875" s="8">
        <v>5.2631580000000004E-3</v>
      </c>
      <c r="E8875" s="8">
        <v>1.6666667E-2</v>
      </c>
      <c r="F8875" s="8">
        <v>0</v>
      </c>
      <c r="G8875" s="8">
        <v>1</v>
      </c>
      <c r="H8875" s="8">
        <v>0</v>
      </c>
      <c r="I8875" s="8">
        <v>1</v>
      </c>
      <c r="J8875" s="9">
        <v>0</v>
      </c>
    </row>
    <row r="8876" spans="1:10" x14ac:dyDescent="0.3">
      <c r="A8876" s="10">
        <v>0</v>
      </c>
      <c r="B8876" s="11">
        <v>39</v>
      </c>
      <c r="C8876" s="11">
        <v>2558.5</v>
      </c>
      <c r="D8876" s="11">
        <v>0</v>
      </c>
      <c r="E8876" s="11">
        <v>1.0810811E-2</v>
      </c>
      <c r="F8876" s="11">
        <v>0</v>
      </c>
      <c r="G8876" s="11">
        <v>1</v>
      </c>
      <c r="H8876" s="11">
        <v>0</v>
      </c>
      <c r="I8876" s="11">
        <v>1</v>
      </c>
      <c r="J8876" s="12">
        <v>0</v>
      </c>
    </row>
    <row r="8877" spans="1:10" x14ac:dyDescent="0.3">
      <c r="A8877" s="7">
        <v>0</v>
      </c>
      <c r="B8877" s="8">
        <v>1</v>
      </c>
      <c r="C8877" s="8">
        <v>0</v>
      </c>
      <c r="D8877" s="8">
        <v>0.2</v>
      </c>
      <c r="E8877" s="8">
        <v>0.2</v>
      </c>
      <c r="F8877" s="8">
        <v>0</v>
      </c>
      <c r="G8877" s="8">
        <v>0</v>
      </c>
      <c r="H8877" s="8">
        <v>0</v>
      </c>
      <c r="I8877" s="8">
        <v>1</v>
      </c>
      <c r="J8877" s="9">
        <v>0</v>
      </c>
    </row>
    <row r="8878" spans="1:10" x14ac:dyDescent="0.3">
      <c r="A8878" s="10">
        <v>4</v>
      </c>
      <c r="B8878" s="11">
        <v>16</v>
      </c>
      <c r="C8878" s="11">
        <v>930.5</v>
      </c>
      <c r="D8878" s="11">
        <v>0</v>
      </c>
      <c r="E8878" s="11">
        <v>2.1428571E-2</v>
      </c>
      <c r="F8878" s="11">
        <v>0</v>
      </c>
      <c r="G8878" s="11">
        <v>1</v>
      </c>
      <c r="H8878" s="11">
        <v>0</v>
      </c>
      <c r="I8878" s="11">
        <v>1</v>
      </c>
      <c r="J8878" s="12">
        <v>0</v>
      </c>
    </row>
    <row r="8879" spans="1:10" x14ac:dyDescent="0.3">
      <c r="A8879" s="7">
        <v>0</v>
      </c>
      <c r="B8879" s="8">
        <v>1</v>
      </c>
      <c r="C8879" s="8">
        <v>0</v>
      </c>
      <c r="D8879" s="8">
        <v>0.2</v>
      </c>
      <c r="E8879" s="8">
        <v>0.2</v>
      </c>
      <c r="F8879" s="8">
        <v>0</v>
      </c>
      <c r="G8879" s="8">
        <v>1</v>
      </c>
      <c r="H8879" s="8">
        <v>0</v>
      </c>
      <c r="I8879" s="8">
        <v>1</v>
      </c>
      <c r="J8879" s="9">
        <v>0</v>
      </c>
    </row>
    <row r="8880" spans="1:10" x14ac:dyDescent="0.3">
      <c r="A8880" s="10">
        <v>3</v>
      </c>
      <c r="B8880" s="11">
        <v>2</v>
      </c>
      <c r="C8880" s="11">
        <v>37.5</v>
      </c>
      <c r="D8880" s="11">
        <v>0</v>
      </c>
      <c r="E8880" s="11">
        <v>0.04</v>
      </c>
      <c r="F8880" s="11">
        <v>0</v>
      </c>
      <c r="G8880" s="11">
        <v>1</v>
      </c>
      <c r="H8880" s="11">
        <v>1</v>
      </c>
      <c r="I8880" s="11">
        <v>0</v>
      </c>
      <c r="J8880" s="12">
        <v>0</v>
      </c>
    </row>
    <row r="8881" spans="1:10" x14ac:dyDescent="0.3">
      <c r="A8881" s="7">
        <v>3</v>
      </c>
      <c r="B8881" s="8">
        <v>48</v>
      </c>
      <c r="C8881" s="8">
        <v>1052255952</v>
      </c>
      <c r="D8881" s="8">
        <v>4.3478259999999999E-3</v>
      </c>
      <c r="E8881" s="8">
        <v>1.3043478000000001E-2</v>
      </c>
      <c r="F8881" s="8">
        <v>0</v>
      </c>
      <c r="G8881" s="8">
        <v>1</v>
      </c>
      <c r="H8881" s="8">
        <v>0</v>
      </c>
      <c r="I8881" s="8">
        <v>1</v>
      </c>
      <c r="J8881" s="9">
        <v>0</v>
      </c>
    </row>
    <row r="8882" spans="1:10" x14ac:dyDescent="0.3">
      <c r="A8882" s="10">
        <v>2</v>
      </c>
      <c r="B8882" s="11">
        <v>51</v>
      </c>
      <c r="C8882" s="11">
        <v>1792814481</v>
      </c>
      <c r="D8882" s="11">
        <v>3.5714290000000001E-3</v>
      </c>
      <c r="E8882" s="11">
        <v>1.186886E-2</v>
      </c>
      <c r="F8882" s="11">
        <v>6007483189</v>
      </c>
      <c r="G8882" s="11">
        <v>1</v>
      </c>
      <c r="H8882" s="11">
        <v>0</v>
      </c>
      <c r="I8882" s="11">
        <v>1</v>
      </c>
      <c r="J8882" s="12">
        <v>1</v>
      </c>
    </row>
    <row r="8883" spans="1:10" x14ac:dyDescent="0.3">
      <c r="A8883" s="7">
        <v>0</v>
      </c>
      <c r="B8883" s="8">
        <v>63</v>
      </c>
      <c r="C8883" s="8">
        <v>3301222222</v>
      </c>
      <c r="D8883" s="8">
        <v>6.4516130000000001E-3</v>
      </c>
      <c r="E8883" s="8">
        <v>3.016129E-2</v>
      </c>
      <c r="F8883" s="8">
        <v>0</v>
      </c>
      <c r="G8883" s="8">
        <v>1</v>
      </c>
      <c r="H8883" s="8">
        <v>0</v>
      </c>
      <c r="I8883" s="8">
        <v>1</v>
      </c>
      <c r="J8883" s="9">
        <v>0</v>
      </c>
    </row>
    <row r="8884" spans="1:10" x14ac:dyDescent="0.3">
      <c r="A8884" s="10">
        <v>4</v>
      </c>
      <c r="B8884" s="11">
        <v>98</v>
      </c>
      <c r="C8884" s="11">
        <v>1887232143</v>
      </c>
      <c r="D8884" s="11">
        <v>2.040816E-3</v>
      </c>
      <c r="E8884" s="11">
        <v>2.5068027E-2</v>
      </c>
      <c r="F8884" s="11">
        <v>0</v>
      </c>
      <c r="G8884" s="11">
        <v>0</v>
      </c>
      <c r="H8884" s="11">
        <v>0</v>
      </c>
      <c r="I8884" s="11">
        <v>1</v>
      </c>
      <c r="J8884" s="12">
        <v>0</v>
      </c>
    </row>
    <row r="8885" spans="1:10" x14ac:dyDescent="0.3">
      <c r="A8885" s="7">
        <v>0</v>
      </c>
      <c r="B8885" s="8">
        <v>6</v>
      </c>
      <c r="C8885" s="8">
        <v>111.75</v>
      </c>
      <c r="D8885" s="8">
        <v>0</v>
      </c>
      <c r="E8885" s="8">
        <v>6.6666666999999999E-2</v>
      </c>
      <c r="F8885" s="8">
        <v>0</v>
      </c>
      <c r="G8885" s="8">
        <v>0</v>
      </c>
      <c r="H8885" s="8">
        <v>0</v>
      </c>
      <c r="I8885" s="8">
        <v>1</v>
      </c>
      <c r="J8885" s="9">
        <v>0</v>
      </c>
    </row>
    <row r="8886" spans="1:10" x14ac:dyDescent="0.3">
      <c r="A8886" s="10">
        <v>5</v>
      </c>
      <c r="B8886" s="11">
        <v>20</v>
      </c>
      <c r="C8886" s="11">
        <v>473.5</v>
      </c>
      <c r="D8886" s="11">
        <v>2.6111110999999999E-2</v>
      </c>
      <c r="E8886" s="11">
        <v>2.8996212E-2</v>
      </c>
      <c r="F8886" s="11">
        <v>1488419318</v>
      </c>
      <c r="G8886" s="11">
        <v>0</v>
      </c>
      <c r="H8886" s="11">
        <v>0</v>
      </c>
      <c r="I8886" s="11">
        <v>1</v>
      </c>
      <c r="J8886" s="12">
        <v>1</v>
      </c>
    </row>
    <row r="8887" spans="1:10" x14ac:dyDescent="0.3">
      <c r="A8887" s="7">
        <v>0</v>
      </c>
      <c r="B8887" s="8">
        <v>3</v>
      </c>
      <c r="C8887" s="8">
        <v>578</v>
      </c>
      <c r="D8887" s="8">
        <v>0</v>
      </c>
      <c r="E8887" s="8">
        <v>6.6666666999999999E-2</v>
      </c>
      <c r="F8887" s="8">
        <v>0</v>
      </c>
      <c r="G8887" s="8">
        <v>1</v>
      </c>
      <c r="H8887" s="8">
        <v>0</v>
      </c>
      <c r="I8887" s="8">
        <v>1</v>
      </c>
      <c r="J8887" s="9">
        <v>0</v>
      </c>
    </row>
    <row r="8888" spans="1:10" x14ac:dyDescent="0.3">
      <c r="A8888" s="10">
        <v>0</v>
      </c>
      <c r="B8888" s="11">
        <v>5</v>
      </c>
      <c r="C8888" s="11">
        <v>251</v>
      </c>
      <c r="D8888" s="11">
        <v>0.04</v>
      </c>
      <c r="E8888" s="11">
        <v>0.08</v>
      </c>
      <c r="F8888" s="11">
        <v>0</v>
      </c>
      <c r="G8888" s="11">
        <v>0</v>
      </c>
      <c r="H8888" s="11">
        <v>0</v>
      </c>
      <c r="I8888" s="11">
        <v>1</v>
      </c>
      <c r="J8888" s="12">
        <v>0</v>
      </c>
    </row>
    <row r="8889" spans="1:10" x14ac:dyDescent="0.3">
      <c r="A8889" s="7">
        <v>0</v>
      </c>
      <c r="B8889" s="8">
        <v>13</v>
      </c>
      <c r="C8889" s="8">
        <v>2179166667</v>
      </c>
      <c r="D8889" s="8">
        <v>1.5384615000000001E-2</v>
      </c>
      <c r="E8889" s="8">
        <v>3.5897435999999998E-2</v>
      </c>
      <c r="F8889" s="8">
        <v>0</v>
      </c>
      <c r="G8889" s="8">
        <v>0</v>
      </c>
      <c r="H8889" s="8">
        <v>0</v>
      </c>
      <c r="I8889" s="8">
        <v>1</v>
      </c>
      <c r="J8889" s="9">
        <v>0</v>
      </c>
    </row>
    <row r="8890" spans="1:10" x14ac:dyDescent="0.3">
      <c r="A8890" s="10">
        <v>12</v>
      </c>
      <c r="B8890" s="11">
        <v>59</v>
      </c>
      <c r="C8890" s="11">
        <v>1533025834</v>
      </c>
      <c r="D8890" s="11">
        <v>7.2139300000000003E-3</v>
      </c>
      <c r="E8890" s="11">
        <v>3.2298599999999997E-2</v>
      </c>
      <c r="F8890" s="11">
        <v>6048714136</v>
      </c>
      <c r="G8890" s="11">
        <v>1</v>
      </c>
      <c r="H8890" s="11">
        <v>0</v>
      </c>
      <c r="I8890" s="11">
        <v>1</v>
      </c>
      <c r="J8890" s="12">
        <v>0</v>
      </c>
    </row>
    <row r="8891" spans="1:10" x14ac:dyDescent="0.3">
      <c r="A8891" s="7">
        <v>0</v>
      </c>
      <c r="B8891" s="8">
        <v>37</v>
      </c>
      <c r="C8891" s="8">
        <v>5822666667</v>
      </c>
      <c r="D8891" s="8">
        <v>0</v>
      </c>
      <c r="E8891" s="8">
        <v>2.1959459000000001E-2</v>
      </c>
      <c r="F8891" s="8">
        <v>0</v>
      </c>
      <c r="G8891" s="8">
        <v>1</v>
      </c>
      <c r="H8891" s="8">
        <v>0</v>
      </c>
      <c r="I8891" s="8">
        <v>1</v>
      </c>
      <c r="J8891" s="9">
        <v>0</v>
      </c>
    </row>
    <row r="8892" spans="1:10" x14ac:dyDescent="0.3">
      <c r="A8892" s="10">
        <v>0</v>
      </c>
      <c r="B8892" s="11">
        <v>200</v>
      </c>
      <c r="C8892" s="11">
        <v>6867193847</v>
      </c>
      <c r="D8892" s="11">
        <v>6.4088560000000001E-3</v>
      </c>
      <c r="E8892" s="11">
        <v>2.4587384E-2</v>
      </c>
      <c r="F8892" s="11">
        <v>0</v>
      </c>
      <c r="G8892" s="11">
        <v>1</v>
      </c>
      <c r="H8892" s="11">
        <v>0</v>
      </c>
      <c r="I8892" s="11">
        <v>1</v>
      </c>
      <c r="J8892" s="12">
        <v>0</v>
      </c>
    </row>
    <row r="8893" spans="1:10" x14ac:dyDescent="0.3">
      <c r="A8893" s="7">
        <v>2</v>
      </c>
      <c r="B8893" s="8">
        <v>47</v>
      </c>
      <c r="C8893" s="8">
        <v>1366058333</v>
      </c>
      <c r="D8893" s="8">
        <v>8.5106379999999992E-3</v>
      </c>
      <c r="E8893" s="8">
        <v>3.4751773E-2</v>
      </c>
      <c r="F8893" s="8">
        <v>2123960367</v>
      </c>
      <c r="G8893" s="8">
        <v>0</v>
      </c>
      <c r="H8893" s="8">
        <v>1</v>
      </c>
      <c r="I8893" s="8">
        <v>0</v>
      </c>
      <c r="J8893" s="9">
        <v>0</v>
      </c>
    </row>
    <row r="8894" spans="1:10" x14ac:dyDescent="0.3">
      <c r="A8894" s="10">
        <v>6</v>
      </c>
      <c r="B8894" s="11">
        <v>227</v>
      </c>
      <c r="C8894" s="11">
        <v>6854604365</v>
      </c>
      <c r="D8894" s="11">
        <v>5.7017539999999999E-3</v>
      </c>
      <c r="E8894" s="11">
        <v>2.0960781000000001E-2</v>
      </c>
      <c r="F8894" s="11">
        <v>0</v>
      </c>
      <c r="G8894" s="11">
        <v>1</v>
      </c>
      <c r="H8894" s="11">
        <v>0</v>
      </c>
      <c r="I8894" s="11">
        <v>1</v>
      </c>
      <c r="J8894" s="12">
        <v>0</v>
      </c>
    </row>
    <row r="8895" spans="1:10" x14ac:dyDescent="0.3">
      <c r="A8895" s="7">
        <v>0</v>
      </c>
      <c r="B8895" s="8">
        <v>7</v>
      </c>
      <c r="C8895" s="8">
        <v>305.5</v>
      </c>
      <c r="D8895" s="8">
        <v>0</v>
      </c>
      <c r="E8895" s="8">
        <v>2.8571428999999999E-2</v>
      </c>
      <c r="F8895" s="8">
        <v>0</v>
      </c>
      <c r="G8895" s="8">
        <v>1</v>
      </c>
      <c r="H8895" s="8">
        <v>0</v>
      </c>
      <c r="I8895" s="8">
        <v>1</v>
      </c>
      <c r="J8895" s="9">
        <v>0</v>
      </c>
    </row>
    <row r="8896" spans="1:10" x14ac:dyDescent="0.3">
      <c r="A8896" s="10">
        <v>0</v>
      </c>
      <c r="B8896" s="11">
        <v>28</v>
      </c>
      <c r="C8896" s="11">
        <v>8593333333</v>
      </c>
      <c r="D8896" s="11">
        <v>0</v>
      </c>
      <c r="E8896" s="11">
        <v>7.4074070000000004E-3</v>
      </c>
      <c r="F8896" s="11">
        <v>1750632106</v>
      </c>
      <c r="G8896" s="11">
        <v>1</v>
      </c>
      <c r="H8896" s="11">
        <v>1</v>
      </c>
      <c r="I8896" s="11">
        <v>0</v>
      </c>
      <c r="J8896" s="12">
        <v>1</v>
      </c>
    </row>
    <row r="8897" spans="1:10" x14ac:dyDescent="0.3">
      <c r="A8897" s="7">
        <v>2</v>
      </c>
      <c r="B8897" s="8">
        <v>2</v>
      </c>
      <c r="C8897" s="8">
        <v>70.75</v>
      </c>
      <c r="D8897" s="8">
        <v>0</v>
      </c>
      <c r="E8897" s="8">
        <v>9.5238100000000006E-3</v>
      </c>
      <c r="F8897" s="8">
        <v>0</v>
      </c>
      <c r="G8897" s="8">
        <v>0</v>
      </c>
      <c r="H8897" s="8">
        <v>1</v>
      </c>
      <c r="I8897" s="8">
        <v>0</v>
      </c>
      <c r="J8897" s="9">
        <v>0</v>
      </c>
    </row>
    <row r="8898" spans="1:10" x14ac:dyDescent="0.3">
      <c r="A8898" s="10">
        <v>2</v>
      </c>
      <c r="B8898" s="11">
        <v>4</v>
      </c>
      <c r="C8898" s="11">
        <v>88</v>
      </c>
      <c r="D8898" s="11">
        <v>0</v>
      </c>
      <c r="E8898" s="11">
        <v>0.02</v>
      </c>
      <c r="F8898" s="11">
        <v>0</v>
      </c>
      <c r="G8898" s="11">
        <v>0</v>
      </c>
      <c r="H8898" s="11">
        <v>0</v>
      </c>
      <c r="I8898" s="11">
        <v>1</v>
      </c>
      <c r="J8898" s="12">
        <v>0</v>
      </c>
    </row>
    <row r="8899" spans="1:10" x14ac:dyDescent="0.3">
      <c r="A8899" s="7">
        <v>0</v>
      </c>
      <c r="B8899" s="8">
        <v>6</v>
      </c>
      <c r="C8899" s="8">
        <v>192875</v>
      </c>
      <c r="D8899" s="8">
        <v>0</v>
      </c>
      <c r="E8899" s="8">
        <v>1.6666667E-2</v>
      </c>
      <c r="F8899" s="8">
        <v>0</v>
      </c>
      <c r="G8899" s="8">
        <v>0</v>
      </c>
      <c r="H8899" s="8">
        <v>0</v>
      </c>
      <c r="I8899" s="8">
        <v>0</v>
      </c>
      <c r="J8899" s="9">
        <v>0</v>
      </c>
    </row>
    <row r="8900" spans="1:10" x14ac:dyDescent="0.3">
      <c r="A8900" s="10">
        <v>0</v>
      </c>
      <c r="B8900" s="11">
        <v>72</v>
      </c>
      <c r="C8900" s="11">
        <v>1460908333</v>
      </c>
      <c r="D8900" s="11">
        <v>0</v>
      </c>
      <c r="E8900" s="11">
        <v>1.4851055E-2</v>
      </c>
      <c r="F8900" s="11">
        <v>0</v>
      </c>
      <c r="G8900" s="11">
        <v>1</v>
      </c>
      <c r="H8900" s="11">
        <v>0</v>
      </c>
      <c r="I8900" s="11">
        <v>1</v>
      </c>
      <c r="J8900" s="12">
        <v>1</v>
      </c>
    </row>
    <row r="8901" spans="1:10" x14ac:dyDescent="0.3">
      <c r="A8901" s="7">
        <v>0</v>
      </c>
      <c r="B8901" s="8">
        <v>36</v>
      </c>
      <c r="C8901" s="8">
        <v>2070325</v>
      </c>
      <c r="D8901" s="8">
        <v>8.3333330000000001E-3</v>
      </c>
      <c r="E8901" s="8">
        <v>3.0925925999999999E-2</v>
      </c>
      <c r="F8901" s="8">
        <v>0</v>
      </c>
      <c r="G8901" s="8">
        <v>0</v>
      </c>
      <c r="H8901" s="8">
        <v>0</v>
      </c>
      <c r="I8901" s="8">
        <v>1</v>
      </c>
      <c r="J8901" s="9">
        <v>0</v>
      </c>
    </row>
    <row r="8902" spans="1:10" x14ac:dyDescent="0.3">
      <c r="A8902" s="10">
        <v>1</v>
      </c>
      <c r="B8902" s="11">
        <v>2</v>
      </c>
      <c r="C8902" s="11">
        <v>17</v>
      </c>
      <c r="D8902" s="11">
        <v>2.5000000000000001E-2</v>
      </c>
      <c r="E8902" s="11">
        <v>0.05</v>
      </c>
      <c r="F8902" s="11">
        <v>0</v>
      </c>
      <c r="G8902" s="11">
        <v>0</v>
      </c>
      <c r="H8902" s="11">
        <v>0</v>
      </c>
      <c r="I8902" s="11">
        <v>1</v>
      </c>
      <c r="J8902" s="12">
        <v>0</v>
      </c>
    </row>
    <row r="8903" spans="1:10" x14ac:dyDescent="0.3">
      <c r="A8903" s="7">
        <v>0</v>
      </c>
      <c r="B8903" s="8">
        <v>2</v>
      </c>
      <c r="C8903" s="8">
        <v>0</v>
      </c>
      <c r="D8903" s="8">
        <v>0.2</v>
      </c>
      <c r="E8903" s="8">
        <v>0.2</v>
      </c>
      <c r="F8903" s="8">
        <v>0</v>
      </c>
      <c r="G8903" s="8">
        <v>1</v>
      </c>
      <c r="H8903" s="8">
        <v>0</v>
      </c>
      <c r="I8903" s="8">
        <v>1</v>
      </c>
      <c r="J8903" s="9">
        <v>0</v>
      </c>
    </row>
    <row r="8904" spans="1:10" x14ac:dyDescent="0.3">
      <c r="A8904" s="10">
        <v>0</v>
      </c>
      <c r="B8904" s="11">
        <v>6</v>
      </c>
      <c r="C8904" s="11">
        <v>551.5</v>
      </c>
      <c r="D8904" s="11">
        <v>3.3333333E-2</v>
      </c>
      <c r="E8904" s="11">
        <v>7.7777778000000006E-2</v>
      </c>
      <c r="F8904" s="11">
        <v>0</v>
      </c>
      <c r="G8904" s="11">
        <v>1</v>
      </c>
      <c r="H8904" s="11">
        <v>0</v>
      </c>
      <c r="I8904" s="11">
        <v>1</v>
      </c>
      <c r="J8904" s="12">
        <v>0</v>
      </c>
    </row>
    <row r="8905" spans="1:10" x14ac:dyDescent="0.3">
      <c r="A8905" s="7">
        <v>0</v>
      </c>
      <c r="B8905" s="8">
        <v>19</v>
      </c>
      <c r="C8905" s="8">
        <v>2958333333</v>
      </c>
      <c r="D8905" s="8">
        <v>0</v>
      </c>
      <c r="E8905" s="8">
        <v>1.0526316000000001E-2</v>
      </c>
      <c r="F8905" s="8">
        <v>0</v>
      </c>
      <c r="G8905" s="8">
        <v>1</v>
      </c>
      <c r="H8905" s="8">
        <v>1</v>
      </c>
      <c r="I8905" s="8">
        <v>0</v>
      </c>
      <c r="J8905" s="9">
        <v>0</v>
      </c>
    </row>
    <row r="8906" spans="1:10" x14ac:dyDescent="0.3">
      <c r="A8906" s="10">
        <v>0</v>
      </c>
      <c r="B8906" s="11">
        <v>3</v>
      </c>
      <c r="C8906" s="11">
        <v>181</v>
      </c>
      <c r="D8906" s="11">
        <v>6.6666666999999999E-2</v>
      </c>
      <c r="E8906" s="11">
        <v>0.1</v>
      </c>
      <c r="F8906" s="11">
        <v>0</v>
      </c>
      <c r="G8906" s="11">
        <v>0</v>
      </c>
      <c r="H8906" s="11">
        <v>0</v>
      </c>
      <c r="I8906" s="11">
        <v>1</v>
      </c>
      <c r="J8906" s="12">
        <v>0</v>
      </c>
    </row>
    <row r="8907" spans="1:10" x14ac:dyDescent="0.3">
      <c r="A8907" s="7">
        <v>2</v>
      </c>
      <c r="B8907" s="8">
        <v>18</v>
      </c>
      <c r="C8907" s="8">
        <v>7622380952</v>
      </c>
      <c r="D8907" s="8">
        <v>0</v>
      </c>
      <c r="E8907" s="8">
        <v>2.3529409999999999E-3</v>
      </c>
      <c r="F8907" s="8">
        <v>0</v>
      </c>
      <c r="G8907" s="8">
        <v>1</v>
      </c>
      <c r="H8907" s="8">
        <v>1</v>
      </c>
      <c r="I8907" s="8">
        <v>0</v>
      </c>
      <c r="J8907" s="9">
        <v>0</v>
      </c>
    </row>
    <row r="8908" spans="1:10" x14ac:dyDescent="0.3">
      <c r="A8908" s="10">
        <v>0</v>
      </c>
      <c r="B8908" s="11">
        <v>1</v>
      </c>
      <c r="C8908" s="11">
        <v>0</v>
      </c>
      <c r="D8908" s="11">
        <v>0.2</v>
      </c>
      <c r="E8908" s="11">
        <v>0.2</v>
      </c>
      <c r="F8908" s="11">
        <v>0</v>
      </c>
      <c r="G8908" s="11">
        <v>0</v>
      </c>
      <c r="H8908" s="11">
        <v>0</v>
      </c>
      <c r="I8908" s="11">
        <v>1</v>
      </c>
      <c r="J8908" s="12">
        <v>0</v>
      </c>
    </row>
    <row r="8909" spans="1:10" x14ac:dyDescent="0.3">
      <c r="A8909" s="7">
        <v>1</v>
      </c>
      <c r="B8909" s="8">
        <v>4</v>
      </c>
      <c r="C8909" s="8">
        <v>2969166667</v>
      </c>
      <c r="D8909" s="8">
        <v>0.04</v>
      </c>
      <c r="E8909" s="8">
        <v>0.04</v>
      </c>
      <c r="F8909" s="8">
        <v>0</v>
      </c>
      <c r="G8909" s="8">
        <v>0</v>
      </c>
      <c r="H8909" s="8">
        <v>0</v>
      </c>
      <c r="I8909" s="8">
        <v>1</v>
      </c>
      <c r="J8909" s="9">
        <v>0</v>
      </c>
    </row>
    <row r="8910" spans="1:10" x14ac:dyDescent="0.3">
      <c r="A8910" s="10">
        <v>0</v>
      </c>
      <c r="B8910" s="11">
        <v>2</v>
      </c>
      <c r="C8910" s="11">
        <v>9</v>
      </c>
      <c r="D8910" s="11">
        <v>0</v>
      </c>
      <c r="E8910" s="11">
        <v>6.6666666999999999E-2</v>
      </c>
      <c r="F8910" s="11">
        <v>0</v>
      </c>
      <c r="G8910" s="11">
        <v>1</v>
      </c>
      <c r="H8910" s="11">
        <v>0</v>
      </c>
      <c r="I8910" s="11">
        <v>1</v>
      </c>
      <c r="J8910" s="12">
        <v>0</v>
      </c>
    </row>
    <row r="8911" spans="1:10" x14ac:dyDescent="0.3">
      <c r="A8911" s="7">
        <v>0</v>
      </c>
      <c r="B8911" s="8">
        <v>84</v>
      </c>
      <c r="C8911" s="8">
        <v>2197780952</v>
      </c>
      <c r="D8911" s="8">
        <v>1.0317460000000001E-2</v>
      </c>
      <c r="E8911" s="8">
        <v>1.4779942000000001E-2</v>
      </c>
      <c r="F8911" s="8">
        <v>0</v>
      </c>
      <c r="G8911" s="8">
        <v>1</v>
      </c>
      <c r="H8911" s="8">
        <v>0</v>
      </c>
      <c r="I8911" s="8">
        <v>1</v>
      </c>
      <c r="J8911" s="9">
        <v>1</v>
      </c>
    </row>
    <row r="8912" spans="1:10" x14ac:dyDescent="0.3">
      <c r="A8912" s="10">
        <v>4</v>
      </c>
      <c r="B8912" s="11">
        <v>235</v>
      </c>
      <c r="C8912" s="11">
        <v>1004680771</v>
      </c>
      <c r="D8912" s="11">
        <v>7.6708510000000002E-3</v>
      </c>
      <c r="E8912" s="11">
        <v>2.2527689E-2</v>
      </c>
      <c r="F8912" s="11">
        <v>0</v>
      </c>
      <c r="G8912" s="11">
        <v>1</v>
      </c>
      <c r="H8912" s="11">
        <v>0</v>
      </c>
      <c r="I8912" s="11">
        <v>1</v>
      </c>
      <c r="J8912" s="12">
        <v>1</v>
      </c>
    </row>
    <row r="8913" spans="1:10" x14ac:dyDescent="0.3">
      <c r="A8913" s="7">
        <v>3</v>
      </c>
      <c r="B8913" s="8">
        <v>17</v>
      </c>
      <c r="C8913" s="8">
        <v>4756666667</v>
      </c>
      <c r="D8913" s="8">
        <v>0</v>
      </c>
      <c r="E8913" s="8">
        <v>2.3582766000000002E-2</v>
      </c>
      <c r="F8913" s="8">
        <v>0</v>
      </c>
      <c r="G8913" s="8">
        <v>1</v>
      </c>
      <c r="H8913" s="8">
        <v>0</v>
      </c>
      <c r="I8913" s="8">
        <v>1</v>
      </c>
      <c r="J8913" s="9">
        <v>0</v>
      </c>
    </row>
    <row r="8914" spans="1:10" x14ac:dyDescent="0.3">
      <c r="A8914" s="10">
        <v>0</v>
      </c>
      <c r="B8914" s="11">
        <v>1</v>
      </c>
      <c r="C8914" s="11">
        <v>11</v>
      </c>
      <c r="D8914" s="11">
        <v>0</v>
      </c>
      <c r="E8914" s="11">
        <v>0.1</v>
      </c>
      <c r="F8914" s="11">
        <v>0</v>
      </c>
      <c r="G8914" s="11">
        <v>0</v>
      </c>
      <c r="H8914" s="11">
        <v>0</v>
      </c>
      <c r="I8914" s="11">
        <v>1</v>
      </c>
      <c r="J8914" s="12">
        <v>0</v>
      </c>
    </row>
    <row r="8915" spans="1:10" x14ac:dyDescent="0.3">
      <c r="A8915" s="7">
        <v>0</v>
      </c>
      <c r="B8915" s="8">
        <v>5</v>
      </c>
      <c r="C8915" s="8">
        <v>54.5</v>
      </c>
      <c r="D8915" s="8">
        <v>0</v>
      </c>
      <c r="E8915" s="8">
        <v>0.04</v>
      </c>
      <c r="F8915" s="8">
        <v>0</v>
      </c>
      <c r="G8915" s="8">
        <v>0</v>
      </c>
      <c r="H8915" s="8">
        <v>1</v>
      </c>
      <c r="I8915" s="8">
        <v>0</v>
      </c>
      <c r="J8915" s="9">
        <v>0</v>
      </c>
    </row>
    <row r="8916" spans="1:10" x14ac:dyDescent="0.3">
      <c r="A8916" s="10">
        <v>9</v>
      </c>
      <c r="B8916" s="11">
        <v>59</v>
      </c>
      <c r="C8916" s="11">
        <v>2004371491</v>
      </c>
      <c r="D8916" s="11">
        <v>8.6956519999999999E-3</v>
      </c>
      <c r="E8916" s="11">
        <v>3.0961791999999998E-2</v>
      </c>
      <c r="F8916" s="11">
        <v>0</v>
      </c>
      <c r="G8916" s="11">
        <v>0</v>
      </c>
      <c r="H8916" s="11">
        <v>0</v>
      </c>
      <c r="I8916" s="11">
        <v>1</v>
      </c>
      <c r="J8916" s="12">
        <v>0</v>
      </c>
    </row>
    <row r="8917" spans="1:10" x14ac:dyDescent="0.3">
      <c r="A8917" s="7">
        <v>4</v>
      </c>
      <c r="B8917" s="8">
        <v>74</v>
      </c>
      <c r="C8917" s="8">
        <v>3817203846</v>
      </c>
      <c r="D8917" s="8">
        <v>0</v>
      </c>
      <c r="E8917" s="8">
        <v>2.0533333000000001E-2</v>
      </c>
      <c r="F8917" s="8">
        <v>0</v>
      </c>
      <c r="G8917" s="8">
        <v>1</v>
      </c>
      <c r="H8917" s="8">
        <v>0</v>
      </c>
      <c r="I8917" s="8">
        <v>1</v>
      </c>
      <c r="J8917" s="9">
        <v>0</v>
      </c>
    </row>
    <row r="8918" spans="1:10" x14ac:dyDescent="0.3">
      <c r="A8918" s="10">
        <v>0</v>
      </c>
      <c r="B8918" s="11">
        <v>58</v>
      </c>
      <c r="C8918" s="11">
        <v>3178.5</v>
      </c>
      <c r="D8918" s="11">
        <v>0</v>
      </c>
      <c r="E8918" s="11">
        <v>1.5789474000000001E-2</v>
      </c>
      <c r="F8918" s="11">
        <v>0</v>
      </c>
      <c r="G8918" s="11">
        <v>1</v>
      </c>
      <c r="H8918" s="11">
        <v>0</v>
      </c>
      <c r="I8918" s="11">
        <v>1</v>
      </c>
      <c r="J8918" s="12">
        <v>1</v>
      </c>
    </row>
    <row r="8919" spans="1:10" x14ac:dyDescent="0.3">
      <c r="A8919" s="7">
        <v>3</v>
      </c>
      <c r="B8919" s="8">
        <v>30</v>
      </c>
      <c r="C8919" s="8">
        <v>1671583333</v>
      </c>
      <c r="D8919" s="8">
        <v>0</v>
      </c>
      <c r="E8919" s="8">
        <v>1.9354838999999999E-2</v>
      </c>
      <c r="F8919" s="8">
        <v>0</v>
      </c>
      <c r="G8919" s="8">
        <v>1</v>
      </c>
      <c r="H8919" s="8">
        <v>0</v>
      </c>
      <c r="I8919" s="8">
        <v>1</v>
      </c>
      <c r="J8919" s="9">
        <v>0</v>
      </c>
    </row>
    <row r="8920" spans="1:10" x14ac:dyDescent="0.3">
      <c r="A8920" s="10">
        <v>0</v>
      </c>
      <c r="B8920" s="11">
        <v>13</v>
      </c>
      <c r="C8920" s="11">
        <v>1985</v>
      </c>
      <c r="D8920" s="11">
        <v>1.6666667E-2</v>
      </c>
      <c r="E8920" s="11">
        <v>0.05</v>
      </c>
      <c r="F8920" s="11">
        <v>0</v>
      </c>
      <c r="G8920" s="11">
        <v>1</v>
      </c>
      <c r="H8920" s="11">
        <v>0</v>
      </c>
      <c r="I8920" s="11">
        <v>1</v>
      </c>
      <c r="J8920" s="12">
        <v>0</v>
      </c>
    </row>
    <row r="8921" spans="1:10" x14ac:dyDescent="0.3">
      <c r="A8921" s="7">
        <v>1</v>
      </c>
      <c r="B8921" s="8">
        <v>15</v>
      </c>
      <c r="C8921" s="8">
        <v>762</v>
      </c>
      <c r="D8921" s="8">
        <v>0</v>
      </c>
      <c r="E8921" s="8">
        <v>1.4285714E-2</v>
      </c>
      <c r="F8921" s="8">
        <v>0</v>
      </c>
      <c r="G8921" s="8">
        <v>0</v>
      </c>
      <c r="H8921" s="8">
        <v>0</v>
      </c>
      <c r="I8921" s="8">
        <v>0</v>
      </c>
      <c r="J8921" s="9">
        <v>0</v>
      </c>
    </row>
    <row r="8922" spans="1:10" x14ac:dyDescent="0.3">
      <c r="A8922" s="10">
        <v>9</v>
      </c>
      <c r="B8922" s="11">
        <v>19</v>
      </c>
      <c r="C8922" s="11">
        <v>1655190476</v>
      </c>
      <c r="D8922" s="11">
        <v>0</v>
      </c>
      <c r="E8922" s="11">
        <v>2.2666667000000001E-2</v>
      </c>
      <c r="F8922" s="11">
        <v>2797007005</v>
      </c>
      <c r="G8922" s="11">
        <v>0</v>
      </c>
      <c r="H8922" s="11">
        <v>1</v>
      </c>
      <c r="I8922" s="11">
        <v>0</v>
      </c>
      <c r="J8922" s="12">
        <v>0</v>
      </c>
    </row>
    <row r="8923" spans="1:10" x14ac:dyDescent="0.3">
      <c r="A8923" s="7">
        <v>0</v>
      </c>
      <c r="B8923" s="8">
        <v>33</v>
      </c>
      <c r="C8923" s="8">
        <v>1412316667</v>
      </c>
      <c r="D8923" s="8">
        <v>1.2121211999999999E-2</v>
      </c>
      <c r="E8923" s="8">
        <v>5.1717171999999999E-2</v>
      </c>
      <c r="F8923" s="8">
        <v>0</v>
      </c>
      <c r="G8923" s="8">
        <v>1</v>
      </c>
      <c r="H8923" s="8">
        <v>0</v>
      </c>
      <c r="I8923" s="8">
        <v>1</v>
      </c>
      <c r="J8923" s="9">
        <v>1</v>
      </c>
    </row>
    <row r="8924" spans="1:10" x14ac:dyDescent="0.3">
      <c r="A8924" s="10">
        <v>0</v>
      </c>
      <c r="B8924" s="11">
        <v>8</v>
      </c>
      <c r="C8924" s="11">
        <v>2916666667</v>
      </c>
      <c r="D8924" s="11">
        <v>0</v>
      </c>
      <c r="E8924" s="11">
        <v>0.1</v>
      </c>
      <c r="F8924" s="11">
        <v>0</v>
      </c>
      <c r="G8924" s="11">
        <v>0</v>
      </c>
      <c r="H8924" s="11">
        <v>0</v>
      </c>
      <c r="I8924" s="11">
        <v>1</v>
      </c>
      <c r="J8924" s="12">
        <v>0</v>
      </c>
    </row>
    <row r="8925" spans="1:10" x14ac:dyDescent="0.3">
      <c r="A8925" s="7">
        <v>0</v>
      </c>
      <c r="B8925" s="8">
        <v>16</v>
      </c>
      <c r="C8925" s="8">
        <v>306.5</v>
      </c>
      <c r="D8925" s="8">
        <v>0</v>
      </c>
      <c r="E8925" s="8">
        <v>1.5625E-2</v>
      </c>
      <c r="F8925" s="8">
        <v>0</v>
      </c>
      <c r="G8925" s="8">
        <v>0</v>
      </c>
      <c r="H8925" s="8">
        <v>0</v>
      </c>
      <c r="I8925" s="8">
        <v>1</v>
      </c>
      <c r="J8925" s="9">
        <v>0</v>
      </c>
    </row>
    <row r="8926" spans="1:10" x14ac:dyDescent="0.3">
      <c r="A8926" s="10">
        <v>0</v>
      </c>
      <c r="B8926" s="11">
        <v>54</v>
      </c>
      <c r="C8926" s="11">
        <v>3978245833</v>
      </c>
      <c r="D8926" s="11">
        <v>3.8461540000000001E-3</v>
      </c>
      <c r="E8926" s="11">
        <v>2.4807691999999999E-2</v>
      </c>
      <c r="F8926" s="11">
        <v>0</v>
      </c>
      <c r="G8926" s="11">
        <v>1</v>
      </c>
      <c r="H8926" s="11">
        <v>0</v>
      </c>
      <c r="I8926" s="11">
        <v>1</v>
      </c>
      <c r="J8926" s="12">
        <v>0</v>
      </c>
    </row>
    <row r="8927" spans="1:10" x14ac:dyDescent="0.3">
      <c r="A8927" s="7">
        <v>0</v>
      </c>
      <c r="B8927" s="8">
        <v>7</v>
      </c>
      <c r="C8927" s="8">
        <v>103.5</v>
      </c>
      <c r="D8927" s="8">
        <v>0</v>
      </c>
      <c r="E8927" s="8">
        <v>5.7142856999999998E-2</v>
      </c>
      <c r="F8927" s="8">
        <v>0</v>
      </c>
      <c r="G8927" s="8">
        <v>1</v>
      </c>
      <c r="H8927" s="8">
        <v>0</v>
      </c>
      <c r="I8927" s="8">
        <v>1</v>
      </c>
      <c r="J8927" s="9">
        <v>1</v>
      </c>
    </row>
    <row r="8928" spans="1:10" x14ac:dyDescent="0.3">
      <c r="A8928" s="10">
        <v>0</v>
      </c>
      <c r="B8928" s="11">
        <v>4</v>
      </c>
      <c r="C8928" s="11">
        <v>47</v>
      </c>
      <c r="D8928" s="11">
        <v>0</v>
      </c>
      <c r="E8928" s="11">
        <v>0.05</v>
      </c>
      <c r="F8928" s="11">
        <v>0</v>
      </c>
      <c r="G8928" s="11">
        <v>1</v>
      </c>
      <c r="H8928" s="11">
        <v>0</v>
      </c>
      <c r="I8928" s="11">
        <v>1</v>
      </c>
      <c r="J8928" s="12">
        <v>0</v>
      </c>
    </row>
    <row r="8929" spans="1:10" x14ac:dyDescent="0.3">
      <c r="A8929" s="7">
        <v>0</v>
      </c>
      <c r="B8929" s="8">
        <v>6</v>
      </c>
      <c r="C8929" s="8">
        <v>38.5</v>
      </c>
      <c r="D8929" s="8">
        <v>6.6666666999999999E-2</v>
      </c>
      <c r="E8929" s="8">
        <v>0.1</v>
      </c>
      <c r="F8929" s="8">
        <v>0</v>
      </c>
      <c r="G8929" s="8">
        <v>1</v>
      </c>
      <c r="H8929" s="8">
        <v>0</v>
      </c>
      <c r="I8929" s="8">
        <v>1</v>
      </c>
      <c r="J8929" s="9">
        <v>0</v>
      </c>
    </row>
    <row r="8930" spans="1:10" x14ac:dyDescent="0.3">
      <c r="A8930" s="10">
        <v>11</v>
      </c>
      <c r="B8930" s="11">
        <v>140</v>
      </c>
      <c r="C8930" s="11">
        <v>4817369546</v>
      </c>
      <c r="D8930" s="11">
        <v>2.684564E-3</v>
      </c>
      <c r="E8930" s="11">
        <v>9.552573E-3</v>
      </c>
      <c r="F8930" s="11">
        <v>1197037051</v>
      </c>
      <c r="G8930" s="11">
        <v>1</v>
      </c>
      <c r="H8930" s="11">
        <v>0</v>
      </c>
      <c r="I8930" s="11">
        <v>1</v>
      </c>
      <c r="J8930" s="12">
        <v>0</v>
      </c>
    </row>
    <row r="8931" spans="1:10" x14ac:dyDescent="0.3">
      <c r="A8931" s="7">
        <v>0</v>
      </c>
      <c r="B8931" s="8">
        <v>28</v>
      </c>
      <c r="C8931" s="8">
        <v>447</v>
      </c>
      <c r="D8931" s="8">
        <v>0</v>
      </c>
      <c r="E8931" s="8">
        <v>3.3333333E-2</v>
      </c>
      <c r="F8931" s="8">
        <v>0</v>
      </c>
      <c r="G8931" s="8">
        <v>1</v>
      </c>
      <c r="H8931" s="8">
        <v>0</v>
      </c>
      <c r="I8931" s="8">
        <v>1</v>
      </c>
      <c r="J8931" s="9">
        <v>0</v>
      </c>
    </row>
    <row r="8932" spans="1:10" x14ac:dyDescent="0.3">
      <c r="A8932" s="10">
        <v>0</v>
      </c>
      <c r="B8932" s="11">
        <v>1</v>
      </c>
      <c r="C8932" s="11">
        <v>0</v>
      </c>
      <c r="D8932" s="11">
        <v>0.2</v>
      </c>
      <c r="E8932" s="11">
        <v>0.2</v>
      </c>
      <c r="F8932" s="11">
        <v>0</v>
      </c>
      <c r="G8932" s="11">
        <v>1</v>
      </c>
      <c r="H8932" s="11">
        <v>0</v>
      </c>
      <c r="I8932" s="11">
        <v>1</v>
      </c>
      <c r="J8932" s="12">
        <v>0</v>
      </c>
    </row>
    <row r="8933" spans="1:10" x14ac:dyDescent="0.3">
      <c r="A8933" s="7">
        <v>0</v>
      </c>
      <c r="B8933" s="8">
        <v>16</v>
      </c>
      <c r="C8933" s="8">
        <v>8290833333</v>
      </c>
      <c r="D8933" s="8">
        <v>0</v>
      </c>
      <c r="E8933" s="8">
        <v>1.2500000000000001E-2</v>
      </c>
      <c r="F8933" s="8">
        <v>4167536194</v>
      </c>
      <c r="G8933" s="8">
        <v>1</v>
      </c>
      <c r="H8933" s="8">
        <v>1</v>
      </c>
      <c r="I8933" s="8">
        <v>0</v>
      </c>
      <c r="J8933" s="9">
        <v>1</v>
      </c>
    </row>
    <row r="8934" spans="1:10" x14ac:dyDescent="0.3">
      <c r="A8934" s="10">
        <v>9</v>
      </c>
      <c r="B8934" s="11">
        <v>95</v>
      </c>
      <c r="C8934" s="11">
        <v>2989780952</v>
      </c>
      <c r="D8934" s="11">
        <v>5.8823529999999999E-3</v>
      </c>
      <c r="E8934" s="11">
        <v>1.4513583E-2</v>
      </c>
      <c r="F8934" s="11">
        <v>1274039337</v>
      </c>
      <c r="G8934" s="11">
        <v>1</v>
      </c>
      <c r="H8934" s="11">
        <v>0</v>
      </c>
      <c r="I8934" s="11">
        <v>1</v>
      </c>
      <c r="J8934" s="12">
        <v>0</v>
      </c>
    </row>
    <row r="8935" spans="1:10" x14ac:dyDescent="0.3">
      <c r="A8935" s="7">
        <v>0</v>
      </c>
      <c r="B8935" s="8">
        <v>1</v>
      </c>
      <c r="C8935" s="8">
        <v>0</v>
      </c>
      <c r="D8935" s="8">
        <v>0</v>
      </c>
      <c r="E8935" s="8">
        <v>0.2</v>
      </c>
      <c r="F8935" s="8">
        <v>0</v>
      </c>
      <c r="G8935" s="8">
        <v>0</v>
      </c>
      <c r="H8935" s="8">
        <v>0</v>
      </c>
      <c r="I8935" s="8">
        <v>1</v>
      </c>
      <c r="J8935" s="9">
        <v>0</v>
      </c>
    </row>
    <row r="8936" spans="1:10" x14ac:dyDescent="0.3">
      <c r="A8936" s="10">
        <v>0</v>
      </c>
      <c r="B8936" s="11">
        <v>1</v>
      </c>
      <c r="C8936" s="11">
        <v>0</v>
      </c>
      <c r="D8936" s="11">
        <v>0.2</v>
      </c>
      <c r="E8936" s="11">
        <v>0.2</v>
      </c>
      <c r="F8936" s="11">
        <v>0</v>
      </c>
      <c r="G8936" s="11">
        <v>1</v>
      </c>
      <c r="H8936" s="11">
        <v>0</v>
      </c>
      <c r="I8936" s="11">
        <v>1</v>
      </c>
      <c r="J8936" s="12">
        <v>0</v>
      </c>
    </row>
    <row r="8937" spans="1:10" x14ac:dyDescent="0.3">
      <c r="A8937" s="7">
        <v>11</v>
      </c>
      <c r="B8937" s="8">
        <v>501</v>
      </c>
      <c r="C8937" s="8">
        <v>2167224425</v>
      </c>
      <c r="D8937" s="8">
        <v>3.9647229999999999E-3</v>
      </c>
      <c r="E8937" s="8">
        <v>1.4292460999999999E-2</v>
      </c>
      <c r="F8937" s="8">
        <v>9131386805</v>
      </c>
      <c r="G8937" s="8">
        <v>1</v>
      </c>
      <c r="H8937" s="8">
        <v>0</v>
      </c>
      <c r="I8937" s="8">
        <v>1</v>
      </c>
      <c r="J8937" s="9">
        <v>1</v>
      </c>
    </row>
    <row r="8938" spans="1:10" x14ac:dyDescent="0.3">
      <c r="A8938" s="10">
        <v>0</v>
      </c>
      <c r="B8938" s="11">
        <v>21</v>
      </c>
      <c r="C8938" s="11">
        <v>371</v>
      </c>
      <c r="D8938" s="11">
        <v>0</v>
      </c>
      <c r="E8938" s="11">
        <v>9.5238100000000006E-3</v>
      </c>
      <c r="F8938" s="11">
        <v>0</v>
      </c>
      <c r="G8938" s="11">
        <v>1</v>
      </c>
      <c r="H8938" s="11">
        <v>0</v>
      </c>
      <c r="I8938" s="11">
        <v>1</v>
      </c>
      <c r="J8938" s="12">
        <v>0</v>
      </c>
    </row>
    <row r="8939" spans="1:10" x14ac:dyDescent="0.3">
      <c r="A8939" s="7">
        <v>0</v>
      </c>
      <c r="B8939" s="8">
        <v>42</v>
      </c>
      <c r="C8939" s="8">
        <v>1931630952</v>
      </c>
      <c r="D8939" s="8">
        <v>0</v>
      </c>
      <c r="E8939" s="8">
        <v>8.3333330000000001E-3</v>
      </c>
      <c r="F8939" s="8">
        <v>0</v>
      </c>
      <c r="G8939" s="8">
        <v>0</v>
      </c>
      <c r="H8939" s="8">
        <v>0</v>
      </c>
      <c r="I8939" s="8">
        <v>1</v>
      </c>
      <c r="J8939" s="9">
        <v>0</v>
      </c>
    </row>
    <row r="8940" spans="1:10" x14ac:dyDescent="0.3">
      <c r="A8940" s="10">
        <v>7</v>
      </c>
      <c r="B8940" s="11">
        <v>224</v>
      </c>
      <c r="C8940" s="11">
        <v>6095481945</v>
      </c>
      <c r="D8940" s="11">
        <v>2.6236879999999999E-3</v>
      </c>
      <c r="E8940" s="11">
        <v>1.6400420999999998E-2</v>
      </c>
      <c r="F8940" s="11">
        <v>1036159616</v>
      </c>
      <c r="G8940" s="11">
        <v>1</v>
      </c>
      <c r="H8940" s="11">
        <v>0</v>
      </c>
      <c r="I8940" s="11">
        <v>1</v>
      </c>
      <c r="J8940" s="12">
        <v>1</v>
      </c>
    </row>
    <row r="8941" spans="1:10" x14ac:dyDescent="0.3">
      <c r="A8941" s="7">
        <v>7</v>
      </c>
      <c r="B8941" s="8">
        <v>70</v>
      </c>
      <c r="C8941" s="8">
        <v>3993135714</v>
      </c>
      <c r="D8941" s="8">
        <v>6.0000000000000001E-3</v>
      </c>
      <c r="E8941" s="8">
        <v>1.4539682999999999E-2</v>
      </c>
      <c r="F8941" s="8">
        <v>3209724943</v>
      </c>
      <c r="G8941" s="8">
        <v>1</v>
      </c>
      <c r="H8941" s="8">
        <v>0</v>
      </c>
      <c r="I8941" s="8">
        <v>1</v>
      </c>
      <c r="J8941" s="9">
        <v>1</v>
      </c>
    </row>
    <row r="8942" spans="1:10" x14ac:dyDescent="0.3">
      <c r="A8942" s="10">
        <v>4</v>
      </c>
      <c r="B8942" s="11">
        <v>82</v>
      </c>
      <c r="C8942" s="11">
        <v>1805277375</v>
      </c>
      <c r="D8942" s="11">
        <v>0</v>
      </c>
      <c r="E8942" s="11">
        <v>2.3295606999999999E-2</v>
      </c>
      <c r="F8942" s="11">
        <v>0</v>
      </c>
      <c r="G8942" s="11">
        <v>0</v>
      </c>
      <c r="H8942" s="11">
        <v>0</v>
      </c>
      <c r="I8942" s="11">
        <v>1</v>
      </c>
      <c r="J8942" s="12">
        <v>0</v>
      </c>
    </row>
    <row r="8943" spans="1:10" x14ac:dyDescent="0.3">
      <c r="A8943" s="7">
        <v>0</v>
      </c>
      <c r="B8943" s="8">
        <v>3</v>
      </c>
      <c r="C8943" s="8">
        <v>0</v>
      </c>
      <c r="D8943" s="8">
        <v>0.2</v>
      </c>
      <c r="E8943" s="8">
        <v>0.2</v>
      </c>
      <c r="F8943" s="8">
        <v>0</v>
      </c>
      <c r="G8943" s="8">
        <v>1</v>
      </c>
      <c r="H8943" s="8">
        <v>0</v>
      </c>
      <c r="I8943" s="8">
        <v>1</v>
      </c>
      <c r="J8943" s="9">
        <v>0</v>
      </c>
    </row>
    <row r="8944" spans="1:10" x14ac:dyDescent="0.3">
      <c r="A8944" s="10">
        <v>0</v>
      </c>
      <c r="B8944" s="11">
        <v>1</v>
      </c>
      <c r="C8944" s="11">
        <v>0</v>
      </c>
      <c r="D8944" s="11">
        <v>0.2</v>
      </c>
      <c r="E8944" s="11">
        <v>0.2</v>
      </c>
      <c r="F8944" s="11">
        <v>0</v>
      </c>
      <c r="G8944" s="11">
        <v>1</v>
      </c>
      <c r="H8944" s="11">
        <v>0</v>
      </c>
      <c r="I8944" s="11">
        <v>0</v>
      </c>
      <c r="J8944" s="12">
        <v>0</v>
      </c>
    </row>
    <row r="8945" spans="1:10" x14ac:dyDescent="0.3">
      <c r="A8945" s="7">
        <v>4</v>
      </c>
      <c r="B8945" s="8">
        <v>4</v>
      </c>
      <c r="C8945" s="8">
        <v>42575</v>
      </c>
      <c r="D8945" s="8">
        <v>0</v>
      </c>
      <c r="E8945" s="8">
        <v>1.1428571E-2</v>
      </c>
      <c r="F8945" s="8">
        <v>0</v>
      </c>
      <c r="G8945" s="8">
        <v>1</v>
      </c>
      <c r="H8945" s="8">
        <v>1</v>
      </c>
      <c r="I8945" s="8">
        <v>0</v>
      </c>
      <c r="J8945" s="9">
        <v>0</v>
      </c>
    </row>
    <row r="8946" spans="1:10" x14ac:dyDescent="0.3">
      <c r="A8946" s="10">
        <v>0</v>
      </c>
      <c r="B8946" s="11">
        <v>3</v>
      </c>
      <c r="C8946" s="11">
        <v>30</v>
      </c>
      <c r="D8946" s="11">
        <v>0</v>
      </c>
      <c r="E8946" s="11">
        <v>3.3333333E-2</v>
      </c>
      <c r="F8946" s="11">
        <v>0</v>
      </c>
      <c r="G8946" s="11">
        <v>0</v>
      </c>
      <c r="H8946" s="11">
        <v>0</v>
      </c>
      <c r="I8946" s="11">
        <v>1</v>
      </c>
      <c r="J8946" s="12">
        <v>0</v>
      </c>
    </row>
    <row r="8947" spans="1:10" x14ac:dyDescent="0.3">
      <c r="A8947" s="7">
        <v>0</v>
      </c>
      <c r="B8947" s="8">
        <v>23</v>
      </c>
      <c r="C8947" s="8">
        <v>566.79999999999995</v>
      </c>
      <c r="D8947" s="8">
        <v>0</v>
      </c>
      <c r="E8947" s="8">
        <v>7.9710140000000002E-3</v>
      </c>
      <c r="F8947" s="8">
        <v>0</v>
      </c>
      <c r="G8947" s="8">
        <v>1</v>
      </c>
      <c r="H8947" s="8">
        <v>0</v>
      </c>
      <c r="I8947" s="8">
        <v>1</v>
      </c>
      <c r="J8947" s="9">
        <v>0</v>
      </c>
    </row>
    <row r="8948" spans="1:10" x14ac:dyDescent="0.3">
      <c r="A8948" s="10">
        <v>0</v>
      </c>
      <c r="B8948" s="11">
        <v>22</v>
      </c>
      <c r="C8948" s="11">
        <v>2189.5</v>
      </c>
      <c r="D8948" s="11">
        <v>9.5238100000000006E-3</v>
      </c>
      <c r="E8948" s="11">
        <v>2.8571428999999999E-2</v>
      </c>
      <c r="F8948" s="11">
        <v>0</v>
      </c>
      <c r="G8948" s="11">
        <v>1</v>
      </c>
      <c r="H8948" s="11">
        <v>0</v>
      </c>
      <c r="I8948" s="11">
        <v>1</v>
      </c>
      <c r="J8948" s="12">
        <v>0</v>
      </c>
    </row>
    <row r="8949" spans="1:10" x14ac:dyDescent="0.3">
      <c r="A8949" s="7">
        <v>0</v>
      </c>
      <c r="B8949" s="8">
        <v>97</v>
      </c>
      <c r="C8949" s="8">
        <v>281147807</v>
      </c>
      <c r="D8949" s="8">
        <v>2.7491410000000001E-3</v>
      </c>
      <c r="E8949" s="8">
        <v>1.5832105999999999E-2</v>
      </c>
      <c r="F8949" s="8">
        <v>0</v>
      </c>
      <c r="G8949" s="8">
        <v>1</v>
      </c>
      <c r="H8949" s="8">
        <v>0</v>
      </c>
      <c r="I8949" s="8">
        <v>1</v>
      </c>
      <c r="J8949" s="9">
        <v>0</v>
      </c>
    </row>
    <row r="8950" spans="1:10" x14ac:dyDescent="0.3">
      <c r="A8950" s="10">
        <v>5</v>
      </c>
      <c r="B8950" s="11">
        <v>34</v>
      </c>
      <c r="C8950" s="11">
        <v>7772125</v>
      </c>
      <c r="D8950" s="11">
        <v>0</v>
      </c>
      <c r="E8950" s="11">
        <v>1.3513514000000001E-2</v>
      </c>
      <c r="F8950" s="11">
        <v>0</v>
      </c>
      <c r="G8950" s="11">
        <v>0</v>
      </c>
      <c r="H8950" s="11">
        <v>0</v>
      </c>
      <c r="I8950" s="11">
        <v>1</v>
      </c>
      <c r="J8950" s="12">
        <v>0</v>
      </c>
    </row>
    <row r="8951" spans="1:10" x14ac:dyDescent="0.3">
      <c r="A8951" s="7">
        <v>0</v>
      </c>
      <c r="B8951" s="8">
        <v>22</v>
      </c>
      <c r="C8951" s="8">
        <v>876.25</v>
      </c>
      <c r="D8951" s="8">
        <v>0</v>
      </c>
      <c r="E8951" s="8">
        <v>4.7619050000000003E-3</v>
      </c>
      <c r="F8951" s="8">
        <v>0</v>
      </c>
      <c r="G8951" s="8">
        <v>0</v>
      </c>
      <c r="H8951" s="8">
        <v>0</v>
      </c>
      <c r="I8951" s="8">
        <v>1</v>
      </c>
      <c r="J8951" s="9">
        <v>0</v>
      </c>
    </row>
    <row r="8952" spans="1:10" x14ac:dyDescent="0.3">
      <c r="A8952" s="10">
        <v>0</v>
      </c>
      <c r="B8952" s="11">
        <v>3</v>
      </c>
      <c r="C8952" s="11">
        <v>75.5</v>
      </c>
      <c r="D8952" s="11">
        <v>0</v>
      </c>
      <c r="E8952" s="11">
        <v>6.6666666999999999E-2</v>
      </c>
      <c r="F8952" s="11">
        <v>0</v>
      </c>
      <c r="G8952" s="11">
        <v>0</v>
      </c>
      <c r="H8952" s="11">
        <v>0</v>
      </c>
      <c r="I8952" s="11">
        <v>1</v>
      </c>
      <c r="J8952" s="12">
        <v>0</v>
      </c>
    </row>
    <row r="8953" spans="1:10" x14ac:dyDescent="0.3">
      <c r="A8953" s="7">
        <v>0</v>
      </c>
      <c r="B8953" s="8">
        <v>21</v>
      </c>
      <c r="C8953" s="8">
        <v>1077.25</v>
      </c>
      <c r="D8953" s="8">
        <v>1.9047618999999998E-2</v>
      </c>
      <c r="E8953" s="8">
        <v>4.7619047999999997E-2</v>
      </c>
      <c r="F8953" s="8">
        <v>0</v>
      </c>
      <c r="G8953" s="8">
        <v>1</v>
      </c>
      <c r="H8953" s="8">
        <v>0</v>
      </c>
      <c r="I8953" s="8">
        <v>1</v>
      </c>
      <c r="J8953" s="9">
        <v>0</v>
      </c>
    </row>
    <row r="8954" spans="1:10" x14ac:dyDescent="0.3">
      <c r="A8954" s="10">
        <v>4</v>
      </c>
      <c r="B8954" s="11">
        <v>38</v>
      </c>
      <c r="C8954" s="11">
        <v>1429875</v>
      </c>
      <c r="D8954" s="11">
        <v>0</v>
      </c>
      <c r="E8954" s="11">
        <v>2.2807017999999998E-2</v>
      </c>
      <c r="F8954" s="11">
        <v>4113391331</v>
      </c>
      <c r="G8954" s="11">
        <v>1</v>
      </c>
      <c r="H8954" s="11">
        <v>0</v>
      </c>
      <c r="I8954" s="11">
        <v>1</v>
      </c>
      <c r="J8954" s="12">
        <v>1</v>
      </c>
    </row>
    <row r="8955" spans="1:10" x14ac:dyDescent="0.3">
      <c r="A8955" s="7">
        <v>1</v>
      </c>
      <c r="B8955" s="8">
        <v>15</v>
      </c>
      <c r="C8955" s="8">
        <v>6881833333</v>
      </c>
      <c r="D8955" s="8">
        <v>0</v>
      </c>
      <c r="E8955" s="8">
        <v>1.1904761999999999E-2</v>
      </c>
      <c r="F8955" s="8">
        <v>4303066045</v>
      </c>
      <c r="G8955" s="8">
        <v>0</v>
      </c>
      <c r="H8955" s="8">
        <v>1</v>
      </c>
      <c r="I8955" s="8">
        <v>0</v>
      </c>
      <c r="J8955" s="9">
        <v>1</v>
      </c>
    </row>
    <row r="8956" spans="1:10" x14ac:dyDescent="0.3">
      <c r="A8956" s="10">
        <v>0</v>
      </c>
      <c r="B8956" s="11">
        <v>42</v>
      </c>
      <c r="C8956" s="11">
        <v>1022384615</v>
      </c>
      <c r="D8956" s="11">
        <v>1.4634146000000001E-2</v>
      </c>
      <c r="E8956" s="11">
        <v>3.1939605000000003E-2</v>
      </c>
      <c r="F8956" s="11">
        <v>0</v>
      </c>
      <c r="G8956" s="11">
        <v>1</v>
      </c>
      <c r="H8956" s="11">
        <v>0</v>
      </c>
      <c r="I8956" s="11">
        <v>1</v>
      </c>
      <c r="J8956" s="12">
        <v>0</v>
      </c>
    </row>
    <row r="8957" spans="1:10" x14ac:dyDescent="0.3">
      <c r="A8957" s="7">
        <v>0</v>
      </c>
      <c r="B8957" s="8">
        <v>1</v>
      </c>
      <c r="C8957" s="8">
        <v>0</v>
      </c>
      <c r="D8957" s="8">
        <v>0.2</v>
      </c>
      <c r="E8957" s="8">
        <v>0.2</v>
      </c>
      <c r="F8957" s="8">
        <v>0</v>
      </c>
      <c r="G8957" s="8">
        <v>0</v>
      </c>
      <c r="H8957" s="8">
        <v>0</v>
      </c>
      <c r="I8957" s="8">
        <v>1</v>
      </c>
      <c r="J8957" s="9">
        <v>0</v>
      </c>
    </row>
    <row r="8958" spans="1:10" x14ac:dyDescent="0.3">
      <c r="A8958" s="10">
        <v>9</v>
      </c>
      <c r="B8958" s="11">
        <v>54</v>
      </c>
      <c r="C8958" s="11">
        <v>193506131</v>
      </c>
      <c r="D8958" s="11">
        <v>6.5573769999999997E-3</v>
      </c>
      <c r="E8958" s="11">
        <v>2.2222222E-2</v>
      </c>
      <c r="F8958" s="11">
        <v>4219732111</v>
      </c>
      <c r="G8958" s="11">
        <v>0</v>
      </c>
      <c r="H8958" s="11">
        <v>0</v>
      </c>
      <c r="I8958" s="11">
        <v>1</v>
      </c>
      <c r="J8958" s="12">
        <v>1</v>
      </c>
    </row>
    <row r="8959" spans="1:10" x14ac:dyDescent="0.3">
      <c r="A8959" s="7">
        <v>0</v>
      </c>
      <c r="B8959" s="8">
        <v>7</v>
      </c>
      <c r="C8959" s="8">
        <v>354.5</v>
      </c>
      <c r="D8959" s="8">
        <v>2.8571428999999999E-2</v>
      </c>
      <c r="E8959" s="8">
        <v>0.04</v>
      </c>
      <c r="F8959" s="8">
        <v>0</v>
      </c>
      <c r="G8959" s="8">
        <v>1</v>
      </c>
      <c r="H8959" s="8">
        <v>0</v>
      </c>
      <c r="I8959" s="8">
        <v>1</v>
      </c>
      <c r="J8959" s="9">
        <v>0</v>
      </c>
    </row>
    <row r="8960" spans="1:10" x14ac:dyDescent="0.3">
      <c r="A8960" s="10">
        <v>2</v>
      </c>
      <c r="B8960" s="11">
        <v>11</v>
      </c>
      <c r="C8960" s="11">
        <v>4179892857</v>
      </c>
      <c r="D8960" s="11">
        <v>1.6666667E-2</v>
      </c>
      <c r="E8960" s="11">
        <v>4.3148147999999997E-2</v>
      </c>
      <c r="F8960" s="11">
        <v>0</v>
      </c>
      <c r="G8960" s="11">
        <v>1</v>
      </c>
      <c r="H8960" s="11">
        <v>0</v>
      </c>
      <c r="I8960" s="11">
        <v>1</v>
      </c>
      <c r="J8960" s="12">
        <v>0</v>
      </c>
    </row>
    <row r="8961" spans="1:10" x14ac:dyDescent="0.3">
      <c r="A8961" s="7">
        <v>11</v>
      </c>
      <c r="B8961" s="8">
        <v>34</v>
      </c>
      <c r="C8961" s="8">
        <v>1466088462</v>
      </c>
      <c r="D8961" s="8">
        <v>7.4074070000000004E-3</v>
      </c>
      <c r="E8961" s="8">
        <v>2.4345678999999999E-2</v>
      </c>
      <c r="F8961" s="8">
        <v>1073461716</v>
      </c>
      <c r="G8961" s="8">
        <v>1</v>
      </c>
      <c r="H8961" s="8">
        <v>1</v>
      </c>
      <c r="I8961" s="8">
        <v>0</v>
      </c>
      <c r="J8961" s="9">
        <v>1</v>
      </c>
    </row>
    <row r="8962" spans="1:10" x14ac:dyDescent="0.3">
      <c r="A8962" s="10">
        <v>0</v>
      </c>
      <c r="B8962" s="11">
        <v>111</v>
      </c>
      <c r="C8962" s="11">
        <v>3971515278</v>
      </c>
      <c r="D8962" s="11">
        <v>9.0090090000000001E-3</v>
      </c>
      <c r="E8962" s="11">
        <v>2.4725634999999999E-2</v>
      </c>
      <c r="F8962" s="11">
        <v>0</v>
      </c>
      <c r="G8962" s="11">
        <v>1</v>
      </c>
      <c r="H8962" s="11">
        <v>0</v>
      </c>
      <c r="I8962" s="11">
        <v>1</v>
      </c>
      <c r="J8962" s="12">
        <v>0</v>
      </c>
    </row>
    <row r="8963" spans="1:10" x14ac:dyDescent="0.3">
      <c r="A8963" s="7">
        <v>0</v>
      </c>
      <c r="B8963" s="8">
        <v>11</v>
      </c>
      <c r="C8963" s="8">
        <v>1242166667</v>
      </c>
      <c r="D8963" s="8">
        <v>0</v>
      </c>
      <c r="E8963" s="8">
        <v>7.5757575999999993E-2</v>
      </c>
      <c r="F8963" s="8">
        <v>0</v>
      </c>
      <c r="G8963" s="8">
        <v>0</v>
      </c>
      <c r="H8963" s="8">
        <v>0</v>
      </c>
      <c r="I8963" s="8">
        <v>1</v>
      </c>
      <c r="J8963" s="9">
        <v>0</v>
      </c>
    </row>
    <row r="8964" spans="1:10" x14ac:dyDescent="0.3">
      <c r="A8964" s="10">
        <v>8</v>
      </c>
      <c r="B8964" s="11">
        <v>57</v>
      </c>
      <c r="C8964" s="11">
        <v>1319366667</v>
      </c>
      <c r="D8964" s="11">
        <v>6.7741939999999999E-3</v>
      </c>
      <c r="E8964" s="11">
        <v>3.2699169E-2</v>
      </c>
      <c r="F8964" s="11">
        <v>3373062968</v>
      </c>
      <c r="G8964" s="11">
        <v>1</v>
      </c>
      <c r="H8964" s="11">
        <v>0</v>
      </c>
      <c r="I8964" s="11">
        <v>1</v>
      </c>
      <c r="J8964" s="12">
        <v>1</v>
      </c>
    </row>
    <row r="8965" spans="1:10" x14ac:dyDescent="0.3">
      <c r="A8965" s="7">
        <v>0</v>
      </c>
      <c r="B8965" s="8">
        <v>2</v>
      </c>
      <c r="C8965" s="8">
        <v>0</v>
      </c>
      <c r="D8965" s="8">
        <v>0.2</v>
      </c>
      <c r="E8965" s="8">
        <v>0.2</v>
      </c>
      <c r="F8965" s="8">
        <v>0</v>
      </c>
      <c r="G8965" s="8">
        <v>1</v>
      </c>
      <c r="H8965" s="8">
        <v>0</v>
      </c>
      <c r="I8965" s="8">
        <v>1</v>
      </c>
      <c r="J8965" s="9">
        <v>0</v>
      </c>
    </row>
    <row r="8966" spans="1:10" x14ac:dyDescent="0.3">
      <c r="A8966" s="10">
        <v>0</v>
      </c>
      <c r="B8966" s="11">
        <v>12</v>
      </c>
      <c r="C8966" s="11">
        <v>2250.35</v>
      </c>
      <c r="D8966" s="11">
        <v>1.4285714E-2</v>
      </c>
      <c r="E8966" s="11">
        <v>3.0952381000000001E-2</v>
      </c>
      <c r="F8966" s="11">
        <v>0</v>
      </c>
      <c r="G8966" s="11">
        <v>1</v>
      </c>
      <c r="H8966" s="11">
        <v>0</v>
      </c>
      <c r="I8966" s="11">
        <v>1</v>
      </c>
      <c r="J8966" s="12">
        <v>0</v>
      </c>
    </row>
    <row r="8967" spans="1:10" x14ac:dyDescent="0.3">
      <c r="A8967" s="7">
        <v>0</v>
      </c>
      <c r="B8967" s="8">
        <v>1</v>
      </c>
      <c r="C8967" s="8">
        <v>0</v>
      </c>
      <c r="D8967" s="8">
        <v>0.2</v>
      </c>
      <c r="E8967" s="8">
        <v>0.2</v>
      </c>
      <c r="F8967" s="8">
        <v>0</v>
      </c>
      <c r="G8967" s="8">
        <v>1</v>
      </c>
      <c r="H8967" s="8">
        <v>0</v>
      </c>
      <c r="I8967" s="8">
        <v>1</v>
      </c>
      <c r="J8967" s="9">
        <v>0</v>
      </c>
    </row>
    <row r="8968" spans="1:10" x14ac:dyDescent="0.3">
      <c r="A8968" s="10">
        <v>2</v>
      </c>
      <c r="B8968" s="11">
        <v>118</v>
      </c>
      <c r="C8968" s="11">
        <v>5250891667</v>
      </c>
      <c r="D8968" s="11">
        <v>1.6260160000000001E-3</v>
      </c>
      <c r="E8968" s="11">
        <v>1.4905148999999999E-2</v>
      </c>
      <c r="F8968" s="11">
        <v>0</v>
      </c>
      <c r="G8968" s="11">
        <v>1</v>
      </c>
      <c r="H8968" s="11">
        <v>0</v>
      </c>
      <c r="I8968" s="11">
        <v>1</v>
      </c>
      <c r="J8968" s="12">
        <v>0</v>
      </c>
    </row>
    <row r="8969" spans="1:10" x14ac:dyDescent="0.3">
      <c r="A8969" s="7">
        <v>0</v>
      </c>
      <c r="B8969" s="8">
        <v>72</v>
      </c>
      <c r="C8969" s="8">
        <v>24948171</v>
      </c>
      <c r="D8969" s="8">
        <v>2.7777779999999998E-3</v>
      </c>
      <c r="E8969" s="8">
        <v>1.3842593E-2</v>
      </c>
      <c r="F8969" s="8">
        <v>0</v>
      </c>
      <c r="G8969" s="8">
        <v>1</v>
      </c>
      <c r="H8969" s="8">
        <v>0</v>
      </c>
      <c r="I8969" s="8">
        <v>1</v>
      </c>
      <c r="J8969" s="9">
        <v>0</v>
      </c>
    </row>
    <row r="8970" spans="1:10" x14ac:dyDescent="0.3">
      <c r="A8970" s="10">
        <v>5</v>
      </c>
      <c r="B8970" s="11">
        <v>229</v>
      </c>
      <c r="C8970" s="11">
        <v>8866167386</v>
      </c>
      <c r="D8970" s="11">
        <v>7.1437330000000002E-3</v>
      </c>
      <c r="E8970" s="11">
        <v>2.4304151999999999E-2</v>
      </c>
      <c r="F8970" s="11">
        <v>0</v>
      </c>
      <c r="G8970" s="11">
        <v>1</v>
      </c>
      <c r="H8970" s="11">
        <v>0</v>
      </c>
      <c r="I8970" s="11">
        <v>1</v>
      </c>
      <c r="J8970" s="12">
        <v>0</v>
      </c>
    </row>
    <row r="8971" spans="1:10" x14ac:dyDescent="0.3">
      <c r="A8971" s="7">
        <v>0</v>
      </c>
      <c r="B8971" s="8">
        <v>8</v>
      </c>
      <c r="C8971" s="8">
        <v>219</v>
      </c>
      <c r="D8971" s="8">
        <v>0</v>
      </c>
      <c r="E8971" s="8">
        <v>2.5000000000000001E-2</v>
      </c>
      <c r="F8971" s="8">
        <v>0</v>
      </c>
      <c r="G8971" s="8">
        <v>0</v>
      </c>
      <c r="H8971" s="8">
        <v>0</v>
      </c>
      <c r="I8971" s="8">
        <v>1</v>
      </c>
      <c r="J8971" s="9">
        <v>0</v>
      </c>
    </row>
    <row r="8972" spans="1:10" x14ac:dyDescent="0.3">
      <c r="A8972" s="10">
        <v>0</v>
      </c>
      <c r="B8972" s="11">
        <v>3</v>
      </c>
      <c r="C8972" s="11">
        <v>0</v>
      </c>
      <c r="D8972" s="11">
        <v>0.2</v>
      </c>
      <c r="E8972" s="11">
        <v>0.2</v>
      </c>
      <c r="F8972" s="11">
        <v>0</v>
      </c>
      <c r="G8972" s="11">
        <v>1</v>
      </c>
      <c r="H8972" s="11">
        <v>0</v>
      </c>
      <c r="I8972" s="11">
        <v>1</v>
      </c>
      <c r="J8972" s="12">
        <v>0</v>
      </c>
    </row>
    <row r="8973" spans="1:10" x14ac:dyDescent="0.3">
      <c r="A8973" s="7">
        <v>0</v>
      </c>
      <c r="B8973" s="8">
        <v>6</v>
      </c>
      <c r="C8973" s="8">
        <v>143.5</v>
      </c>
      <c r="D8973" s="8">
        <v>0</v>
      </c>
      <c r="E8973" s="8">
        <v>1.6666667E-2</v>
      </c>
      <c r="F8973" s="8">
        <v>0</v>
      </c>
      <c r="G8973" s="8">
        <v>0</v>
      </c>
      <c r="H8973" s="8">
        <v>0</v>
      </c>
      <c r="I8973" s="8">
        <v>1</v>
      </c>
      <c r="J8973" s="9">
        <v>0</v>
      </c>
    </row>
    <row r="8974" spans="1:10" x14ac:dyDescent="0.3">
      <c r="A8974" s="10">
        <v>0</v>
      </c>
      <c r="B8974" s="11">
        <v>21</v>
      </c>
      <c r="C8974" s="11">
        <v>1050.25</v>
      </c>
      <c r="D8974" s="11">
        <v>0</v>
      </c>
      <c r="E8974" s="11">
        <v>2.8571428999999999E-2</v>
      </c>
      <c r="F8974" s="11">
        <v>0</v>
      </c>
      <c r="G8974" s="11">
        <v>1</v>
      </c>
      <c r="H8974" s="11">
        <v>0</v>
      </c>
      <c r="I8974" s="11">
        <v>1</v>
      </c>
      <c r="J8974" s="12">
        <v>0</v>
      </c>
    </row>
    <row r="8975" spans="1:10" x14ac:dyDescent="0.3">
      <c r="A8975" s="7">
        <v>0</v>
      </c>
      <c r="B8975" s="8">
        <v>27</v>
      </c>
      <c r="C8975" s="8">
        <v>520</v>
      </c>
      <c r="D8975" s="8">
        <v>0</v>
      </c>
      <c r="E8975" s="8">
        <v>3.7037039999999999E-3</v>
      </c>
      <c r="F8975" s="8">
        <v>0</v>
      </c>
      <c r="G8975" s="8">
        <v>1</v>
      </c>
      <c r="H8975" s="8">
        <v>1</v>
      </c>
      <c r="I8975" s="8">
        <v>0</v>
      </c>
      <c r="J8975" s="9">
        <v>1</v>
      </c>
    </row>
    <row r="8976" spans="1:10" x14ac:dyDescent="0.3">
      <c r="A8976" s="10">
        <v>6</v>
      </c>
      <c r="B8976" s="11">
        <v>84</v>
      </c>
      <c r="C8976" s="11">
        <v>3646083333</v>
      </c>
      <c r="D8976" s="11">
        <v>6.8965520000000002E-3</v>
      </c>
      <c r="E8976" s="11">
        <v>1.6803503000000001E-2</v>
      </c>
      <c r="F8976" s="11">
        <v>6657412378</v>
      </c>
      <c r="G8976" s="11">
        <v>1</v>
      </c>
      <c r="H8976" s="11">
        <v>0</v>
      </c>
      <c r="I8976" s="11">
        <v>1</v>
      </c>
      <c r="J8976" s="12">
        <v>0</v>
      </c>
    </row>
    <row r="8977" spans="1:10" x14ac:dyDescent="0.3">
      <c r="A8977" s="7">
        <v>0</v>
      </c>
      <c r="B8977" s="8">
        <v>8</v>
      </c>
      <c r="C8977" s="8">
        <v>1416666667</v>
      </c>
      <c r="D8977" s="8">
        <v>4.3749999999999997E-2</v>
      </c>
      <c r="E8977" s="8">
        <v>2.8750000000000001E-2</v>
      </c>
      <c r="F8977" s="8">
        <v>0</v>
      </c>
      <c r="G8977" s="8">
        <v>0</v>
      </c>
      <c r="H8977" s="8">
        <v>0</v>
      </c>
      <c r="I8977" s="8">
        <v>1</v>
      </c>
      <c r="J8977" s="9">
        <v>0</v>
      </c>
    </row>
    <row r="8978" spans="1:10" x14ac:dyDescent="0.3">
      <c r="A8978" s="10">
        <v>0</v>
      </c>
      <c r="B8978" s="11">
        <v>11</v>
      </c>
      <c r="C8978" s="11">
        <v>577.75</v>
      </c>
      <c r="D8978" s="11">
        <v>1.8181817999999999E-2</v>
      </c>
      <c r="E8978" s="11">
        <v>3.3333333E-2</v>
      </c>
      <c r="F8978" s="11">
        <v>0</v>
      </c>
      <c r="G8978" s="11">
        <v>1</v>
      </c>
      <c r="H8978" s="11">
        <v>0</v>
      </c>
      <c r="I8978" s="11">
        <v>1</v>
      </c>
      <c r="J8978" s="12">
        <v>0</v>
      </c>
    </row>
    <row r="8979" spans="1:10" x14ac:dyDescent="0.3">
      <c r="A8979" s="7">
        <v>3</v>
      </c>
      <c r="B8979" s="8">
        <v>26</v>
      </c>
      <c r="C8979" s="8">
        <v>6555357143</v>
      </c>
      <c r="D8979" s="8">
        <v>0</v>
      </c>
      <c r="E8979" s="8">
        <v>3.7499999999999999E-2</v>
      </c>
      <c r="F8979" s="8">
        <v>0</v>
      </c>
      <c r="G8979" s="8">
        <v>1</v>
      </c>
      <c r="H8979" s="8">
        <v>0</v>
      </c>
      <c r="I8979" s="8">
        <v>1</v>
      </c>
      <c r="J8979" s="9">
        <v>0</v>
      </c>
    </row>
    <row r="8980" spans="1:10" x14ac:dyDescent="0.3">
      <c r="A8980" s="10">
        <v>10</v>
      </c>
      <c r="B8980" s="11">
        <v>78</v>
      </c>
      <c r="C8980" s="11">
        <v>2207366936</v>
      </c>
      <c r="D8980" s="11">
        <v>2.380952E-3</v>
      </c>
      <c r="E8980" s="11">
        <v>1.2458392E-2</v>
      </c>
      <c r="F8980" s="11">
        <v>0</v>
      </c>
      <c r="G8980" s="11">
        <v>0</v>
      </c>
      <c r="H8980" s="11">
        <v>0</v>
      </c>
      <c r="I8980" s="11">
        <v>1</v>
      </c>
      <c r="J8980" s="12">
        <v>0</v>
      </c>
    </row>
    <row r="8981" spans="1:10" x14ac:dyDescent="0.3">
      <c r="A8981" s="7">
        <v>4</v>
      </c>
      <c r="B8981" s="8">
        <v>91</v>
      </c>
      <c r="C8981" s="8">
        <v>1746108683</v>
      </c>
      <c r="D8981" s="8">
        <v>0</v>
      </c>
      <c r="E8981" s="8">
        <v>4.28729E-3</v>
      </c>
      <c r="F8981" s="8">
        <v>0</v>
      </c>
      <c r="G8981" s="8">
        <v>1</v>
      </c>
      <c r="H8981" s="8">
        <v>1</v>
      </c>
      <c r="I8981" s="8">
        <v>0</v>
      </c>
      <c r="J8981" s="9">
        <v>0</v>
      </c>
    </row>
    <row r="8982" spans="1:10" x14ac:dyDescent="0.3">
      <c r="A8982" s="10">
        <v>4</v>
      </c>
      <c r="B8982" s="11">
        <v>22</v>
      </c>
      <c r="C8982" s="11">
        <v>1945.5</v>
      </c>
      <c r="D8982" s="11">
        <v>0</v>
      </c>
      <c r="E8982" s="11">
        <v>8.3333330000000001E-3</v>
      </c>
      <c r="F8982" s="11">
        <v>0</v>
      </c>
      <c r="G8982" s="11">
        <v>0</v>
      </c>
      <c r="H8982" s="11">
        <v>0</v>
      </c>
      <c r="I8982" s="11">
        <v>1</v>
      </c>
      <c r="J8982" s="12">
        <v>0</v>
      </c>
    </row>
    <row r="8983" spans="1:10" x14ac:dyDescent="0.3">
      <c r="A8983" s="7">
        <v>10</v>
      </c>
      <c r="B8983" s="8">
        <v>101</v>
      </c>
      <c r="C8983" s="8">
        <v>6038244769</v>
      </c>
      <c r="D8983" s="8">
        <v>1.9047619999999999E-3</v>
      </c>
      <c r="E8983" s="8">
        <v>1.9112158000000001E-2</v>
      </c>
      <c r="F8983" s="8">
        <v>5136077038</v>
      </c>
      <c r="G8983" s="8">
        <v>1</v>
      </c>
      <c r="H8983" s="8">
        <v>0</v>
      </c>
      <c r="I8983" s="8">
        <v>1</v>
      </c>
      <c r="J8983" s="9">
        <v>1</v>
      </c>
    </row>
    <row r="8984" spans="1:10" x14ac:dyDescent="0.3">
      <c r="A8984" s="10">
        <v>8</v>
      </c>
      <c r="B8984" s="11">
        <v>118</v>
      </c>
      <c r="C8984" s="11">
        <v>3903167094</v>
      </c>
      <c r="D8984" s="11">
        <v>4.098361E-3</v>
      </c>
      <c r="E8984" s="11">
        <v>1.2520167E-2</v>
      </c>
      <c r="F8984" s="11">
        <v>5501131298</v>
      </c>
      <c r="G8984" s="11">
        <v>1</v>
      </c>
      <c r="H8984" s="11">
        <v>0</v>
      </c>
      <c r="I8984" s="11">
        <v>1</v>
      </c>
      <c r="J8984" s="12">
        <v>1</v>
      </c>
    </row>
    <row r="8985" spans="1:10" x14ac:dyDescent="0.3">
      <c r="A8985" s="7">
        <v>1</v>
      </c>
      <c r="B8985" s="8">
        <v>21</v>
      </c>
      <c r="C8985" s="8">
        <v>1104.9000000000001</v>
      </c>
      <c r="D8985" s="8">
        <v>0</v>
      </c>
      <c r="E8985" s="8">
        <v>1.4603174999999999E-2</v>
      </c>
      <c r="F8985" s="8">
        <v>0</v>
      </c>
      <c r="G8985" s="8">
        <v>0</v>
      </c>
      <c r="H8985" s="8">
        <v>0</v>
      </c>
      <c r="I8985" s="8">
        <v>1</v>
      </c>
      <c r="J8985" s="9">
        <v>0</v>
      </c>
    </row>
    <row r="8986" spans="1:10" x14ac:dyDescent="0.3">
      <c r="A8986" s="10">
        <v>1</v>
      </c>
      <c r="B8986" s="11">
        <v>48</v>
      </c>
      <c r="C8986" s="11">
        <v>1199160606</v>
      </c>
      <c r="D8986" s="11">
        <v>0</v>
      </c>
      <c r="E8986" s="11">
        <v>7.0921999999999999E-4</v>
      </c>
      <c r="F8986" s="11">
        <v>0</v>
      </c>
      <c r="G8986" s="11">
        <v>0</v>
      </c>
      <c r="H8986" s="11">
        <v>1</v>
      </c>
      <c r="I8986" s="11">
        <v>0</v>
      </c>
      <c r="J8986" s="12">
        <v>0</v>
      </c>
    </row>
    <row r="8987" spans="1:10" x14ac:dyDescent="0.3">
      <c r="A8987" s="7">
        <v>13</v>
      </c>
      <c r="B8987" s="8">
        <v>68</v>
      </c>
      <c r="C8987" s="8">
        <v>3147245589</v>
      </c>
      <c r="D8987" s="8">
        <v>1.3684211E-2</v>
      </c>
      <c r="E8987" s="8">
        <v>2.6801618999999999E-2</v>
      </c>
      <c r="F8987" s="8">
        <v>1597803468</v>
      </c>
      <c r="G8987" s="8">
        <v>0</v>
      </c>
      <c r="H8987" s="8">
        <v>0</v>
      </c>
      <c r="I8987" s="8">
        <v>1</v>
      </c>
      <c r="J8987" s="9">
        <v>1</v>
      </c>
    </row>
    <row r="8988" spans="1:10" x14ac:dyDescent="0.3">
      <c r="A8988" s="10">
        <v>0</v>
      </c>
      <c r="B8988" s="11">
        <v>34</v>
      </c>
      <c r="C8988" s="11">
        <v>1401458333</v>
      </c>
      <c r="D8988" s="11">
        <v>0</v>
      </c>
      <c r="E8988" s="11">
        <v>2.3529412E-2</v>
      </c>
      <c r="F8988" s="11">
        <v>0</v>
      </c>
      <c r="G8988" s="11">
        <v>1</v>
      </c>
      <c r="H8988" s="11">
        <v>1</v>
      </c>
      <c r="I8988" s="11">
        <v>0</v>
      </c>
      <c r="J8988" s="12">
        <v>1</v>
      </c>
    </row>
    <row r="8989" spans="1:10" x14ac:dyDescent="0.3">
      <c r="A8989" s="7">
        <v>0</v>
      </c>
      <c r="B8989" s="8">
        <v>33</v>
      </c>
      <c r="C8989" s="8">
        <v>2861966667</v>
      </c>
      <c r="D8989" s="8">
        <v>0</v>
      </c>
      <c r="E8989" s="8">
        <v>3.4375000000000003E-2</v>
      </c>
      <c r="F8989" s="8">
        <v>0</v>
      </c>
      <c r="G8989" s="8">
        <v>1</v>
      </c>
      <c r="H8989" s="8">
        <v>0</v>
      </c>
      <c r="I8989" s="8">
        <v>1</v>
      </c>
      <c r="J8989" s="9">
        <v>0</v>
      </c>
    </row>
    <row r="8990" spans="1:10" x14ac:dyDescent="0.3">
      <c r="A8990" s="10">
        <v>0</v>
      </c>
      <c r="B8990" s="11">
        <v>10</v>
      </c>
      <c r="C8990" s="11">
        <v>3790833333</v>
      </c>
      <c r="D8990" s="11">
        <v>0</v>
      </c>
      <c r="E8990" s="11">
        <v>1.2500000000000001E-2</v>
      </c>
      <c r="F8990" s="11">
        <v>0</v>
      </c>
      <c r="G8990" s="11">
        <v>0</v>
      </c>
      <c r="H8990" s="11">
        <v>0</v>
      </c>
      <c r="I8990" s="11">
        <v>1</v>
      </c>
      <c r="J8990" s="12">
        <v>0</v>
      </c>
    </row>
    <row r="8991" spans="1:10" x14ac:dyDescent="0.3">
      <c r="A8991" s="7">
        <v>0</v>
      </c>
      <c r="B8991" s="8">
        <v>16</v>
      </c>
      <c r="C8991" s="8">
        <v>283.75</v>
      </c>
      <c r="D8991" s="8">
        <v>1.2500000000000001E-2</v>
      </c>
      <c r="E8991" s="8">
        <v>2.5000000000000001E-2</v>
      </c>
      <c r="F8991" s="8">
        <v>0</v>
      </c>
      <c r="G8991" s="8">
        <v>1</v>
      </c>
      <c r="H8991" s="8">
        <v>0</v>
      </c>
      <c r="I8991" s="8">
        <v>1</v>
      </c>
      <c r="J8991" s="9">
        <v>0</v>
      </c>
    </row>
    <row r="8992" spans="1:10" x14ac:dyDescent="0.3">
      <c r="A8992" s="10">
        <v>6</v>
      </c>
      <c r="B8992" s="11">
        <v>56</v>
      </c>
      <c r="C8992" s="11">
        <v>7554178922</v>
      </c>
      <c r="D8992" s="11">
        <v>1.7241380000000001E-3</v>
      </c>
      <c r="E8992" s="11">
        <v>1.5842912000000001E-2</v>
      </c>
      <c r="F8992" s="11">
        <v>0</v>
      </c>
      <c r="G8992" s="11">
        <v>1</v>
      </c>
      <c r="H8992" s="11">
        <v>0</v>
      </c>
      <c r="I8992" s="11">
        <v>1</v>
      </c>
      <c r="J8992" s="12">
        <v>0</v>
      </c>
    </row>
    <row r="8993" spans="1:10" x14ac:dyDescent="0.3">
      <c r="A8993" s="7">
        <v>1</v>
      </c>
      <c r="B8993" s="8">
        <v>125</v>
      </c>
      <c r="C8993" s="8">
        <v>3507010877</v>
      </c>
      <c r="D8993" s="8">
        <v>5.6451610000000001E-3</v>
      </c>
      <c r="E8993" s="8">
        <v>1.3874153E-2</v>
      </c>
      <c r="F8993" s="8">
        <v>0</v>
      </c>
      <c r="G8993" s="8">
        <v>1</v>
      </c>
      <c r="H8993" s="8">
        <v>0</v>
      </c>
      <c r="I8993" s="8">
        <v>1</v>
      </c>
      <c r="J8993" s="9">
        <v>0</v>
      </c>
    </row>
    <row r="8994" spans="1:10" x14ac:dyDescent="0.3">
      <c r="A8994" s="10">
        <v>0</v>
      </c>
      <c r="B8994" s="11">
        <v>17</v>
      </c>
      <c r="C8994" s="11">
        <v>3645416667</v>
      </c>
      <c r="D8994" s="11">
        <v>0</v>
      </c>
      <c r="E8994" s="11">
        <v>4.1666666999999998E-2</v>
      </c>
      <c r="F8994" s="11">
        <v>0</v>
      </c>
      <c r="G8994" s="11">
        <v>0</v>
      </c>
      <c r="H8994" s="11">
        <v>0</v>
      </c>
      <c r="I8994" s="11">
        <v>1</v>
      </c>
      <c r="J8994" s="12">
        <v>0</v>
      </c>
    </row>
    <row r="8995" spans="1:10" x14ac:dyDescent="0.3">
      <c r="A8995" s="7">
        <v>4</v>
      </c>
      <c r="B8995" s="8">
        <v>18</v>
      </c>
      <c r="C8995" s="8">
        <v>1273083333</v>
      </c>
      <c r="D8995" s="8">
        <v>0</v>
      </c>
      <c r="E8995" s="8">
        <v>3.1818182E-2</v>
      </c>
      <c r="F8995" s="8">
        <v>6750968245</v>
      </c>
      <c r="G8995" s="8">
        <v>0</v>
      </c>
      <c r="H8995" s="8">
        <v>0</v>
      </c>
      <c r="I8995" s="8">
        <v>1</v>
      </c>
      <c r="J8995" s="9">
        <v>1</v>
      </c>
    </row>
    <row r="8996" spans="1:10" x14ac:dyDescent="0.3">
      <c r="A8996" s="10">
        <v>9</v>
      </c>
      <c r="B8996" s="11">
        <v>73</v>
      </c>
      <c r="C8996" s="11">
        <v>3059013889</v>
      </c>
      <c r="D8996" s="11">
        <v>1.2345679E-2</v>
      </c>
      <c r="E8996" s="11">
        <v>2.4897118999999999E-2</v>
      </c>
      <c r="F8996" s="11">
        <v>1674209908</v>
      </c>
      <c r="G8996" s="11">
        <v>1</v>
      </c>
      <c r="H8996" s="11">
        <v>0</v>
      </c>
      <c r="I8996" s="11">
        <v>1</v>
      </c>
      <c r="J8996" s="12">
        <v>1</v>
      </c>
    </row>
    <row r="8997" spans="1:10" x14ac:dyDescent="0.3">
      <c r="A8997" s="7">
        <v>3</v>
      </c>
      <c r="B8997" s="8">
        <v>9</v>
      </c>
      <c r="C8997" s="8">
        <v>143</v>
      </c>
      <c r="D8997" s="8">
        <v>0</v>
      </c>
      <c r="E8997" s="8">
        <v>5.5555559999999997E-3</v>
      </c>
      <c r="F8997" s="8">
        <v>0</v>
      </c>
      <c r="G8997" s="8">
        <v>1</v>
      </c>
      <c r="H8997" s="8">
        <v>1</v>
      </c>
      <c r="I8997" s="8">
        <v>0</v>
      </c>
      <c r="J8997" s="9">
        <v>0</v>
      </c>
    </row>
    <row r="8998" spans="1:10" x14ac:dyDescent="0.3">
      <c r="A8998" s="10">
        <v>0</v>
      </c>
      <c r="B8998" s="11">
        <v>13</v>
      </c>
      <c r="C8998" s="11">
        <v>2550833333</v>
      </c>
      <c r="D8998" s="11">
        <v>0</v>
      </c>
      <c r="E8998" s="11">
        <v>1.5384615000000001E-2</v>
      </c>
      <c r="F8998" s="11">
        <v>0</v>
      </c>
      <c r="G8998" s="11">
        <v>0</v>
      </c>
      <c r="H8998" s="11">
        <v>0</v>
      </c>
      <c r="I8998" s="11">
        <v>1</v>
      </c>
      <c r="J8998" s="12">
        <v>0</v>
      </c>
    </row>
    <row r="8999" spans="1:10" x14ac:dyDescent="0.3">
      <c r="A8999" s="7">
        <v>0</v>
      </c>
      <c r="B8999" s="8">
        <v>56</v>
      </c>
      <c r="C8999" s="8">
        <v>2749.15</v>
      </c>
      <c r="D8999" s="8">
        <v>5.95238E-4</v>
      </c>
      <c r="E8999" s="8">
        <v>2.3809523999999999E-2</v>
      </c>
      <c r="F8999" s="8">
        <v>0</v>
      </c>
      <c r="G8999" s="8">
        <v>1</v>
      </c>
      <c r="H8999" s="8">
        <v>0</v>
      </c>
      <c r="I8999" s="8">
        <v>1</v>
      </c>
      <c r="J8999" s="9">
        <v>1</v>
      </c>
    </row>
    <row r="9000" spans="1:10" x14ac:dyDescent="0.3">
      <c r="A9000" s="10">
        <v>6</v>
      </c>
      <c r="B9000" s="11">
        <v>275</v>
      </c>
      <c r="C9000" s="11">
        <v>9139496696</v>
      </c>
      <c r="D9000" s="11">
        <v>6.2500000000000003E-3</v>
      </c>
      <c r="E9000" s="11">
        <v>1.8539498000000001E-2</v>
      </c>
      <c r="F9000" s="11">
        <v>0</v>
      </c>
      <c r="G9000" s="11">
        <v>1</v>
      </c>
      <c r="H9000" s="11">
        <v>0</v>
      </c>
      <c r="I9000" s="11">
        <v>1</v>
      </c>
      <c r="J9000" s="12">
        <v>0</v>
      </c>
    </row>
    <row r="9001" spans="1:10" x14ac:dyDescent="0.3">
      <c r="A9001" s="7">
        <v>0</v>
      </c>
      <c r="B9001" s="8">
        <v>49</v>
      </c>
      <c r="C9001" s="8">
        <v>9380416667</v>
      </c>
      <c r="D9001" s="8">
        <v>3.7499999999999999E-3</v>
      </c>
      <c r="E9001" s="8">
        <v>1.0664682999999999E-2</v>
      </c>
      <c r="F9001" s="8">
        <v>0</v>
      </c>
      <c r="G9001" s="8">
        <v>0</v>
      </c>
      <c r="H9001" s="8">
        <v>0</v>
      </c>
      <c r="I9001" s="8">
        <v>1</v>
      </c>
      <c r="J9001" s="9">
        <v>0</v>
      </c>
    </row>
    <row r="9002" spans="1:10" x14ac:dyDescent="0.3">
      <c r="A9002" s="10">
        <v>3</v>
      </c>
      <c r="B9002" s="11">
        <v>38</v>
      </c>
      <c r="C9002" s="11">
        <v>1806558333</v>
      </c>
      <c r="D9002" s="11">
        <v>5.1282050000000003E-3</v>
      </c>
      <c r="E9002" s="11">
        <v>2.6495726000000001E-2</v>
      </c>
      <c r="F9002" s="11">
        <v>7150073241</v>
      </c>
      <c r="G9002" s="11">
        <v>1</v>
      </c>
      <c r="H9002" s="11">
        <v>0</v>
      </c>
      <c r="I9002" s="11">
        <v>1</v>
      </c>
      <c r="J9002" s="12">
        <v>0</v>
      </c>
    </row>
    <row r="9003" spans="1:10" x14ac:dyDescent="0.3">
      <c r="A9003" s="7">
        <v>0</v>
      </c>
      <c r="B9003" s="8">
        <v>3</v>
      </c>
      <c r="C9003" s="8">
        <v>58.5</v>
      </c>
      <c r="D9003" s="8">
        <v>0</v>
      </c>
      <c r="E9003" s="8">
        <v>6.6666666999999999E-2</v>
      </c>
      <c r="F9003" s="8">
        <v>0</v>
      </c>
      <c r="G9003" s="8">
        <v>0</v>
      </c>
      <c r="H9003" s="8">
        <v>0</v>
      </c>
      <c r="I9003" s="8">
        <v>1</v>
      </c>
      <c r="J9003" s="9">
        <v>0</v>
      </c>
    </row>
    <row r="9004" spans="1:10" x14ac:dyDescent="0.3">
      <c r="A9004" s="10">
        <v>1</v>
      </c>
      <c r="B9004" s="11">
        <v>45</v>
      </c>
      <c r="C9004" s="11">
        <v>1296</v>
      </c>
      <c r="D9004" s="11">
        <v>0</v>
      </c>
      <c r="E9004" s="11">
        <v>1.3333332999999999E-2</v>
      </c>
      <c r="F9004" s="11">
        <v>0</v>
      </c>
      <c r="G9004" s="11">
        <v>1</v>
      </c>
      <c r="H9004" s="11">
        <v>0</v>
      </c>
      <c r="I9004" s="11">
        <v>1</v>
      </c>
      <c r="J9004" s="12">
        <v>0</v>
      </c>
    </row>
    <row r="9005" spans="1:10" x14ac:dyDescent="0.3">
      <c r="A9005" s="7">
        <v>4</v>
      </c>
      <c r="B9005" s="8">
        <v>39</v>
      </c>
      <c r="C9005" s="8">
        <v>1080875</v>
      </c>
      <c r="D9005" s="8">
        <v>1.0638297999999999E-2</v>
      </c>
      <c r="E9005" s="8">
        <v>2.4964539000000001E-2</v>
      </c>
      <c r="F9005" s="8">
        <v>2006500939</v>
      </c>
      <c r="G9005" s="8">
        <v>1</v>
      </c>
      <c r="H9005" s="8">
        <v>0</v>
      </c>
      <c r="I9005" s="8">
        <v>1</v>
      </c>
      <c r="J9005" s="9">
        <v>1</v>
      </c>
    </row>
    <row r="9006" spans="1:10" x14ac:dyDescent="0.3">
      <c r="A9006" s="10">
        <v>3</v>
      </c>
      <c r="B9006" s="11">
        <v>108</v>
      </c>
      <c r="C9006" s="11">
        <v>2942021588</v>
      </c>
      <c r="D9006" s="11">
        <v>2.5974E-4</v>
      </c>
      <c r="E9006" s="11">
        <v>1.3002524999999999E-2</v>
      </c>
      <c r="F9006" s="11">
        <v>7890931935</v>
      </c>
      <c r="G9006" s="11">
        <v>0</v>
      </c>
      <c r="H9006" s="11">
        <v>0</v>
      </c>
      <c r="I9006" s="11">
        <v>1</v>
      </c>
      <c r="J9006" s="12">
        <v>1</v>
      </c>
    </row>
    <row r="9007" spans="1:10" x14ac:dyDescent="0.3">
      <c r="A9007" s="7">
        <v>5</v>
      </c>
      <c r="B9007" s="8">
        <v>12</v>
      </c>
      <c r="C9007" s="8">
        <v>276.25</v>
      </c>
      <c r="D9007" s="8">
        <v>1.3333332999999999E-2</v>
      </c>
      <c r="E9007" s="8">
        <v>4.6666667000000002E-2</v>
      </c>
      <c r="F9007" s="8">
        <v>0</v>
      </c>
      <c r="G9007" s="8">
        <v>0</v>
      </c>
      <c r="H9007" s="8">
        <v>0</v>
      </c>
      <c r="I9007" s="8">
        <v>1</v>
      </c>
      <c r="J9007" s="9">
        <v>1</v>
      </c>
    </row>
    <row r="9008" spans="1:10" x14ac:dyDescent="0.3">
      <c r="A9008" s="10">
        <v>7</v>
      </c>
      <c r="B9008" s="11">
        <v>54</v>
      </c>
      <c r="C9008" s="11">
        <v>2864633333</v>
      </c>
      <c r="D9008" s="11">
        <v>1.2295082000000001E-2</v>
      </c>
      <c r="E9008" s="11">
        <v>2.4020296999999999E-2</v>
      </c>
      <c r="F9008" s="11">
        <v>7448242868</v>
      </c>
      <c r="G9008" s="11">
        <v>1</v>
      </c>
      <c r="H9008" s="11">
        <v>0</v>
      </c>
      <c r="I9008" s="11">
        <v>1</v>
      </c>
      <c r="J9008" s="12">
        <v>0</v>
      </c>
    </row>
    <row r="9009" spans="1:10" x14ac:dyDescent="0.3">
      <c r="A9009" s="7">
        <v>2</v>
      </c>
      <c r="B9009" s="8">
        <v>77</v>
      </c>
      <c r="C9009" s="8">
        <v>4130937879</v>
      </c>
      <c r="D9009" s="8">
        <v>1.1219511999999999E-2</v>
      </c>
      <c r="E9009" s="8">
        <v>2.9260777000000002E-2</v>
      </c>
      <c r="F9009" s="8">
        <v>4399403085</v>
      </c>
      <c r="G9009" s="8">
        <v>1</v>
      </c>
      <c r="H9009" s="8">
        <v>0</v>
      </c>
      <c r="I9009" s="8">
        <v>1</v>
      </c>
      <c r="J9009" s="9">
        <v>0</v>
      </c>
    </row>
    <row r="9010" spans="1:10" x14ac:dyDescent="0.3">
      <c r="A9010" s="10">
        <v>1</v>
      </c>
      <c r="B9010" s="11">
        <v>77</v>
      </c>
      <c r="C9010" s="11">
        <v>3586833333</v>
      </c>
      <c r="D9010" s="11">
        <v>0</v>
      </c>
      <c r="E9010" s="11">
        <v>1.2575757999999999E-2</v>
      </c>
      <c r="F9010" s="11">
        <v>0</v>
      </c>
      <c r="G9010" s="11">
        <v>0</v>
      </c>
      <c r="H9010" s="11">
        <v>0</v>
      </c>
      <c r="I9010" s="11">
        <v>1</v>
      </c>
      <c r="J9010" s="12">
        <v>0</v>
      </c>
    </row>
    <row r="9011" spans="1:10" x14ac:dyDescent="0.3">
      <c r="A9011" s="7">
        <v>0</v>
      </c>
      <c r="B9011" s="8">
        <v>2</v>
      </c>
      <c r="C9011" s="8">
        <v>0</v>
      </c>
      <c r="D9011" s="8">
        <v>0.2</v>
      </c>
      <c r="E9011" s="8">
        <v>0.2</v>
      </c>
      <c r="F9011" s="8">
        <v>0</v>
      </c>
      <c r="G9011" s="8">
        <v>1</v>
      </c>
      <c r="H9011" s="8">
        <v>0</v>
      </c>
      <c r="I9011" s="8">
        <v>1</v>
      </c>
      <c r="J9011" s="9">
        <v>0</v>
      </c>
    </row>
    <row r="9012" spans="1:10" x14ac:dyDescent="0.3">
      <c r="A9012" s="10">
        <v>1</v>
      </c>
      <c r="B9012" s="11">
        <v>11</v>
      </c>
      <c r="C9012" s="11">
        <v>227.25</v>
      </c>
      <c r="D9012" s="11">
        <v>1.8181817999999999E-2</v>
      </c>
      <c r="E9012" s="11">
        <v>1.8181817999999999E-2</v>
      </c>
      <c r="F9012" s="11">
        <v>0</v>
      </c>
      <c r="G9012" s="11">
        <v>1</v>
      </c>
      <c r="H9012" s="11">
        <v>1</v>
      </c>
      <c r="I9012" s="11">
        <v>0</v>
      </c>
      <c r="J9012" s="12">
        <v>0</v>
      </c>
    </row>
    <row r="9013" spans="1:10" x14ac:dyDescent="0.3">
      <c r="A9013" s="7">
        <v>0</v>
      </c>
      <c r="B9013" s="8">
        <v>3</v>
      </c>
      <c r="C9013" s="8">
        <v>52.5</v>
      </c>
      <c r="D9013" s="8">
        <v>0</v>
      </c>
      <c r="E9013" s="8">
        <v>8.3333332999999996E-2</v>
      </c>
      <c r="F9013" s="8">
        <v>0</v>
      </c>
      <c r="G9013" s="8">
        <v>1</v>
      </c>
      <c r="H9013" s="8">
        <v>0</v>
      </c>
      <c r="I9013" s="8">
        <v>1</v>
      </c>
      <c r="J9013" s="9">
        <v>0</v>
      </c>
    </row>
    <row r="9014" spans="1:10" x14ac:dyDescent="0.3">
      <c r="A9014" s="10">
        <v>0</v>
      </c>
      <c r="B9014" s="11">
        <v>1</v>
      </c>
      <c r="C9014" s="11">
        <v>0</v>
      </c>
      <c r="D9014" s="11">
        <v>0.2</v>
      </c>
      <c r="E9014" s="11">
        <v>0.2</v>
      </c>
      <c r="F9014" s="11">
        <v>0</v>
      </c>
      <c r="G9014" s="11">
        <v>1</v>
      </c>
      <c r="H9014" s="11">
        <v>0</v>
      </c>
      <c r="I9014" s="11">
        <v>1</v>
      </c>
      <c r="J9014" s="12">
        <v>0</v>
      </c>
    </row>
    <row r="9015" spans="1:10" x14ac:dyDescent="0.3">
      <c r="A9015" s="7">
        <v>10</v>
      </c>
      <c r="B9015" s="8">
        <v>36</v>
      </c>
      <c r="C9015" s="8">
        <v>6736380952</v>
      </c>
      <c r="D9015" s="8">
        <v>1.9379845E-2</v>
      </c>
      <c r="E9015" s="8">
        <v>3.2443035000000002E-2</v>
      </c>
      <c r="F9015" s="8">
        <v>0</v>
      </c>
      <c r="G9015" s="8">
        <v>1</v>
      </c>
      <c r="H9015" s="8">
        <v>0</v>
      </c>
      <c r="I9015" s="8">
        <v>1</v>
      </c>
      <c r="J9015" s="9">
        <v>0</v>
      </c>
    </row>
    <row r="9016" spans="1:10" x14ac:dyDescent="0.3">
      <c r="A9016" s="10">
        <v>0</v>
      </c>
      <c r="B9016" s="11">
        <v>5</v>
      </c>
      <c r="C9016" s="11">
        <v>975.5</v>
      </c>
      <c r="D9016" s="11">
        <v>0.08</v>
      </c>
      <c r="E9016" s="11">
        <v>0.1</v>
      </c>
      <c r="F9016" s="11">
        <v>0</v>
      </c>
      <c r="G9016" s="11">
        <v>1</v>
      </c>
      <c r="H9016" s="11">
        <v>0</v>
      </c>
      <c r="I9016" s="11">
        <v>1</v>
      </c>
      <c r="J9016" s="12">
        <v>0</v>
      </c>
    </row>
    <row r="9017" spans="1:10" x14ac:dyDescent="0.3">
      <c r="A9017" s="7">
        <v>10</v>
      </c>
      <c r="B9017" s="8">
        <v>145</v>
      </c>
      <c r="C9017" s="8">
        <v>6165878774</v>
      </c>
      <c r="D9017" s="8">
        <v>1.3333329999999999E-3</v>
      </c>
      <c r="E9017" s="8">
        <v>2.0769697E-2</v>
      </c>
      <c r="F9017" s="8">
        <v>0</v>
      </c>
      <c r="G9017" s="8">
        <v>1</v>
      </c>
      <c r="H9017" s="8">
        <v>0</v>
      </c>
      <c r="I9017" s="8">
        <v>1</v>
      </c>
      <c r="J9017" s="9">
        <v>1</v>
      </c>
    </row>
    <row r="9018" spans="1:10" x14ac:dyDescent="0.3">
      <c r="A9018" s="10">
        <v>0</v>
      </c>
      <c r="B9018" s="11">
        <v>44</v>
      </c>
      <c r="C9018" s="11">
        <v>1502291667</v>
      </c>
      <c r="D9018" s="11">
        <v>4.5454550000000003E-3</v>
      </c>
      <c r="E9018" s="11">
        <v>2.7272727E-2</v>
      </c>
      <c r="F9018" s="11">
        <v>0</v>
      </c>
      <c r="G9018" s="11">
        <v>0</v>
      </c>
      <c r="H9018" s="11">
        <v>1</v>
      </c>
      <c r="I9018" s="11">
        <v>0</v>
      </c>
      <c r="J9018" s="12">
        <v>0</v>
      </c>
    </row>
    <row r="9019" spans="1:10" x14ac:dyDescent="0.3">
      <c r="A9019" s="7">
        <v>6</v>
      </c>
      <c r="B9019" s="8">
        <v>22</v>
      </c>
      <c r="C9019" s="8">
        <v>740.5</v>
      </c>
      <c r="D9019" s="8">
        <v>8.0000000000000002E-3</v>
      </c>
      <c r="E9019" s="8">
        <v>0.02</v>
      </c>
      <c r="F9019" s="8">
        <v>8794459488</v>
      </c>
      <c r="G9019" s="8">
        <v>0</v>
      </c>
      <c r="H9019" s="8">
        <v>0</v>
      </c>
      <c r="I9019" s="8">
        <v>1</v>
      </c>
      <c r="J9019" s="9">
        <v>0</v>
      </c>
    </row>
    <row r="9020" spans="1:10" x14ac:dyDescent="0.3">
      <c r="A9020" s="10">
        <v>0</v>
      </c>
      <c r="B9020" s="11">
        <v>9</v>
      </c>
      <c r="C9020" s="11">
        <v>134.75</v>
      </c>
      <c r="D9020" s="11">
        <v>8.3333332999999996E-2</v>
      </c>
      <c r="E9020" s="11">
        <v>0.124444444</v>
      </c>
      <c r="F9020" s="11">
        <v>0</v>
      </c>
      <c r="G9020" s="11">
        <v>1</v>
      </c>
      <c r="H9020" s="11">
        <v>0</v>
      </c>
      <c r="I9020" s="11">
        <v>1</v>
      </c>
      <c r="J9020" s="12">
        <v>0</v>
      </c>
    </row>
    <row r="9021" spans="1:10" x14ac:dyDescent="0.3">
      <c r="A9021" s="7">
        <v>0</v>
      </c>
      <c r="B9021" s="8">
        <v>49</v>
      </c>
      <c r="C9021" s="8">
        <v>572061039</v>
      </c>
      <c r="D9021" s="8">
        <v>4.0000000000000001E-3</v>
      </c>
      <c r="E9021" s="8">
        <v>2.7944443999999999E-2</v>
      </c>
      <c r="F9021" s="8">
        <v>0</v>
      </c>
      <c r="G9021" s="8">
        <v>0</v>
      </c>
      <c r="H9021" s="8">
        <v>0</v>
      </c>
      <c r="I9021" s="8">
        <v>1</v>
      </c>
      <c r="J9021" s="9">
        <v>0</v>
      </c>
    </row>
    <row r="9022" spans="1:10" x14ac:dyDescent="0.3">
      <c r="A9022" s="10">
        <v>6</v>
      </c>
      <c r="B9022" s="11">
        <v>46</v>
      </c>
      <c r="C9022" s="11">
        <v>1098524802</v>
      </c>
      <c r="D9022" s="11">
        <v>7.0833329999999998E-3</v>
      </c>
      <c r="E9022" s="11">
        <v>1.6529881999999999E-2</v>
      </c>
      <c r="F9022" s="11">
        <v>0</v>
      </c>
      <c r="G9022" s="11">
        <v>1</v>
      </c>
      <c r="H9022" s="11">
        <v>0</v>
      </c>
      <c r="I9022" s="11">
        <v>1</v>
      </c>
      <c r="J9022" s="12">
        <v>0</v>
      </c>
    </row>
    <row r="9023" spans="1:10" x14ac:dyDescent="0.3">
      <c r="A9023" s="7">
        <v>8</v>
      </c>
      <c r="B9023" s="8">
        <v>134</v>
      </c>
      <c r="C9023" s="8">
        <v>5889730504</v>
      </c>
      <c r="D9023" s="8">
        <v>2.8910577E-2</v>
      </c>
      <c r="E9023" s="8">
        <v>5.3431065999999999E-2</v>
      </c>
      <c r="F9023" s="8">
        <v>0</v>
      </c>
      <c r="G9023" s="8">
        <v>1</v>
      </c>
      <c r="H9023" s="8">
        <v>0</v>
      </c>
      <c r="I9023" s="8">
        <v>1</v>
      </c>
      <c r="J9023" s="9">
        <v>0</v>
      </c>
    </row>
    <row r="9024" spans="1:10" x14ac:dyDescent="0.3">
      <c r="A9024" s="10">
        <v>2</v>
      </c>
      <c r="B9024" s="11">
        <v>96</v>
      </c>
      <c r="C9024" s="11">
        <v>3541324493</v>
      </c>
      <c r="D9024" s="11">
        <v>1.0550214E-2</v>
      </c>
      <c r="E9024" s="11">
        <v>2.0522710999999999E-2</v>
      </c>
      <c r="F9024" s="11">
        <v>0</v>
      </c>
      <c r="G9024" s="11">
        <v>1</v>
      </c>
      <c r="H9024" s="11">
        <v>0</v>
      </c>
      <c r="I9024" s="11">
        <v>1</v>
      </c>
      <c r="J9024" s="12">
        <v>0</v>
      </c>
    </row>
    <row r="9025" spans="1:10" x14ac:dyDescent="0.3">
      <c r="A9025" s="7">
        <v>0</v>
      </c>
      <c r="B9025" s="8">
        <v>1</v>
      </c>
      <c r="C9025" s="8">
        <v>0</v>
      </c>
      <c r="D9025" s="8">
        <v>0.2</v>
      </c>
      <c r="E9025" s="8">
        <v>0.2</v>
      </c>
      <c r="F9025" s="8">
        <v>0</v>
      </c>
      <c r="G9025" s="8">
        <v>0</v>
      </c>
      <c r="H9025" s="8">
        <v>0</v>
      </c>
      <c r="I9025" s="8">
        <v>1</v>
      </c>
      <c r="J9025" s="9">
        <v>0</v>
      </c>
    </row>
    <row r="9026" spans="1:10" x14ac:dyDescent="0.3">
      <c r="A9026" s="10">
        <v>2</v>
      </c>
      <c r="B9026" s="11">
        <v>11</v>
      </c>
      <c r="C9026" s="11">
        <v>6589166667</v>
      </c>
      <c r="D9026" s="11">
        <v>0</v>
      </c>
      <c r="E9026" s="11">
        <v>1.5384615000000001E-2</v>
      </c>
      <c r="F9026" s="11">
        <v>0</v>
      </c>
      <c r="G9026" s="11">
        <v>0</v>
      </c>
      <c r="H9026" s="11">
        <v>0</v>
      </c>
      <c r="I9026" s="11">
        <v>1</v>
      </c>
      <c r="J9026" s="12">
        <v>0</v>
      </c>
    </row>
    <row r="9027" spans="1:10" x14ac:dyDescent="0.3">
      <c r="A9027" s="7">
        <v>0</v>
      </c>
      <c r="B9027" s="8">
        <v>17</v>
      </c>
      <c r="C9027" s="8">
        <v>2641416667</v>
      </c>
      <c r="D9027" s="8">
        <v>1.7647059E-2</v>
      </c>
      <c r="E9027" s="8">
        <v>0.04</v>
      </c>
      <c r="F9027" s="8">
        <v>0</v>
      </c>
      <c r="G9027" s="8">
        <v>1</v>
      </c>
      <c r="H9027" s="8">
        <v>0</v>
      </c>
      <c r="I9027" s="8">
        <v>1</v>
      </c>
      <c r="J9027" s="9">
        <v>0</v>
      </c>
    </row>
    <row r="9028" spans="1:10" x14ac:dyDescent="0.3">
      <c r="A9028" s="10">
        <v>0</v>
      </c>
      <c r="B9028" s="11">
        <v>12</v>
      </c>
      <c r="C9028" s="11">
        <v>364.75</v>
      </c>
      <c r="D9028" s="11">
        <v>2.5000000000000001E-2</v>
      </c>
      <c r="E9028" s="11">
        <v>2.5000000000000001E-2</v>
      </c>
      <c r="F9028" s="11">
        <v>0</v>
      </c>
      <c r="G9028" s="11">
        <v>1</v>
      </c>
      <c r="H9028" s="11">
        <v>0</v>
      </c>
      <c r="I9028" s="11">
        <v>1</v>
      </c>
      <c r="J9028" s="12">
        <v>0</v>
      </c>
    </row>
    <row r="9029" spans="1:10" x14ac:dyDescent="0.3">
      <c r="A9029" s="7">
        <v>0</v>
      </c>
      <c r="B9029" s="8">
        <v>100</v>
      </c>
      <c r="C9029" s="8">
        <v>2781125</v>
      </c>
      <c r="D9029" s="8">
        <v>1.2E-2</v>
      </c>
      <c r="E9029" s="8">
        <v>3.7666667000000001E-2</v>
      </c>
      <c r="F9029" s="8">
        <v>0</v>
      </c>
      <c r="G9029" s="8">
        <v>0</v>
      </c>
      <c r="H9029" s="8">
        <v>0</v>
      </c>
      <c r="I9029" s="8">
        <v>1</v>
      </c>
      <c r="J9029" s="9">
        <v>0</v>
      </c>
    </row>
    <row r="9030" spans="1:10" x14ac:dyDescent="0.3">
      <c r="A9030" s="10">
        <v>3</v>
      </c>
      <c r="B9030" s="11">
        <v>2</v>
      </c>
      <c r="C9030" s="11">
        <v>16</v>
      </c>
      <c r="D9030" s="11">
        <v>0</v>
      </c>
      <c r="E9030" s="11">
        <v>0.05</v>
      </c>
      <c r="F9030" s="11">
        <v>0</v>
      </c>
      <c r="G9030" s="11">
        <v>1</v>
      </c>
      <c r="H9030" s="11">
        <v>1</v>
      </c>
      <c r="I9030" s="11">
        <v>0</v>
      </c>
      <c r="J9030" s="12">
        <v>1</v>
      </c>
    </row>
    <row r="9031" spans="1:10" x14ac:dyDescent="0.3">
      <c r="A9031" s="7">
        <v>0</v>
      </c>
      <c r="B9031" s="8">
        <v>95</v>
      </c>
      <c r="C9031" s="8">
        <v>2500128052</v>
      </c>
      <c r="D9031" s="8">
        <v>5.3420810000000003E-3</v>
      </c>
      <c r="E9031" s="8">
        <v>1.1832634E-2</v>
      </c>
      <c r="F9031" s="8">
        <v>0</v>
      </c>
      <c r="G9031" s="8">
        <v>1</v>
      </c>
      <c r="H9031" s="8">
        <v>0</v>
      </c>
      <c r="I9031" s="8">
        <v>1</v>
      </c>
      <c r="J9031" s="9">
        <v>0</v>
      </c>
    </row>
    <row r="9032" spans="1:10" x14ac:dyDescent="0.3">
      <c r="A9032" s="10">
        <v>7</v>
      </c>
      <c r="B9032" s="11">
        <v>13</v>
      </c>
      <c r="C9032" s="11">
        <v>200.25</v>
      </c>
      <c r="D9032" s="11">
        <v>0.02</v>
      </c>
      <c r="E9032" s="11">
        <v>0.03</v>
      </c>
      <c r="F9032" s="11">
        <v>0</v>
      </c>
      <c r="G9032" s="11">
        <v>0</v>
      </c>
      <c r="H9032" s="11">
        <v>0</v>
      </c>
      <c r="I9032" s="11">
        <v>1</v>
      </c>
      <c r="J9032" s="12">
        <v>0</v>
      </c>
    </row>
    <row r="9033" spans="1:10" x14ac:dyDescent="0.3">
      <c r="A9033" s="7">
        <v>0</v>
      </c>
      <c r="B9033" s="8">
        <v>2</v>
      </c>
      <c r="C9033" s="8">
        <v>19</v>
      </c>
      <c r="D9033" s="8">
        <v>0</v>
      </c>
      <c r="E9033" s="8">
        <v>0.1</v>
      </c>
      <c r="F9033" s="8">
        <v>0</v>
      </c>
      <c r="G9033" s="8">
        <v>1</v>
      </c>
      <c r="H9033" s="8">
        <v>1</v>
      </c>
      <c r="I9033" s="8">
        <v>0</v>
      </c>
      <c r="J9033" s="9">
        <v>0</v>
      </c>
    </row>
    <row r="9034" spans="1:10" x14ac:dyDescent="0.3">
      <c r="A9034" s="10">
        <v>18</v>
      </c>
      <c r="B9034" s="11">
        <v>106</v>
      </c>
      <c r="C9034" s="11">
        <v>3163096825</v>
      </c>
      <c r="D9034" s="11">
        <v>1.1664747E-2</v>
      </c>
      <c r="E9034" s="11">
        <v>2.1393867E-2</v>
      </c>
      <c r="F9034" s="11">
        <v>1307682317</v>
      </c>
      <c r="G9034" s="11">
        <v>1</v>
      </c>
      <c r="H9034" s="11">
        <v>0</v>
      </c>
      <c r="I9034" s="11">
        <v>1</v>
      </c>
      <c r="J9034" s="12">
        <v>0</v>
      </c>
    </row>
    <row r="9035" spans="1:10" x14ac:dyDescent="0.3">
      <c r="A9035" s="7">
        <v>4</v>
      </c>
      <c r="B9035" s="8">
        <v>75</v>
      </c>
      <c r="C9035" s="8">
        <v>6057928961</v>
      </c>
      <c r="D9035" s="8">
        <v>1.0425240000000001E-2</v>
      </c>
      <c r="E9035" s="8">
        <v>1.9667423E-2</v>
      </c>
      <c r="F9035" s="8">
        <v>0</v>
      </c>
      <c r="G9035" s="8">
        <v>1</v>
      </c>
      <c r="H9035" s="8">
        <v>0</v>
      </c>
      <c r="I9035" s="8">
        <v>1</v>
      </c>
      <c r="J9035" s="9">
        <v>1</v>
      </c>
    </row>
    <row r="9036" spans="1:10" x14ac:dyDescent="0.3">
      <c r="A9036" s="10">
        <v>2</v>
      </c>
      <c r="B9036" s="11">
        <v>30</v>
      </c>
      <c r="C9036" s="11">
        <v>1448928571</v>
      </c>
      <c r="D9036" s="11">
        <v>4.3851851999999997E-2</v>
      </c>
      <c r="E9036" s="11">
        <v>6.9954545000000007E-2</v>
      </c>
      <c r="F9036" s="11">
        <v>0</v>
      </c>
      <c r="G9036" s="11">
        <v>0</v>
      </c>
      <c r="H9036" s="11">
        <v>0</v>
      </c>
      <c r="I9036" s="11">
        <v>1</v>
      </c>
      <c r="J9036" s="12">
        <v>0</v>
      </c>
    </row>
    <row r="9037" spans="1:10" x14ac:dyDescent="0.3">
      <c r="A9037" s="7">
        <v>2</v>
      </c>
      <c r="B9037" s="8">
        <v>55</v>
      </c>
      <c r="C9037" s="8">
        <v>1984025</v>
      </c>
      <c r="D9037" s="8">
        <v>0</v>
      </c>
      <c r="E9037" s="8">
        <v>3.4863950000000002E-3</v>
      </c>
      <c r="F9037" s="8">
        <v>0</v>
      </c>
      <c r="G9037" s="8">
        <v>1</v>
      </c>
      <c r="H9037" s="8">
        <v>0</v>
      </c>
      <c r="I9037" s="8">
        <v>1</v>
      </c>
      <c r="J9037" s="9">
        <v>0</v>
      </c>
    </row>
    <row r="9038" spans="1:10" x14ac:dyDescent="0.3">
      <c r="A9038" s="10">
        <v>4</v>
      </c>
      <c r="B9038" s="11">
        <v>3</v>
      </c>
      <c r="C9038" s="11">
        <v>21</v>
      </c>
      <c r="D9038" s="11">
        <v>0</v>
      </c>
      <c r="E9038" s="11">
        <v>3.3333333E-2</v>
      </c>
      <c r="F9038" s="11">
        <v>0</v>
      </c>
      <c r="G9038" s="11">
        <v>1</v>
      </c>
      <c r="H9038" s="11">
        <v>1</v>
      </c>
      <c r="I9038" s="11">
        <v>0</v>
      </c>
      <c r="J9038" s="12">
        <v>0</v>
      </c>
    </row>
    <row r="9039" spans="1:10" x14ac:dyDescent="0.3">
      <c r="A9039" s="7">
        <v>1</v>
      </c>
      <c r="B9039" s="8">
        <v>31</v>
      </c>
      <c r="C9039" s="8">
        <v>7396666667</v>
      </c>
      <c r="D9039" s="8">
        <v>0.01</v>
      </c>
      <c r="E9039" s="8">
        <v>5.2222221999999999E-2</v>
      </c>
      <c r="F9039" s="8">
        <v>0</v>
      </c>
      <c r="G9039" s="8">
        <v>0</v>
      </c>
      <c r="H9039" s="8">
        <v>0</v>
      </c>
      <c r="I9039" s="8">
        <v>1</v>
      </c>
      <c r="J9039" s="9">
        <v>0</v>
      </c>
    </row>
    <row r="9040" spans="1:10" x14ac:dyDescent="0.3">
      <c r="A9040" s="10">
        <v>3</v>
      </c>
      <c r="B9040" s="11">
        <v>6</v>
      </c>
      <c r="C9040" s="11">
        <v>159</v>
      </c>
      <c r="D9040" s="11">
        <v>0</v>
      </c>
      <c r="E9040" s="11">
        <v>6.2500000000000003E-3</v>
      </c>
      <c r="F9040" s="11">
        <v>0</v>
      </c>
      <c r="G9040" s="11">
        <v>0</v>
      </c>
      <c r="H9040" s="11">
        <v>1</v>
      </c>
      <c r="I9040" s="11">
        <v>0</v>
      </c>
      <c r="J9040" s="12">
        <v>0</v>
      </c>
    </row>
    <row r="9041" spans="1:10" x14ac:dyDescent="0.3">
      <c r="A9041" s="7">
        <v>0</v>
      </c>
      <c r="B9041" s="8">
        <v>1</v>
      </c>
      <c r="C9041" s="8">
        <v>56.5</v>
      </c>
      <c r="D9041" s="8">
        <v>0</v>
      </c>
      <c r="E9041" s="8">
        <v>0.1</v>
      </c>
      <c r="F9041" s="8">
        <v>0</v>
      </c>
      <c r="G9041" s="8">
        <v>1</v>
      </c>
      <c r="H9041" s="8">
        <v>0</v>
      </c>
      <c r="I9041" s="8">
        <v>1</v>
      </c>
      <c r="J9041" s="9">
        <v>0</v>
      </c>
    </row>
    <row r="9042" spans="1:10" x14ac:dyDescent="0.3">
      <c r="A9042" s="10">
        <v>1</v>
      </c>
      <c r="B9042" s="11">
        <v>37</v>
      </c>
      <c r="C9042" s="11">
        <v>2235828084</v>
      </c>
      <c r="D9042" s="11">
        <v>0</v>
      </c>
      <c r="E9042" s="11">
        <v>1.0810811E-2</v>
      </c>
      <c r="F9042" s="11">
        <v>5007598981</v>
      </c>
      <c r="G9042" s="11">
        <v>1</v>
      </c>
      <c r="H9042" s="11">
        <v>0</v>
      </c>
      <c r="I9042" s="11">
        <v>1</v>
      </c>
      <c r="J9042" s="12">
        <v>1</v>
      </c>
    </row>
    <row r="9043" spans="1:10" x14ac:dyDescent="0.3">
      <c r="A9043" s="7">
        <v>23</v>
      </c>
      <c r="B9043" s="8">
        <v>62</v>
      </c>
      <c r="C9043" s="8">
        <v>3142941176</v>
      </c>
      <c r="D9043" s="8">
        <v>3.0379750000000001E-3</v>
      </c>
      <c r="E9043" s="8">
        <v>1.9685462000000001E-2</v>
      </c>
      <c r="F9043" s="8">
        <v>7311892217</v>
      </c>
      <c r="G9043" s="8">
        <v>1</v>
      </c>
      <c r="H9043" s="8">
        <v>0</v>
      </c>
      <c r="I9043" s="8">
        <v>1</v>
      </c>
      <c r="J9043" s="9">
        <v>0</v>
      </c>
    </row>
    <row r="9044" spans="1:10" x14ac:dyDescent="0.3">
      <c r="A9044" s="10">
        <v>0</v>
      </c>
      <c r="B9044" s="11">
        <v>11</v>
      </c>
      <c r="C9044" s="11">
        <v>1289333333</v>
      </c>
      <c r="D9044" s="11">
        <v>0</v>
      </c>
      <c r="E9044" s="11">
        <v>2.2222222E-2</v>
      </c>
      <c r="F9044" s="11">
        <v>0</v>
      </c>
      <c r="G9044" s="11">
        <v>0</v>
      </c>
      <c r="H9044" s="11">
        <v>1</v>
      </c>
      <c r="I9044" s="11">
        <v>0</v>
      </c>
      <c r="J9044" s="12">
        <v>0</v>
      </c>
    </row>
    <row r="9045" spans="1:10" x14ac:dyDescent="0.3">
      <c r="A9045" s="7">
        <v>2</v>
      </c>
      <c r="B9045" s="8">
        <v>55</v>
      </c>
      <c r="C9045" s="8">
        <v>3227483333</v>
      </c>
      <c r="D9045" s="8">
        <v>3.636364E-3</v>
      </c>
      <c r="E9045" s="8">
        <v>1.6363636000000001E-2</v>
      </c>
      <c r="F9045" s="8">
        <v>0</v>
      </c>
      <c r="G9045" s="8">
        <v>1</v>
      </c>
      <c r="H9045" s="8">
        <v>0</v>
      </c>
      <c r="I9045" s="8">
        <v>1</v>
      </c>
      <c r="J9045" s="9">
        <v>0</v>
      </c>
    </row>
    <row r="9046" spans="1:10" x14ac:dyDescent="0.3">
      <c r="A9046" s="10">
        <v>1</v>
      </c>
      <c r="B9046" s="11">
        <v>14</v>
      </c>
      <c r="C9046" s="11">
        <v>1183</v>
      </c>
      <c r="D9046" s="11">
        <v>0</v>
      </c>
      <c r="E9046" s="11">
        <v>4.7619050000000003E-3</v>
      </c>
      <c r="F9046" s="11">
        <v>175336164</v>
      </c>
      <c r="G9046" s="11">
        <v>1</v>
      </c>
      <c r="H9046" s="11">
        <v>1</v>
      </c>
      <c r="I9046" s="11">
        <v>0</v>
      </c>
      <c r="J9046" s="12">
        <v>1</v>
      </c>
    </row>
    <row r="9047" spans="1:10" x14ac:dyDescent="0.3">
      <c r="A9047" s="7">
        <v>11</v>
      </c>
      <c r="B9047" s="8">
        <v>72</v>
      </c>
      <c r="C9047" s="8">
        <v>5251382738</v>
      </c>
      <c r="D9047" s="8">
        <v>0</v>
      </c>
      <c r="E9047" s="8">
        <v>9.9690930000000001E-3</v>
      </c>
      <c r="F9047" s="8">
        <v>1377521629</v>
      </c>
      <c r="G9047" s="8">
        <v>0</v>
      </c>
      <c r="H9047" s="8">
        <v>0</v>
      </c>
      <c r="I9047" s="8">
        <v>1</v>
      </c>
      <c r="J9047" s="9">
        <v>0</v>
      </c>
    </row>
    <row r="9048" spans="1:10" x14ac:dyDescent="0.3">
      <c r="A9048" s="10">
        <v>0</v>
      </c>
      <c r="B9048" s="11">
        <v>21</v>
      </c>
      <c r="C9048" s="11">
        <v>6851744048</v>
      </c>
      <c r="D9048" s="11">
        <v>2.8571428999999999E-2</v>
      </c>
      <c r="E9048" s="11">
        <v>4.3174602999999999E-2</v>
      </c>
      <c r="F9048" s="11">
        <v>0</v>
      </c>
      <c r="G9048" s="11">
        <v>1</v>
      </c>
      <c r="H9048" s="11">
        <v>0</v>
      </c>
      <c r="I9048" s="11">
        <v>1</v>
      </c>
      <c r="J9048" s="12">
        <v>1</v>
      </c>
    </row>
    <row r="9049" spans="1:10" x14ac:dyDescent="0.3">
      <c r="A9049" s="7">
        <v>1</v>
      </c>
      <c r="B9049" s="8">
        <v>29</v>
      </c>
      <c r="C9049" s="8">
        <v>2209.75</v>
      </c>
      <c r="D9049" s="8">
        <v>0</v>
      </c>
      <c r="E9049" s="8">
        <v>3.5057471E-2</v>
      </c>
      <c r="F9049" s="8">
        <v>0</v>
      </c>
      <c r="G9049" s="8">
        <v>1</v>
      </c>
      <c r="H9049" s="8">
        <v>0</v>
      </c>
      <c r="I9049" s="8">
        <v>1</v>
      </c>
      <c r="J9049" s="9">
        <v>0</v>
      </c>
    </row>
    <row r="9050" spans="1:10" x14ac:dyDescent="0.3">
      <c r="A9050" s="10">
        <v>0</v>
      </c>
      <c r="B9050" s="11">
        <v>8</v>
      </c>
      <c r="C9050" s="11">
        <v>1102.5</v>
      </c>
      <c r="D9050" s="11">
        <v>0.04</v>
      </c>
      <c r="E9050" s="11">
        <v>9.0624999999999997E-2</v>
      </c>
      <c r="F9050" s="11">
        <v>0</v>
      </c>
      <c r="G9050" s="11">
        <v>0</v>
      </c>
      <c r="H9050" s="11">
        <v>0</v>
      </c>
      <c r="I9050" s="11">
        <v>1</v>
      </c>
      <c r="J9050" s="12">
        <v>0</v>
      </c>
    </row>
    <row r="9051" spans="1:10" x14ac:dyDescent="0.3">
      <c r="A9051" s="7">
        <v>0</v>
      </c>
      <c r="B9051" s="8">
        <v>48</v>
      </c>
      <c r="C9051" s="8">
        <v>1686354994</v>
      </c>
      <c r="D9051" s="8">
        <v>2.0408163E-2</v>
      </c>
      <c r="E9051" s="8">
        <v>3.3747212999999998E-2</v>
      </c>
      <c r="F9051" s="8">
        <v>0</v>
      </c>
      <c r="G9051" s="8">
        <v>0</v>
      </c>
      <c r="H9051" s="8">
        <v>0</v>
      </c>
      <c r="I9051" s="8">
        <v>1</v>
      </c>
      <c r="J9051" s="9">
        <v>0</v>
      </c>
    </row>
    <row r="9052" spans="1:10" x14ac:dyDescent="0.3">
      <c r="A9052" s="10">
        <v>0</v>
      </c>
      <c r="B9052" s="11">
        <v>8</v>
      </c>
      <c r="C9052" s="11">
        <v>7041666667</v>
      </c>
      <c r="D9052" s="11">
        <v>1.2500000000000001E-2</v>
      </c>
      <c r="E9052" s="11">
        <v>3.5416666999999999E-2</v>
      </c>
      <c r="F9052" s="11">
        <v>0</v>
      </c>
      <c r="G9052" s="11">
        <v>1</v>
      </c>
      <c r="H9052" s="11">
        <v>0</v>
      </c>
      <c r="I9052" s="11">
        <v>1</v>
      </c>
      <c r="J9052" s="12">
        <v>0</v>
      </c>
    </row>
    <row r="9053" spans="1:10" x14ac:dyDescent="0.3">
      <c r="A9053" s="7">
        <v>1</v>
      </c>
      <c r="B9053" s="8">
        <v>30</v>
      </c>
      <c r="C9053" s="8">
        <v>1240.6500000000001</v>
      </c>
      <c r="D9053" s="8">
        <v>0</v>
      </c>
      <c r="E9053" s="8">
        <v>1.7708333E-2</v>
      </c>
      <c r="F9053" s="8">
        <v>0</v>
      </c>
      <c r="G9053" s="8">
        <v>1</v>
      </c>
      <c r="H9053" s="8">
        <v>0</v>
      </c>
      <c r="I9053" s="8">
        <v>1</v>
      </c>
      <c r="J9053" s="9">
        <v>0</v>
      </c>
    </row>
    <row r="9054" spans="1:10" x14ac:dyDescent="0.3">
      <c r="A9054" s="10">
        <v>1</v>
      </c>
      <c r="B9054" s="11">
        <v>20</v>
      </c>
      <c r="C9054" s="11">
        <v>1140666667</v>
      </c>
      <c r="D9054" s="11">
        <v>0</v>
      </c>
      <c r="E9054" s="11">
        <v>5.0000000000000001E-3</v>
      </c>
      <c r="F9054" s="11">
        <v>1918108767</v>
      </c>
      <c r="G9054" s="11">
        <v>0</v>
      </c>
      <c r="H9054" s="11">
        <v>1</v>
      </c>
      <c r="I9054" s="11">
        <v>0</v>
      </c>
      <c r="J9054" s="12">
        <v>1</v>
      </c>
    </row>
    <row r="9055" spans="1:10" x14ac:dyDescent="0.3">
      <c r="A9055" s="7">
        <v>4</v>
      </c>
      <c r="B9055" s="8">
        <v>7</v>
      </c>
      <c r="C9055" s="8">
        <v>56.25</v>
      </c>
      <c r="D9055" s="8">
        <v>3.3333333E-2</v>
      </c>
      <c r="E9055" s="8">
        <v>6.6666666999999999E-2</v>
      </c>
      <c r="F9055" s="8">
        <v>0</v>
      </c>
      <c r="G9055" s="8">
        <v>1</v>
      </c>
      <c r="H9055" s="8">
        <v>0</v>
      </c>
      <c r="I9055" s="8">
        <v>1</v>
      </c>
      <c r="J9055" s="9">
        <v>0</v>
      </c>
    </row>
    <row r="9056" spans="1:10" x14ac:dyDescent="0.3">
      <c r="A9056" s="10">
        <v>3</v>
      </c>
      <c r="B9056" s="11">
        <v>15</v>
      </c>
      <c r="C9056" s="11">
        <v>310.25</v>
      </c>
      <c r="D9056" s="11">
        <v>1.2500000000000001E-2</v>
      </c>
      <c r="E9056" s="11">
        <v>1.2500000000000001E-2</v>
      </c>
      <c r="F9056" s="11">
        <v>0</v>
      </c>
      <c r="G9056" s="11">
        <v>0</v>
      </c>
      <c r="H9056" s="11">
        <v>0</v>
      </c>
      <c r="I9056" s="11">
        <v>1</v>
      </c>
      <c r="J9056" s="12">
        <v>0</v>
      </c>
    </row>
    <row r="9057" spans="1:10" x14ac:dyDescent="0.3">
      <c r="A9057" s="7">
        <v>0</v>
      </c>
      <c r="B9057" s="8">
        <v>3</v>
      </c>
      <c r="C9057" s="8">
        <v>53</v>
      </c>
      <c r="D9057" s="8">
        <v>6.6666666999999999E-2</v>
      </c>
      <c r="E9057" s="8">
        <v>8.8888888999999999E-2</v>
      </c>
      <c r="F9057" s="8">
        <v>0</v>
      </c>
      <c r="G9057" s="8">
        <v>1</v>
      </c>
      <c r="H9057" s="8">
        <v>0</v>
      </c>
      <c r="I9057" s="8">
        <v>1</v>
      </c>
      <c r="J9057" s="9">
        <v>0</v>
      </c>
    </row>
    <row r="9058" spans="1:10" x14ac:dyDescent="0.3">
      <c r="A9058" s="10">
        <v>2</v>
      </c>
      <c r="B9058" s="11">
        <v>8</v>
      </c>
      <c r="C9058" s="11">
        <v>91.25</v>
      </c>
      <c r="D9058" s="11">
        <v>0</v>
      </c>
      <c r="E9058" s="11">
        <v>0.02</v>
      </c>
      <c r="F9058" s="11">
        <v>0</v>
      </c>
      <c r="G9058" s="11">
        <v>0</v>
      </c>
      <c r="H9058" s="11">
        <v>0</v>
      </c>
      <c r="I9058" s="11">
        <v>1</v>
      </c>
      <c r="J9058" s="12">
        <v>0</v>
      </c>
    </row>
    <row r="9059" spans="1:10" x14ac:dyDescent="0.3">
      <c r="A9059" s="7">
        <v>0</v>
      </c>
      <c r="B9059" s="8">
        <v>7</v>
      </c>
      <c r="C9059" s="8">
        <v>136.75</v>
      </c>
      <c r="D9059" s="8">
        <v>0</v>
      </c>
      <c r="E9059" s="8">
        <v>3.8095237999999997E-2</v>
      </c>
      <c r="F9059" s="8">
        <v>0</v>
      </c>
      <c r="G9059" s="8">
        <v>0</v>
      </c>
      <c r="H9059" s="8">
        <v>0</v>
      </c>
      <c r="I9059" s="8">
        <v>1</v>
      </c>
      <c r="J9059" s="9">
        <v>0</v>
      </c>
    </row>
    <row r="9060" spans="1:10" x14ac:dyDescent="0.3">
      <c r="A9060" s="10">
        <v>3</v>
      </c>
      <c r="B9060" s="11">
        <v>15</v>
      </c>
      <c r="C9060" s="11">
        <v>320.25</v>
      </c>
      <c r="D9060" s="11">
        <v>0</v>
      </c>
      <c r="E9060" s="11">
        <v>5.8823529999999999E-3</v>
      </c>
      <c r="F9060" s="11">
        <v>0</v>
      </c>
      <c r="G9060" s="11">
        <v>0</v>
      </c>
      <c r="H9060" s="11">
        <v>0</v>
      </c>
      <c r="I9060" s="11">
        <v>1</v>
      </c>
      <c r="J9060" s="12">
        <v>0</v>
      </c>
    </row>
    <row r="9061" spans="1:10" x14ac:dyDescent="0.3">
      <c r="A9061" s="7">
        <v>1</v>
      </c>
      <c r="B9061" s="8">
        <v>11</v>
      </c>
      <c r="C9061" s="8">
        <v>816.5</v>
      </c>
      <c r="D9061" s="8">
        <v>0</v>
      </c>
      <c r="E9061" s="8">
        <v>1.6666667E-2</v>
      </c>
      <c r="F9061" s="8">
        <v>0</v>
      </c>
      <c r="G9061" s="8">
        <v>0</v>
      </c>
      <c r="H9061" s="8">
        <v>1</v>
      </c>
      <c r="I9061" s="8">
        <v>0</v>
      </c>
      <c r="J9061" s="9">
        <v>0</v>
      </c>
    </row>
    <row r="9062" spans="1:10" x14ac:dyDescent="0.3">
      <c r="A9062" s="10">
        <v>0</v>
      </c>
      <c r="B9062" s="11">
        <v>95</v>
      </c>
      <c r="C9062" s="11">
        <v>3208208333</v>
      </c>
      <c r="D9062" s="11">
        <v>2.12766E-3</v>
      </c>
      <c r="E9062" s="11">
        <v>1.0851064000000001E-2</v>
      </c>
      <c r="F9062" s="11">
        <v>5364419268</v>
      </c>
      <c r="G9062" s="11">
        <v>1</v>
      </c>
      <c r="H9062" s="11">
        <v>0</v>
      </c>
      <c r="I9062" s="11">
        <v>1</v>
      </c>
      <c r="J9062" s="12">
        <v>1</v>
      </c>
    </row>
    <row r="9063" spans="1:10" x14ac:dyDescent="0.3">
      <c r="A9063" s="7">
        <v>0</v>
      </c>
      <c r="B9063" s="8">
        <v>5</v>
      </c>
      <c r="C9063" s="8">
        <v>109.25</v>
      </c>
      <c r="D9063" s="8">
        <v>0</v>
      </c>
      <c r="E9063" s="8">
        <v>0.08</v>
      </c>
      <c r="F9063" s="8">
        <v>0</v>
      </c>
      <c r="G9063" s="8">
        <v>1</v>
      </c>
      <c r="H9063" s="8">
        <v>0</v>
      </c>
      <c r="I9063" s="8">
        <v>1</v>
      </c>
      <c r="J9063" s="9">
        <v>0</v>
      </c>
    </row>
    <row r="9064" spans="1:10" x14ac:dyDescent="0.3">
      <c r="A9064" s="10">
        <v>6</v>
      </c>
      <c r="B9064" s="11">
        <v>32</v>
      </c>
      <c r="C9064" s="11">
        <v>1547625</v>
      </c>
      <c r="D9064" s="11">
        <v>0</v>
      </c>
      <c r="E9064" s="11">
        <v>1.3157894999999999E-2</v>
      </c>
      <c r="F9064" s="11">
        <v>2353105656</v>
      </c>
      <c r="G9064" s="11">
        <v>0</v>
      </c>
      <c r="H9064" s="11">
        <v>0</v>
      </c>
      <c r="I9064" s="11">
        <v>1</v>
      </c>
      <c r="J9064" s="12">
        <v>0</v>
      </c>
    </row>
    <row r="9065" spans="1:10" x14ac:dyDescent="0.3">
      <c r="A9065" s="7">
        <v>0</v>
      </c>
      <c r="B9065" s="8">
        <v>3</v>
      </c>
      <c r="C9065" s="8">
        <v>139</v>
      </c>
      <c r="D9065" s="8">
        <v>0</v>
      </c>
      <c r="E9065" s="8">
        <v>6.6666666999999999E-2</v>
      </c>
      <c r="F9065" s="8">
        <v>1273080148</v>
      </c>
      <c r="G9065" s="8">
        <v>0</v>
      </c>
      <c r="H9065" s="8">
        <v>0</v>
      </c>
      <c r="I9065" s="8">
        <v>1</v>
      </c>
      <c r="J9065" s="9">
        <v>1</v>
      </c>
    </row>
    <row r="9066" spans="1:10" x14ac:dyDescent="0.3">
      <c r="A9066" s="10">
        <v>6</v>
      </c>
      <c r="B9066" s="11">
        <v>23</v>
      </c>
      <c r="C9066" s="11">
        <v>2049.75</v>
      </c>
      <c r="D9066" s="11">
        <v>2.2222222E-2</v>
      </c>
      <c r="E9066" s="11">
        <v>3.3333333E-2</v>
      </c>
      <c r="F9066" s="11">
        <v>9535469341</v>
      </c>
      <c r="G9066" s="11">
        <v>0</v>
      </c>
      <c r="H9066" s="11">
        <v>0</v>
      </c>
      <c r="I9066" s="11">
        <v>1</v>
      </c>
      <c r="J9066" s="12">
        <v>1</v>
      </c>
    </row>
    <row r="9067" spans="1:10" x14ac:dyDescent="0.3">
      <c r="A9067" s="7">
        <v>22</v>
      </c>
      <c r="B9067" s="8">
        <v>92</v>
      </c>
      <c r="C9067" s="8">
        <v>2324820965</v>
      </c>
      <c r="D9067" s="8">
        <v>1.4613095E-2</v>
      </c>
      <c r="E9067" s="8">
        <v>2.0072361E-2</v>
      </c>
      <c r="F9067" s="8">
        <v>7935285933</v>
      </c>
      <c r="G9067" s="8">
        <v>1</v>
      </c>
      <c r="H9067" s="8">
        <v>0</v>
      </c>
      <c r="I9067" s="8">
        <v>1</v>
      </c>
      <c r="J9067" s="9">
        <v>1</v>
      </c>
    </row>
    <row r="9068" spans="1:10" x14ac:dyDescent="0.3">
      <c r="A9068" s="10">
        <v>0</v>
      </c>
      <c r="B9068" s="11">
        <v>2</v>
      </c>
      <c r="C9068" s="11">
        <v>17</v>
      </c>
      <c r="D9068" s="11">
        <v>0</v>
      </c>
      <c r="E9068" s="11">
        <v>0.1</v>
      </c>
      <c r="F9068" s="11">
        <v>0</v>
      </c>
      <c r="G9068" s="11">
        <v>1</v>
      </c>
      <c r="H9068" s="11">
        <v>1</v>
      </c>
      <c r="I9068" s="11">
        <v>0</v>
      </c>
      <c r="J9068" s="12">
        <v>0</v>
      </c>
    </row>
    <row r="9069" spans="1:10" x14ac:dyDescent="0.3">
      <c r="A9069" s="7">
        <v>10</v>
      </c>
      <c r="B9069" s="8">
        <v>69</v>
      </c>
      <c r="C9069" s="8">
        <v>3416279167</v>
      </c>
      <c r="D9069" s="8">
        <v>1.2004661999999999E-2</v>
      </c>
      <c r="E9069" s="8">
        <v>1.9056732E-2</v>
      </c>
      <c r="F9069" s="8">
        <v>0</v>
      </c>
      <c r="G9069" s="8">
        <v>1</v>
      </c>
      <c r="H9069" s="8">
        <v>0</v>
      </c>
      <c r="I9069" s="8">
        <v>1</v>
      </c>
      <c r="J9069" s="9">
        <v>1</v>
      </c>
    </row>
    <row r="9070" spans="1:10" x14ac:dyDescent="0.3">
      <c r="A9070" s="10">
        <v>0</v>
      </c>
      <c r="B9070" s="11">
        <v>13</v>
      </c>
      <c r="C9070" s="11">
        <v>1245.25</v>
      </c>
      <c r="D9070" s="11">
        <v>0</v>
      </c>
      <c r="E9070" s="11">
        <v>1.5384615000000001E-2</v>
      </c>
      <c r="F9070" s="11">
        <v>0</v>
      </c>
      <c r="G9070" s="11">
        <v>0</v>
      </c>
      <c r="H9070" s="11">
        <v>0</v>
      </c>
      <c r="I9070" s="11">
        <v>1</v>
      </c>
      <c r="J9070" s="12">
        <v>0</v>
      </c>
    </row>
    <row r="9071" spans="1:10" x14ac:dyDescent="0.3">
      <c r="A9071" s="7">
        <v>8</v>
      </c>
      <c r="B9071" s="8">
        <v>89</v>
      </c>
      <c r="C9071" s="8">
        <v>3236865632</v>
      </c>
      <c r="D9071" s="8">
        <v>1.2544803E-2</v>
      </c>
      <c r="E9071" s="8">
        <v>2.7526998E-2</v>
      </c>
      <c r="F9071" s="8">
        <v>7329008963</v>
      </c>
      <c r="G9071" s="8">
        <v>1</v>
      </c>
      <c r="H9071" s="8">
        <v>0</v>
      </c>
      <c r="I9071" s="8">
        <v>1</v>
      </c>
      <c r="J9071" s="9">
        <v>0</v>
      </c>
    </row>
    <row r="9072" spans="1:10" x14ac:dyDescent="0.3">
      <c r="A9072" s="10">
        <v>1</v>
      </c>
      <c r="B9072" s="11">
        <v>19</v>
      </c>
      <c r="C9072" s="11">
        <v>6821333333</v>
      </c>
      <c r="D9072" s="11">
        <v>0</v>
      </c>
      <c r="E9072" s="11">
        <v>2.1666667000000001E-2</v>
      </c>
      <c r="F9072" s="11">
        <v>1414050684</v>
      </c>
      <c r="G9072" s="11">
        <v>0</v>
      </c>
      <c r="H9072" s="11">
        <v>0</v>
      </c>
      <c r="I9072" s="11">
        <v>1</v>
      </c>
      <c r="J9072" s="12">
        <v>0</v>
      </c>
    </row>
    <row r="9073" spans="1:10" x14ac:dyDescent="0.3">
      <c r="A9073" s="7">
        <v>3</v>
      </c>
      <c r="B9073" s="8">
        <v>11</v>
      </c>
      <c r="C9073" s="8">
        <v>314.25</v>
      </c>
      <c r="D9073" s="8">
        <v>3.7333333000000003E-2</v>
      </c>
      <c r="E9073" s="8">
        <v>4.2857143E-2</v>
      </c>
      <c r="F9073" s="8">
        <v>0</v>
      </c>
      <c r="G9073" s="8">
        <v>1</v>
      </c>
      <c r="H9073" s="8">
        <v>0</v>
      </c>
      <c r="I9073" s="8">
        <v>1</v>
      </c>
      <c r="J9073" s="9">
        <v>0</v>
      </c>
    </row>
    <row r="9074" spans="1:10" x14ac:dyDescent="0.3">
      <c r="A9074" s="10">
        <v>1</v>
      </c>
      <c r="B9074" s="11">
        <v>58</v>
      </c>
      <c r="C9074" s="11">
        <v>249222402</v>
      </c>
      <c r="D9074" s="11">
        <v>8.9390140000000003E-3</v>
      </c>
      <c r="E9074" s="11">
        <v>2.5864237000000002E-2</v>
      </c>
      <c r="F9074" s="11">
        <v>0</v>
      </c>
      <c r="G9074" s="11">
        <v>1</v>
      </c>
      <c r="H9074" s="11">
        <v>0</v>
      </c>
      <c r="I9074" s="11">
        <v>1</v>
      </c>
      <c r="J9074" s="12">
        <v>0</v>
      </c>
    </row>
    <row r="9075" spans="1:10" x14ac:dyDescent="0.3">
      <c r="A9075" s="7">
        <v>6</v>
      </c>
      <c r="B9075" s="8">
        <v>35</v>
      </c>
      <c r="C9075" s="8">
        <v>119793254</v>
      </c>
      <c r="D9075" s="8">
        <v>0</v>
      </c>
      <c r="E9075" s="8">
        <v>2.029036E-2</v>
      </c>
      <c r="F9075" s="8">
        <v>0</v>
      </c>
      <c r="G9075" s="8">
        <v>0</v>
      </c>
      <c r="H9075" s="8">
        <v>0</v>
      </c>
      <c r="I9075" s="8">
        <v>1</v>
      </c>
      <c r="J9075" s="9">
        <v>0</v>
      </c>
    </row>
    <row r="9076" spans="1:10" x14ac:dyDescent="0.3">
      <c r="A9076" s="10">
        <v>0</v>
      </c>
      <c r="B9076" s="11">
        <v>48</v>
      </c>
      <c r="C9076" s="11">
        <v>3972</v>
      </c>
      <c r="D9076" s="11">
        <v>0</v>
      </c>
      <c r="E9076" s="11">
        <v>2.0991254000000001E-2</v>
      </c>
      <c r="F9076" s="11">
        <v>0</v>
      </c>
      <c r="G9076" s="11">
        <v>0</v>
      </c>
      <c r="H9076" s="11">
        <v>0</v>
      </c>
      <c r="I9076" s="11">
        <v>1</v>
      </c>
      <c r="J9076" s="12">
        <v>0</v>
      </c>
    </row>
    <row r="9077" spans="1:10" x14ac:dyDescent="0.3">
      <c r="A9077" s="7">
        <v>6</v>
      </c>
      <c r="B9077" s="8">
        <v>14</v>
      </c>
      <c r="C9077" s="8">
        <v>2114702381</v>
      </c>
      <c r="D9077" s="8">
        <v>1.190476E-3</v>
      </c>
      <c r="E9077" s="8">
        <v>3.9520716999999997E-2</v>
      </c>
      <c r="F9077" s="8">
        <v>0</v>
      </c>
      <c r="G9077" s="8">
        <v>1</v>
      </c>
      <c r="H9077" s="8">
        <v>0</v>
      </c>
      <c r="I9077" s="8">
        <v>1</v>
      </c>
      <c r="J9077" s="9">
        <v>0</v>
      </c>
    </row>
    <row r="9078" spans="1:10" x14ac:dyDescent="0.3">
      <c r="A9078" s="10">
        <v>9</v>
      </c>
      <c r="B9078" s="11">
        <v>36</v>
      </c>
      <c r="C9078" s="11">
        <v>1617612554</v>
      </c>
      <c r="D9078" s="11">
        <v>1.0869564999999999E-2</v>
      </c>
      <c r="E9078" s="11">
        <v>2.5668172E-2</v>
      </c>
      <c r="F9078" s="11">
        <v>0</v>
      </c>
      <c r="G9078" s="11">
        <v>1</v>
      </c>
      <c r="H9078" s="11">
        <v>0</v>
      </c>
      <c r="I9078" s="11">
        <v>1</v>
      </c>
      <c r="J9078" s="12">
        <v>0</v>
      </c>
    </row>
    <row r="9079" spans="1:10" x14ac:dyDescent="0.3">
      <c r="A9079" s="7">
        <v>4</v>
      </c>
      <c r="B9079" s="8">
        <v>24</v>
      </c>
      <c r="C9079" s="8">
        <v>1589583333</v>
      </c>
      <c r="D9079" s="8">
        <v>0</v>
      </c>
      <c r="E9079" s="8">
        <v>7.6923080000000001E-3</v>
      </c>
      <c r="F9079" s="8">
        <v>6120406619</v>
      </c>
      <c r="G9079" s="8">
        <v>1</v>
      </c>
      <c r="H9079" s="8">
        <v>0</v>
      </c>
      <c r="I9079" s="8">
        <v>1</v>
      </c>
      <c r="J9079" s="9">
        <v>1</v>
      </c>
    </row>
    <row r="9080" spans="1:10" x14ac:dyDescent="0.3">
      <c r="A9080" s="10">
        <v>8</v>
      </c>
      <c r="B9080" s="11">
        <v>25</v>
      </c>
      <c r="C9080" s="11">
        <v>2408815476</v>
      </c>
      <c r="D9080" s="11">
        <v>0</v>
      </c>
      <c r="E9080" s="11">
        <v>8.3333330000000001E-3</v>
      </c>
      <c r="F9080" s="11">
        <v>8119520286</v>
      </c>
      <c r="G9080" s="11">
        <v>1</v>
      </c>
      <c r="H9080" s="11">
        <v>0</v>
      </c>
      <c r="I9080" s="11">
        <v>1</v>
      </c>
      <c r="J9080" s="12">
        <v>1</v>
      </c>
    </row>
    <row r="9081" spans="1:10" x14ac:dyDescent="0.3">
      <c r="A9081" s="7">
        <v>0</v>
      </c>
      <c r="B9081" s="8">
        <v>8</v>
      </c>
      <c r="C9081" s="8">
        <v>120.5</v>
      </c>
      <c r="D9081" s="8">
        <v>0.05</v>
      </c>
      <c r="E9081" s="8">
        <v>0.1125</v>
      </c>
      <c r="F9081" s="8">
        <v>0</v>
      </c>
      <c r="G9081" s="8">
        <v>0</v>
      </c>
      <c r="H9081" s="8">
        <v>0</v>
      </c>
      <c r="I9081" s="8">
        <v>1</v>
      </c>
      <c r="J9081" s="9">
        <v>0</v>
      </c>
    </row>
    <row r="9082" spans="1:10" x14ac:dyDescent="0.3">
      <c r="A9082" s="10">
        <v>0</v>
      </c>
      <c r="B9082" s="11">
        <v>13</v>
      </c>
      <c r="C9082" s="11">
        <v>226</v>
      </c>
      <c r="D9082" s="11">
        <v>0</v>
      </c>
      <c r="E9082" s="11">
        <v>2.3076922999999999E-2</v>
      </c>
      <c r="F9082" s="11">
        <v>0</v>
      </c>
      <c r="G9082" s="11">
        <v>0</v>
      </c>
      <c r="H9082" s="11">
        <v>1</v>
      </c>
      <c r="I9082" s="11">
        <v>0</v>
      </c>
      <c r="J9082" s="12">
        <v>0</v>
      </c>
    </row>
    <row r="9083" spans="1:10" x14ac:dyDescent="0.3">
      <c r="A9083" s="7">
        <v>0</v>
      </c>
      <c r="B9083" s="8">
        <v>48</v>
      </c>
      <c r="C9083" s="8">
        <v>1512.75</v>
      </c>
      <c r="D9083" s="8">
        <v>4.0816330000000003E-3</v>
      </c>
      <c r="E9083" s="8">
        <v>3.3469388000000003E-2</v>
      </c>
      <c r="F9083" s="8">
        <v>0</v>
      </c>
      <c r="G9083" s="8">
        <v>1</v>
      </c>
      <c r="H9083" s="8">
        <v>0</v>
      </c>
      <c r="I9083" s="8">
        <v>1</v>
      </c>
      <c r="J9083" s="9">
        <v>1</v>
      </c>
    </row>
    <row r="9084" spans="1:10" x14ac:dyDescent="0.3">
      <c r="A9084" s="10">
        <v>0</v>
      </c>
      <c r="B9084" s="11">
        <v>21</v>
      </c>
      <c r="C9084" s="11">
        <v>591.9</v>
      </c>
      <c r="D9084" s="11">
        <v>3.0158730000000002E-2</v>
      </c>
      <c r="E9084" s="11">
        <v>5.7142856999999998E-2</v>
      </c>
      <c r="F9084" s="11">
        <v>0</v>
      </c>
      <c r="G9084" s="11">
        <v>0</v>
      </c>
      <c r="H9084" s="11">
        <v>0</v>
      </c>
      <c r="I9084" s="11">
        <v>1</v>
      </c>
      <c r="J9084" s="12">
        <v>0</v>
      </c>
    </row>
    <row r="9085" spans="1:10" x14ac:dyDescent="0.3">
      <c r="A9085" s="7">
        <v>0</v>
      </c>
      <c r="B9085" s="8">
        <v>13</v>
      </c>
      <c r="C9085" s="8">
        <v>5144166667</v>
      </c>
      <c r="D9085" s="8">
        <v>0</v>
      </c>
      <c r="E9085" s="8">
        <v>2.3992673999999999E-2</v>
      </c>
      <c r="F9085" s="8">
        <v>0</v>
      </c>
      <c r="G9085" s="8">
        <v>1</v>
      </c>
      <c r="H9085" s="8">
        <v>0</v>
      </c>
      <c r="I9085" s="8">
        <v>1</v>
      </c>
      <c r="J9085" s="9">
        <v>0</v>
      </c>
    </row>
    <row r="9086" spans="1:10" x14ac:dyDescent="0.3">
      <c r="A9086" s="10">
        <v>0</v>
      </c>
      <c r="B9086" s="11">
        <v>19</v>
      </c>
      <c r="C9086" s="11">
        <v>771.75</v>
      </c>
      <c r="D9086" s="11">
        <v>2.1052632000000002E-2</v>
      </c>
      <c r="E9086" s="11">
        <v>6.1403509000000002E-2</v>
      </c>
      <c r="F9086" s="11">
        <v>0</v>
      </c>
      <c r="G9086" s="11">
        <v>1</v>
      </c>
      <c r="H9086" s="11">
        <v>0</v>
      </c>
      <c r="I9086" s="11">
        <v>1</v>
      </c>
      <c r="J9086" s="12">
        <v>0</v>
      </c>
    </row>
    <row r="9087" spans="1:10" x14ac:dyDescent="0.3">
      <c r="A9087" s="7">
        <v>15</v>
      </c>
      <c r="B9087" s="8">
        <v>318</v>
      </c>
      <c r="C9087" s="8">
        <v>1371740205</v>
      </c>
      <c r="D9087" s="8">
        <v>4.176829E-3</v>
      </c>
      <c r="E9087" s="8">
        <v>1.5642808000000001E-2</v>
      </c>
      <c r="F9087" s="8">
        <v>4515513521</v>
      </c>
      <c r="G9087" s="8">
        <v>1</v>
      </c>
      <c r="H9087" s="8">
        <v>0</v>
      </c>
      <c r="I9087" s="8">
        <v>1</v>
      </c>
      <c r="J9087" s="9">
        <v>1</v>
      </c>
    </row>
    <row r="9088" spans="1:10" x14ac:dyDescent="0.3">
      <c r="A9088" s="10">
        <v>0</v>
      </c>
      <c r="B9088" s="11">
        <v>38</v>
      </c>
      <c r="C9088" s="11">
        <v>5310369048</v>
      </c>
      <c r="D9088" s="11">
        <v>0</v>
      </c>
      <c r="E9088" s="11">
        <v>2.7916666999999999E-2</v>
      </c>
      <c r="F9088" s="11">
        <v>0</v>
      </c>
      <c r="G9088" s="11">
        <v>0</v>
      </c>
      <c r="H9088" s="11">
        <v>0</v>
      </c>
      <c r="I9088" s="11">
        <v>1</v>
      </c>
      <c r="J9088" s="12">
        <v>0</v>
      </c>
    </row>
    <row r="9089" spans="1:10" x14ac:dyDescent="0.3">
      <c r="A9089" s="7">
        <v>8</v>
      </c>
      <c r="B9089" s="8">
        <v>49</v>
      </c>
      <c r="C9089" s="8">
        <v>1494083333</v>
      </c>
      <c r="D9089" s="8">
        <v>1.257862E-3</v>
      </c>
      <c r="E9089" s="8">
        <v>2.8773585000000001E-2</v>
      </c>
      <c r="F9089" s="8">
        <v>0</v>
      </c>
      <c r="G9089" s="8">
        <v>1</v>
      </c>
      <c r="H9089" s="8">
        <v>0</v>
      </c>
      <c r="I9089" s="8">
        <v>1</v>
      </c>
      <c r="J9089" s="9">
        <v>0</v>
      </c>
    </row>
    <row r="9090" spans="1:10" x14ac:dyDescent="0.3">
      <c r="A9090" s="10">
        <v>3</v>
      </c>
      <c r="B9090" s="11">
        <v>59</v>
      </c>
      <c r="C9090" s="11">
        <v>3478.75</v>
      </c>
      <c r="D9090" s="11">
        <v>0</v>
      </c>
      <c r="E9090" s="11">
        <v>1.3559322E-2</v>
      </c>
      <c r="F9090" s="11">
        <v>0</v>
      </c>
      <c r="G9090" s="11">
        <v>1</v>
      </c>
      <c r="H9090" s="11">
        <v>0</v>
      </c>
      <c r="I9090" s="11">
        <v>1</v>
      </c>
      <c r="J9090" s="12">
        <v>0</v>
      </c>
    </row>
    <row r="9091" spans="1:10" x14ac:dyDescent="0.3">
      <c r="A9091" s="7">
        <v>0</v>
      </c>
      <c r="B9091" s="8">
        <v>4</v>
      </c>
      <c r="C9091" s="8">
        <v>18</v>
      </c>
      <c r="D9091" s="8">
        <v>0</v>
      </c>
      <c r="E9091" s="8">
        <v>7.4999999999999997E-2</v>
      </c>
      <c r="F9091" s="8">
        <v>0</v>
      </c>
      <c r="G9091" s="8">
        <v>0</v>
      </c>
      <c r="H9091" s="8">
        <v>1</v>
      </c>
      <c r="I9091" s="8">
        <v>0</v>
      </c>
      <c r="J9091" s="9">
        <v>0</v>
      </c>
    </row>
    <row r="9092" spans="1:10" x14ac:dyDescent="0.3">
      <c r="A9092" s="10">
        <v>0</v>
      </c>
      <c r="B9092" s="11">
        <v>10</v>
      </c>
      <c r="C9092" s="11">
        <v>6776666667</v>
      </c>
      <c r="D9092" s="11">
        <v>0</v>
      </c>
      <c r="E9092" s="11">
        <v>2.2222222E-2</v>
      </c>
      <c r="F9092" s="11">
        <v>0</v>
      </c>
      <c r="G9092" s="11">
        <v>0</v>
      </c>
      <c r="H9092" s="11">
        <v>1</v>
      </c>
      <c r="I9092" s="11">
        <v>0</v>
      </c>
      <c r="J9092" s="12">
        <v>0</v>
      </c>
    </row>
    <row r="9093" spans="1:10" x14ac:dyDescent="0.3">
      <c r="A9093" s="7">
        <v>3</v>
      </c>
      <c r="B9093" s="8">
        <v>94</v>
      </c>
      <c r="C9093" s="8">
        <v>4620088889</v>
      </c>
      <c r="D9093" s="8">
        <v>2.150538E-3</v>
      </c>
      <c r="E9093" s="8">
        <v>1.0752688E-2</v>
      </c>
      <c r="F9093" s="8">
        <v>0</v>
      </c>
      <c r="G9093" s="8">
        <v>0</v>
      </c>
      <c r="H9093" s="8">
        <v>0</v>
      </c>
      <c r="I9093" s="8">
        <v>1</v>
      </c>
      <c r="J9093" s="9">
        <v>0</v>
      </c>
    </row>
    <row r="9094" spans="1:10" x14ac:dyDescent="0.3">
      <c r="A9094" s="10">
        <v>0</v>
      </c>
      <c r="B9094" s="11">
        <v>4</v>
      </c>
      <c r="C9094" s="11">
        <v>27.5</v>
      </c>
      <c r="D9094" s="11">
        <v>0.1</v>
      </c>
      <c r="E9094" s="11">
        <v>0.15</v>
      </c>
      <c r="F9094" s="11">
        <v>0</v>
      </c>
      <c r="G9094" s="11">
        <v>0</v>
      </c>
      <c r="H9094" s="11">
        <v>0</v>
      </c>
      <c r="I9094" s="11">
        <v>1</v>
      </c>
      <c r="J9094" s="12">
        <v>0</v>
      </c>
    </row>
    <row r="9095" spans="1:10" x14ac:dyDescent="0.3">
      <c r="A9095" s="7">
        <v>7</v>
      </c>
      <c r="B9095" s="8">
        <v>77</v>
      </c>
      <c r="C9095" s="8">
        <v>2194490404</v>
      </c>
      <c r="D9095" s="8">
        <v>0</v>
      </c>
      <c r="E9095" s="8">
        <v>1.0341365E-2</v>
      </c>
      <c r="F9095" s="8">
        <v>441286184</v>
      </c>
      <c r="G9095" s="8">
        <v>1</v>
      </c>
      <c r="H9095" s="8">
        <v>0</v>
      </c>
      <c r="I9095" s="8">
        <v>1</v>
      </c>
      <c r="J9095" s="9">
        <v>1</v>
      </c>
    </row>
    <row r="9096" spans="1:10" x14ac:dyDescent="0.3">
      <c r="A9096" s="10">
        <v>0</v>
      </c>
      <c r="B9096" s="11">
        <v>8</v>
      </c>
      <c r="C9096" s="11">
        <v>650.25</v>
      </c>
      <c r="D9096" s="11">
        <v>0</v>
      </c>
      <c r="E9096" s="11">
        <v>2.5000000000000001E-2</v>
      </c>
      <c r="F9096" s="11">
        <v>0</v>
      </c>
      <c r="G9096" s="11">
        <v>1</v>
      </c>
      <c r="H9096" s="11">
        <v>0</v>
      </c>
      <c r="I9096" s="11">
        <v>1</v>
      </c>
      <c r="J9096" s="12">
        <v>0</v>
      </c>
    </row>
    <row r="9097" spans="1:10" x14ac:dyDescent="0.3">
      <c r="A9097" s="7">
        <v>0</v>
      </c>
      <c r="B9097" s="8">
        <v>3</v>
      </c>
      <c r="C9097" s="8">
        <v>54.5</v>
      </c>
      <c r="D9097" s="8">
        <v>0</v>
      </c>
      <c r="E9097" s="8">
        <v>6.6666666999999999E-2</v>
      </c>
      <c r="F9097" s="8">
        <v>0</v>
      </c>
      <c r="G9097" s="8">
        <v>1</v>
      </c>
      <c r="H9097" s="8">
        <v>0</v>
      </c>
      <c r="I9097" s="8">
        <v>1</v>
      </c>
      <c r="J9097" s="9">
        <v>0</v>
      </c>
    </row>
    <row r="9098" spans="1:10" x14ac:dyDescent="0.3">
      <c r="A9098" s="10">
        <v>0</v>
      </c>
      <c r="B9098" s="11">
        <v>3</v>
      </c>
      <c r="C9098" s="11">
        <v>402</v>
      </c>
      <c r="D9098" s="11">
        <v>0</v>
      </c>
      <c r="E9098" s="11">
        <v>6.6666666999999999E-2</v>
      </c>
      <c r="F9098" s="11">
        <v>0</v>
      </c>
      <c r="G9098" s="11">
        <v>1</v>
      </c>
      <c r="H9098" s="11">
        <v>0</v>
      </c>
      <c r="I9098" s="11">
        <v>1</v>
      </c>
      <c r="J9098" s="12">
        <v>1</v>
      </c>
    </row>
    <row r="9099" spans="1:10" x14ac:dyDescent="0.3">
      <c r="A9099" s="7">
        <v>0</v>
      </c>
      <c r="B9099" s="8">
        <v>6</v>
      </c>
      <c r="C9099" s="8">
        <v>4433333333</v>
      </c>
      <c r="D9099" s="8">
        <v>2.5000000000000001E-2</v>
      </c>
      <c r="E9099" s="8">
        <v>9.4444444000000002E-2</v>
      </c>
      <c r="F9099" s="8">
        <v>0</v>
      </c>
      <c r="G9099" s="8">
        <v>1</v>
      </c>
      <c r="H9099" s="8">
        <v>0</v>
      </c>
      <c r="I9099" s="8">
        <v>1</v>
      </c>
      <c r="J9099" s="9">
        <v>0</v>
      </c>
    </row>
    <row r="9100" spans="1:10" x14ac:dyDescent="0.3">
      <c r="A9100" s="10">
        <v>3</v>
      </c>
      <c r="B9100" s="11">
        <v>85</v>
      </c>
      <c r="C9100" s="11">
        <v>3344958929</v>
      </c>
      <c r="D9100" s="11">
        <v>2.3255810000000002E-3</v>
      </c>
      <c r="E9100" s="11">
        <v>1.2754534E-2</v>
      </c>
      <c r="F9100" s="11">
        <v>0</v>
      </c>
      <c r="G9100" s="11">
        <v>0</v>
      </c>
      <c r="H9100" s="11">
        <v>0</v>
      </c>
      <c r="I9100" s="11">
        <v>1</v>
      </c>
      <c r="J9100" s="12">
        <v>0</v>
      </c>
    </row>
    <row r="9101" spans="1:10" x14ac:dyDescent="0.3">
      <c r="A9101" s="7">
        <v>0</v>
      </c>
      <c r="B9101" s="8">
        <v>6</v>
      </c>
      <c r="C9101" s="8">
        <v>306.25</v>
      </c>
      <c r="D9101" s="8">
        <v>5.3571428999999997E-2</v>
      </c>
      <c r="E9101" s="8">
        <v>5.2592593E-2</v>
      </c>
      <c r="F9101" s="8">
        <v>0</v>
      </c>
      <c r="G9101" s="8">
        <v>1</v>
      </c>
      <c r="H9101" s="8">
        <v>0</v>
      </c>
      <c r="I9101" s="8">
        <v>1</v>
      </c>
      <c r="J9101" s="9">
        <v>0</v>
      </c>
    </row>
    <row r="9102" spans="1:10" x14ac:dyDescent="0.3">
      <c r="A9102" s="10">
        <v>1</v>
      </c>
      <c r="B9102" s="11">
        <v>24</v>
      </c>
      <c r="C9102" s="11">
        <v>5538333333</v>
      </c>
      <c r="D9102" s="11">
        <v>0</v>
      </c>
      <c r="E9102" s="11">
        <v>2.4E-2</v>
      </c>
      <c r="F9102" s="11">
        <v>8958652232</v>
      </c>
      <c r="G9102" s="11">
        <v>0</v>
      </c>
      <c r="H9102" s="11">
        <v>0</v>
      </c>
      <c r="I9102" s="11">
        <v>1</v>
      </c>
      <c r="J9102" s="12">
        <v>0</v>
      </c>
    </row>
    <row r="9103" spans="1:10" x14ac:dyDescent="0.3">
      <c r="A9103" s="7">
        <v>0</v>
      </c>
      <c r="B9103" s="8">
        <v>10</v>
      </c>
      <c r="C9103" s="8">
        <v>273.75</v>
      </c>
      <c r="D9103" s="8">
        <v>0.02</v>
      </c>
      <c r="E9103" s="8">
        <v>5.3333332999999997E-2</v>
      </c>
      <c r="F9103" s="8">
        <v>0</v>
      </c>
      <c r="G9103" s="8">
        <v>1</v>
      </c>
      <c r="H9103" s="8">
        <v>0</v>
      </c>
      <c r="I9103" s="8">
        <v>1</v>
      </c>
      <c r="J9103" s="9">
        <v>1</v>
      </c>
    </row>
    <row r="9104" spans="1:10" x14ac:dyDescent="0.3">
      <c r="A9104" s="10">
        <v>0</v>
      </c>
      <c r="B9104" s="11">
        <v>3</v>
      </c>
      <c r="C9104" s="11">
        <v>79.5</v>
      </c>
      <c r="D9104" s="11">
        <v>0</v>
      </c>
      <c r="E9104" s="11">
        <v>6.6666666999999999E-2</v>
      </c>
      <c r="F9104" s="11">
        <v>0</v>
      </c>
      <c r="G9104" s="11">
        <v>0</v>
      </c>
      <c r="H9104" s="11">
        <v>0</v>
      </c>
      <c r="I9104" s="11">
        <v>1</v>
      </c>
      <c r="J9104" s="12">
        <v>0</v>
      </c>
    </row>
    <row r="9105" spans="1:10" x14ac:dyDescent="0.3">
      <c r="A9105" s="7">
        <v>3</v>
      </c>
      <c r="B9105" s="8">
        <v>12</v>
      </c>
      <c r="C9105" s="8">
        <v>175175</v>
      </c>
      <c r="D9105" s="8">
        <v>0.02</v>
      </c>
      <c r="E9105" s="8">
        <v>3.1111111E-2</v>
      </c>
      <c r="F9105" s="8">
        <v>0</v>
      </c>
      <c r="G9105" s="8">
        <v>0</v>
      </c>
      <c r="H9105" s="8">
        <v>1</v>
      </c>
      <c r="I9105" s="8">
        <v>0</v>
      </c>
      <c r="J9105" s="9">
        <v>0</v>
      </c>
    </row>
    <row r="9106" spans="1:10" x14ac:dyDescent="0.3">
      <c r="A9106" s="10">
        <v>0</v>
      </c>
      <c r="B9106" s="11">
        <v>27</v>
      </c>
      <c r="C9106" s="11">
        <v>8929679487</v>
      </c>
      <c r="D9106" s="11">
        <v>1.4814815E-2</v>
      </c>
      <c r="E9106" s="11">
        <v>2.2751323E-2</v>
      </c>
      <c r="F9106" s="11">
        <v>0</v>
      </c>
      <c r="G9106" s="11">
        <v>0</v>
      </c>
      <c r="H9106" s="11">
        <v>0</v>
      </c>
      <c r="I9106" s="11">
        <v>1</v>
      </c>
      <c r="J9106" s="12">
        <v>0</v>
      </c>
    </row>
    <row r="9107" spans="1:10" x14ac:dyDescent="0.3">
      <c r="A9107" s="7">
        <v>8</v>
      </c>
      <c r="B9107" s="8">
        <v>4</v>
      </c>
      <c r="C9107" s="8">
        <v>72.5</v>
      </c>
      <c r="D9107" s="8">
        <v>0</v>
      </c>
      <c r="E9107" s="8">
        <v>9.5238100000000006E-3</v>
      </c>
      <c r="F9107" s="8">
        <v>0</v>
      </c>
      <c r="G9107" s="8">
        <v>1</v>
      </c>
      <c r="H9107" s="8">
        <v>1</v>
      </c>
      <c r="I9107" s="8">
        <v>0</v>
      </c>
      <c r="J9107" s="9">
        <v>0</v>
      </c>
    </row>
    <row r="9108" spans="1:10" x14ac:dyDescent="0.3">
      <c r="A9108" s="10">
        <v>0</v>
      </c>
      <c r="B9108" s="11">
        <v>9</v>
      </c>
      <c r="C9108" s="11">
        <v>668</v>
      </c>
      <c r="D9108" s="11">
        <v>0</v>
      </c>
      <c r="E9108" s="11">
        <v>2.2222222E-2</v>
      </c>
      <c r="F9108" s="11">
        <v>0</v>
      </c>
      <c r="G9108" s="11">
        <v>1</v>
      </c>
      <c r="H9108" s="11">
        <v>0</v>
      </c>
      <c r="I9108" s="11">
        <v>1</v>
      </c>
      <c r="J9108" s="12">
        <v>0</v>
      </c>
    </row>
    <row r="9109" spans="1:10" x14ac:dyDescent="0.3">
      <c r="A9109" s="7">
        <v>0</v>
      </c>
      <c r="B9109" s="8">
        <v>6</v>
      </c>
      <c r="C9109" s="8">
        <v>269.25</v>
      </c>
      <c r="D9109" s="8">
        <v>0</v>
      </c>
      <c r="E9109" s="8">
        <v>8.3333330000000001E-3</v>
      </c>
      <c r="F9109" s="8">
        <v>0</v>
      </c>
      <c r="G9109" s="8">
        <v>1</v>
      </c>
      <c r="H9109" s="8">
        <v>1</v>
      </c>
      <c r="I9109" s="8">
        <v>0</v>
      </c>
      <c r="J9109" s="9">
        <v>0</v>
      </c>
    </row>
    <row r="9110" spans="1:10" x14ac:dyDescent="0.3">
      <c r="A9110" s="10">
        <v>0</v>
      </c>
      <c r="B9110" s="11">
        <v>11</v>
      </c>
      <c r="C9110" s="11">
        <v>3322916667</v>
      </c>
      <c r="D9110" s="11">
        <v>0</v>
      </c>
      <c r="E9110" s="11">
        <v>9.0909089999999994E-3</v>
      </c>
      <c r="F9110" s="11">
        <v>0</v>
      </c>
      <c r="G9110" s="11">
        <v>0</v>
      </c>
      <c r="H9110" s="11">
        <v>0</v>
      </c>
      <c r="I9110" s="11">
        <v>1</v>
      </c>
      <c r="J9110" s="12">
        <v>0</v>
      </c>
    </row>
    <row r="9111" spans="1:10" x14ac:dyDescent="0.3">
      <c r="A9111" s="7">
        <v>4</v>
      </c>
      <c r="B9111" s="8">
        <v>4</v>
      </c>
      <c r="C9111" s="8">
        <v>2148333333</v>
      </c>
      <c r="D9111" s="8">
        <v>0</v>
      </c>
      <c r="E9111" s="8">
        <v>1.8181817999999999E-2</v>
      </c>
      <c r="F9111" s="8">
        <v>0</v>
      </c>
      <c r="G9111" s="8">
        <v>0</v>
      </c>
      <c r="H9111" s="8">
        <v>0</v>
      </c>
      <c r="I9111" s="8">
        <v>1</v>
      </c>
      <c r="J9111" s="9">
        <v>0</v>
      </c>
    </row>
    <row r="9112" spans="1:10" x14ac:dyDescent="0.3">
      <c r="A9112" s="10">
        <v>13</v>
      </c>
      <c r="B9112" s="11">
        <v>55</v>
      </c>
      <c r="C9112" s="11">
        <v>3328903752</v>
      </c>
      <c r="D9112" s="11">
        <v>7.9365080000000001E-3</v>
      </c>
      <c r="E9112" s="11">
        <v>1.4212018E-2</v>
      </c>
      <c r="F9112" s="11">
        <v>3860204838</v>
      </c>
      <c r="G9112" s="11">
        <v>1</v>
      </c>
      <c r="H9112" s="11">
        <v>0</v>
      </c>
      <c r="I9112" s="11">
        <v>1</v>
      </c>
      <c r="J9112" s="12">
        <v>0</v>
      </c>
    </row>
    <row r="9113" spans="1:10" x14ac:dyDescent="0.3">
      <c r="A9113" s="7">
        <v>0</v>
      </c>
      <c r="B9113" s="8">
        <v>5</v>
      </c>
      <c r="C9113" s="8">
        <v>89.5</v>
      </c>
      <c r="D9113" s="8">
        <v>0.04</v>
      </c>
      <c r="E9113" s="8">
        <v>5.3333332999999997E-2</v>
      </c>
      <c r="F9113" s="8">
        <v>0</v>
      </c>
      <c r="G9113" s="8">
        <v>0</v>
      </c>
      <c r="H9113" s="8">
        <v>0</v>
      </c>
      <c r="I9113" s="8">
        <v>1</v>
      </c>
      <c r="J9113" s="9">
        <v>0</v>
      </c>
    </row>
    <row r="9114" spans="1:10" x14ac:dyDescent="0.3">
      <c r="A9114" s="10">
        <v>0</v>
      </c>
      <c r="B9114" s="11">
        <v>15</v>
      </c>
      <c r="C9114" s="11">
        <v>734.25</v>
      </c>
      <c r="D9114" s="11">
        <v>0</v>
      </c>
      <c r="E9114" s="11">
        <v>1.5384615000000001E-2</v>
      </c>
      <c r="F9114" s="11">
        <v>404014481</v>
      </c>
      <c r="G9114" s="11">
        <v>0</v>
      </c>
      <c r="H9114" s="11">
        <v>0</v>
      </c>
      <c r="I9114" s="11">
        <v>1</v>
      </c>
      <c r="J9114" s="12">
        <v>1</v>
      </c>
    </row>
    <row r="9115" spans="1:10" x14ac:dyDescent="0.3">
      <c r="A9115" s="7">
        <v>3</v>
      </c>
      <c r="B9115" s="8">
        <v>42</v>
      </c>
      <c r="C9115" s="8">
        <v>3556516667</v>
      </c>
      <c r="D9115" s="8">
        <v>0</v>
      </c>
      <c r="E9115" s="8">
        <v>9.6825399999999999E-3</v>
      </c>
      <c r="F9115" s="8">
        <v>2698362279</v>
      </c>
      <c r="G9115" s="8">
        <v>0</v>
      </c>
      <c r="H9115" s="8">
        <v>0</v>
      </c>
      <c r="I9115" s="8">
        <v>1</v>
      </c>
      <c r="J9115" s="9">
        <v>0</v>
      </c>
    </row>
    <row r="9116" spans="1:10" x14ac:dyDescent="0.3">
      <c r="A9116" s="10">
        <v>3</v>
      </c>
      <c r="B9116" s="11">
        <v>60</v>
      </c>
      <c r="C9116" s="11">
        <v>2335125</v>
      </c>
      <c r="D9116" s="11">
        <v>1.5625000000000001E-3</v>
      </c>
      <c r="E9116" s="11">
        <v>1.8749999999999999E-2</v>
      </c>
      <c r="F9116" s="11">
        <v>0</v>
      </c>
      <c r="G9116" s="11">
        <v>0</v>
      </c>
      <c r="H9116" s="11">
        <v>0</v>
      </c>
      <c r="I9116" s="11">
        <v>1</v>
      </c>
      <c r="J9116" s="12">
        <v>0</v>
      </c>
    </row>
    <row r="9117" spans="1:10" x14ac:dyDescent="0.3">
      <c r="A9117" s="7">
        <v>2</v>
      </c>
      <c r="B9117" s="8">
        <v>20</v>
      </c>
      <c r="C9117" s="8">
        <v>4549166667</v>
      </c>
      <c r="D9117" s="8">
        <v>9.0909089999999994E-3</v>
      </c>
      <c r="E9117" s="8">
        <v>2.5757576000000001E-2</v>
      </c>
      <c r="F9117" s="8">
        <v>0</v>
      </c>
      <c r="G9117" s="8">
        <v>1</v>
      </c>
      <c r="H9117" s="8">
        <v>0</v>
      </c>
      <c r="I9117" s="8">
        <v>1</v>
      </c>
      <c r="J9117" s="9">
        <v>0</v>
      </c>
    </row>
    <row r="9118" spans="1:10" x14ac:dyDescent="0.3">
      <c r="A9118" s="10">
        <v>8</v>
      </c>
      <c r="B9118" s="11">
        <v>43</v>
      </c>
      <c r="C9118" s="11">
        <v>1110579167</v>
      </c>
      <c r="D9118" s="11">
        <v>2.0833330000000001E-3</v>
      </c>
      <c r="E9118" s="11">
        <v>1.0671296E-2</v>
      </c>
      <c r="F9118" s="11">
        <v>1635594008</v>
      </c>
      <c r="G9118" s="11">
        <v>1</v>
      </c>
      <c r="H9118" s="11">
        <v>0</v>
      </c>
      <c r="I9118" s="11">
        <v>1</v>
      </c>
      <c r="J9118" s="12">
        <v>1</v>
      </c>
    </row>
    <row r="9119" spans="1:10" x14ac:dyDescent="0.3">
      <c r="A9119" s="7">
        <v>6</v>
      </c>
      <c r="B9119" s="8">
        <v>6</v>
      </c>
      <c r="C9119" s="8">
        <v>267</v>
      </c>
      <c r="D9119" s="8">
        <v>0</v>
      </c>
      <c r="E9119" s="8">
        <v>2.1428571E-2</v>
      </c>
      <c r="F9119" s="8">
        <v>0</v>
      </c>
      <c r="G9119" s="8">
        <v>0</v>
      </c>
      <c r="H9119" s="8">
        <v>0</v>
      </c>
      <c r="I9119" s="8">
        <v>1</v>
      </c>
      <c r="J9119" s="9">
        <v>0</v>
      </c>
    </row>
    <row r="9120" spans="1:10" x14ac:dyDescent="0.3">
      <c r="A9120" s="10">
        <v>0</v>
      </c>
      <c r="B9120" s="11">
        <v>28</v>
      </c>
      <c r="C9120" s="11">
        <v>9508166667</v>
      </c>
      <c r="D9120" s="11">
        <v>3.2183907999999997E-2</v>
      </c>
      <c r="E9120" s="11">
        <v>4.6360153000000001E-2</v>
      </c>
      <c r="F9120" s="11">
        <v>0</v>
      </c>
      <c r="G9120" s="11">
        <v>0</v>
      </c>
      <c r="H9120" s="11">
        <v>0</v>
      </c>
      <c r="I9120" s="11">
        <v>1</v>
      </c>
      <c r="J9120" s="12">
        <v>0</v>
      </c>
    </row>
    <row r="9121" spans="1:10" x14ac:dyDescent="0.3">
      <c r="A9121" s="7">
        <v>11</v>
      </c>
      <c r="B9121" s="8">
        <v>119</v>
      </c>
      <c r="C9121" s="8">
        <v>760982065</v>
      </c>
      <c r="D9121" s="8">
        <v>3.2000000000000002E-3</v>
      </c>
      <c r="E9121" s="8">
        <v>1.5231111E-2</v>
      </c>
      <c r="F9121" s="8">
        <v>0</v>
      </c>
      <c r="G9121" s="8">
        <v>0</v>
      </c>
      <c r="H9121" s="8">
        <v>0</v>
      </c>
      <c r="I9121" s="8">
        <v>1</v>
      </c>
      <c r="J9121" s="9">
        <v>0</v>
      </c>
    </row>
    <row r="9122" spans="1:10" x14ac:dyDescent="0.3">
      <c r="A9122" s="10">
        <v>1</v>
      </c>
      <c r="B9122" s="11">
        <v>32</v>
      </c>
      <c r="C9122" s="11">
        <v>8555416667</v>
      </c>
      <c r="D9122" s="11">
        <v>8.4033600000000001E-4</v>
      </c>
      <c r="E9122" s="11">
        <v>2.7058823999999999E-2</v>
      </c>
      <c r="F9122" s="11">
        <v>2295499447</v>
      </c>
      <c r="G9122" s="11">
        <v>1</v>
      </c>
      <c r="H9122" s="11">
        <v>0</v>
      </c>
      <c r="I9122" s="11">
        <v>1</v>
      </c>
      <c r="J9122" s="12">
        <v>1</v>
      </c>
    </row>
    <row r="9123" spans="1:10" x14ac:dyDescent="0.3">
      <c r="A9123" s="7">
        <v>2</v>
      </c>
      <c r="B9123" s="8">
        <v>24</v>
      </c>
      <c r="C9123" s="8">
        <v>2095819048</v>
      </c>
      <c r="D9123" s="8">
        <v>2.5000000000000001E-2</v>
      </c>
      <c r="E9123" s="8">
        <v>4.1319443999999997E-2</v>
      </c>
      <c r="F9123" s="8">
        <v>0</v>
      </c>
      <c r="G9123" s="8">
        <v>0</v>
      </c>
      <c r="H9123" s="8">
        <v>0</v>
      </c>
      <c r="I9123" s="8">
        <v>1</v>
      </c>
      <c r="J9123" s="9">
        <v>0</v>
      </c>
    </row>
    <row r="9124" spans="1:10" x14ac:dyDescent="0.3">
      <c r="A9124" s="10">
        <v>1</v>
      </c>
      <c r="B9124" s="11">
        <v>88</v>
      </c>
      <c r="C9124" s="11">
        <v>2085972565</v>
      </c>
      <c r="D9124" s="11">
        <v>0</v>
      </c>
      <c r="E9124" s="11">
        <v>6.2739459999999999E-3</v>
      </c>
      <c r="F9124" s="11">
        <v>0</v>
      </c>
      <c r="G9124" s="11">
        <v>1</v>
      </c>
      <c r="H9124" s="11">
        <v>0</v>
      </c>
      <c r="I9124" s="11">
        <v>1</v>
      </c>
      <c r="J9124" s="12">
        <v>0</v>
      </c>
    </row>
    <row r="9125" spans="1:10" x14ac:dyDescent="0.3">
      <c r="A9125" s="7">
        <v>6</v>
      </c>
      <c r="B9125" s="8">
        <v>129</v>
      </c>
      <c r="C9125" s="8">
        <v>4653190245</v>
      </c>
      <c r="D9125" s="8">
        <v>1.5662578E-2</v>
      </c>
      <c r="E9125" s="8">
        <v>2.5219762999999999E-2</v>
      </c>
      <c r="F9125" s="8">
        <v>6017563943</v>
      </c>
      <c r="G9125" s="8">
        <v>1</v>
      </c>
      <c r="H9125" s="8">
        <v>0</v>
      </c>
      <c r="I9125" s="8">
        <v>1</v>
      </c>
      <c r="J9125" s="9">
        <v>1</v>
      </c>
    </row>
    <row r="9126" spans="1:10" x14ac:dyDescent="0.3">
      <c r="A9126" s="10">
        <v>0</v>
      </c>
      <c r="B9126" s="11">
        <v>37</v>
      </c>
      <c r="C9126" s="11">
        <v>1156416667</v>
      </c>
      <c r="D9126" s="11">
        <v>0</v>
      </c>
      <c r="E9126" s="11">
        <v>1.1111111E-2</v>
      </c>
      <c r="F9126" s="11">
        <v>0</v>
      </c>
      <c r="G9126" s="11">
        <v>1</v>
      </c>
      <c r="H9126" s="11">
        <v>0</v>
      </c>
      <c r="I9126" s="11">
        <v>1</v>
      </c>
      <c r="J9126" s="12">
        <v>0</v>
      </c>
    </row>
    <row r="9127" spans="1:10" x14ac:dyDescent="0.3">
      <c r="A9127" s="7">
        <v>0</v>
      </c>
      <c r="B9127" s="8">
        <v>5</v>
      </c>
      <c r="C9127" s="8">
        <v>46.75</v>
      </c>
      <c r="D9127" s="8">
        <v>0</v>
      </c>
      <c r="E9127" s="8">
        <v>0.04</v>
      </c>
      <c r="F9127" s="8">
        <v>0</v>
      </c>
      <c r="G9127" s="8">
        <v>0</v>
      </c>
      <c r="H9127" s="8">
        <v>0</v>
      </c>
      <c r="I9127" s="8">
        <v>1</v>
      </c>
      <c r="J9127" s="9">
        <v>0</v>
      </c>
    </row>
    <row r="9128" spans="1:10" x14ac:dyDescent="0.3">
      <c r="A9128" s="10">
        <v>7</v>
      </c>
      <c r="B9128" s="11">
        <v>81</v>
      </c>
      <c r="C9128" s="11">
        <v>2237757205</v>
      </c>
      <c r="D9128" s="11">
        <v>7.2314049999999998E-3</v>
      </c>
      <c r="E9128" s="11">
        <v>1.8203638000000001E-2</v>
      </c>
      <c r="F9128" s="11">
        <v>30265717</v>
      </c>
      <c r="G9128" s="11">
        <v>1</v>
      </c>
      <c r="H9128" s="11">
        <v>0</v>
      </c>
      <c r="I9128" s="11">
        <v>1</v>
      </c>
      <c r="J9128" s="12">
        <v>0</v>
      </c>
    </row>
    <row r="9129" spans="1:10" x14ac:dyDescent="0.3">
      <c r="A9129" s="7">
        <v>5</v>
      </c>
      <c r="B9129" s="8">
        <v>200</v>
      </c>
      <c r="C9129" s="8">
        <v>6671290144</v>
      </c>
      <c r="D9129" s="8">
        <v>3.4588959999999999E-3</v>
      </c>
      <c r="E9129" s="8">
        <v>1.2152530999999999E-2</v>
      </c>
      <c r="F9129" s="8">
        <v>0</v>
      </c>
      <c r="G9129" s="8">
        <v>1</v>
      </c>
      <c r="H9129" s="8">
        <v>0</v>
      </c>
      <c r="I9129" s="8">
        <v>1</v>
      </c>
      <c r="J9129" s="9">
        <v>0</v>
      </c>
    </row>
    <row r="9130" spans="1:10" x14ac:dyDescent="0.3">
      <c r="A9130" s="10">
        <v>1</v>
      </c>
      <c r="B9130" s="11">
        <v>33</v>
      </c>
      <c r="C9130" s="11">
        <v>1356458333</v>
      </c>
      <c r="D9130" s="11">
        <v>0</v>
      </c>
      <c r="E9130" s="11">
        <v>2.0833332999999999E-2</v>
      </c>
      <c r="F9130" s="11">
        <v>0</v>
      </c>
      <c r="G9130" s="11">
        <v>1</v>
      </c>
      <c r="H9130" s="11">
        <v>0</v>
      </c>
      <c r="I9130" s="11">
        <v>1</v>
      </c>
      <c r="J9130" s="12">
        <v>0</v>
      </c>
    </row>
    <row r="9131" spans="1:10" x14ac:dyDescent="0.3">
      <c r="A9131" s="7">
        <v>1</v>
      </c>
      <c r="B9131" s="8">
        <v>0</v>
      </c>
      <c r="C9131" s="8">
        <v>0</v>
      </c>
      <c r="D9131" s="8">
        <v>0</v>
      </c>
      <c r="E9131" s="8">
        <v>6.6666666999999999E-2</v>
      </c>
      <c r="F9131" s="8">
        <v>0</v>
      </c>
      <c r="G9131" s="8">
        <v>1</v>
      </c>
      <c r="H9131" s="8">
        <v>1</v>
      </c>
      <c r="I9131" s="8">
        <v>0</v>
      </c>
      <c r="J9131" s="9">
        <v>1</v>
      </c>
    </row>
    <row r="9132" spans="1:10" x14ac:dyDescent="0.3">
      <c r="A9132" s="10">
        <v>0</v>
      </c>
      <c r="B9132" s="11">
        <v>2</v>
      </c>
      <c r="C9132" s="11">
        <v>0</v>
      </c>
      <c r="D9132" s="11">
        <v>0.2</v>
      </c>
      <c r="E9132" s="11">
        <v>0.2</v>
      </c>
      <c r="F9132" s="11">
        <v>0</v>
      </c>
      <c r="G9132" s="11">
        <v>0</v>
      </c>
      <c r="H9132" s="11">
        <v>0</v>
      </c>
      <c r="I9132" s="11">
        <v>1</v>
      </c>
      <c r="J9132" s="12">
        <v>0</v>
      </c>
    </row>
    <row r="9133" spans="1:10" x14ac:dyDescent="0.3">
      <c r="A9133" s="7">
        <v>6</v>
      </c>
      <c r="B9133" s="8">
        <v>93</v>
      </c>
      <c r="C9133" s="8">
        <v>3422525</v>
      </c>
      <c r="D9133" s="8">
        <v>2.0408163E-2</v>
      </c>
      <c r="E9133" s="8">
        <v>3.9301175000000001E-2</v>
      </c>
      <c r="F9133" s="8">
        <v>0</v>
      </c>
      <c r="G9133" s="8">
        <v>1</v>
      </c>
      <c r="H9133" s="8">
        <v>0</v>
      </c>
      <c r="I9133" s="8">
        <v>1</v>
      </c>
      <c r="J9133" s="9">
        <v>0</v>
      </c>
    </row>
    <row r="9134" spans="1:10" x14ac:dyDescent="0.3">
      <c r="A9134" s="10">
        <v>0</v>
      </c>
      <c r="B9134" s="11">
        <v>76</v>
      </c>
      <c r="C9134" s="11">
        <v>1777520455</v>
      </c>
      <c r="D9134" s="11">
        <v>8.0000000000000002E-3</v>
      </c>
      <c r="E9134" s="11">
        <v>2.5492062999999999E-2</v>
      </c>
      <c r="F9134" s="11">
        <v>0</v>
      </c>
      <c r="G9134" s="11">
        <v>1</v>
      </c>
      <c r="H9134" s="11">
        <v>0</v>
      </c>
      <c r="I9134" s="11">
        <v>1</v>
      </c>
      <c r="J9134" s="12">
        <v>0</v>
      </c>
    </row>
    <row r="9135" spans="1:10" x14ac:dyDescent="0.3">
      <c r="A9135" s="7">
        <v>0</v>
      </c>
      <c r="B9135" s="8">
        <v>9</v>
      </c>
      <c r="C9135" s="8">
        <v>1915625</v>
      </c>
      <c r="D9135" s="8">
        <v>0</v>
      </c>
      <c r="E9135" s="8">
        <v>2.4691358E-2</v>
      </c>
      <c r="F9135" s="8">
        <v>0</v>
      </c>
      <c r="G9135" s="8">
        <v>1</v>
      </c>
      <c r="H9135" s="8">
        <v>1</v>
      </c>
      <c r="I9135" s="8">
        <v>0</v>
      </c>
      <c r="J9135" s="9">
        <v>0</v>
      </c>
    </row>
    <row r="9136" spans="1:10" x14ac:dyDescent="0.3">
      <c r="A9136" s="10">
        <v>0</v>
      </c>
      <c r="B9136" s="11">
        <v>13</v>
      </c>
      <c r="C9136" s="11">
        <v>221.5</v>
      </c>
      <c r="D9136" s="11">
        <v>0</v>
      </c>
      <c r="E9136" s="11">
        <v>2.0512821000000001E-2</v>
      </c>
      <c r="F9136" s="11">
        <v>0</v>
      </c>
      <c r="G9136" s="11">
        <v>1</v>
      </c>
      <c r="H9136" s="11">
        <v>1</v>
      </c>
      <c r="I9136" s="11">
        <v>0</v>
      </c>
      <c r="J9136" s="12">
        <v>0</v>
      </c>
    </row>
    <row r="9137" spans="1:10" x14ac:dyDescent="0.3">
      <c r="A9137" s="7">
        <v>3</v>
      </c>
      <c r="B9137" s="8">
        <v>11</v>
      </c>
      <c r="C9137" s="8">
        <v>9752893939</v>
      </c>
      <c r="D9137" s="8">
        <v>0</v>
      </c>
      <c r="E9137" s="8">
        <v>6.2414966000000002E-2</v>
      </c>
      <c r="F9137" s="8">
        <v>0</v>
      </c>
      <c r="G9137" s="8">
        <v>1</v>
      </c>
      <c r="H9137" s="8">
        <v>0</v>
      </c>
      <c r="I9137" s="8">
        <v>1</v>
      </c>
      <c r="J9137" s="9">
        <v>0</v>
      </c>
    </row>
    <row r="9138" spans="1:10" x14ac:dyDescent="0.3">
      <c r="A9138" s="10">
        <v>1</v>
      </c>
      <c r="B9138" s="11">
        <v>3</v>
      </c>
      <c r="C9138" s="11">
        <v>20</v>
      </c>
      <c r="D9138" s="11">
        <v>2.8571428999999999E-2</v>
      </c>
      <c r="E9138" s="11">
        <v>8.5714286000000001E-2</v>
      </c>
      <c r="F9138" s="11">
        <v>0</v>
      </c>
      <c r="G9138" s="11">
        <v>1</v>
      </c>
      <c r="H9138" s="11">
        <v>0</v>
      </c>
      <c r="I9138" s="11">
        <v>1</v>
      </c>
      <c r="J9138" s="12">
        <v>0</v>
      </c>
    </row>
    <row r="9139" spans="1:10" x14ac:dyDescent="0.3">
      <c r="A9139" s="7">
        <v>0</v>
      </c>
      <c r="B9139" s="8">
        <v>11</v>
      </c>
      <c r="C9139" s="8">
        <v>461</v>
      </c>
      <c r="D9139" s="8">
        <v>3.6363635999999998E-2</v>
      </c>
      <c r="E9139" s="8">
        <v>5.4545455E-2</v>
      </c>
      <c r="F9139" s="8">
        <v>0</v>
      </c>
      <c r="G9139" s="8">
        <v>0</v>
      </c>
      <c r="H9139" s="8">
        <v>0</v>
      </c>
      <c r="I9139" s="8">
        <v>1</v>
      </c>
      <c r="J9139" s="9">
        <v>0</v>
      </c>
    </row>
    <row r="9140" spans="1:10" x14ac:dyDescent="0.3">
      <c r="A9140" s="10">
        <v>0</v>
      </c>
      <c r="B9140" s="11">
        <v>12</v>
      </c>
      <c r="C9140" s="11">
        <v>2013333333</v>
      </c>
      <c r="D9140" s="11">
        <v>1.6666667E-2</v>
      </c>
      <c r="E9140" s="11">
        <v>3.5714285999999998E-2</v>
      </c>
      <c r="F9140" s="11">
        <v>0</v>
      </c>
      <c r="G9140" s="11">
        <v>1</v>
      </c>
      <c r="H9140" s="11">
        <v>0</v>
      </c>
      <c r="I9140" s="11">
        <v>1</v>
      </c>
      <c r="J9140" s="12">
        <v>0</v>
      </c>
    </row>
    <row r="9141" spans="1:10" x14ac:dyDescent="0.3">
      <c r="A9141" s="7">
        <v>0</v>
      </c>
      <c r="B9141" s="8">
        <v>5</v>
      </c>
      <c r="C9141" s="8">
        <v>51</v>
      </c>
      <c r="D9141" s="8">
        <v>0</v>
      </c>
      <c r="E9141" s="8">
        <v>0.04</v>
      </c>
      <c r="F9141" s="8">
        <v>0</v>
      </c>
      <c r="G9141" s="8">
        <v>1</v>
      </c>
      <c r="H9141" s="8">
        <v>0</v>
      </c>
      <c r="I9141" s="8">
        <v>1</v>
      </c>
      <c r="J9141" s="9">
        <v>0</v>
      </c>
    </row>
    <row r="9142" spans="1:10" x14ac:dyDescent="0.3">
      <c r="A9142" s="10">
        <v>9</v>
      </c>
      <c r="B9142" s="11">
        <v>73</v>
      </c>
      <c r="C9142" s="11">
        <v>160630825</v>
      </c>
      <c r="D9142" s="11">
        <v>1.0295359E-2</v>
      </c>
      <c r="E9142" s="11">
        <v>1.9108884E-2</v>
      </c>
      <c r="F9142" s="11">
        <v>0</v>
      </c>
      <c r="G9142" s="11">
        <v>1</v>
      </c>
      <c r="H9142" s="11">
        <v>0</v>
      </c>
      <c r="I9142" s="11">
        <v>1</v>
      </c>
      <c r="J9142" s="12">
        <v>0</v>
      </c>
    </row>
    <row r="9143" spans="1:10" x14ac:dyDescent="0.3">
      <c r="A9143" s="7">
        <v>2</v>
      </c>
      <c r="B9143" s="8">
        <v>65</v>
      </c>
      <c r="C9143" s="8">
        <v>1828733333</v>
      </c>
      <c r="D9143" s="8">
        <v>2.9850749999999998E-3</v>
      </c>
      <c r="E9143" s="8">
        <v>1.8017057999999999E-2</v>
      </c>
      <c r="F9143" s="8">
        <v>0</v>
      </c>
      <c r="G9143" s="8">
        <v>0</v>
      </c>
      <c r="H9143" s="8">
        <v>1</v>
      </c>
      <c r="I9143" s="8">
        <v>0</v>
      </c>
      <c r="J9143" s="9">
        <v>0</v>
      </c>
    </row>
    <row r="9144" spans="1:10" x14ac:dyDescent="0.3">
      <c r="A9144" s="10">
        <v>1</v>
      </c>
      <c r="B9144" s="11">
        <v>93</v>
      </c>
      <c r="C9144" s="11">
        <v>3009042857</v>
      </c>
      <c r="D9144" s="11">
        <v>3.6170210000000002E-3</v>
      </c>
      <c r="E9144" s="11">
        <v>1.8145897000000001E-2</v>
      </c>
      <c r="F9144" s="11">
        <v>6992767815</v>
      </c>
      <c r="G9144" s="11">
        <v>0</v>
      </c>
      <c r="H9144" s="11">
        <v>0</v>
      </c>
      <c r="I9144" s="11">
        <v>1</v>
      </c>
      <c r="J9144" s="12">
        <v>0</v>
      </c>
    </row>
    <row r="9145" spans="1:10" x14ac:dyDescent="0.3">
      <c r="A9145" s="7">
        <v>0</v>
      </c>
      <c r="B9145" s="8">
        <v>1</v>
      </c>
      <c r="C9145" s="8">
        <v>0</v>
      </c>
      <c r="D9145" s="8">
        <v>0.2</v>
      </c>
      <c r="E9145" s="8">
        <v>0.2</v>
      </c>
      <c r="F9145" s="8">
        <v>0</v>
      </c>
      <c r="G9145" s="8">
        <v>1</v>
      </c>
      <c r="H9145" s="8">
        <v>0</v>
      </c>
      <c r="I9145" s="8">
        <v>1</v>
      </c>
      <c r="J9145" s="9">
        <v>0</v>
      </c>
    </row>
    <row r="9146" spans="1:10" x14ac:dyDescent="0.3">
      <c r="A9146" s="10">
        <v>3</v>
      </c>
      <c r="B9146" s="11">
        <v>54</v>
      </c>
      <c r="C9146" s="11">
        <v>5972416667</v>
      </c>
      <c r="D9146" s="11">
        <v>3.5087719999999998E-3</v>
      </c>
      <c r="E9146" s="11">
        <v>1.0526316000000001E-2</v>
      </c>
      <c r="F9146" s="11">
        <v>7033953705</v>
      </c>
      <c r="G9146" s="11">
        <v>1</v>
      </c>
      <c r="H9146" s="11">
        <v>0</v>
      </c>
      <c r="I9146" s="11">
        <v>1</v>
      </c>
      <c r="J9146" s="12">
        <v>1</v>
      </c>
    </row>
    <row r="9147" spans="1:10" x14ac:dyDescent="0.3">
      <c r="A9147" s="7">
        <v>0</v>
      </c>
      <c r="B9147" s="8">
        <v>144</v>
      </c>
      <c r="C9147" s="8">
        <v>5485017857</v>
      </c>
      <c r="D9147" s="8">
        <v>5.517241E-3</v>
      </c>
      <c r="E9147" s="8">
        <v>1.6508399999999999E-2</v>
      </c>
      <c r="F9147" s="8">
        <v>0</v>
      </c>
      <c r="G9147" s="8">
        <v>1</v>
      </c>
      <c r="H9147" s="8">
        <v>0</v>
      </c>
      <c r="I9147" s="8">
        <v>1</v>
      </c>
      <c r="J9147" s="9">
        <v>0</v>
      </c>
    </row>
    <row r="9148" spans="1:10" x14ac:dyDescent="0.3">
      <c r="A9148" s="10">
        <v>0</v>
      </c>
      <c r="B9148" s="11">
        <v>16</v>
      </c>
      <c r="C9148" s="11">
        <v>1773.25</v>
      </c>
      <c r="D9148" s="11">
        <v>4.3749999999999997E-2</v>
      </c>
      <c r="E9148" s="11">
        <v>7.2916667000000004E-2</v>
      </c>
      <c r="F9148" s="11">
        <v>0</v>
      </c>
      <c r="G9148" s="11">
        <v>1</v>
      </c>
      <c r="H9148" s="11">
        <v>0</v>
      </c>
      <c r="I9148" s="11">
        <v>1</v>
      </c>
      <c r="J9148" s="12">
        <v>0</v>
      </c>
    </row>
    <row r="9149" spans="1:10" x14ac:dyDescent="0.3">
      <c r="A9149" s="7">
        <v>0</v>
      </c>
      <c r="B9149" s="8">
        <v>11</v>
      </c>
      <c r="C9149" s="8">
        <v>496</v>
      </c>
      <c r="D9149" s="8">
        <v>1.8181817999999999E-2</v>
      </c>
      <c r="E9149" s="8">
        <v>6.3636364000000001E-2</v>
      </c>
      <c r="F9149" s="8">
        <v>0</v>
      </c>
      <c r="G9149" s="8">
        <v>0</v>
      </c>
      <c r="H9149" s="8">
        <v>0</v>
      </c>
      <c r="I9149" s="8">
        <v>1</v>
      </c>
      <c r="J9149" s="9">
        <v>0</v>
      </c>
    </row>
    <row r="9150" spans="1:10" x14ac:dyDescent="0.3">
      <c r="A9150" s="10">
        <v>0</v>
      </c>
      <c r="B9150" s="11">
        <v>11</v>
      </c>
      <c r="C9150" s="11">
        <v>1856666667</v>
      </c>
      <c r="D9150" s="11">
        <v>0.05</v>
      </c>
      <c r="E9150" s="11">
        <v>8.3333332999999996E-2</v>
      </c>
      <c r="F9150" s="11">
        <v>0</v>
      </c>
      <c r="G9150" s="11">
        <v>0</v>
      </c>
      <c r="H9150" s="11">
        <v>0</v>
      </c>
      <c r="I9150" s="11">
        <v>1</v>
      </c>
      <c r="J9150" s="12">
        <v>0</v>
      </c>
    </row>
    <row r="9151" spans="1:10" x14ac:dyDescent="0.3">
      <c r="A9151" s="7">
        <v>0</v>
      </c>
      <c r="B9151" s="8">
        <v>21</v>
      </c>
      <c r="C9151" s="8">
        <v>1461833333</v>
      </c>
      <c r="D9151" s="8">
        <v>2.1052632000000002E-2</v>
      </c>
      <c r="E9151" s="8">
        <v>3.6842105E-2</v>
      </c>
      <c r="F9151" s="8">
        <v>2382324931</v>
      </c>
      <c r="G9151" s="8">
        <v>1</v>
      </c>
      <c r="H9151" s="8">
        <v>0</v>
      </c>
      <c r="I9151" s="8">
        <v>1</v>
      </c>
      <c r="J9151" s="9">
        <v>1</v>
      </c>
    </row>
    <row r="9152" spans="1:10" x14ac:dyDescent="0.3">
      <c r="A9152" s="10">
        <v>0</v>
      </c>
      <c r="B9152" s="11">
        <v>3</v>
      </c>
      <c r="C9152" s="11">
        <v>0</v>
      </c>
      <c r="D9152" s="11">
        <v>0.2</v>
      </c>
      <c r="E9152" s="11">
        <v>0.2</v>
      </c>
      <c r="F9152" s="11">
        <v>0</v>
      </c>
      <c r="G9152" s="11">
        <v>1</v>
      </c>
      <c r="H9152" s="11">
        <v>0</v>
      </c>
      <c r="I9152" s="11">
        <v>1</v>
      </c>
      <c r="J9152" s="12">
        <v>0</v>
      </c>
    </row>
    <row r="9153" spans="1:10" x14ac:dyDescent="0.3">
      <c r="A9153" s="7">
        <v>0</v>
      </c>
      <c r="B9153" s="8">
        <v>7</v>
      </c>
      <c r="C9153" s="8">
        <v>914.5</v>
      </c>
      <c r="D9153" s="8">
        <v>0</v>
      </c>
      <c r="E9153" s="8">
        <v>2.8571428999999999E-2</v>
      </c>
      <c r="F9153" s="8">
        <v>0</v>
      </c>
      <c r="G9153" s="8">
        <v>1</v>
      </c>
      <c r="H9153" s="8">
        <v>0</v>
      </c>
      <c r="I9153" s="8">
        <v>1</v>
      </c>
      <c r="J9153" s="9">
        <v>0</v>
      </c>
    </row>
    <row r="9154" spans="1:10" x14ac:dyDescent="0.3">
      <c r="A9154" s="10">
        <v>0</v>
      </c>
      <c r="B9154" s="11">
        <v>5</v>
      </c>
      <c r="C9154" s="11">
        <v>128</v>
      </c>
      <c r="D9154" s="11">
        <v>0</v>
      </c>
      <c r="E9154" s="11">
        <v>0.04</v>
      </c>
      <c r="F9154" s="11">
        <v>0</v>
      </c>
      <c r="G9154" s="11">
        <v>1</v>
      </c>
      <c r="H9154" s="11">
        <v>0</v>
      </c>
      <c r="I9154" s="11">
        <v>1</v>
      </c>
      <c r="J9154" s="12">
        <v>0</v>
      </c>
    </row>
    <row r="9155" spans="1:10" x14ac:dyDescent="0.3">
      <c r="A9155" s="7">
        <v>0</v>
      </c>
      <c r="B9155" s="8">
        <v>27</v>
      </c>
      <c r="C9155" s="8">
        <v>4685416667</v>
      </c>
      <c r="D9155" s="8">
        <v>1.4814815E-2</v>
      </c>
      <c r="E9155" s="8">
        <v>2.2222222E-2</v>
      </c>
      <c r="F9155" s="8">
        <v>0</v>
      </c>
      <c r="G9155" s="8">
        <v>0</v>
      </c>
      <c r="H9155" s="8">
        <v>0</v>
      </c>
      <c r="I9155" s="8">
        <v>1</v>
      </c>
      <c r="J9155" s="9">
        <v>0</v>
      </c>
    </row>
    <row r="9156" spans="1:10" x14ac:dyDescent="0.3">
      <c r="A9156" s="10">
        <v>1</v>
      </c>
      <c r="B9156" s="11">
        <v>30</v>
      </c>
      <c r="C9156" s="11">
        <v>140953355</v>
      </c>
      <c r="D9156" s="11">
        <v>0</v>
      </c>
      <c r="E9156" s="11">
        <v>2.8000000000000001E-2</v>
      </c>
      <c r="F9156" s="11">
        <v>0</v>
      </c>
      <c r="G9156" s="11">
        <v>1</v>
      </c>
      <c r="H9156" s="11">
        <v>0</v>
      </c>
      <c r="I9156" s="11">
        <v>1</v>
      </c>
      <c r="J9156" s="12">
        <v>0</v>
      </c>
    </row>
    <row r="9157" spans="1:10" x14ac:dyDescent="0.3">
      <c r="A9157" s="7">
        <v>5</v>
      </c>
      <c r="B9157" s="8">
        <v>15</v>
      </c>
      <c r="C9157" s="8">
        <v>2865166667</v>
      </c>
      <c r="D9157" s="8">
        <v>5.2631580000000004E-3</v>
      </c>
      <c r="E9157" s="8">
        <v>1.7543860000000001E-2</v>
      </c>
      <c r="F9157" s="8">
        <v>0</v>
      </c>
      <c r="G9157" s="8">
        <v>0</v>
      </c>
      <c r="H9157" s="8">
        <v>0</v>
      </c>
      <c r="I9157" s="8">
        <v>1</v>
      </c>
      <c r="J9157" s="9">
        <v>0</v>
      </c>
    </row>
    <row r="9158" spans="1:10" x14ac:dyDescent="0.3">
      <c r="A9158" s="10">
        <v>0</v>
      </c>
      <c r="B9158" s="11">
        <v>17</v>
      </c>
      <c r="C9158" s="11">
        <v>842.75</v>
      </c>
      <c r="D9158" s="11">
        <v>0</v>
      </c>
      <c r="E9158" s="11">
        <v>0.04</v>
      </c>
      <c r="F9158" s="11">
        <v>0</v>
      </c>
      <c r="G9158" s="11">
        <v>0</v>
      </c>
      <c r="H9158" s="11">
        <v>0</v>
      </c>
      <c r="I9158" s="11">
        <v>1</v>
      </c>
      <c r="J9158" s="12">
        <v>0</v>
      </c>
    </row>
    <row r="9159" spans="1:10" x14ac:dyDescent="0.3">
      <c r="A9159" s="7">
        <v>0</v>
      </c>
      <c r="B9159" s="8">
        <v>34</v>
      </c>
      <c r="C9159" s="8">
        <v>9102333333</v>
      </c>
      <c r="D9159" s="8">
        <v>0</v>
      </c>
      <c r="E9159" s="8">
        <v>2.3529412E-2</v>
      </c>
      <c r="F9159" s="8">
        <v>0</v>
      </c>
      <c r="G9159" s="8">
        <v>0</v>
      </c>
      <c r="H9159" s="8">
        <v>0</v>
      </c>
      <c r="I9159" s="8">
        <v>1</v>
      </c>
      <c r="J9159" s="9">
        <v>0</v>
      </c>
    </row>
    <row r="9160" spans="1:10" x14ac:dyDescent="0.3">
      <c r="A9160" s="10">
        <v>11</v>
      </c>
      <c r="B9160" s="11">
        <v>397</v>
      </c>
      <c r="C9160" s="11">
        <v>119400165</v>
      </c>
      <c r="D9160" s="11">
        <v>6.9596709999999997E-3</v>
      </c>
      <c r="E9160" s="11">
        <v>9.804129E-3</v>
      </c>
      <c r="F9160" s="11">
        <v>9221243019</v>
      </c>
      <c r="G9160" s="11">
        <v>1</v>
      </c>
      <c r="H9160" s="11">
        <v>0</v>
      </c>
      <c r="I9160" s="11">
        <v>1</v>
      </c>
      <c r="J9160" s="12">
        <v>1</v>
      </c>
    </row>
    <row r="9161" spans="1:10" x14ac:dyDescent="0.3">
      <c r="A9161" s="7">
        <v>5</v>
      </c>
      <c r="B9161" s="8">
        <v>30</v>
      </c>
      <c r="C9161" s="8">
        <v>3815166667</v>
      </c>
      <c r="D9161" s="8">
        <v>0</v>
      </c>
      <c r="E9161" s="8">
        <v>2.6200716999999998E-2</v>
      </c>
      <c r="F9161" s="8">
        <v>0</v>
      </c>
      <c r="G9161" s="8">
        <v>1</v>
      </c>
      <c r="H9161" s="8">
        <v>0</v>
      </c>
      <c r="I9161" s="8">
        <v>1</v>
      </c>
      <c r="J9161" s="9">
        <v>0</v>
      </c>
    </row>
    <row r="9162" spans="1:10" x14ac:dyDescent="0.3">
      <c r="A9162" s="10">
        <v>8</v>
      </c>
      <c r="B9162" s="11">
        <v>31</v>
      </c>
      <c r="C9162" s="11">
        <v>1622883333</v>
      </c>
      <c r="D9162" s="11">
        <v>5.4054050000000003E-3</v>
      </c>
      <c r="E9162" s="11">
        <v>1.7488396999999999E-2</v>
      </c>
      <c r="F9162" s="11">
        <v>1526399679</v>
      </c>
      <c r="G9162" s="11">
        <v>0</v>
      </c>
      <c r="H9162" s="11">
        <v>0</v>
      </c>
      <c r="I9162" s="11">
        <v>1</v>
      </c>
      <c r="J9162" s="12">
        <v>0</v>
      </c>
    </row>
    <row r="9163" spans="1:10" x14ac:dyDescent="0.3">
      <c r="A9163" s="7">
        <v>0</v>
      </c>
      <c r="B9163" s="8">
        <v>4</v>
      </c>
      <c r="C9163" s="8">
        <v>9633333333</v>
      </c>
      <c r="D9163" s="8">
        <v>8.3333332999999996E-2</v>
      </c>
      <c r="E9163" s="8">
        <v>8.7499999999999994E-2</v>
      </c>
      <c r="F9163" s="8">
        <v>0</v>
      </c>
      <c r="G9163" s="8">
        <v>0</v>
      </c>
      <c r="H9163" s="8">
        <v>0</v>
      </c>
      <c r="I9163" s="8">
        <v>1</v>
      </c>
      <c r="J9163" s="9">
        <v>0</v>
      </c>
    </row>
    <row r="9164" spans="1:10" x14ac:dyDescent="0.3">
      <c r="A9164" s="10">
        <v>6</v>
      </c>
      <c r="B9164" s="11">
        <v>32</v>
      </c>
      <c r="C9164" s="11">
        <v>7894166667</v>
      </c>
      <c r="D9164" s="11">
        <v>0</v>
      </c>
      <c r="E9164" s="11">
        <v>7.4509800000000003E-3</v>
      </c>
      <c r="F9164" s="11">
        <v>0</v>
      </c>
      <c r="G9164" s="11">
        <v>0</v>
      </c>
      <c r="H9164" s="11">
        <v>0</v>
      </c>
      <c r="I9164" s="11">
        <v>1</v>
      </c>
      <c r="J9164" s="12">
        <v>0</v>
      </c>
    </row>
    <row r="9165" spans="1:10" x14ac:dyDescent="0.3">
      <c r="A9165" s="7">
        <v>0</v>
      </c>
      <c r="B9165" s="8">
        <v>8</v>
      </c>
      <c r="C9165" s="8">
        <v>221</v>
      </c>
      <c r="D9165" s="8">
        <v>0</v>
      </c>
      <c r="E9165" s="8">
        <v>2.5000000000000001E-2</v>
      </c>
      <c r="F9165" s="8">
        <v>0</v>
      </c>
      <c r="G9165" s="8">
        <v>0</v>
      </c>
      <c r="H9165" s="8">
        <v>0</v>
      </c>
      <c r="I9165" s="8">
        <v>1</v>
      </c>
      <c r="J9165" s="9">
        <v>0</v>
      </c>
    </row>
    <row r="9166" spans="1:10" x14ac:dyDescent="0.3">
      <c r="A9166" s="10">
        <v>0</v>
      </c>
      <c r="B9166" s="11">
        <v>48</v>
      </c>
      <c r="C9166" s="11">
        <v>1916873737</v>
      </c>
      <c r="D9166" s="11">
        <v>1.7391304E-2</v>
      </c>
      <c r="E9166" s="11">
        <v>5.0362319000000003E-2</v>
      </c>
      <c r="F9166" s="11">
        <v>0</v>
      </c>
      <c r="G9166" s="11">
        <v>0</v>
      </c>
      <c r="H9166" s="11">
        <v>0</v>
      </c>
      <c r="I9166" s="11">
        <v>1</v>
      </c>
      <c r="J9166" s="12">
        <v>0</v>
      </c>
    </row>
    <row r="9167" spans="1:10" x14ac:dyDescent="0.3">
      <c r="A9167" s="7">
        <v>3</v>
      </c>
      <c r="B9167" s="8">
        <v>64</v>
      </c>
      <c r="C9167" s="8">
        <v>267106994</v>
      </c>
      <c r="D9167" s="8">
        <v>2.7548200000000002E-4</v>
      </c>
      <c r="E9167" s="8">
        <v>1.7352092E-2</v>
      </c>
      <c r="F9167" s="8">
        <v>3759646822</v>
      </c>
      <c r="G9167" s="8">
        <v>1</v>
      </c>
      <c r="H9167" s="8">
        <v>0</v>
      </c>
      <c r="I9167" s="8">
        <v>1</v>
      </c>
      <c r="J9167" s="9">
        <v>1</v>
      </c>
    </row>
    <row r="9168" spans="1:10" x14ac:dyDescent="0.3">
      <c r="A9168" s="10">
        <v>0</v>
      </c>
      <c r="B9168" s="11">
        <v>51</v>
      </c>
      <c r="C9168" s="11">
        <v>6505333333</v>
      </c>
      <c r="D9168" s="11">
        <v>3.5999999999999997E-2</v>
      </c>
      <c r="E9168" s="11">
        <v>5.0333333000000001E-2</v>
      </c>
      <c r="F9168" s="11">
        <v>0</v>
      </c>
      <c r="G9168" s="11">
        <v>0</v>
      </c>
      <c r="H9168" s="11">
        <v>0</v>
      </c>
      <c r="I9168" s="11">
        <v>1</v>
      </c>
      <c r="J9168" s="12">
        <v>0</v>
      </c>
    </row>
    <row r="9169" spans="1:10" x14ac:dyDescent="0.3">
      <c r="A9169" s="7">
        <v>4</v>
      </c>
      <c r="B9169" s="8">
        <v>11</v>
      </c>
      <c r="C9169" s="8">
        <v>4709166667</v>
      </c>
      <c r="D9169" s="8">
        <v>1.5384615000000001E-2</v>
      </c>
      <c r="E9169" s="8">
        <v>6.1538462000000002E-2</v>
      </c>
      <c r="F9169" s="8">
        <v>0</v>
      </c>
      <c r="G9169" s="8">
        <v>1</v>
      </c>
      <c r="H9169" s="8">
        <v>0</v>
      </c>
      <c r="I9169" s="8">
        <v>1</v>
      </c>
      <c r="J9169" s="9">
        <v>0</v>
      </c>
    </row>
    <row r="9170" spans="1:10" x14ac:dyDescent="0.3">
      <c r="A9170" s="10">
        <v>0</v>
      </c>
      <c r="B9170" s="11">
        <v>20</v>
      </c>
      <c r="C9170" s="11">
        <v>5656666667</v>
      </c>
      <c r="D9170" s="11">
        <v>1.4999999999999999E-2</v>
      </c>
      <c r="E9170" s="11">
        <v>2.6666667000000002E-2</v>
      </c>
      <c r="F9170" s="11">
        <v>0</v>
      </c>
      <c r="G9170" s="11">
        <v>1</v>
      </c>
      <c r="H9170" s="11">
        <v>0</v>
      </c>
      <c r="I9170" s="11">
        <v>1</v>
      </c>
      <c r="J9170" s="12">
        <v>0</v>
      </c>
    </row>
    <row r="9171" spans="1:10" x14ac:dyDescent="0.3">
      <c r="A9171" s="7">
        <v>2</v>
      </c>
      <c r="B9171" s="8">
        <v>11</v>
      </c>
      <c r="C9171" s="8">
        <v>294</v>
      </c>
      <c r="D9171" s="8">
        <v>0</v>
      </c>
      <c r="E9171" s="8">
        <v>9.0909089999999994E-3</v>
      </c>
      <c r="F9171" s="8">
        <v>0</v>
      </c>
      <c r="G9171" s="8">
        <v>0</v>
      </c>
      <c r="H9171" s="8">
        <v>0</v>
      </c>
      <c r="I9171" s="8">
        <v>1</v>
      </c>
      <c r="J9171" s="9">
        <v>0</v>
      </c>
    </row>
    <row r="9172" spans="1:10" x14ac:dyDescent="0.3">
      <c r="A9172" s="10">
        <v>0</v>
      </c>
      <c r="B9172" s="11">
        <v>15</v>
      </c>
      <c r="C9172" s="11">
        <v>2782916667</v>
      </c>
      <c r="D9172" s="11">
        <v>0</v>
      </c>
      <c r="E9172" s="11">
        <v>1.7777778000000001E-2</v>
      </c>
      <c r="F9172" s="11">
        <v>0</v>
      </c>
      <c r="G9172" s="11">
        <v>0</v>
      </c>
      <c r="H9172" s="11">
        <v>0</v>
      </c>
      <c r="I9172" s="11">
        <v>1</v>
      </c>
      <c r="J9172" s="12">
        <v>0</v>
      </c>
    </row>
    <row r="9173" spans="1:10" x14ac:dyDescent="0.3">
      <c r="A9173" s="7">
        <v>3</v>
      </c>
      <c r="B9173" s="8">
        <v>94</v>
      </c>
      <c r="C9173" s="8">
        <v>2807149729</v>
      </c>
      <c r="D9173" s="8">
        <v>0</v>
      </c>
      <c r="E9173" s="8">
        <v>2.7777779999999998E-3</v>
      </c>
      <c r="F9173" s="8">
        <v>0</v>
      </c>
      <c r="G9173" s="8">
        <v>1</v>
      </c>
      <c r="H9173" s="8">
        <v>1</v>
      </c>
      <c r="I9173" s="8">
        <v>0</v>
      </c>
      <c r="J9173" s="9">
        <v>0</v>
      </c>
    </row>
    <row r="9174" spans="1:10" x14ac:dyDescent="0.3">
      <c r="A9174" s="10">
        <v>3</v>
      </c>
      <c r="B9174" s="11">
        <v>7</v>
      </c>
      <c r="C9174" s="11">
        <v>64</v>
      </c>
      <c r="D9174" s="11">
        <v>0</v>
      </c>
      <c r="E9174" s="11">
        <v>2.2222222E-2</v>
      </c>
      <c r="F9174" s="11">
        <v>0</v>
      </c>
      <c r="G9174" s="11">
        <v>0</v>
      </c>
      <c r="H9174" s="11">
        <v>1</v>
      </c>
      <c r="I9174" s="11">
        <v>0</v>
      </c>
      <c r="J9174" s="12">
        <v>0</v>
      </c>
    </row>
    <row r="9175" spans="1:10" x14ac:dyDescent="0.3">
      <c r="A9175" s="7">
        <v>9</v>
      </c>
      <c r="B9175" s="8">
        <v>27</v>
      </c>
      <c r="C9175" s="8">
        <v>1438854167</v>
      </c>
      <c r="D9175" s="8">
        <v>2.0952380999999999E-2</v>
      </c>
      <c r="E9175" s="8">
        <v>4.3333333000000002E-2</v>
      </c>
      <c r="F9175" s="8">
        <v>0</v>
      </c>
      <c r="G9175" s="8">
        <v>0</v>
      </c>
      <c r="H9175" s="8">
        <v>0</v>
      </c>
      <c r="I9175" s="8">
        <v>1</v>
      </c>
      <c r="J9175" s="9">
        <v>0</v>
      </c>
    </row>
    <row r="9176" spans="1:10" x14ac:dyDescent="0.3">
      <c r="A9176" s="10">
        <v>2</v>
      </c>
      <c r="B9176" s="11">
        <v>40</v>
      </c>
      <c r="C9176" s="11">
        <v>1186141667</v>
      </c>
      <c r="D9176" s="11">
        <v>0</v>
      </c>
      <c r="E9176" s="11">
        <v>1.3821138E-2</v>
      </c>
      <c r="F9176" s="11">
        <v>0</v>
      </c>
      <c r="G9176" s="11">
        <v>1</v>
      </c>
      <c r="H9176" s="11">
        <v>0</v>
      </c>
      <c r="I9176" s="11">
        <v>1</v>
      </c>
      <c r="J9176" s="12">
        <v>0</v>
      </c>
    </row>
    <row r="9177" spans="1:10" x14ac:dyDescent="0.3">
      <c r="A9177" s="7">
        <v>0</v>
      </c>
      <c r="B9177" s="8">
        <v>3</v>
      </c>
      <c r="C9177" s="8">
        <v>70</v>
      </c>
      <c r="D9177" s="8">
        <v>0</v>
      </c>
      <c r="E9177" s="8">
        <v>6.6666666999999999E-2</v>
      </c>
      <c r="F9177" s="8">
        <v>0</v>
      </c>
      <c r="G9177" s="8">
        <v>1</v>
      </c>
      <c r="H9177" s="8">
        <v>1</v>
      </c>
      <c r="I9177" s="8">
        <v>0</v>
      </c>
      <c r="J9177" s="9">
        <v>0</v>
      </c>
    </row>
    <row r="9178" spans="1:10" x14ac:dyDescent="0.3">
      <c r="A9178" s="10">
        <v>4</v>
      </c>
      <c r="B9178" s="11">
        <v>81</v>
      </c>
      <c r="C9178" s="11">
        <v>4836486905</v>
      </c>
      <c r="D9178" s="11">
        <v>2.380952E-3</v>
      </c>
      <c r="E9178" s="11">
        <v>1.0714286E-2</v>
      </c>
      <c r="F9178" s="11">
        <v>5312300227</v>
      </c>
      <c r="G9178" s="11">
        <v>1</v>
      </c>
      <c r="H9178" s="11">
        <v>0</v>
      </c>
      <c r="I9178" s="11">
        <v>1</v>
      </c>
      <c r="J9178" s="12">
        <v>1</v>
      </c>
    </row>
    <row r="9179" spans="1:10" x14ac:dyDescent="0.3">
      <c r="A9179" s="7">
        <v>9</v>
      </c>
      <c r="B9179" s="8">
        <v>38</v>
      </c>
      <c r="C9179" s="8">
        <v>1166166667</v>
      </c>
      <c r="D9179" s="8">
        <v>0</v>
      </c>
      <c r="E9179" s="8">
        <v>4.7619050000000003E-3</v>
      </c>
      <c r="F9179" s="8">
        <v>1860589711</v>
      </c>
      <c r="G9179" s="8">
        <v>1</v>
      </c>
      <c r="H9179" s="8">
        <v>1</v>
      </c>
      <c r="I9179" s="8">
        <v>0</v>
      </c>
      <c r="J9179" s="9">
        <v>1</v>
      </c>
    </row>
    <row r="9180" spans="1:10" x14ac:dyDescent="0.3">
      <c r="A9180" s="10">
        <v>4</v>
      </c>
      <c r="B9180" s="11">
        <v>38</v>
      </c>
      <c r="C9180" s="11">
        <v>876.3</v>
      </c>
      <c r="D9180" s="11">
        <v>0</v>
      </c>
      <c r="E9180" s="11">
        <v>1.7500000000000002E-2</v>
      </c>
      <c r="F9180" s="11">
        <v>0</v>
      </c>
      <c r="G9180" s="11">
        <v>1</v>
      </c>
      <c r="H9180" s="11">
        <v>0</v>
      </c>
      <c r="I9180" s="11">
        <v>1</v>
      </c>
      <c r="J9180" s="12">
        <v>0</v>
      </c>
    </row>
    <row r="9181" spans="1:10" x14ac:dyDescent="0.3">
      <c r="A9181" s="7">
        <v>4</v>
      </c>
      <c r="B9181" s="8">
        <v>27</v>
      </c>
      <c r="C9181" s="8">
        <v>1285583333</v>
      </c>
      <c r="D9181" s="8">
        <v>0</v>
      </c>
      <c r="E9181" s="8">
        <v>6.8965520000000002E-3</v>
      </c>
      <c r="F9181" s="8">
        <v>1467222588</v>
      </c>
      <c r="G9181" s="8">
        <v>0</v>
      </c>
      <c r="H9181" s="8">
        <v>0</v>
      </c>
      <c r="I9181" s="8">
        <v>1</v>
      </c>
      <c r="J9181" s="9">
        <v>1</v>
      </c>
    </row>
    <row r="9182" spans="1:10" x14ac:dyDescent="0.3">
      <c r="A9182" s="10">
        <v>0</v>
      </c>
      <c r="B9182" s="11">
        <v>11</v>
      </c>
      <c r="C9182" s="11">
        <v>3573333333</v>
      </c>
      <c r="D9182" s="11">
        <v>0</v>
      </c>
      <c r="E9182" s="11">
        <v>2.2222222E-2</v>
      </c>
      <c r="F9182" s="11">
        <v>0</v>
      </c>
      <c r="G9182" s="11">
        <v>0</v>
      </c>
      <c r="H9182" s="11">
        <v>1</v>
      </c>
      <c r="I9182" s="11">
        <v>0</v>
      </c>
      <c r="J9182" s="12">
        <v>0</v>
      </c>
    </row>
    <row r="9183" spans="1:10" x14ac:dyDescent="0.3">
      <c r="A9183" s="7">
        <v>6</v>
      </c>
      <c r="B9183" s="8">
        <v>49</v>
      </c>
      <c r="C9183" s="8">
        <v>1196.25</v>
      </c>
      <c r="D9183" s="8">
        <v>7.843137E-3</v>
      </c>
      <c r="E9183" s="8">
        <v>1.8954248E-2</v>
      </c>
      <c r="F9183" s="8">
        <v>0</v>
      </c>
      <c r="G9183" s="8">
        <v>0</v>
      </c>
      <c r="H9183" s="8">
        <v>0</v>
      </c>
      <c r="I9183" s="8">
        <v>1</v>
      </c>
      <c r="J9183" s="9">
        <v>0</v>
      </c>
    </row>
    <row r="9184" spans="1:10" x14ac:dyDescent="0.3">
      <c r="A9184" s="10">
        <v>0</v>
      </c>
      <c r="B9184" s="11">
        <v>5</v>
      </c>
      <c r="C9184" s="11">
        <v>94.8</v>
      </c>
      <c r="D9184" s="11">
        <v>7.0000000000000007E-2</v>
      </c>
      <c r="E9184" s="11">
        <v>5.7777778000000002E-2</v>
      </c>
      <c r="F9184" s="11">
        <v>0</v>
      </c>
      <c r="G9184" s="11">
        <v>1</v>
      </c>
      <c r="H9184" s="11">
        <v>0</v>
      </c>
      <c r="I9184" s="11">
        <v>1</v>
      </c>
      <c r="J9184" s="12">
        <v>0</v>
      </c>
    </row>
    <row r="9185" spans="1:10" x14ac:dyDescent="0.3">
      <c r="A9185" s="7">
        <v>2</v>
      </c>
      <c r="B9185" s="8">
        <v>4</v>
      </c>
      <c r="C9185" s="8">
        <v>4543333333</v>
      </c>
      <c r="D9185" s="8">
        <v>0</v>
      </c>
      <c r="E9185" s="8">
        <v>2.5000000000000001E-2</v>
      </c>
      <c r="F9185" s="8">
        <v>0</v>
      </c>
      <c r="G9185" s="8">
        <v>1</v>
      </c>
      <c r="H9185" s="8">
        <v>1</v>
      </c>
      <c r="I9185" s="8">
        <v>0</v>
      </c>
      <c r="J9185" s="9">
        <v>0</v>
      </c>
    </row>
    <row r="9186" spans="1:10" x14ac:dyDescent="0.3">
      <c r="A9186" s="10">
        <v>0</v>
      </c>
      <c r="B9186" s="11">
        <v>33</v>
      </c>
      <c r="C9186" s="11">
        <v>7771166667</v>
      </c>
      <c r="D9186" s="11">
        <v>0</v>
      </c>
      <c r="E9186" s="11">
        <v>1.5104167E-2</v>
      </c>
      <c r="F9186" s="11">
        <v>0</v>
      </c>
      <c r="G9186" s="11">
        <v>1</v>
      </c>
      <c r="H9186" s="11">
        <v>1</v>
      </c>
      <c r="I9186" s="11">
        <v>0</v>
      </c>
      <c r="J9186" s="12">
        <v>0</v>
      </c>
    </row>
    <row r="9187" spans="1:10" x14ac:dyDescent="0.3">
      <c r="A9187" s="7">
        <v>0</v>
      </c>
      <c r="B9187" s="8">
        <v>2</v>
      </c>
      <c r="C9187" s="8">
        <v>84</v>
      </c>
      <c r="D9187" s="8">
        <v>0.15</v>
      </c>
      <c r="E9187" s="8">
        <v>0.16666666699999999</v>
      </c>
      <c r="F9187" s="8">
        <v>0</v>
      </c>
      <c r="G9187" s="8">
        <v>1</v>
      </c>
      <c r="H9187" s="8">
        <v>0</v>
      </c>
      <c r="I9187" s="8">
        <v>1</v>
      </c>
      <c r="J9187" s="9">
        <v>0</v>
      </c>
    </row>
    <row r="9188" spans="1:10" x14ac:dyDescent="0.3">
      <c r="A9188" s="10">
        <v>13</v>
      </c>
      <c r="B9188" s="11">
        <v>150</v>
      </c>
      <c r="C9188" s="11">
        <v>5575614608</v>
      </c>
      <c r="D9188" s="11">
        <v>7.2700000000000005E-5</v>
      </c>
      <c r="E9188" s="11">
        <v>1.7155355000000001E-2</v>
      </c>
      <c r="F9188" s="11">
        <v>1529570511</v>
      </c>
      <c r="G9188" s="11">
        <v>0</v>
      </c>
      <c r="H9188" s="11">
        <v>0</v>
      </c>
      <c r="I9188" s="11">
        <v>1</v>
      </c>
      <c r="J9188" s="12">
        <v>1</v>
      </c>
    </row>
    <row r="9189" spans="1:10" x14ac:dyDescent="0.3">
      <c r="A9189" s="7">
        <v>11</v>
      </c>
      <c r="B9189" s="8">
        <v>44</v>
      </c>
      <c r="C9189" s="8">
        <v>2038052273</v>
      </c>
      <c r="D9189" s="8">
        <v>7.7192980000000003E-3</v>
      </c>
      <c r="E9189" s="8">
        <v>2.8421053000000002E-2</v>
      </c>
      <c r="F9189" s="8">
        <v>0</v>
      </c>
      <c r="G9189" s="8">
        <v>1</v>
      </c>
      <c r="H9189" s="8">
        <v>0</v>
      </c>
      <c r="I9189" s="8">
        <v>1</v>
      </c>
      <c r="J9189" s="9">
        <v>0</v>
      </c>
    </row>
    <row r="9190" spans="1:10" x14ac:dyDescent="0.3">
      <c r="A9190" s="10">
        <v>3</v>
      </c>
      <c r="B9190" s="11">
        <v>17</v>
      </c>
      <c r="C9190" s="11">
        <v>3864166667</v>
      </c>
      <c r="D9190" s="11">
        <v>0</v>
      </c>
      <c r="E9190" s="11">
        <v>0.01</v>
      </c>
      <c r="F9190" s="11">
        <v>0</v>
      </c>
      <c r="G9190" s="11">
        <v>0</v>
      </c>
      <c r="H9190" s="11">
        <v>1</v>
      </c>
      <c r="I9190" s="11">
        <v>0</v>
      </c>
      <c r="J9190" s="12">
        <v>1</v>
      </c>
    </row>
    <row r="9191" spans="1:10" x14ac:dyDescent="0.3">
      <c r="A9191" s="7">
        <v>0</v>
      </c>
      <c r="B9191" s="8">
        <v>9</v>
      </c>
      <c r="C9191" s="8">
        <v>79.75</v>
      </c>
      <c r="D9191" s="8">
        <v>0</v>
      </c>
      <c r="E9191" s="8">
        <v>2.5000000000000001E-2</v>
      </c>
      <c r="F9191" s="8">
        <v>0</v>
      </c>
      <c r="G9191" s="8">
        <v>0</v>
      </c>
      <c r="H9191" s="8">
        <v>0</v>
      </c>
      <c r="I9191" s="8">
        <v>1</v>
      </c>
      <c r="J9191" s="9">
        <v>0</v>
      </c>
    </row>
    <row r="9192" spans="1:10" x14ac:dyDescent="0.3">
      <c r="A9192" s="10">
        <v>0</v>
      </c>
      <c r="B9192" s="11">
        <v>4</v>
      </c>
      <c r="C9192" s="11">
        <v>18</v>
      </c>
      <c r="D9192" s="11">
        <v>0.05</v>
      </c>
      <c r="E9192" s="11">
        <v>0.1</v>
      </c>
      <c r="F9192" s="11">
        <v>0</v>
      </c>
      <c r="G9192" s="11">
        <v>1</v>
      </c>
      <c r="H9192" s="11">
        <v>0</v>
      </c>
      <c r="I9192" s="11">
        <v>1</v>
      </c>
      <c r="J9192" s="12">
        <v>0</v>
      </c>
    </row>
    <row r="9193" spans="1:10" x14ac:dyDescent="0.3">
      <c r="A9193" s="7">
        <v>0</v>
      </c>
      <c r="B9193" s="8">
        <v>50</v>
      </c>
      <c r="C9193" s="8">
        <v>9998333333</v>
      </c>
      <c r="D9193" s="8">
        <v>0</v>
      </c>
      <c r="E9193" s="8">
        <v>8.9999999999999993E-3</v>
      </c>
      <c r="F9193" s="8">
        <v>0</v>
      </c>
      <c r="G9193" s="8">
        <v>0</v>
      </c>
      <c r="H9193" s="8">
        <v>1</v>
      </c>
      <c r="I9193" s="8">
        <v>0</v>
      </c>
      <c r="J9193" s="9">
        <v>0</v>
      </c>
    </row>
    <row r="9194" spans="1:10" x14ac:dyDescent="0.3">
      <c r="A9194" s="10">
        <v>3</v>
      </c>
      <c r="B9194" s="11">
        <v>27</v>
      </c>
      <c r="C9194" s="11">
        <v>1491.5</v>
      </c>
      <c r="D9194" s="11">
        <v>1.3968253999999999E-2</v>
      </c>
      <c r="E9194" s="11">
        <v>2.1326007000000001E-2</v>
      </c>
      <c r="F9194" s="11">
        <v>5772982827</v>
      </c>
      <c r="G9194" s="11">
        <v>1</v>
      </c>
      <c r="H9194" s="11">
        <v>0</v>
      </c>
      <c r="I9194" s="11">
        <v>1</v>
      </c>
      <c r="J9194" s="12">
        <v>0</v>
      </c>
    </row>
    <row r="9195" spans="1:10" x14ac:dyDescent="0.3">
      <c r="A9195" s="7">
        <v>0</v>
      </c>
      <c r="B9195" s="8">
        <v>2</v>
      </c>
      <c r="C9195" s="8">
        <v>35.5</v>
      </c>
      <c r="D9195" s="8">
        <v>0</v>
      </c>
      <c r="E9195" s="8">
        <v>0.1</v>
      </c>
      <c r="F9195" s="8">
        <v>0</v>
      </c>
      <c r="G9195" s="8">
        <v>0</v>
      </c>
      <c r="H9195" s="8">
        <v>0</v>
      </c>
      <c r="I9195" s="8">
        <v>1</v>
      </c>
      <c r="J9195" s="9">
        <v>0</v>
      </c>
    </row>
    <row r="9196" spans="1:10" x14ac:dyDescent="0.3">
      <c r="A9196" s="10">
        <v>0</v>
      </c>
      <c r="B9196" s="11">
        <v>8</v>
      </c>
      <c r="C9196" s="11">
        <v>4446333333</v>
      </c>
      <c r="D9196" s="11">
        <v>0</v>
      </c>
      <c r="E9196" s="11">
        <v>2.5000000000000001E-2</v>
      </c>
      <c r="F9196" s="11">
        <v>0</v>
      </c>
      <c r="G9196" s="11">
        <v>1</v>
      </c>
      <c r="H9196" s="11">
        <v>0</v>
      </c>
      <c r="I9196" s="11">
        <v>1</v>
      </c>
      <c r="J9196" s="12">
        <v>0</v>
      </c>
    </row>
    <row r="9197" spans="1:10" x14ac:dyDescent="0.3">
      <c r="A9197" s="7">
        <v>0</v>
      </c>
      <c r="B9197" s="8">
        <v>5</v>
      </c>
      <c r="C9197" s="8">
        <v>93</v>
      </c>
      <c r="D9197" s="8">
        <v>0</v>
      </c>
      <c r="E9197" s="8">
        <v>0.04</v>
      </c>
      <c r="F9197" s="8">
        <v>0</v>
      </c>
      <c r="G9197" s="8">
        <v>1</v>
      </c>
      <c r="H9197" s="8">
        <v>0</v>
      </c>
      <c r="I9197" s="8">
        <v>1</v>
      </c>
      <c r="J9197" s="9">
        <v>0</v>
      </c>
    </row>
    <row r="9198" spans="1:10" x14ac:dyDescent="0.3">
      <c r="A9198" s="10">
        <v>0</v>
      </c>
      <c r="B9198" s="11">
        <v>121</v>
      </c>
      <c r="C9198" s="11">
        <v>4218074847</v>
      </c>
      <c r="D9198" s="11">
        <v>9.9850970000000001E-3</v>
      </c>
      <c r="E9198" s="11">
        <v>2.6514441999999999E-2</v>
      </c>
      <c r="F9198" s="11">
        <v>1</v>
      </c>
      <c r="G9198" s="11">
        <v>0</v>
      </c>
      <c r="H9198" s="11">
        <v>0</v>
      </c>
      <c r="I9198" s="11">
        <v>1</v>
      </c>
      <c r="J9198" s="12">
        <v>0</v>
      </c>
    </row>
    <row r="9199" spans="1:10" x14ac:dyDescent="0.3">
      <c r="A9199" s="7">
        <v>1</v>
      </c>
      <c r="B9199" s="8">
        <v>9</v>
      </c>
      <c r="C9199" s="8">
        <v>700</v>
      </c>
      <c r="D9199" s="8">
        <v>0</v>
      </c>
      <c r="E9199" s="8">
        <v>1.1111111E-2</v>
      </c>
      <c r="F9199" s="8">
        <v>2962188989</v>
      </c>
      <c r="G9199" s="8">
        <v>0</v>
      </c>
      <c r="H9199" s="8">
        <v>0</v>
      </c>
      <c r="I9199" s="8">
        <v>1</v>
      </c>
      <c r="J9199" s="9">
        <v>1</v>
      </c>
    </row>
    <row r="9200" spans="1:10" x14ac:dyDescent="0.3">
      <c r="A9200" s="10">
        <v>2</v>
      </c>
      <c r="B9200" s="11">
        <v>97</v>
      </c>
      <c r="C9200" s="11">
        <v>1940293452</v>
      </c>
      <c r="D9200" s="11">
        <v>1.7172509999999998E-2</v>
      </c>
      <c r="E9200" s="11">
        <v>3.2369193999999997E-2</v>
      </c>
      <c r="F9200" s="11">
        <v>0</v>
      </c>
      <c r="G9200" s="11">
        <v>1</v>
      </c>
      <c r="H9200" s="11">
        <v>0</v>
      </c>
      <c r="I9200" s="11">
        <v>1</v>
      </c>
      <c r="J9200" s="12">
        <v>0</v>
      </c>
    </row>
    <row r="9201" spans="1:10" x14ac:dyDescent="0.3">
      <c r="A9201" s="7">
        <v>4</v>
      </c>
      <c r="B9201" s="8">
        <v>27</v>
      </c>
      <c r="C9201" s="8">
        <v>705.5</v>
      </c>
      <c r="D9201" s="8">
        <v>0</v>
      </c>
      <c r="E9201" s="8">
        <v>7.9012349999999995E-3</v>
      </c>
      <c r="F9201" s="8">
        <v>0</v>
      </c>
      <c r="G9201" s="8">
        <v>1</v>
      </c>
      <c r="H9201" s="8">
        <v>0</v>
      </c>
      <c r="I9201" s="8">
        <v>1</v>
      </c>
      <c r="J9201" s="9">
        <v>0</v>
      </c>
    </row>
    <row r="9202" spans="1:10" x14ac:dyDescent="0.3">
      <c r="A9202" s="10">
        <v>6</v>
      </c>
      <c r="B9202" s="11">
        <v>11</v>
      </c>
      <c r="C9202" s="11">
        <v>3806666667</v>
      </c>
      <c r="D9202" s="11">
        <v>0</v>
      </c>
      <c r="E9202" s="11">
        <v>5.1282050000000003E-3</v>
      </c>
      <c r="F9202" s="11">
        <v>0</v>
      </c>
      <c r="G9202" s="11">
        <v>0</v>
      </c>
      <c r="H9202" s="11">
        <v>0</v>
      </c>
      <c r="I9202" s="11">
        <v>1</v>
      </c>
      <c r="J9202" s="12">
        <v>0</v>
      </c>
    </row>
    <row r="9203" spans="1:10" x14ac:dyDescent="0.3">
      <c r="A9203" s="7">
        <v>15</v>
      </c>
      <c r="B9203" s="8">
        <v>343</v>
      </c>
      <c r="C9203" s="8">
        <v>2997046597</v>
      </c>
      <c r="D9203" s="8">
        <v>5.3158570000000002E-3</v>
      </c>
      <c r="E9203" s="8">
        <v>2.8971159999999999E-2</v>
      </c>
      <c r="F9203" s="8">
        <v>0</v>
      </c>
      <c r="G9203" s="8">
        <v>0</v>
      </c>
      <c r="H9203" s="8">
        <v>0</v>
      </c>
      <c r="I9203" s="8">
        <v>1</v>
      </c>
      <c r="J9203" s="9">
        <v>0</v>
      </c>
    </row>
    <row r="9204" spans="1:10" x14ac:dyDescent="0.3">
      <c r="A9204" s="10">
        <v>3</v>
      </c>
      <c r="B9204" s="11">
        <v>18</v>
      </c>
      <c r="C9204" s="11">
        <v>607.5</v>
      </c>
      <c r="D9204" s="11">
        <v>0</v>
      </c>
      <c r="E9204" s="11">
        <v>1.0526316000000001E-2</v>
      </c>
      <c r="F9204" s="11">
        <v>3617637419</v>
      </c>
      <c r="G9204" s="11">
        <v>1</v>
      </c>
      <c r="H9204" s="11">
        <v>1</v>
      </c>
      <c r="I9204" s="11">
        <v>0</v>
      </c>
      <c r="J9204" s="12">
        <v>1</v>
      </c>
    </row>
    <row r="9205" spans="1:10" x14ac:dyDescent="0.3">
      <c r="A9205" s="7">
        <v>0</v>
      </c>
      <c r="B9205" s="8">
        <v>9</v>
      </c>
      <c r="C9205" s="8">
        <v>53</v>
      </c>
      <c r="D9205" s="8">
        <v>6.6666666999999999E-2</v>
      </c>
      <c r="E9205" s="8">
        <v>0.111111111</v>
      </c>
      <c r="F9205" s="8">
        <v>0</v>
      </c>
      <c r="G9205" s="8">
        <v>0</v>
      </c>
      <c r="H9205" s="8">
        <v>0</v>
      </c>
      <c r="I9205" s="8">
        <v>1</v>
      </c>
      <c r="J9205" s="9">
        <v>0</v>
      </c>
    </row>
    <row r="9206" spans="1:10" x14ac:dyDescent="0.3">
      <c r="A9206" s="10">
        <v>0</v>
      </c>
      <c r="B9206" s="11">
        <v>6</v>
      </c>
      <c r="C9206" s="11">
        <v>1127083333</v>
      </c>
      <c r="D9206" s="11">
        <v>0.04</v>
      </c>
      <c r="E9206" s="11">
        <v>2.3333333000000001E-2</v>
      </c>
      <c r="F9206" s="11">
        <v>0</v>
      </c>
      <c r="G9206" s="11">
        <v>1</v>
      </c>
      <c r="H9206" s="11">
        <v>1</v>
      </c>
      <c r="I9206" s="11">
        <v>0</v>
      </c>
      <c r="J9206" s="12">
        <v>0</v>
      </c>
    </row>
    <row r="9207" spans="1:10" x14ac:dyDescent="0.3">
      <c r="A9207" s="7">
        <v>10</v>
      </c>
      <c r="B9207" s="8">
        <v>61</v>
      </c>
      <c r="C9207" s="8">
        <v>2267330952</v>
      </c>
      <c r="D9207" s="8">
        <v>2.7397260000000001E-3</v>
      </c>
      <c r="E9207" s="8">
        <v>5.3489890000000002E-3</v>
      </c>
      <c r="F9207" s="8">
        <v>486094789</v>
      </c>
      <c r="G9207" s="8">
        <v>1</v>
      </c>
      <c r="H9207" s="8">
        <v>0</v>
      </c>
      <c r="I9207" s="8">
        <v>1</v>
      </c>
      <c r="J9207" s="9">
        <v>1</v>
      </c>
    </row>
    <row r="9208" spans="1:10" x14ac:dyDescent="0.3">
      <c r="A9208" s="10">
        <v>0</v>
      </c>
      <c r="B9208" s="11">
        <v>12</v>
      </c>
      <c r="C9208" s="11">
        <v>252.75</v>
      </c>
      <c r="D9208" s="11">
        <v>0</v>
      </c>
      <c r="E9208" s="11">
        <v>1.6666667E-2</v>
      </c>
      <c r="F9208" s="11">
        <v>0</v>
      </c>
      <c r="G9208" s="11">
        <v>0</v>
      </c>
      <c r="H9208" s="11">
        <v>0</v>
      </c>
      <c r="I9208" s="11">
        <v>1</v>
      </c>
      <c r="J9208" s="12">
        <v>0</v>
      </c>
    </row>
    <row r="9209" spans="1:10" x14ac:dyDescent="0.3">
      <c r="A9209" s="7">
        <v>0</v>
      </c>
      <c r="B9209" s="8">
        <v>27</v>
      </c>
      <c r="C9209" s="8">
        <v>8571833333</v>
      </c>
      <c r="D9209" s="8">
        <v>0</v>
      </c>
      <c r="E9209" s="8">
        <v>1.7283950999999999E-2</v>
      </c>
      <c r="F9209" s="8">
        <v>0</v>
      </c>
      <c r="G9209" s="8">
        <v>1</v>
      </c>
      <c r="H9209" s="8">
        <v>0</v>
      </c>
      <c r="I9209" s="8">
        <v>1</v>
      </c>
      <c r="J9209" s="9">
        <v>0</v>
      </c>
    </row>
    <row r="9210" spans="1:10" x14ac:dyDescent="0.3">
      <c r="A9210" s="10">
        <v>0</v>
      </c>
      <c r="B9210" s="11">
        <v>103</v>
      </c>
      <c r="C9210" s="11">
        <v>3626003223</v>
      </c>
      <c r="D9210" s="11">
        <v>7.5163399999999998E-3</v>
      </c>
      <c r="E9210" s="11">
        <v>3.5131627999999998E-2</v>
      </c>
      <c r="F9210" s="11">
        <v>0</v>
      </c>
      <c r="G9210" s="11">
        <v>1</v>
      </c>
      <c r="H9210" s="11">
        <v>0</v>
      </c>
      <c r="I9210" s="11">
        <v>1</v>
      </c>
      <c r="J9210" s="12">
        <v>0</v>
      </c>
    </row>
    <row r="9211" spans="1:10" x14ac:dyDescent="0.3">
      <c r="A9211" s="7">
        <v>0</v>
      </c>
      <c r="B9211" s="8">
        <v>7</v>
      </c>
      <c r="C9211" s="8">
        <v>512.25</v>
      </c>
      <c r="D9211" s="8">
        <v>0</v>
      </c>
      <c r="E9211" s="8">
        <v>1.4285714E-2</v>
      </c>
      <c r="F9211" s="8">
        <v>0</v>
      </c>
      <c r="G9211" s="8">
        <v>0</v>
      </c>
      <c r="H9211" s="8">
        <v>1</v>
      </c>
      <c r="I9211" s="8">
        <v>0</v>
      </c>
      <c r="J9211" s="9">
        <v>0</v>
      </c>
    </row>
    <row r="9212" spans="1:10" x14ac:dyDescent="0.3">
      <c r="A9212" s="10">
        <v>0</v>
      </c>
      <c r="B9212" s="11">
        <v>1</v>
      </c>
      <c r="C9212" s="11">
        <v>0</v>
      </c>
      <c r="D9212" s="11">
        <v>0.2</v>
      </c>
      <c r="E9212" s="11">
        <v>0.2</v>
      </c>
      <c r="F9212" s="11">
        <v>0</v>
      </c>
      <c r="G9212" s="11">
        <v>1</v>
      </c>
      <c r="H9212" s="11">
        <v>0</v>
      </c>
      <c r="I9212" s="11">
        <v>1</v>
      </c>
      <c r="J9212" s="12">
        <v>0</v>
      </c>
    </row>
    <row r="9213" spans="1:10" x14ac:dyDescent="0.3">
      <c r="A9213" s="7">
        <v>4</v>
      </c>
      <c r="B9213" s="8">
        <v>245</v>
      </c>
      <c r="C9213" s="8">
        <v>7569248612</v>
      </c>
      <c r="D9213" s="8">
        <v>7.6462359999999998E-3</v>
      </c>
      <c r="E9213" s="8">
        <v>1.6468483999999999E-2</v>
      </c>
      <c r="F9213" s="8">
        <v>4770910365</v>
      </c>
      <c r="G9213" s="8">
        <v>1</v>
      </c>
      <c r="H9213" s="8">
        <v>0</v>
      </c>
      <c r="I9213" s="8">
        <v>1</v>
      </c>
      <c r="J9213" s="9">
        <v>0</v>
      </c>
    </row>
    <row r="9214" spans="1:10" x14ac:dyDescent="0.3">
      <c r="A9214" s="10">
        <v>16</v>
      </c>
      <c r="B9214" s="11">
        <v>122</v>
      </c>
      <c r="C9214" s="11">
        <v>3492316304</v>
      </c>
      <c r="D9214" s="11">
        <v>6.5471369999999997E-3</v>
      </c>
      <c r="E9214" s="11">
        <v>1.5792367000000002E-2</v>
      </c>
      <c r="F9214" s="11">
        <v>8657772177</v>
      </c>
      <c r="G9214" s="11">
        <v>1</v>
      </c>
      <c r="H9214" s="11">
        <v>0</v>
      </c>
      <c r="I9214" s="11">
        <v>1</v>
      </c>
      <c r="J9214" s="12">
        <v>0</v>
      </c>
    </row>
    <row r="9215" spans="1:10" x14ac:dyDescent="0.3">
      <c r="A9215" s="7">
        <v>12</v>
      </c>
      <c r="B9215" s="8">
        <v>33</v>
      </c>
      <c r="C9215" s="8">
        <v>5363227273</v>
      </c>
      <c r="D9215" s="8">
        <v>7.3170730000000003E-3</v>
      </c>
      <c r="E9215" s="8">
        <v>1.5853658999999999E-2</v>
      </c>
      <c r="F9215" s="8">
        <v>0</v>
      </c>
      <c r="G9215" s="8">
        <v>0</v>
      </c>
      <c r="H9215" s="8">
        <v>0</v>
      </c>
      <c r="I9215" s="8">
        <v>1</v>
      </c>
      <c r="J9215" s="9">
        <v>0</v>
      </c>
    </row>
    <row r="9216" spans="1:10" x14ac:dyDescent="0.3">
      <c r="A9216" s="10">
        <v>2</v>
      </c>
      <c r="B9216" s="11">
        <v>39</v>
      </c>
      <c r="C9216" s="11">
        <v>2207757143</v>
      </c>
      <c r="D9216" s="11">
        <v>9.7560979999999995E-3</v>
      </c>
      <c r="E9216" s="11">
        <v>2.3577236000000001E-2</v>
      </c>
      <c r="F9216" s="11">
        <v>0</v>
      </c>
      <c r="G9216" s="11">
        <v>0</v>
      </c>
      <c r="H9216" s="11">
        <v>0</v>
      </c>
      <c r="I9216" s="11">
        <v>1</v>
      </c>
      <c r="J9216" s="12">
        <v>0</v>
      </c>
    </row>
    <row r="9217" spans="1:10" x14ac:dyDescent="0.3">
      <c r="A9217" s="7">
        <v>6</v>
      </c>
      <c r="B9217" s="8">
        <v>41</v>
      </c>
      <c r="C9217" s="8">
        <v>1119854167</v>
      </c>
      <c r="D9217" s="8">
        <v>4.5454550000000003E-3</v>
      </c>
      <c r="E9217" s="8">
        <v>1.2045455E-2</v>
      </c>
      <c r="F9217" s="8">
        <v>2703986205</v>
      </c>
      <c r="G9217" s="8">
        <v>1</v>
      </c>
      <c r="H9217" s="8">
        <v>1</v>
      </c>
      <c r="I9217" s="8">
        <v>0</v>
      </c>
      <c r="J9217" s="9">
        <v>0</v>
      </c>
    </row>
    <row r="9218" spans="1:10" x14ac:dyDescent="0.3">
      <c r="A9218" s="10">
        <v>9</v>
      </c>
      <c r="B9218" s="11">
        <v>123</v>
      </c>
      <c r="C9218" s="11">
        <v>5969573168</v>
      </c>
      <c r="D9218" s="11">
        <v>1.538462E-3</v>
      </c>
      <c r="E9218" s="11">
        <v>1.3923077000000001E-2</v>
      </c>
      <c r="F9218" s="11">
        <v>1069237969</v>
      </c>
      <c r="G9218" s="11">
        <v>1</v>
      </c>
      <c r="H9218" s="11">
        <v>1</v>
      </c>
      <c r="I9218" s="11">
        <v>0</v>
      </c>
      <c r="J9218" s="12">
        <v>1</v>
      </c>
    </row>
    <row r="9219" spans="1:10" x14ac:dyDescent="0.3">
      <c r="A9219" s="7">
        <v>6</v>
      </c>
      <c r="B9219" s="8">
        <v>24</v>
      </c>
      <c r="C9219" s="8">
        <v>1737</v>
      </c>
      <c r="D9219" s="8">
        <v>6.8965520000000002E-3</v>
      </c>
      <c r="E9219" s="8">
        <v>1.5172414E-2</v>
      </c>
      <c r="F9219" s="8">
        <v>2351599702</v>
      </c>
      <c r="G9219" s="8">
        <v>1</v>
      </c>
      <c r="H9219" s="8">
        <v>0</v>
      </c>
      <c r="I9219" s="8">
        <v>1</v>
      </c>
      <c r="J9219" s="9">
        <v>1</v>
      </c>
    </row>
    <row r="9220" spans="1:10" x14ac:dyDescent="0.3">
      <c r="A9220" s="10">
        <v>0</v>
      </c>
      <c r="B9220" s="11">
        <v>113</v>
      </c>
      <c r="C9220" s="11">
        <v>5178531731</v>
      </c>
      <c r="D9220" s="11">
        <v>3.8961040000000001E-3</v>
      </c>
      <c r="E9220" s="11">
        <v>3.0191572E-2</v>
      </c>
      <c r="F9220" s="11">
        <v>0</v>
      </c>
      <c r="G9220" s="11">
        <v>1</v>
      </c>
      <c r="H9220" s="11">
        <v>0</v>
      </c>
      <c r="I9220" s="11">
        <v>1</v>
      </c>
      <c r="J9220" s="12">
        <v>1</v>
      </c>
    </row>
    <row r="9221" spans="1:10" x14ac:dyDescent="0.3">
      <c r="A9221" s="7">
        <v>0</v>
      </c>
      <c r="B9221" s="8">
        <v>10</v>
      </c>
      <c r="C9221" s="8">
        <v>426.5</v>
      </c>
      <c r="D9221" s="8">
        <v>0</v>
      </c>
      <c r="E9221" s="8">
        <v>0.02</v>
      </c>
      <c r="F9221" s="8">
        <v>0</v>
      </c>
      <c r="G9221" s="8">
        <v>1</v>
      </c>
      <c r="H9221" s="8">
        <v>1</v>
      </c>
      <c r="I9221" s="8">
        <v>0</v>
      </c>
      <c r="J9221" s="9">
        <v>0</v>
      </c>
    </row>
    <row r="9222" spans="1:10" x14ac:dyDescent="0.3">
      <c r="A9222" s="10">
        <v>4</v>
      </c>
      <c r="B9222" s="11">
        <v>9</v>
      </c>
      <c r="C9222" s="11">
        <v>198.25</v>
      </c>
      <c r="D9222" s="11">
        <v>1.8181817999999999E-2</v>
      </c>
      <c r="E9222" s="11">
        <v>3.6363635999999998E-2</v>
      </c>
      <c r="F9222" s="11">
        <v>0</v>
      </c>
      <c r="G9222" s="11">
        <v>1</v>
      </c>
      <c r="H9222" s="11">
        <v>0</v>
      </c>
      <c r="I9222" s="11">
        <v>1</v>
      </c>
      <c r="J9222" s="12">
        <v>0</v>
      </c>
    </row>
    <row r="9223" spans="1:10" x14ac:dyDescent="0.3">
      <c r="A9223" s="7">
        <v>2</v>
      </c>
      <c r="B9223" s="8">
        <v>16</v>
      </c>
      <c r="C9223" s="8">
        <v>1226</v>
      </c>
      <c r="D9223" s="8">
        <v>0</v>
      </c>
      <c r="E9223" s="8">
        <v>1.2500000000000001E-2</v>
      </c>
      <c r="F9223" s="8">
        <v>1434766783</v>
      </c>
      <c r="G9223" s="8">
        <v>0</v>
      </c>
      <c r="H9223" s="8">
        <v>1</v>
      </c>
      <c r="I9223" s="8">
        <v>0</v>
      </c>
      <c r="J9223" s="9">
        <v>1</v>
      </c>
    </row>
    <row r="9224" spans="1:10" x14ac:dyDescent="0.3">
      <c r="A9224" s="10">
        <v>0</v>
      </c>
      <c r="B9224" s="11">
        <v>10</v>
      </c>
      <c r="C9224" s="11">
        <v>1089166667</v>
      </c>
      <c r="D9224" s="11">
        <v>0.02</v>
      </c>
      <c r="E9224" s="11">
        <v>0.04</v>
      </c>
      <c r="F9224" s="11">
        <v>0</v>
      </c>
      <c r="G9224" s="11">
        <v>1</v>
      </c>
      <c r="H9224" s="11">
        <v>0</v>
      </c>
      <c r="I9224" s="11">
        <v>1</v>
      </c>
      <c r="J9224" s="12">
        <v>0</v>
      </c>
    </row>
    <row r="9225" spans="1:10" x14ac:dyDescent="0.3">
      <c r="A9225" s="7">
        <v>2</v>
      </c>
      <c r="B9225" s="8">
        <v>26</v>
      </c>
      <c r="C9225" s="8">
        <v>1198024145</v>
      </c>
      <c r="D9225" s="8">
        <v>3.888889E-3</v>
      </c>
      <c r="E9225" s="8">
        <v>0.03</v>
      </c>
      <c r="F9225" s="8">
        <v>1450274386</v>
      </c>
      <c r="G9225" s="8">
        <v>1</v>
      </c>
      <c r="H9225" s="8">
        <v>0</v>
      </c>
      <c r="I9225" s="8">
        <v>1</v>
      </c>
      <c r="J9225" s="9">
        <v>0</v>
      </c>
    </row>
    <row r="9226" spans="1:10" x14ac:dyDescent="0.3">
      <c r="A9226" s="10">
        <v>0</v>
      </c>
      <c r="B9226" s="11">
        <v>60</v>
      </c>
      <c r="C9226" s="11">
        <v>2606779545</v>
      </c>
      <c r="D9226" s="11">
        <v>6.6666670000000003E-3</v>
      </c>
      <c r="E9226" s="11">
        <v>2.1944444E-2</v>
      </c>
      <c r="F9226" s="11">
        <v>0</v>
      </c>
      <c r="G9226" s="11">
        <v>0</v>
      </c>
      <c r="H9226" s="11">
        <v>0</v>
      </c>
      <c r="I9226" s="11">
        <v>1</v>
      </c>
      <c r="J9226" s="12">
        <v>0</v>
      </c>
    </row>
    <row r="9227" spans="1:10" x14ac:dyDescent="0.3">
      <c r="A9227" s="7">
        <v>4</v>
      </c>
      <c r="B9227" s="8">
        <v>10</v>
      </c>
      <c r="C9227" s="8">
        <v>285.5</v>
      </c>
      <c r="D9227" s="8">
        <v>3.3333333E-2</v>
      </c>
      <c r="E9227" s="8">
        <v>8.3333332999999996E-2</v>
      </c>
      <c r="F9227" s="8">
        <v>0</v>
      </c>
      <c r="G9227" s="8">
        <v>0</v>
      </c>
      <c r="H9227" s="8">
        <v>0</v>
      </c>
      <c r="I9227" s="8">
        <v>1</v>
      </c>
      <c r="J9227" s="9">
        <v>0</v>
      </c>
    </row>
    <row r="9228" spans="1:10" x14ac:dyDescent="0.3">
      <c r="A9228" s="10">
        <v>12</v>
      </c>
      <c r="B9228" s="11">
        <v>175</v>
      </c>
      <c r="C9228" s="11">
        <v>4877122575</v>
      </c>
      <c r="D9228" s="11">
        <v>6.906077E-3</v>
      </c>
      <c r="E9228" s="11">
        <v>1.4774057E-2</v>
      </c>
      <c r="F9228" s="11">
        <v>0</v>
      </c>
      <c r="G9228" s="11">
        <v>1</v>
      </c>
      <c r="H9228" s="11">
        <v>0</v>
      </c>
      <c r="I9228" s="11">
        <v>1</v>
      </c>
      <c r="J9228" s="12">
        <v>1</v>
      </c>
    </row>
    <row r="9229" spans="1:10" x14ac:dyDescent="0.3">
      <c r="A9229" s="7">
        <v>0</v>
      </c>
      <c r="B9229" s="8">
        <v>66</v>
      </c>
      <c r="C9229" s="8">
        <v>151483631</v>
      </c>
      <c r="D9229" s="8">
        <v>2.2887324000000001E-2</v>
      </c>
      <c r="E9229" s="8">
        <v>4.4913927999999999E-2</v>
      </c>
      <c r="F9229" s="8">
        <v>0</v>
      </c>
      <c r="G9229" s="8">
        <v>0</v>
      </c>
      <c r="H9229" s="8">
        <v>0</v>
      </c>
      <c r="I9229" s="8">
        <v>1</v>
      </c>
      <c r="J9229" s="9">
        <v>0</v>
      </c>
    </row>
    <row r="9230" spans="1:10" x14ac:dyDescent="0.3">
      <c r="A9230" s="10">
        <v>0</v>
      </c>
      <c r="B9230" s="11">
        <v>3</v>
      </c>
      <c r="C9230" s="11">
        <v>896.5</v>
      </c>
      <c r="D9230" s="11">
        <v>0</v>
      </c>
      <c r="E9230" s="11">
        <v>3.3333333E-2</v>
      </c>
      <c r="F9230" s="11">
        <v>0</v>
      </c>
      <c r="G9230" s="11">
        <v>0</v>
      </c>
      <c r="H9230" s="11">
        <v>0</v>
      </c>
      <c r="I9230" s="11">
        <v>1</v>
      </c>
      <c r="J9230" s="12">
        <v>0</v>
      </c>
    </row>
    <row r="9231" spans="1:10" x14ac:dyDescent="0.3">
      <c r="A9231" s="7">
        <v>3</v>
      </c>
      <c r="B9231" s="8">
        <v>48</v>
      </c>
      <c r="C9231" s="8">
        <v>1572.2</v>
      </c>
      <c r="D9231" s="8">
        <v>1.7687075E-2</v>
      </c>
      <c r="E9231" s="8">
        <v>3.8885400000000001E-2</v>
      </c>
      <c r="F9231" s="8">
        <v>2011392747</v>
      </c>
      <c r="G9231" s="8">
        <v>1</v>
      </c>
      <c r="H9231" s="8">
        <v>0</v>
      </c>
      <c r="I9231" s="8">
        <v>1</v>
      </c>
      <c r="J9231" s="9">
        <v>1</v>
      </c>
    </row>
    <row r="9232" spans="1:10" x14ac:dyDescent="0.3">
      <c r="A9232" s="10">
        <v>2</v>
      </c>
      <c r="B9232" s="11">
        <v>24</v>
      </c>
      <c r="C9232" s="11">
        <v>567.25</v>
      </c>
      <c r="D9232" s="11">
        <v>0</v>
      </c>
      <c r="E9232" s="11">
        <v>1.1538461999999999E-2</v>
      </c>
      <c r="F9232" s="11">
        <v>0</v>
      </c>
      <c r="G9232" s="11">
        <v>0</v>
      </c>
      <c r="H9232" s="11">
        <v>0</v>
      </c>
      <c r="I9232" s="11">
        <v>1</v>
      </c>
      <c r="J9232" s="12">
        <v>0</v>
      </c>
    </row>
    <row r="9233" spans="1:10" x14ac:dyDescent="0.3">
      <c r="A9233" s="7">
        <v>0</v>
      </c>
      <c r="B9233" s="8">
        <v>159</v>
      </c>
      <c r="C9233" s="8">
        <v>5878940603</v>
      </c>
      <c r="D9233" s="8">
        <v>8.9622639999999993E-3</v>
      </c>
      <c r="E9233" s="8">
        <v>1.8569755E-2</v>
      </c>
      <c r="F9233" s="8">
        <v>0</v>
      </c>
      <c r="G9233" s="8">
        <v>1</v>
      </c>
      <c r="H9233" s="8">
        <v>0</v>
      </c>
      <c r="I9233" s="8">
        <v>1</v>
      </c>
      <c r="J9233" s="9">
        <v>1</v>
      </c>
    </row>
    <row r="9234" spans="1:10" x14ac:dyDescent="0.3">
      <c r="A9234" s="10">
        <v>0</v>
      </c>
      <c r="B9234" s="11">
        <v>25</v>
      </c>
      <c r="C9234" s="11">
        <v>3146964286</v>
      </c>
      <c r="D9234" s="11">
        <v>0</v>
      </c>
      <c r="E9234" s="11">
        <v>1.5666666999999999E-2</v>
      </c>
      <c r="F9234" s="11">
        <v>0</v>
      </c>
      <c r="G9234" s="11">
        <v>0</v>
      </c>
      <c r="H9234" s="11">
        <v>0</v>
      </c>
      <c r="I9234" s="11">
        <v>1</v>
      </c>
      <c r="J9234" s="12">
        <v>0</v>
      </c>
    </row>
    <row r="9235" spans="1:10" x14ac:dyDescent="0.3">
      <c r="A9235" s="7">
        <v>0</v>
      </c>
      <c r="B9235" s="8">
        <v>31</v>
      </c>
      <c r="C9235" s="8">
        <v>445625</v>
      </c>
      <c r="D9235" s="8">
        <v>1.9354838999999999E-2</v>
      </c>
      <c r="E9235" s="8">
        <v>3.0322581000000001E-2</v>
      </c>
      <c r="F9235" s="8">
        <v>0</v>
      </c>
      <c r="G9235" s="8">
        <v>1</v>
      </c>
      <c r="H9235" s="8">
        <v>0</v>
      </c>
      <c r="I9235" s="8">
        <v>1</v>
      </c>
      <c r="J9235" s="9">
        <v>0</v>
      </c>
    </row>
    <row r="9236" spans="1:10" x14ac:dyDescent="0.3">
      <c r="A9236" s="10">
        <v>4</v>
      </c>
      <c r="B9236" s="11">
        <v>15</v>
      </c>
      <c r="C9236" s="11">
        <v>2571666667</v>
      </c>
      <c r="D9236" s="11">
        <v>0.05</v>
      </c>
      <c r="E9236" s="11">
        <v>4.8750000000000002E-2</v>
      </c>
      <c r="F9236" s="11">
        <v>0</v>
      </c>
      <c r="G9236" s="11">
        <v>0</v>
      </c>
      <c r="H9236" s="11">
        <v>0</v>
      </c>
      <c r="I9236" s="11">
        <v>1</v>
      </c>
      <c r="J9236" s="12">
        <v>0</v>
      </c>
    </row>
    <row r="9237" spans="1:10" x14ac:dyDescent="0.3">
      <c r="A9237" s="7">
        <v>2</v>
      </c>
      <c r="B9237" s="8">
        <v>28</v>
      </c>
      <c r="C9237" s="8">
        <v>9869333333</v>
      </c>
      <c r="D9237" s="8">
        <v>4.4166667E-2</v>
      </c>
      <c r="E9237" s="8">
        <v>5.7000000000000002E-2</v>
      </c>
      <c r="F9237" s="8">
        <v>0</v>
      </c>
      <c r="G9237" s="8">
        <v>0</v>
      </c>
      <c r="H9237" s="8">
        <v>0</v>
      </c>
      <c r="I9237" s="8">
        <v>1</v>
      </c>
      <c r="J9237" s="9">
        <v>0</v>
      </c>
    </row>
    <row r="9238" spans="1:10" x14ac:dyDescent="0.3">
      <c r="A9238" s="10">
        <v>5</v>
      </c>
      <c r="B9238" s="11">
        <v>4</v>
      </c>
      <c r="C9238" s="11">
        <v>213.5</v>
      </c>
      <c r="D9238" s="11">
        <v>0</v>
      </c>
      <c r="E9238" s="11">
        <v>9.0909089999999994E-3</v>
      </c>
      <c r="F9238" s="11">
        <v>0</v>
      </c>
      <c r="G9238" s="11">
        <v>1</v>
      </c>
      <c r="H9238" s="11">
        <v>1</v>
      </c>
      <c r="I9238" s="11">
        <v>0</v>
      </c>
      <c r="J9238" s="12">
        <v>1</v>
      </c>
    </row>
    <row r="9239" spans="1:10" x14ac:dyDescent="0.3">
      <c r="A9239" s="7">
        <v>0</v>
      </c>
      <c r="B9239" s="8">
        <v>13</v>
      </c>
      <c r="C9239" s="8">
        <v>549.20000000000005</v>
      </c>
      <c r="D9239" s="8">
        <v>1.9230769000000002E-2</v>
      </c>
      <c r="E9239" s="8">
        <v>4.5421244999999999E-2</v>
      </c>
      <c r="F9239" s="8">
        <v>0</v>
      </c>
      <c r="G9239" s="8">
        <v>1</v>
      </c>
      <c r="H9239" s="8">
        <v>0</v>
      </c>
      <c r="I9239" s="8">
        <v>1</v>
      </c>
      <c r="J9239" s="9">
        <v>0</v>
      </c>
    </row>
    <row r="9240" spans="1:10" x14ac:dyDescent="0.3">
      <c r="A9240" s="10">
        <v>3</v>
      </c>
      <c r="B9240" s="11">
        <v>15</v>
      </c>
      <c r="C9240" s="11">
        <v>130.05000000000001</v>
      </c>
      <c r="D9240" s="11">
        <v>2.3529412E-2</v>
      </c>
      <c r="E9240" s="11">
        <v>5.0980391999999999E-2</v>
      </c>
      <c r="F9240" s="11">
        <v>0</v>
      </c>
      <c r="G9240" s="11">
        <v>1</v>
      </c>
      <c r="H9240" s="11">
        <v>0</v>
      </c>
      <c r="I9240" s="11">
        <v>1</v>
      </c>
      <c r="J9240" s="12">
        <v>0</v>
      </c>
    </row>
    <row r="9241" spans="1:10" x14ac:dyDescent="0.3">
      <c r="A9241" s="7">
        <v>0</v>
      </c>
      <c r="B9241" s="8">
        <v>1</v>
      </c>
      <c r="C9241" s="8">
        <v>0</v>
      </c>
      <c r="D9241" s="8">
        <v>0.2</v>
      </c>
      <c r="E9241" s="8">
        <v>0.2</v>
      </c>
      <c r="F9241" s="8">
        <v>0</v>
      </c>
      <c r="G9241" s="8">
        <v>1</v>
      </c>
      <c r="H9241" s="8">
        <v>0</v>
      </c>
      <c r="I9241" s="8">
        <v>1</v>
      </c>
      <c r="J9241" s="9">
        <v>0</v>
      </c>
    </row>
    <row r="9242" spans="1:10" x14ac:dyDescent="0.3">
      <c r="A9242" s="10">
        <v>3</v>
      </c>
      <c r="B9242" s="11">
        <v>23</v>
      </c>
      <c r="C9242" s="11">
        <v>13479625</v>
      </c>
      <c r="D9242" s="11">
        <v>8.3333330000000001E-3</v>
      </c>
      <c r="E9242" s="11">
        <v>2.0833332999999999E-2</v>
      </c>
      <c r="F9242" s="11">
        <v>324141704</v>
      </c>
      <c r="G9242" s="11">
        <v>1</v>
      </c>
      <c r="H9242" s="11">
        <v>0</v>
      </c>
      <c r="I9242" s="11">
        <v>1</v>
      </c>
      <c r="J9242" s="12">
        <v>0</v>
      </c>
    </row>
    <row r="9243" spans="1:10" x14ac:dyDescent="0.3">
      <c r="A9243" s="7">
        <v>0</v>
      </c>
      <c r="B9243" s="8">
        <v>17</v>
      </c>
      <c r="C9243" s="8">
        <v>1040.0999999999999</v>
      </c>
      <c r="D9243" s="8">
        <v>0</v>
      </c>
      <c r="E9243" s="8">
        <v>1.3333332999999999E-2</v>
      </c>
      <c r="F9243" s="8">
        <v>1288278691</v>
      </c>
      <c r="G9243" s="8">
        <v>0</v>
      </c>
      <c r="H9243" s="8">
        <v>1</v>
      </c>
      <c r="I9243" s="8">
        <v>0</v>
      </c>
      <c r="J9243" s="9">
        <v>1</v>
      </c>
    </row>
    <row r="9244" spans="1:10" x14ac:dyDescent="0.3">
      <c r="A9244" s="10">
        <v>12</v>
      </c>
      <c r="B9244" s="11">
        <v>45</v>
      </c>
      <c r="C9244" s="11">
        <v>2033845238</v>
      </c>
      <c r="D9244" s="11">
        <v>0</v>
      </c>
      <c r="E9244" s="11">
        <v>7.1540880000000003E-3</v>
      </c>
      <c r="F9244" s="11">
        <v>2123244876</v>
      </c>
      <c r="G9244" s="11">
        <v>1</v>
      </c>
      <c r="H9244" s="11">
        <v>0</v>
      </c>
      <c r="I9244" s="11">
        <v>1</v>
      </c>
      <c r="J9244" s="12">
        <v>0</v>
      </c>
    </row>
    <row r="9245" spans="1:10" x14ac:dyDescent="0.3">
      <c r="A9245" s="7">
        <v>3</v>
      </c>
      <c r="B9245" s="8">
        <v>55</v>
      </c>
      <c r="C9245" s="8">
        <v>1833244643</v>
      </c>
      <c r="D9245" s="8">
        <v>0</v>
      </c>
      <c r="E9245" s="8">
        <v>8.2862519999999992E-3</v>
      </c>
      <c r="F9245" s="8">
        <v>1861684302</v>
      </c>
      <c r="G9245" s="8">
        <v>1</v>
      </c>
      <c r="H9245" s="8">
        <v>0</v>
      </c>
      <c r="I9245" s="8">
        <v>1</v>
      </c>
      <c r="J9245" s="9">
        <v>1</v>
      </c>
    </row>
    <row r="9246" spans="1:10" x14ac:dyDescent="0.3">
      <c r="A9246" s="10">
        <v>0</v>
      </c>
      <c r="B9246" s="11">
        <v>8</v>
      </c>
      <c r="C9246" s="11">
        <v>138375</v>
      </c>
      <c r="D9246" s="11">
        <v>0</v>
      </c>
      <c r="E9246" s="11">
        <v>2.5000000000000001E-2</v>
      </c>
      <c r="F9246" s="11">
        <v>0</v>
      </c>
      <c r="G9246" s="11">
        <v>0</v>
      </c>
      <c r="H9246" s="11">
        <v>1</v>
      </c>
      <c r="I9246" s="11">
        <v>0</v>
      </c>
      <c r="J9246" s="12">
        <v>0</v>
      </c>
    </row>
    <row r="9247" spans="1:10" x14ac:dyDescent="0.3">
      <c r="A9247" s="7">
        <v>0</v>
      </c>
      <c r="B9247" s="8">
        <v>24</v>
      </c>
      <c r="C9247" s="8">
        <v>445</v>
      </c>
      <c r="D9247" s="8">
        <v>0</v>
      </c>
      <c r="E9247" s="8">
        <v>3.3333333E-2</v>
      </c>
      <c r="F9247" s="8">
        <v>0</v>
      </c>
      <c r="G9247" s="8">
        <v>0</v>
      </c>
      <c r="H9247" s="8">
        <v>1</v>
      </c>
      <c r="I9247" s="8">
        <v>0</v>
      </c>
      <c r="J9247" s="9">
        <v>0</v>
      </c>
    </row>
    <row r="9248" spans="1:10" x14ac:dyDescent="0.3">
      <c r="A9248" s="10">
        <v>4</v>
      </c>
      <c r="B9248" s="11">
        <v>31</v>
      </c>
      <c r="C9248" s="11">
        <v>1592233333</v>
      </c>
      <c r="D9248" s="11">
        <v>0</v>
      </c>
      <c r="E9248" s="11">
        <v>1.1574074E-2</v>
      </c>
      <c r="F9248" s="11">
        <v>5706546413</v>
      </c>
      <c r="G9248" s="11">
        <v>0</v>
      </c>
      <c r="H9248" s="11">
        <v>0</v>
      </c>
      <c r="I9248" s="11">
        <v>1</v>
      </c>
      <c r="J9248" s="12">
        <v>0</v>
      </c>
    </row>
    <row r="9249" spans="1:10" x14ac:dyDescent="0.3">
      <c r="A9249" s="7">
        <v>0</v>
      </c>
      <c r="B9249" s="8">
        <v>88</v>
      </c>
      <c r="C9249" s="8">
        <v>2366192105</v>
      </c>
      <c r="D9249" s="8">
        <v>1.2471909999999999E-2</v>
      </c>
      <c r="E9249" s="8">
        <v>3.0501264E-2</v>
      </c>
      <c r="F9249" s="8">
        <v>0</v>
      </c>
      <c r="G9249" s="8">
        <v>1</v>
      </c>
      <c r="H9249" s="8">
        <v>0</v>
      </c>
      <c r="I9249" s="8">
        <v>1</v>
      </c>
      <c r="J9249" s="9">
        <v>0</v>
      </c>
    </row>
    <row r="9250" spans="1:10" x14ac:dyDescent="0.3">
      <c r="A9250" s="10">
        <v>2</v>
      </c>
      <c r="B9250" s="11">
        <v>23</v>
      </c>
      <c r="C9250" s="11">
        <v>4724166667</v>
      </c>
      <c r="D9250" s="11">
        <v>0</v>
      </c>
      <c r="E9250" s="11">
        <v>3.2985131000000001E-2</v>
      </c>
      <c r="F9250" s="11">
        <v>0</v>
      </c>
      <c r="G9250" s="11">
        <v>0</v>
      </c>
      <c r="H9250" s="11">
        <v>0</v>
      </c>
      <c r="I9250" s="11">
        <v>1</v>
      </c>
      <c r="J9250" s="12">
        <v>0</v>
      </c>
    </row>
    <row r="9251" spans="1:10" x14ac:dyDescent="0.3">
      <c r="A9251" s="7">
        <v>0</v>
      </c>
      <c r="B9251" s="8">
        <v>30</v>
      </c>
      <c r="C9251" s="8">
        <v>1438</v>
      </c>
      <c r="D9251" s="8">
        <v>0</v>
      </c>
      <c r="E9251" s="8">
        <v>1.3793102999999999E-2</v>
      </c>
      <c r="F9251" s="8">
        <v>1001655678</v>
      </c>
      <c r="G9251" s="8">
        <v>1</v>
      </c>
      <c r="H9251" s="8">
        <v>0</v>
      </c>
      <c r="I9251" s="8">
        <v>1</v>
      </c>
      <c r="J9251" s="9">
        <v>1</v>
      </c>
    </row>
    <row r="9252" spans="1:10" x14ac:dyDescent="0.3">
      <c r="A9252" s="10">
        <v>0</v>
      </c>
      <c r="B9252" s="11">
        <v>9</v>
      </c>
      <c r="C9252" s="11">
        <v>125.5</v>
      </c>
      <c r="D9252" s="11">
        <v>7.4074070000000004E-3</v>
      </c>
      <c r="E9252" s="11">
        <v>2.2222222E-2</v>
      </c>
      <c r="F9252" s="11">
        <v>0</v>
      </c>
      <c r="G9252" s="11">
        <v>1</v>
      </c>
      <c r="H9252" s="11">
        <v>0</v>
      </c>
      <c r="I9252" s="11">
        <v>1</v>
      </c>
      <c r="J9252" s="12">
        <v>0</v>
      </c>
    </row>
    <row r="9253" spans="1:10" x14ac:dyDescent="0.3">
      <c r="A9253" s="7">
        <v>0</v>
      </c>
      <c r="B9253" s="8">
        <v>8</v>
      </c>
      <c r="C9253" s="8">
        <v>143.25</v>
      </c>
      <c r="D9253" s="8">
        <v>0</v>
      </c>
      <c r="E9253" s="8">
        <v>0.05</v>
      </c>
      <c r="F9253" s="8">
        <v>0</v>
      </c>
      <c r="G9253" s="8">
        <v>0</v>
      </c>
      <c r="H9253" s="8">
        <v>0</v>
      </c>
      <c r="I9253" s="8">
        <v>1</v>
      </c>
      <c r="J9253" s="9">
        <v>0</v>
      </c>
    </row>
    <row r="9254" spans="1:10" x14ac:dyDescent="0.3">
      <c r="A9254" s="10">
        <v>0</v>
      </c>
      <c r="B9254" s="11">
        <v>2</v>
      </c>
      <c r="C9254" s="11">
        <v>145.5</v>
      </c>
      <c r="D9254" s="11">
        <v>0</v>
      </c>
      <c r="E9254" s="11">
        <v>0.05</v>
      </c>
      <c r="F9254" s="11">
        <v>0</v>
      </c>
      <c r="G9254" s="11">
        <v>1</v>
      </c>
      <c r="H9254" s="11">
        <v>1</v>
      </c>
      <c r="I9254" s="11">
        <v>0</v>
      </c>
      <c r="J9254" s="12">
        <v>0</v>
      </c>
    </row>
    <row r="9255" spans="1:10" x14ac:dyDescent="0.3">
      <c r="A9255" s="7">
        <v>0</v>
      </c>
      <c r="B9255" s="8">
        <v>5</v>
      </c>
      <c r="C9255" s="8">
        <v>117.75</v>
      </c>
      <c r="D9255" s="8">
        <v>0</v>
      </c>
      <c r="E9255" s="8">
        <v>0.04</v>
      </c>
      <c r="F9255" s="8">
        <v>0</v>
      </c>
      <c r="G9255" s="8">
        <v>0</v>
      </c>
      <c r="H9255" s="8">
        <v>0</v>
      </c>
      <c r="I9255" s="8">
        <v>1</v>
      </c>
      <c r="J9255" s="9">
        <v>0</v>
      </c>
    </row>
    <row r="9256" spans="1:10" x14ac:dyDescent="0.3">
      <c r="A9256" s="10">
        <v>8</v>
      </c>
      <c r="B9256" s="11">
        <v>171</v>
      </c>
      <c r="C9256" s="11">
        <v>6400430101</v>
      </c>
      <c r="D9256" s="11">
        <v>6.9679850000000003E-3</v>
      </c>
      <c r="E9256" s="11">
        <v>1.7556729E-2</v>
      </c>
      <c r="F9256" s="11">
        <v>4213364204</v>
      </c>
      <c r="G9256" s="11">
        <v>1</v>
      </c>
      <c r="H9256" s="11">
        <v>0</v>
      </c>
      <c r="I9256" s="11">
        <v>1</v>
      </c>
      <c r="J9256" s="12">
        <v>1</v>
      </c>
    </row>
    <row r="9257" spans="1:10" x14ac:dyDescent="0.3">
      <c r="A9257" s="7">
        <v>5</v>
      </c>
      <c r="B9257" s="8">
        <v>11</v>
      </c>
      <c r="C9257" s="8">
        <v>2376666667</v>
      </c>
      <c r="D9257" s="8">
        <v>0</v>
      </c>
      <c r="E9257" s="8">
        <v>1.8181817999999999E-2</v>
      </c>
      <c r="F9257" s="8">
        <v>0</v>
      </c>
      <c r="G9257" s="8">
        <v>0</v>
      </c>
      <c r="H9257" s="8">
        <v>0</v>
      </c>
      <c r="I9257" s="8">
        <v>1</v>
      </c>
      <c r="J9257" s="9">
        <v>0</v>
      </c>
    </row>
    <row r="9258" spans="1:10" x14ac:dyDescent="0.3">
      <c r="A9258" s="10">
        <v>4</v>
      </c>
      <c r="B9258" s="11">
        <v>34</v>
      </c>
      <c r="C9258" s="11">
        <v>1395445862</v>
      </c>
      <c r="D9258" s="11">
        <v>3.8927739000000003E-2</v>
      </c>
      <c r="E9258" s="11">
        <v>4.2311135999999999E-2</v>
      </c>
      <c r="F9258" s="11">
        <v>4866071756</v>
      </c>
      <c r="G9258" s="11">
        <v>1</v>
      </c>
      <c r="H9258" s="11">
        <v>0</v>
      </c>
      <c r="I9258" s="11">
        <v>1</v>
      </c>
      <c r="J9258" s="12">
        <v>1</v>
      </c>
    </row>
    <row r="9259" spans="1:10" x14ac:dyDescent="0.3">
      <c r="A9259" s="7">
        <v>2</v>
      </c>
      <c r="B9259" s="8">
        <v>45</v>
      </c>
      <c r="C9259" s="8">
        <v>1660</v>
      </c>
      <c r="D9259" s="8">
        <v>2.2727272999999999E-2</v>
      </c>
      <c r="E9259" s="8">
        <v>3.7499999999999999E-2</v>
      </c>
      <c r="F9259" s="8">
        <v>0</v>
      </c>
      <c r="G9259" s="8">
        <v>1</v>
      </c>
      <c r="H9259" s="8">
        <v>0</v>
      </c>
      <c r="I9259" s="8">
        <v>1</v>
      </c>
      <c r="J9259" s="9">
        <v>0</v>
      </c>
    </row>
    <row r="9260" spans="1:10" x14ac:dyDescent="0.3">
      <c r="A9260" s="10">
        <v>0</v>
      </c>
      <c r="B9260" s="11">
        <v>1</v>
      </c>
      <c r="C9260" s="11">
        <v>0</v>
      </c>
      <c r="D9260" s="11">
        <v>0.2</v>
      </c>
      <c r="E9260" s="11">
        <v>0.2</v>
      </c>
      <c r="F9260" s="11">
        <v>0</v>
      </c>
      <c r="G9260" s="11">
        <v>0</v>
      </c>
      <c r="H9260" s="11">
        <v>0</v>
      </c>
      <c r="I9260" s="11">
        <v>1</v>
      </c>
      <c r="J9260" s="12">
        <v>0</v>
      </c>
    </row>
    <row r="9261" spans="1:10" x14ac:dyDescent="0.3">
      <c r="A9261" s="7">
        <v>0</v>
      </c>
      <c r="B9261" s="8">
        <v>22</v>
      </c>
      <c r="C9261" s="8">
        <v>1368</v>
      </c>
      <c r="D9261" s="8">
        <v>4.5454550000000003E-3</v>
      </c>
      <c r="E9261" s="8">
        <v>1.3636364E-2</v>
      </c>
      <c r="F9261" s="8">
        <v>0</v>
      </c>
      <c r="G9261" s="8">
        <v>1</v>
      </c>
      <c r="H9261" s="8">
        <v>0</v>
      </c>
      <c r="I9261" s="8">
        <v>1</v>
      </c>
      <c r="J9261" s="9">
        <v>0</v>
      </c>
    </row>
    <row r="9262" spans="1:10" x14ac:dyDescent="0.3">
      <c r="A9262" s="10">
        <v>5</v>
      </c>
      <c r="B9262" s="11">
        <v>30</v>
      </c>
      <c r="C9262" s="11">
        <v>2188258333</v>
      </c>
      <c r="D9262" s="11">
        <v>0</v>
      </c>
      <c r="E9262" s="11">
        <v>7.8125E-3</v>
      </c>
      <c r="F9262" s="11">
        <v>4558268367</v>
      </c>
      <c r="G9262" s="11">
        <v>1</v>
      </c>
      <c r="H9262" s="11">
        <v>1</v>
      </c>
      <c r="I9262" s="11">
        <v>0</v>
      </c>
      <c r="J9262" s="12">
        <v>1</v>
      </c>
    </row>
    <row r="9263" spans="1:10" x14ac:dyDescent="0.3">
      <c r="A9263" s="7">
        <v>15</v>
      </c>
      <c r="B9263" s="8">
        <v>202</v>
      </c>
      <c r="C9263" s="8">
        <v>1001426935</v>
      </c>
      <c r="D9263" s="8">
        <v>4.0384619999999996E-3</v>
      </c>
      <c r="E9263" s="8">
        <v>2.1947073000000001E-2</v>
      </c>
      <c r="F9263" s="8">
        <v>1606825723</v>
      </c>
      <c r="G9263" s="8">
        <v>1</v>
      </c>
      <c r="H9263" s="8">
        <v>0</v>
      </c>
      <c r="I9263" s="8">
        <v>1</v>
      </c>
      <c r="J9263" s="9">
        <v>1</v>
      </c>
    </row>
    <row r="9264" spans="1:10" x14ac:dyDescent="0.3">
      <c r="A9264" s="10">
        <v>3</v>
      </c>
      <c r="B9264" s="11">
        <v>24</v>
      </c>
      <c r="C9264" s="11">
        <v>876.55</v>
      </c>
      <c r="D9264" s="11">
        <v>3.0769230000000001E-3</v>
      </c>
      <c r="E9264" s="11">
        <v>1.8034188E-2</v>
      </c>
      <c r="F9264" s="11">
        <v>0</v>
      </c>
      <c r="G9264" s="11">
        <v>1</v>
      </c>
      <c r="H9264" s="11">
        <v>0</v>
      </c>
      <c r="I9264" s="11">
        <v>1</v>
      </c>
      <c r="J9264" s="12">
        <v>0</v>
      </c>
    </row>
    <row r="9265" spans="1:10" x14ac:dyDescent="0.3">
      <c r="A9265" s="7">
        <v>0</v>
      </c>
      <c r="B9265" s="8">
        <v>116</v>
      </c>
      <c r="C9265" s="8">
        <v>3184815705</v>
      </c>
      <c r="D9265" s="8">
        <v>1.5673999999999999E-4</v>
      </c>
      <c r="E9265" s="8">
        <v>2.2635467999999999E-2</v>
      </c>
      <c r="F9265" s="8">
        <v>0</v>
      </c>
      <c r="G9265" s="8">
        <v>1</v>
      </c>
      <c r="H9265" s="8">
        <v>0</v>
      </c>
      <c r="I9265" s="8">
        <v>1</v>
      </c>
      <c r="J9265" s="9">
        <v>0</v>
      </c>
    </row>
    <row r="9266" spans="1:10" x14ac:dyDescent="0.3">
      <c r="A9266" s="10">
        <v>6</v>
      </c>
      <c r="B9266" s="11">
        <v>27</v>
      </c>
      <c r="C9266" s="11">
        <v>5466071429</v>
      </c>
      <c r="D9266" s="11">
        <v>1.3095238E-2</v>
      </c>
      <c r="E9266" s="11">
        <v>3.4702380999999997E-2</v>
      </c>
      <c r="F9266" s="11">
        <v>0</v>
      </c>
      <c r="G9266" s="11">
        <v>0</v>
      </c>
      <c r="H9266" s="11">
        <v>0</v>
      </c>
      <c r="I9266" s="11">
        <v>1</v>
      </c>
      <c r="J9266" s="12">
        <v>0</v>
      </c>
    </row>
    <row r="9267" spans="1:10" x14ac:dyDescent="0.3">
      <c r="A9267" s="7">
        <v>0</v>
      </c>
      <c r="B9267" s="8">
        <v>4</v>
      </c>
      <c r="C9267" s="8">
        <v>186.25</v>
      </c>
      <c r="D9267" s="8">
        <v>0.05</v>
      </c>
      <c r="E9267" s="8">
        <v>6.6666666999999999E-2</v>
      </c>
      <c r="F9267" s="8">
        <v>0</v>
      </c>
      <c r="G9267" s="8">
        <v>1</v>
      </c>
      <c r="H9267" s="8">
        <v>0</v>
      </c>
      <c r="I9267" s="8">
        <v>1</v>
      </c>
      <c r="J9267" s="9">
        <v>0</v>
      </c>
    </row>
    <row r="9268" spans="1:10" x14ac:dyDescent="0.3">
      <c r="A9268" s="10">
        <v>2</v>
      </c>
      <c r="B9268" s="11">
        <v>19</v>
      </c>
      <c r="C9268" s="11">
        <v>523.25</v>
      </c>
      <c r="D9268" s="11">
        <v>3.7499999999999999E-2</v>
      </c>
      <c r="E9268" s="11">
        <v>4.6666667000000002E-2</v>
      </c>
      <c r="F9268" s="11">
        <v>2818955966</v>
      </c>
      <c r="G9268" s="11">
        <v>1</v>
      </c>
      <c r="H9268" s="11">
        <v>0</v>
      </c>
      <c r="I9268" s="11">
        <v>1</v>
      </c>
      <c r="J9268" s="12">
        <v>1</v>
      </c>
    </row>
    <row r="9269" spans="1:10" x14ac:dyDescent="0.3">
      <c r="A9269" s="7">
        <v>0</v>
      </c>
      <c r="B9269" s="8">
        <v>45</v>
      </c>
      <c r="C9269" s="8">
        <v>801.05</v>
      </c>
      <c r="D9269" s="8">
        <v>4.4444439999999997E-3</v>
      </c>
      <c r="E9269" s="8">
        <v>1.9444444000000002E-2</v>
      </c>
      <c r="F9269" s="8">
        <v>0</v>
      </c>
      <c r="G9269" s="8">
        <v>0</v>
      </c>
      <c r="H9269" s="8">
        <v>0</v>
      </c>
      <c r="I9269" s="8">
        <v>1</v>
      </c>
      <c r="J9269" s="9">
        <v>0</v>
      </c>
    </row>
    <row r="9270" spans="1:10" x14ac:dyDescent="0.3">
      <c r="A9270" s="10">
        <v>0</v>
      </c>
      <c r="B9270" s="11">
        <v>8</v>
      </c>
      <c r="C9270" s="11">
        <v>92.25</v>
      </c>
      <c r="D9270" s="11">
        <v>4.1666666999999998E-2</v>
      </c>
      <c r="E9270" s="11">
        <v>6.6666666999999999E-2</v>
      </c>
      <c r="F9270" s="11">
        <v>0</v>
      </c>
      <c r="G9270" s="11">
        <v>1</v>
      </c>
      <c r="H9270" s="11">
        <v>0</v>
      </c>
      <c r="I9270" s="11">
        <v>1</v>
      </c>
      <c r="J9270" s="12">
        <v>0</v>
      </c>
    </row>
    <row r="9271" spans="1:10" x14ac:dyDescent="0.3">
      <c r="A9271" s="7">
        <v>0</v>
      </c>
      <c r="B9271" s="8">
        <v>1</v>
      </c>
      <c r="C9271" s="8">
        <v>0</v>
      </c>
      <c r="D9271" s="8">
        <v>0.2</v>
      </c>
      <c r="E9271" s="8">
        <v>0.2</v>
      </c>
      <c r="F9271" s="8">
        <v>0</v>
      </c>
      <c r="G9271" s="8">
        <v>0</v>
      </c>
      <c r="H9271" s="8">
        <v>0</v>
      </c>
      <c r="I9271" s="8">
        <v>1</v>
      </c>
      <c r="J9271" s="9">
        <v>0</v>
      </c>
    </row>
    <row r="9272" spans="1:10" x14ac:dyDescent="0.3">
      <c r="A9272" s="10">
        <v>10</v>
      </c>
      <c r="B9272" s="11">
        <v>82</v>
      </c>
      <c r="C9272" s="11">
        <v>1853286538</v>
      </c>
      <c r="D9272" s="11">
        <v>0</v>
      </c>
      <c r="E9272" s="11">
        <v>1.5957265000000002E-2</v>
      </c>
      <c r="F9272" s="11">
        <v>1101940759</v>
      </c>
      <c r="G9272" s="11">
        <v>0</v>
      </c>
      <c r="H9272" s="11">
        <v>0</v>
      </c>
      <c r="I9272" s="11">
        <v>1</v>
      </c>
      <c r="J9272" s="12">
        <v>0</v>
      </c>
    </row>
    <row r="9273" spans="1:10" x14ac:dyDescent="0.3">
      <c r="A9273" s="7">
        <v>0</v>
      </c>
      <c r="B9273" s="8">
        <v>16</v>
      </c>
      <c r="C9273" s="8">
        <v>1558.25</v>
      </c>
      <c r="D9273" s="8">
        <v>0</v>
      </c>
      <c r="E9273" s="8">
        <v>1.3244048E-2</v>
      </c>
      <c r="F9273" s="8">
        <v>0</v>
      </c>
      <c r="G9273" s="8">
        <v>1</v>
      </c>
      <c r="H9273" s="8">
        <v>1</v>
      </c>
      <c r="I9273" s="8">
        <v>0</v>
      </c>
      <c r="J9273" s="9">
        <v>0</v>
      </c>
    </row>
    <row r="9274" spans="1:10" x14ac:dyDescent="0.3">
      <c r="A9274" s="10">
        <v>0</v>
      </c>
      <c r="B9274" s="11">
        <v>12</v>
      </c>
      <c r="C9274" s="11">
        <v>312.35000000000002</v>
      </c>
      <c r="D9274" s="11">
        <v>0</v>
      </c>
      <c r="E9274" s="11">
        <v>4.1666666999999998E-2</v>
      </c>
      <c r="F9274" s="11">
        <v>0</v>
      </c>
      <c r="G9274" s="11">
        <v>1</v>
      </c>
      <c r="H9274" s="11">
        <v>0</v>
      </c>
      <c r="I9274" s="11">
        <v>1</v>
      </c>
      <c r="J9274" s="12">
        <v>0</v>
      </c>
    </row>
    <row r="9275" spans="1:10" x14ac:dyDescent="0.3">
      <c r="A9275" s="7">
        <v>0</v>
      </c>
      <c r="B9275" s="8">
        <v>22</v>
      </c>
      <c r="C9275" s="8">
        <v>573.75</v>
      </c>
      <c r="D9275" s="8">
        <v>0</v>
      </c>
      <c r="E9275" s="8">
        <v>1.8181817999999999E-2</v>
      </c>
      <c r="F9275" s="8">
        <v>0</v>
      </c>
      <c r="G9275" s="8">
        <v>1</v>
      </c>
      <c r="H9275" s="8">
        <v>1</v>
      </c>
      <c r="I9275" s="8">
        <v>0</v>
      </c>
      <c r="J9275" s="9">
        <v>0</v>
      </c>
    </row>
    <row r="9276" spans="1:10" x14ac:dyDescent="0.3">
      <c r="A9276" s="10">
        <v>7</v>
      </c>
      <c r="B9276" s="11">
        <v>68</v>
      </c>
      <c r="C9276" s="11">
        <v>243574375</v>
      </c>
      <c r="D9276" s="11">
        <v>2.5641029999999999E-3</v>
      </c>
      <c r="E9276" s="11">
        <v>1.555896E-2</v>
      </c>
      <c r="F9276" s="11">
        <v>0</v>
      </c>
      <c r="G9276" s="11">
        <v>0</v>
      </c>
      <c r="H9276" s="11">
        <v>0</v>
      </c>
      <c r="I9276" s="11">
        <v>1</v>
      </c>
      <c r="J9276" s="12">
        <v>0</v>
      </c>
    </row>
    <row r="9277" spans="1:10" x14ac:dyDescent="0.3">
      <c r="A9277" s="7">
        <v>0</v>
      </c>
      <c r="B9277" s="8">
        <v>16</v>
      </c>
      <c r="C9277" s="8">
        <v>241.4</v>
      </c>
      <c r="D9277" s="8">
        <v>2.9166667E-2</v>
      </c>
      <c r="E9277" s="8">
        <v>4.5833332999999997E-2</v>
      </c>
      <c r="F9277" s="8">
        <v>0</v>
      </c>
      <c r="G9277" s="8">
        <v>1</v>
      </c>
      <c r="H9277" s="8">
        <v>0</v>
      </c>
      <c r="I9277" s="8">
        <v>1</v>
      </c>
      <c r="J9277" s="9">
        <v>0</v>
      </c>
    </row>
    <row r="9278" spans="1:10" x14ac:dyDescent="0.3">
      <c r="A9278" s="10">
        <v>0</v>
      </c>
      <c r="B9278" s="11">
        <v>49</v>
      </c>
      <c r="C9278" s="11">
        <v>2259047619</v>
      </c>
      <c r="D9278" s="11">
        <v>8.1632649999999994E-3</v>
      </c>
      <c r="E9278" s="11">
        <v>3.4693877999999997E-2</v>
      </c>
      <c r="F9278" s="11">
        <v>0</v>
      </c>
      <c r="G9278" s="11">
        <v>1</v>
      </c>
      <c r="H9278" s="11">
        <v>0</v>
      </c>
      <c r="I9278" s="11">
        <v>1</v>
      </c>
      <c r="J9278" s="12">
        <v>0</v>
      </c>
    </row>
    <row r="9279" spans="1:10" x14ac:dyDescent="0.3">
      <c r="A9279" s="7">
        <v>7</v>
      </c>
      <c r="B9279" s="8">
        <v>5</v>
      </c>
      <c r="C9279" s="8">
        <v>50</v>
      </c>
      <c r="D9279" s="8">
        <v>0</v>
      </c>
      <c r="E9279" s="8">
        <v>0.05</v>
      </c>
      <c r="F9279" s="8">
        <v>0</v>
      </c>
      <c r="G9279" s="8">
        <v>0</v>
      </c>
      <c r="H9279" s="8">
        <v>0</v>
      </c>
      <c r="I9279" s="8">
        <v>1</v>
      </c>
      <c r="J9279" s="9">
        <v>0</v>
      </c>
    </row>
    <row r="9280" spans="1:10" x14ac:dyDescent="0.3">
      <c r="A9280" s="10">
        <v>0</v>
      </c>
      <c r="B9280" s="11">
        <v>38</v>
      </c>
      <c r="C9280" s="11">
        <v>1338778571</v>
      </c>
      <c r="D9280" s="11">
        <v>1.1111111E-2</v>
      </c>
      <c r="E9280" s="11">
        <v>2.4532828E-2</v>
      </c>
      <c r="F9280" s="11">
        <v>0</v>
      </c>
      <c r="G9280" s="11">
        <v>1</v>
      </c>
      <c r="H9280" s="11">
        <v>0</v>
      </c>
      <c r="I9280" s="11">
        <v>1</v>
      </c>
      <c r="J9280" s="12">
        <v>0</v>
      </c>
    </row>
    <row r="9281" spans="1:10" x14ac:dyDescent="0.3">
      <c r="A9281" s="7">
        <v>0</v>
      </c>
      <c r="B9281" s="8">
        <v>94</v>
      </c>
      <c r="C9281" s="8">
        <v>3085.25</v>
      </c>
      <c r="D9281" s="8">
        <v>0</v>
      </c>
      <c r="E9281" s="8">
        <v>6.0931900000000001E-3</v>
      </c>
      <c r="F9281" s="8">
        <v>0</v>
      </c>
      <c r="G9281" s="8">
        <v>1</v>
      </c>
      <c r="H9281" s="8">
        <v>0</v>
      </c>
      <c r="I9281" s="8">
        <v>1</v>
      </c>
      <c r="J9281" s="9">
        <v>0</v>
      </c>
    </row>
    <row r="9282" spans="1:10" x14ac:dyDescent="0.3">
      <c r="A9282" s="10">
        <v>0</v>
      </c>
      <c r="B9282" s="11">
        <v>107</v>
      </c>
      <c r="C9282" s="11">
        <v>3723529739</v>
      </c>
      <c r="D9282" s="11">
        <v>1.0942759999999999E-3</v>
      </c>
      <c r="E9282" s="11">
        <v>1.9723129999999998E-2</v>
      </c>
      <c r="F9282" s="11">
        <v>0</v>
      </c>
      <c r="G9282" s="11">
        <v>1</v>
      </c>
      <c r="H9282" s="11">
        <v>0</v>
      </c>
      <c r="I9282" s="11">
        <v>1</v>
      </c>
      <c r="J9282" s="12">
        <v>0</v>
      </c>
    </row>
    <row r="9283" spans="1:10" x14ac:dyDescent="0.3">
      <c r="A9283" s="7">
        <v>5</v>
      </c>
      <c r="B9283" s="8">
        <v>27</v>
      </c>
      <c r="C9283" s="8">
        <v>3545833333</v>
      </c>
      <c r="D9283" s="8">
        <v>1.4285714E-2</v>
      </c>
      <c r="E9283" s="8">
        <v>2.3809523999999999E-2</v>
      </c>
      <c r="F9283" s="8">
        <v>0</v>
      </c>
      <c r="G9283" s="8">
        <v>1</v>
      </c>
      <c r="H9283" s="8">
        <v>0</v>
      </c>
      <c r="I9283" s="8">
        <v>1</v>
      </c>
      <c r="J9283" s="9">
        <v>0</v>
      </c>
    </row>
    <row r="9284" spans="1:10" x14ac:dyDescent="0.3">
      <c r="A9284" s="10">
        <v>1</v>
      </c>
      <c r="B9284" s="11">
        <v>50</v>
      </c>
      <c r="C9284" s="11">
        <v>1317795833</v>
      </c>
      <c r="D9284" s="11">
        <v>0.01</v>
      </c>
      <c r="E9284" s="11">
        <v>2.1469505999999999E-2</v>
      </c>
      <c r="F9284" s="11">
        <v>0</v>
      </c>
      <c r="G9284" s="11">
        <v>1</v>
      </c>
      <c r="H9284" s="11">
        <v>0</v>
      </c>
      <c r="I9284" s="11">
        <v>1</v>
      </c>
      <c r="J9284" s="12">
        <v>0</v>
      </c>
    </row>
    <row r="9285" spans="1:10" x14ac:dyDescent="0.3">
      <c r="A9285" s="7">
        <v>0</v>
      </c>
      <c r="B9285" s="8">
        <v>1</v>
      </c>
      <c r="C9285" s="8">
        <v>0</v>
      </c>
      <c r="D9285" s="8">
        <v>0.2</v>
      </c>
      <c r="E9285" s="8">
        <v>0.2</v>
      </c>
      <c r="F9285" s="8">
        <v>0</v>
      </c>
      <c r="G9285" s="8">
        <v>1</v>
      </c>
      <c r="H9285" s="8">
        <v>0</v>
      </c>
      <c r="I9285" s="8">
        <v>1</v>
      </c>
      <c r="J9285" s="9">
        <v>0</v>
      </c>
    </row>
    <row r="9286" spans="1:10" x14ac:dyDescent="0.3">
      <c r="A9286" s="10">
        <v>0</v>
      </c>
      <c r="B9286" s="11">
        <v>53</v>
      </c>
      <c r="C9286" s="11">
        <v>6614455285</v>
      </c>
      <c r="D9286" s="11">
        <v>7.5471700000000002E-4</v>
      </c>
      <c r="E9286" s="11">
        <v>6.5280449999999997E-3</v>
      </c>
      <c r="F9286" s="11">
        <v>0</v>
      </c>
      <c r="G9286" s="11">
        <v>1</v>
      </c>
      <c r="H9286" s="11">
        <v>0</v>
      </c>
      <c r="I9286" s="11">
        <v>1</v>
      </c>
      <c r="J9286" s="12">
        <v>0</v>
      </c>
    </row>
    <row r="9287" spans="1:10" x14ac:dyDescent="0.3">
      <c r="A9287" s="7">
        <v>3</v>
      </c>
      <c r="B9287" s="8">
        <v>96</v>
      </c>
      <c r="C9287" s="8">
        <v>1949647252</v>
      </c>
      <c r="D9287" s="8">
        <v>7.4226800000000001E-3</v>
      </c>
      <c r="E9287" s="8">
        <v>1.4405743E-2</v>
      </c>
      <c r="F9287" s="8">
        <v>0</v>
      </c>
      <c r="G9287" s="8">
        <v>0</v>
      </c>
      <c r="H9287" s="8">
        <v>0</v>
      </c>
      <c r="I9287" s="8">
        <v>1</v>
      </c>
      <c r="J9287" s="9">
        <v>0</v>
      </c>
    </row>
    <row r="9288" spans="1:10" x14ac:dyDescent="0.3">
      <c r="A9288" s="10">
        <v>1</v>
      </c>
      <c r="B9288" s="11">
        <v>51</v>
      </c>
      <c r="C9288" s="11">
        <v>1544855159</v>
      </c>
      <c r="D9288" s="11">
        <v>1.2244898000000001E-2</v>
      </c>
      <c r="E9288" s="11">
        <v>2.7755102E-2</v>
      </c>
      <c r="F9288" s="11">
        <v>0</v>
      </c>
      <c r="G9288" s="11">
        <v>1</v>
      </c>
      <c r="H9288" s="11">
        <v>0</v>
      </c>
      <c r="I9288" s="11">
        <v>1</v>
      </c>
      <c r="J9288" s="12">
        <v>0</v>
      </c>
    </row>
    <row r="9289" spans="1:10" x14ac:dyDescent="0.3">
      <c r="A9289" s="7">
        <v>5</v>
      </c>
      <c r="B9289" s="8">
        <v>49</v>
      </c>
      <c r="C9289" s="8">
        <v>1465555338</v>
      </c>
      <c r="D9289" s="8">
        <v>2.3849539999999999E-2</v>
      </c>
      <c r="E9289" s="8">
        <v>2.3755148E-2</v>
      </c>
      <c r="F9289" s="8">
        <v>206672459</v>
      </c>
      <c r="G9289" s="8">
        <v>1</v>
      </c>
      <c r="H9289" s="8">
        <v>0</v>
      </c>
      <c r="I9289" s="8">
        <v>1</v>
      </c>
      <c r="J9289" s="9">
        <v>1</v>
      </c>
    </row>
    <row r="9290" spans="1:10" x14ac:dyDescent="0.3">
      <c r="A9290" s="10">
        <v>0</v>
      </c>
      <c r="B9290" s="11">
        <v>1</v>
      </c>
      <c r="C9290" s="11">
        <v>70.5</v>
      </c>
      <c r="D9290" s="11">
        <v>0</v>
      </c>
      <c r="E9290" s="11">
        <v>0.1</v>
      </c>
      <c r="F9290" s="11">
        <v>0</v>
      </c>
      <c r="G9290" s="11">
        <v>1</v>
      </c>
      <c r="H9290" s="11">
        <v>0</v>
      </c>
      <c r="I9290" s="11">
        <v>1</v>
      </c>
      <c r="J9290" s="12">
        <v>0</v>
      </c>
    </row>
    <row r="9291" spans="1:10" x14ac:dyDescent="0.3">
      <c r="A9291" s="7">
        <v>0</v>
      </c>
      <c r="B9291" s="8">
        <v>49</v>
      </c>
      <c r="C9291" s="8">
        <v>3247583333</v>
      </c>
      <c r="D9291" s="8">
        <v>2.5531914999999999E-2</v>
      </c>
      <c r="E9291" s="8">
        <v>3.7163121E-2</v>
      </c>
      <c r="F9291" s="8">
        <v>0</v>
      </c>
      <c r="G9291" s="8">
        <v>0</v>
      </c>
      <c r="H9291" s="8">
        <v>0</v>
      </c>
      <c r="I9291" s="8">
        <v>1</v>
      </c>
      <c r="J9291" s="9">
        <v>0</v>
      </c>
    </row>
    <row r="9292" spans="1:10" x14ac:dyDescent="0.3">
      <c r="A9292" s="10">
        <v>1</v>
      </c>
      <c r="B9292" s="11">
        <v>71</v>
      </c>
      <c r="C9292" s="11">
        <v>1733658333</v>
      </c>
      <c r="D9292" s="11">
        <v>0</v>
      </c>
      <c r="E9292" s="11">
        <v>2.8985510000000001E-3</v>
      </c>
      <c r="F9292" s="11">
        <v>0</v>
      </c>
      <c r="G9292" s="11">
        <v>1</v>
      </c>
      <c r="H9292" s="11">
        <v>0</v>
      </c>
      <c r="I9292" s="11">
        <v>1</v>
      </c>
      <c r="J9292" s="12">
        <v>0</v>
      </c>
    </row>
    <row r="9293" spans="1:10" x14ac:dyDescent="0.3">
      <c r="A9293" s="7">
        <v>0</v>
      </c>
      <c r="B9293" s="8">
        <v>9</v>
      </c>
      <c r="C9293" s="8">
        <v>82.5</v>
      </c>
      <c r="D9293" s="8">
        <v>0</v>
      </c>
      <c r="E9293" s="8">
        <v>3.3333333E-2</v>
      </c>
      <c r="F9293" s="8">
        <v>0</v>
      </c>
      <c r="G9293" s="8">
        <v>0</v>
      </c>
      <c r="H9293" s="8">
        <v>0</v>
      </c>
      <c r="I9293" s="8">
        <v>1</v>
      </c>
      <c r="J9293" s="9">
        <v>0</v>
      </c>
    </row>
    <row r="9294" spans="1:10" x14ac:dyDescent="0.3">
      <c r="A9294" s="10">
        <v>2</v>
      </c>
      <c r="B9294" s="11">
        <v>13</v>
      </c>
      <c r="C9294" s="11">
        <v>477.5</v>
      </c>
      <c r="D9294" s="11">
        <v>1.2500000000000001E-2</v>
      </c>
      <c r="E9294" s="11">
        <v>1.8749999999999999E-2</v>
      </c>
      <c r="F9294" s="11">
        <v>0</v>
      </c>
      <c r="G9294" s="11">
        <v>0</v>
      </c>
      <c r="H9294" s="11">
        <v>0</v>
      </c>
      <c r="I9294" s="11">
        <v>1</v>
      </c>
      <c r="J9294" s="12">
        <v>0</v>
      </c>
    </row>
    <row r="9295" spans="1:10" x14ac:dyDescent="0.3">
      <c r="A9295" s="7">
        <v>1</v>
      </c>
      <c r="B9295" s="8">
        <v>130</v>
      </c>
      <c r="C9295" s="8">
        <v>3376027564</v>
      </c>
      <c r="D9295" s="8">
        <v>7.5187969999999998E-3</v>
      </c>
      <c r="E9295" s="8">
        <v>2.9169273999999999E-2</v>
      </c>
      <c r="F9295" s="8">
        <v>0</v>
      </c>
      <c r="G9295" s="8">
        <v>0</v>
      </c>
      <c r="H9295" s="8">
        <v>0</v>
      </c>
      <c r="I9295" s="8">
        <v>1</v>
      </c>
      <c r="J9295" s="9">
        <v>0</v>
      </c>
    </row>
    <row r="9296" spans="1:10" x14ac:dyDescent="0.3">
      <c r="A9296" s="10">
        <v>0</v>
      </c>
      <c r="B9296" s="11">
        <v>33</v>
      </c>
      <c r="C9296" s="11">
        <v>6298583333</v>
      </c>
      <c r="D9296" s="11">
        <v>6.0606059999999996E-3</v>
      </c>
      <c r="E9296" s="11">
        <v>3.0303030000000002E-2</v>
      </c>
      <c r="F9296" s="11">
        <v>0</v>
      </c>
      <c r="G9296" s="11">
        <v>1</v>
      </c>
      <c r="H9296" s="11">
        <v>0</v>
      </c>
      <c r="I9296" s="11">
        <v>1</v>
      </c>
      <c r="J9296" s="12">
        <v>0</v>
      </c>
    </row>
    <row r="9297" spans="1:10" x14ac:dyDescent="0.3">
      <c r="A9297" s="7">
        <v>13</v>
      </c>
      <c r="B9297" s="8">
        <v>71</v>
      </c>
      <c r="C9297" s="8">
        <v>2582699717</v>
      </c>
      <c r="D9297" s="8">
        <v>0</v>
      </c>
      <c r="E9297" s="8">
        <v>1.3853727E-2</v>
      </c>
      <c r="F9297" s="8">
        <v>6733744751</v>
      </c>
      <c r="G9297" s="8">
        <v>1</v>
      </c>
      <c r="H9297" s="8">
        <v>0</v>
      </c>
      <c r="I9297" s="8">
        <v>1</v>
      </c>
      <c r="J9297" s="9">
        <v>0</v>
      </c>
    </row>
    <row r="9298" spans="1:10" x14ac:dyDescent="0.3">
      <c r="A9298" s="10">
        <v>4</v>
      </c>
      <c r="B9298" s="11">
        <v>50</v>
      </c>
      <c r="C9298" s="11">
        <v>2428.35</v>
      </c>
      <c r="D9298" s="11">
        <v>2.0512821000000001E-2</v>
      </c>
      <c r="E9298" s="11">
        <v>4.1868132000000002E-2</v>
      </c>
      <c r="F9298" s="11">
        <v>9442927064</v>
      </c>
      <c r="G9298" s="11">
        <v>1</v>
      </c>
      <c r="H9298" s="11">
        <v>0</v>
      </c>
      <c r="I9298" s="11">
        <v>1</v>
      </c>
      <c r="J9298" s="12">
        <v>0</v>
      </c>
    </row>
    <row r="9299" spans="1:10" x14ac:dyDescent="0.3">
      <c r="A9299" s="7">
        <v>0</v>
      </c>
      <c r="B9299" s="8">
        <v>137</v>
      </c>
      <c r="C9299" s="8">
        <v>4045726634</v>
      </c>
      <c r="D9299" s="8">
        <v>9.9930990000000001E-3</v>
      </c>
      <c r="E9299" s="8">
        <v>2.1710568999999999E-2</v>
      </c>
      <c r="F9299" s="8">
        <v>0</v>
      </c>
      <c r="G9299" s="8">
        <v>1</v>
      </c>
      <c r="H9299" s="8">
        <v>0</v>
      </c>
      <c r="I9299" s="8">
        <v>1</v>
      </c>
      <c r="J9299" s="9">
        <v>0</v>
      </c>
    </row>
    <row r="9300" spans="1:10" x14ac:dyDescent="0.3">
      <c r="A9300" s="10">
        <v>8</v>
      </c>
      <c r="B9300" s="11">
        <v>19</v>
      </c>
      <c r="C9300" s="11">
        <v>2081.5</v>
      </c>
      <c r="D9300" s="11">
        <v>0</v>
      </c>
      <c r="E9300" s="11">
        <v>0.01</v>
      </c>
      <c r="F9300" s="11">
        <v>2454706296</v>
      </c>
      <c r="G9300" s="11">
        <v>1</v>
      </c>
      <c r="H9300" s="11">
        <v>1</v>
      </c>
      <c r="I9300" s="11">
        <v>0</v>
      </c>
      <c r="J9300" s="12">
        <v>1</v>
      </c>
    </row>
    <row r="9301" spans="1:10" x14ac:dyDescent="0.3">
      <c r="A9301" s="7">
        <v>10</v>
      </c>
      <c r="B9301" s="8">
        <v>122</v>
      </c>
      <c r="C9301" s="8">
        <v>2743213113</v>
      </c>
      <c r="D9301" s="8">
        <v>1.9900500000000001E-4</v>
      </c>
      <c r="E9301" s="8">
        <v>5.1143630000000002E-3</v>
      </c>
      <c r="F9301" s="8">
        <v>1483210939</v>
      </c>
      <c r="G9301" s="8">
        <v>1</v>
      </c>
      <c r="H9301" s="8">
        <v>0</v>
      </c>
      <c r="I9301" s="8">
        <v>1</v>
      </c>
      <c r="J9301" s="9">
        <v>1</v>
      </c>
    </row>
    <row r="9302" spans="1:10" x14ac:dyDescent="0.3">
      <c r="A9302" s="10">
        <v>0</v>
      </c>
      <c r="B9302" s="11">
        <v>11</v>
      </c>
      <c r="C9302" s="11">
        <v>203.5</v>
      </c>
      <c r="D9302" s="11">
        <v>1.8181817999999999E-2</v>
      </c>
      <c r="E9302" s="11">
        <v>4.2424242000000001E-2</v>
      </c>
      <c r="F9302" s="11">
        <v>0</v>
      </c>
      <c r="G9302" s="11">
        <v>0</v>
      </c>
      <c r="H9302" s="11">
        <v>0</v>
      </c>
      <c r="I9302" s="11">
        <v>1</v>
      </c>
      <c r="J9302" s="12">
        <v>0</v>
      </c>
    </row>
    <row r="9303" spans="1:10" x14ac:dyDescent="0.3">
      <c r="A9303" s="7">
        <v>0</v>
      </c>
      <c r="B9303" s="8">
        <v>6</v>
      </c>
      <c r="C9303" s="8">
        <v>254.5</v>
      </c>
      <c r="D9303" s="8">
        <v>0</v>
      </c>
      <c r="E9303" s="8">
        <v>3.3333333E-2</v>
      </c>
      <c r="F9303" s="8">
        <v>0</v>
      </c>
      <c r="G9303" s="8">
        <v>1</v>
      </c>
      <c r="H9303" s="8">
        <v>1</v>
      </c>
      <c r="I9303" s="8">
        <v>0</v>
      </c>
      <c r="J9303" s="9">
        <v>1</v>
      </c>
    </row>
    <row r="9304" spans="1:10" x14ac:dyDescent="0.3">
      <c r="A9304" s="10">
        <v>3</v>
      </c>
      <c r="B9304" s="11">
        <v>17</v>
      </c>
      <c r="C9304" s="11">
        <v>161.55000000000001</v>
      </c>
      <c r="D9304" s="11">
        <v>0</v>
      </c>
      <c r="E9304" s="11">
        <v>1.8518519000000001E-2</v>
      </c>
      <c r="F9304" s="11">
        <v>0</v>
      </c>
      <c r="G9304" s="11">
        <v>1</v>
      </c>
      <c r="H9304" s="11">
        <v>0</v>
      </c>
      <c r="I9304" s="11">
        <v>1</v>
      </c>
      <c r="J9304" s="12">
        <v>0</v>
      </c>
    </row>
    <row r="9305" spans="1:10" x14ac:dyDescent="0.3">
      <c r="A9305" s="7">
        <v>3</v>
      </c>
      <c r="B9305" s="8">
        <v>91</v>
      </c>
      <c r="C9305" s="8">
        <v>4155620833</v>
      </c>
      <c r="D9305" s="8">
        <v>2.5531909999999998E-3</v>
      </c>
      <c r="E9305" s="8">
        <v>2.2150056000000001E-2</v>
      </c>
      <c r="F9305" s="8">
        <v>0</v>
      </c>
      <c r="G9305" s="8">
        <v>1</v>
      </c>
      <c r="H9305" s="8">
        <v>0</v>
      </c>
      <c r="I9305" s="8">
        <v>1</v>
      </c>
      <c r="J9305" s="9">
        <v>0</v>
      </c>
    </row>
    <row r="9306" spans="1:10" x14ac:dyDescent="0.3">
      <c r="A9306" s="10">
        <v>2</v>
      </c>
      <c r="B9306" s="11">
        <v>29</v>
      </c>
      <c r="C9306" s="11">
        <v>1268125</v>
      </c>
      <c r="D9306" s="11">
        <v>8.3333330000000001E-3</v>
      </c>
      <c r="E9306" s="11">
        <v>3.7999999999999999E-2</v>
      </c>
      <c r="F9306" s="11">
        <v>2504441774</v>
      </c>
      <c r="G9306" s="11">
        <v>1</v>
      </c>
      <c r="H9306" s="11">
        <v>0</v>
      </c>
      <c r="I9306" s="11">
        <v>1</v>
      </c>
      <c r="J9306" s="12">
        <v>1</v>
      </c>
    </row>
    <row r="9307" spans="1:10" x14ac:dyDescent="0.3">
      <c r="A9307" s="7">
        <v>0</v>
      </c>
      <c r="B9307" s="8">
        <v>2</v>
      </c>
      <c r="C9307" s="8">
        <v>155.5</v>
      </c>
      <c r="D9307" s="8">
        <v>0.1</v>
      </c>
      <c r="E9307" s="8">
        <v>0.15</v>
      </c>
      <c r="F9307" s="8">
        <v>0</v>
      </c>
      <c r="G9307" s="8">
        <v>0</v>
      </c>
      <c r="H9307" s="8">
        <v>0</v>
      </c>
      <c r="I9307" s="8">
        <v>1</v>
      </c>
      <c r="J9307" s="9">
        <v>0</v>
      </c>
    </row>
    <row r="9308" spans="1:10" x14ac:dyDescent="0.3">
      <c r="A9308" s="10">
        <v>0</v>
      </c>
      <c r="B9308" s="11">
        <v>29</v>
      </c>
      <c r="C9308" s="11">
        <v>2374.5</v>
      </c>
      <c r="D9308" s="11">
        <v>0</v>
      </c>
      <c r="E9308" s="11">
        <v>2.2988510000000002E-3</v>
      </c>
      <c r="F9308" s="11">
        <v>0</v>
      </c>
      <c r="G9308" s="11">
        <v>1</v>
      </c>
      <c r="H9308" s="11">
        <v>0</v>
      </c>
      <c r="I9308" s="11">
        <v>1</v>
      </c>
      <c r="J9308" s="12">
        <v>0</v>
      </c>
    </row>
    <row r="9309" spans="1:10" x14ac:dyDescent="0.3">
      <c r="A9309" s="7">
        <v>5</v>
      </c>
      <c r="B9309" s="8">
        <v>39</v>
      </c>
      <c r="C9309" s="8">
        <v>1056511364</v>
      </c>
      <c r="D9309" s="8">
        <v>0.02</v>
      </c>
      <c r="E9309" s="8">
        <v>3.1666667000000003E-2</v>
      </c>
      <c r="F9309" s="8">
        <v>0</v>
      </c>
      <c r="G9309" s="8">
        <v>0</v>
      </c>
      <c r="H9309" s="8">
        <v>0</v>
      </c>
      <c r="I9309" s="8">
        <v>1</v>
      </c>
      <c r="J9309" s="9">
        <v>0</v>
      </c>
    </row>
    <row r="9310" spans="1:10" x14ac:dyDescent="0.3">
      <c r="A9310" s="10">
        <v>0</v>
      </c>
      <c r="B9310" s="11">
        <v>1</v>
      </c>
      <c r="C9310" s="11">
        <v>0</v>
      </c>
      <c r="D9310" s="11">
        <v>0.2</v>
      </c>
      <c r="E9310" s="11">
        <v>0.2</v>
      </c>
      <c r="F9310" s="11">
        <v>0</v>
      </c>
      <c r="G9310" s="11">
        <v>1</v>
      </c>
      <c r="H9310" s="11">
        <v>1</v>
      </c>
      <c r="I9310" s="11">
        <v>0</v>
      </c>
      <c r="J9310" s="12">
        <v>0</v>
      </c>
    </row>
    <row r="9311" spans="1:10" x14ac:dyDescent="0.3">
      <c r="A9311" s="7">
        <v>3</v>
      </c>
      <c r="B9311" s="8">
        <v>74</v>
      </c>
      <c r="C9311" s="8">
        <v>2378263492</v>
      </c>
      <c r="D9311" s="8">
        <v>5.333333E-3</v>
      </c>
      <c r="E9311" s="8">
        <v>2.5042424000000001E-2</v>
      </c>
      <c r="F9311" s="8">
        <v>4141458811</v>
      </c>
      <c r="G9311" s="8">
        <v>1</v>
      </c>
      <c r="H9311" s="8">
        <v>0</v>
      </c>
      <c r="I9311" s="8">
        <v>1</v>
      </c>
      <c r="J9311" s="9">
        <v>1</v>
      </c>
    </row>
    <row r="9312" spans="1:10" x14ac:dyDescent="0.3">
      <c r="A9312" s="10">
        <v>3</v>
      </c>
      <c r="B9312" s="11">
        <v>109</v>
      </c>
      <c r="C9312" s="11">
        <v>2587530411</v>
      </c>
      <c r="D9312" s="11">
        <v>0</v>
      </c>
      <c r="E9312" s="11">
        <v>1.0360360000000001E-2</v>
      </c>
      <c r="F9312" s="11">
        <v>0</v>
      </c>
      <c r="G9312" s="11">
        <v>1</v>
      </c>
      <c r="H9312" s="11">
        <v>0</v>
      </c>
      <c r="I9312" s="11">
        <v>1</v>
      </c>
      <c r="J9312" s="12">
        <v>1</v>
      </c>
    </row>
    <row r="9313" spans="1:10" x14ac:dyDescent="0.3">
      <c r="A9313" s="7">
        <v>7</v>
      </c>
      <c r="B9313" s="8">
        <v>7</v>
      </c>
      <c r="C9313" s="8">
        <v>2195833333</v>
      </c>
      <c r="D9313" s="8">
        <v>0</v>
      </c>
      <c r="E9313" s="8">
        <v>1.8181817999999999E-2</v>
      </c>
      <c r="F9313" s="8">
        <v>0</v>
      </c>
      <c r="G9313" s="8">
        <v>0</v>
      </c>
      <c r="H9313" s="8">
        <v>0</v>
      </c>
      <c r="I9313" s="8">
        <v>1</v>
      </c>
      <c r="J9313" s="9">
        <v>0</v>
      </c>
    </row>
    <row r="9314" spans="1:10" x14ac:dyDescent="0.3">
      <c r="A9314" s="10">
        <v>0</v>
      </c>
      <c r="B9314" s="11">
        <v>40</v>
      </c>
      <c r="C9314" s="11">
        <v>1542.35</v>
      </c>
      <c r="D9314" s="11">
        <v>0</v>
      </c>
      <c r="E9314" s="11">
        <v>3.1666667000000003E-2</v>
      </c>
      <c r="F9314" s="11">
        <v>0</v>
      </c>
      <c r="G9314" s="11">
        <v>1</v>
      </c>
      <c r="H9314" s="11">
        <v>0</v>
      </c>
      <c r="I9314" s="11">
        <v>1</v>
      </c>
      <c r="J9314" s="12">
        <v>1</v>
      </c>
    </row>
    <row r="9315" spans="1:10" x14ac:dyDescent="0.3">
      <c r="A9315" s="7">
        <v>1</v>
      </c>
      <c r="B9315" s="8">
        <v>19</v>
      </c>
      <c r="C9315" s="8">
        <v>444.75</v>
      </c>
      <c r="D9315" s="8">
        <v>0</v>
      </c>
      <c r="E9315" s="8">
        <v>1.0526316000000001E-2</v>
      </c>
      <c r="F9315" s="8">
        <v>212112655</v>
      </c>
      <c r="G9315" s="8">
        <v>1</v>
      </c>
      <c r="H9315" s="8">
        <v>1</v>
      </c>
      <c r="I9315" s="8">
        <v>0</v>
      </c>
      <c r="J9315" s="9">
        <v>1</v>
      </c>
    </row>
    <row r="9316" spans="1:10" x14ac:dyDescent="0.3">
      <c r="A9316" s="10">
        <v>4</v>
      </c>
      <c r="B9316" s="11">
        <v>52</v>
      </c>
      <c r="C9316" s="11">
        <v>1423790476</v>
      </c>
      <c r="D9316" s="11">
        <v>5.4545449999999999E-3</v>
      </c>
      <c r="E9316" s="11">
        <v>8.4848479999999997E-3</v>
      </c>
      <c r="F9316" s="11">
        <v>0</v>
      </c>
      <c r="G9316" s="11">
        <v>0</v>
      </c>
      <c r="H9316" s="11">
        <v>0</v>
      </c>
      <c r="I9316" s="11">
        <v>1</v>
      </c>
      <c r="J9316" s="12">
        <v>0</v>
      </c>
    </row>
    <row r="9317" spans="1:10" x14ac:dyDescent="0.3">
      <c r="A9317" s="7">
        <v>0</v>
      </c>
      <c r="B9317" s="8">
        <v>6</v>
      </c>
      <c r="C9317" s="8">
        <v>184</v>
      </c>
      <c r="D9317" s="8">
        <v>6.6666666999999999E-2</v>
      </c>
      <c r="E9317" s="8">
        <v>0.116666667</v>
      </c>
      <c r="F9317" s="8">
        <v>0</v>
      </c>
      <c r="G9317" s="8">
        <v>1</v>
      </c>
      <c r="H9317" s="8">
        <v>0</v>
      </c>
      <c r="I9317" s="8">
        <v>1</v>
      </c>
      <c r="J9317" s="9">
        <v>0</v>
      </c>
    </row>
    <row r="9318" spans="1:10" x14ac:dyDescent="0.3">
      <c r="A9318" s="10">
        <v>3</v>
      </c>
      <c r="B9318" s="11">
        <v>60</v>
      </c>
      <c r="C9318" s="11">
        <v>154808631</v>
      </c>
      <c r="D9318" s="11">
        <v>6.3492059999999996E-3</v>
      </c>
      <c r="E9318" s="11">
        <v>2.5925925999999998E-2</v>
      </c>
      <c r="F9318" s="11">
        <v>2292341151</v>
      </c>
      <c r="G9318" s="11">
        <v>1</v>
      </c>
      <c r="H9318" s="11">
        <v>0</v>
      </c>
      <c r="I9318" s="11">
        <v>1</v>
      </c>
      <c r="J9318" s="12">
        <v>0</v>
      </c>
    </row>
    <row r="9319" spans="1:10" x14ac:dyDescent="0.3">
      <c r="A9319" s="7">
        <v>0</v>
      </c>
      <c r="B9319" s="8">
        <v>11</v>
      </c>
      <c r="C9319" s="8">
        <v>234.1</v>
      </c>
      <c r="D9319" s="8">
        <v>0</v>
      </c>
      <c r="E9319" s="8">
        <v>2.2222222E-2</v>
      </c>
      <c r="F9319" s="8">
        <v>0</v>
      </c>
      <c r="G9319" s="8">
        <v>0</v>
      </c>
      <c r="H9319" s="8">
        <v>0</v>
      </c>
      <c r="I9319" s="8">
        <v>1</v>
      </c>
      <c r="J9319" s="9">
        <v>0</v>
      </c>
    </row>
    <row r="9320" spans="1:10" x14ac:dyDescent="0.3">
      <c r="A9320" s="10">
        <v>4</v>
      </c>
      <c r="B9320" s="11">
        <v>173</v>
      </c>
      <c r="C9320" s="11">
        <v>6014398401</v>
      </c>
      <c r="D9320" s="11">
        <v>9.5306320000000007E-3</v>
      </c>
      <c r="E9320" s="11">
        <v>2.5130309E-2</v>
      </c>
      <c r="F9320" s="11">
        <v>153931845</v>
      </c>
      <c r="G9320" s="11">
        <v>1</v>
      </c>
      <c r="H9320" s="11">
        <v>0</v>
      </c>
      <c r="I9320" s="11">
        <v>1</v>
      </c>
      <c r="J9320" s="12">
        <v>1</v>
      </c>
    </row>
    <row r="9321" spans="1:10" x14ac:dyDescent="0.3">
      <c r="A9321" s="7">
        <v>0</v>
      </c>
      <c r="B9321" s="8">
        <v>4</v>
      </c>
      <c r="C9321" s="8">
        <v>251</v>
      </c>
      <c r="D9321" s="8">
        <v>0.05</v>
      </c>
      <c r="E9321" s="8">
        <v>0.1</v>
      </c>
      <c r="F9321" s="8">
        <v>0</v>
      </c>
      <c r="G9321" s="8">
        <v>1</v>
      </c>
      <c r="H9321" s="8">
        <v>0</v>
      </c>
      <c r="I9321" s="8">
        <v>1</v>
      </c>
      <c r="J9321" s="9">
        <v>0</v>
      </c>
    </row>
    <row r="9322" spans="1:10" x14ac:dyDescent="0.3">
      <c r="A9322" s="10">
        <v>0</v>
      </c>
      <c r="B9322" s="11">
        <v>24</v>
      </c>
      <c r="C9322" s="11">
        <v>3181.5</v>
      </c>
      <c r="D9322" s="11">
        <v>2.7777779999999998E-3</v>
      </c>
      <c r="E9322" s="11">
        <v>2.7083333000000001E-2</v>
      </c>
      <c r="F9322" s="11">
        <v>0</v>
      </c>
      <c r="G9322" s="11">
        <v>1</v>
      </c>
      <c r="H9322" s="11">
        <v>0</v>
      </c>
      <c r="I9322" s="11">
        <v>1</v>
      </c>
      <c r="J9322" s="12">
        <v>0</v>
      </c>
    </row>
    <row r="9323" spans="1:10" x14ac:dyDescent="0.3">
      <c r="A9323" s="7">
        <v>0</v>
      </c>
      <c r="B9323" s="8">
        <v>10</v>
      </c>
      <c r="C9323" s="8">
        <v>383</v>
      </c>
      <c r="D9323" s="8">
        <v>0</v>
      </c>
      <c r="E9323" s="8">
        <v>0.05</v>
      </c>
      <c r="F9323" s="8">
        <v>0</v>
      </c>
      <c r="G9323" s="8">
        <v>1</v>
      </c>
      <c r="H9323" s="8">
        <v>1</v>
      </c>
      <c r="I9323" s="8">
        <v>0</v>
      </c>
      <c r="J9323" s="9">
        <v>0</v>
      </c>
    </row>
    <row r="9324" spans="1:10" x14ac:dyDescent="0.3">
      <c r="A9324" s="10">
        <v>0</v>
      </c>
      <c r="B9324" s="11">
        <v>16</v>
      </c>
      <c r="C9324" s="11">
        <v>530625</v>
      </c>
      <c r="D9324" s="11">
        <v>0</v>
      </c>
      <c r="E9324" s="11">
        <v>1.2500000000000001E-2</v>
      </c>
      <c r="F9324" s="11">
        <v>0</v>
      </c>
      <c r="G9324" s="11">
        <v>1</v>
      </c>
      <c r="H9324" s="11">
        <v>0</v>
      </c>
      <c r="I9324" s="11">
        <v>1</v>
      </c>
      <c r="J9324" s="12">
        <v>0</v>
      </c>
    </row>
    <row r="9325" spans="1:10" x14ac:dyDescent="0.3">
      <c r="A9325" s="7">
        <v>1</v>
      </c>
      <c r="B9325" s="8">
        <v>10</v>
      </c>
      <c r="C9325" s="8">
        <v>1202875</v>
      </c>
      <c r="D9325" s="8">
        <v>0</v>
      </c>
      <c r="E9325" s="8">
        <v>2.5454544999999999E-2</v>
      </c>
      <c r="F9325" s="8">
        <v>0</v>
      </c>
      <c r="G9325" s="8">
        <v>0</v>
      </c>
      <c r="H9325" s="8">
        <v>0</v>
      </c>
      <c r="I9325" s="8">
        <v>1</v>
      </c>
      <c r="J9325" s="9">
        <v>0</v>
      </c>
    </row>
    <row r="9326" spans="1:10" x14ac:dyDescent="0.3">
      <c r="A9326" s="10">
        <v>3</v>
      </c>
      <c r="B9326" s="11">
        <v>7</v>
      </c>
      <c r="C9326" s="11">
        <v>1170833333</v>
      </c>
      <c r="D9326" s="11">
        <v>0</v>
      </c>
      <c r="E9326" s="11">
        <v>4.4444444E-2</v>
      </c>
      <c r="F9326" s="11">
        <v>0</v>
      </c>
      <c r="G9326" s="11">
        <v>1</v>
      </c>
      <c r="H9326" s="11">
        <v>0</v>
      </c>
      <c r="I9326" s="11">
        <v>1</v>
      </c>
      <c r="J9326" s="12">
        <v>0</v>
      </c>
    </row>
    <row r="9327" spans="1:10" x14ac:dyDescent="0.3">
      <c r="A9327" s="7">
        <v>0</v>
      </c>
      <c r="B9327" s="8">
        <v>97</v>
      </c>
      <c r="C9327" s="8">
        <v>1835556213</v>
      </c>
      <c r="D9327" s="8">
        <v>1.9984314E-2</v>
      </c>
      <c r="E9327" s="8">
        <v>3.1314735000000003E-2</v>
      </c>
      <c r="F9327" s="8">
        <v>0</v>
      </c>
      <c r="G9327" s="8">
        <v>1</v>
      </c>
      <c r="H9327" s="8">
        <v>0</v>
      </c>
      <c r="I9327" s="8">
        <v>1</v>
      </c>
      <c r="J9327" s="9">
        <v>0</v>
      </c>
    </row>
    <row r="9328" spans="1:10" x14ac:dyDescent="0.3">
      <c r="A9328" s="10">
        <v>0</v>
      </c>
      <c r="B9328" s="11">
        <v>27</v>
      </c>
      <c r="C9328" s="11">
        <v>8677777778</v>
      </c>
      <c r="D9328" s="11">
        <v>0</v>
      </c>
      <c r="E9328" s="11">
        <v>4.487179E-3</v>
      </c>
      <c r="F9328" s="11">
        <v>0</v>
      </c>
      <c r="G9328" s="11">
        <v>0</v>
      </c>
      <c r="H9328" s="11">
        <v>1</v>
      </c>
      <c r="I9328" s="11">
        <v>0</v>
      </c>
      <c r="J9328" s="12">
        <v>0</v>
      </c>
    </row>
    <row r="9329" spans="1:10" x14ac:dyDescent="0.3">
      <c r="A9329" s="7">
        <v>4</v>
      </c>
      <c r="B9329" s="8">
        <v>51</v>
      </c>
      <c r="C9329" s="8">
        <v>9463934211</v>
      </c>
      <c r="D9329" s="8">
        <v>2.2549019999999999E-2</v>
      </c>
      <c r="E9329" s="8">
        <v>3.5630252000000001E-2</v>
      </c>
      <c r="F9329" s="8">
        <v>1037175846</v>
      </c>
      <c r="G9329" s="8">
        <v>1</v>
      </c>
      <c r="H9329" s="8">
        <v>0</v>
      </c>
      <c r="I9329" s="8">
        <v>1</v>
      </c>
      <c r="J9329" s="9">
        <v>0</v>
      </c>
    </row>
    <row r="9330" spans="1:10" x14ac:dyDescent="0.3">
      <c r="A9330" s="10">
        <v>0</v>
      </c>
      <c r="B9330" s="11">
        <v>1</v>
      </c>
      <c r="C9330" s="11">
        <v>0</v>
      </c>
      <c r="D9330" s="11">
        <v>0.2</v>
      </c>
      <c r="E9330" s="11">
        <v>0.2</v>
      </c>
      <c r="F9330" s="11">
        <v>0</v>
      </c>
      <c r="G9330" s="11">
        <v>0</v>
      </c>
      <c r="H9330" s="11">
        <v>0</v>
      </c>
      <c r="I9330" s="11">
        <v>1</v>
      </c>
      <c r="J9330" s="12">
        <v>0</v>
      </c>
    </row>
    <row r="9331" spans="1:10" x14ac:dyDescent="0.3">
      <c r="A9331" s="7">
        <v>4</v>
      </c>
      <c r="B9331" s="8">
        <v>41</v>
      </c>
      <c r="C9331" s="8">
        <v>2303183333</v>
      </c>
      <c r="D9331" s="8">
        <v>5.7142859999999998E-3</v>
      </c>
      <c r="E9331" s="8">
        <v>1.5873016E-2</v>
      </c>
      <c r="F9331" s="8">
        <v>0</v>
      </c>
      <c r="G9331" s="8">
        <v>0</v>
      </c>
      <c r="H9331" s="8">
        <v>0</v>
      </c>
      <c r="I9331" s="8">
        <v>1</v>
      </c>
      <c r="J9331" s="9">
        <v>0</v>
      </c>
    </row>
    <row r="9332" spans="1:10" x14ac:dyDescent="0.3">
      <c r="A9332" s="10">
        <v>2</v>
      </c>
      <c r="B9332" s="11">
        <v>5</v>
      </c>
      <c r="C9332" s="11">
        <v>66.5</v>
      </c>
      <c r="D9332" s="11">
        <v>0</v>
      </c>
      <c r="E9332" s="11">
        <v>2.8571428999999999E-2</v>
      </c>
      <c r="F9332" s="11">
        <v>0</v>
      </c>
      <c r="G9332" s="11">
        <v>0</v>
      </c>
      <c r="H9332" s="11">
        <v>0</v>
      </c>
      <c r="I9332" s="11">
        <v>0</v>
      </c>
      <c r="J9332" s="12">
        <v>0</v>
      </c>
    </row>
    <row r="9333" spans="1:10" x14ac:dyDescent="0.3">
      <c r="A9333" s="7">
        <v>9</v>
      </c>
      <c r="B9333" s="8">
        <v>229</v>
      </c>
      <c r="C9333" s="8">
        <v>6606783899</v>
      </c>
      <c r="D9333" s="8">
        <v>3.7344399999999999E-3</v>
      </c>
      <c r="E9333" s="8">
        <v>1.5020196E-2</v>
      </c>
      <c r="F9333" s="8">
        <v>8896836973</v>
      </c>
      <c r="G9333" s="8">
        <v>1</v>
      </c>
      <c r="H9333" s="8">
        <v>0</v>
      </c>
      <c r="I9333" s="8">
        <v>1</v>
      </c>
      <c r="J9333" s="9">
        <v>1</v>
      </c>
    </row>
    <row r="9334" spans="1:10" x14ac:dyDescent="0.3">
      <c r="A9334" s="10">
        <v>0</v>
      </c>
      <c r="B9334" s="11">
        <v>2</v>
      </c>
      <c r="C9334" s="11">
        <v>15</v>
      </c>
      <c r="D9334" s="11">
        <v>0</v>
      </c>
      <c r="E9334" s="11">
        <v>0.1</v>
      </c>
      <c r="F9334" s="11">
        <v>0</v>
      </c>
      <c r="G9334" s="11">
        <v>0</v>
      </c>
      <c r="H9334" s="11">
        <v>0</v>
      </c>
      <c r="I9334" s="11">
        <v>1</v>
      </c>
      <c r="J9334" s="12">
        <v>0</v>
      </c>
    </row>
    <row r="9335" spans="1:10" x14ac:dyDescent="0.3">
      <c r="A9335" s="7">
        <v>4</v>
      </c>
      <c r="B9335" s="8">
        <v>34</v>
      </c>
      <c r="C9335" s="8">
        <v>1367</v>
      </c>
      <c r="D9335" s="8">
        <v>0</v>
      </c>
      <c r="E9335" s="8">
        <v>1.9607840000000001E-3</v>
      </c>
      <c r="F9335" s="8">
        <v>0</v>
      </c>
      <c r="G9335" s="8">
        <v>1</v>
      </c>
      <c r="H9335" s="8">
        <v>0</v>
      </c>
      <c r="I9335" s="8">
        <v>1</v>
      </c>
      <c r="J9335" s="9">
        <v>0</v>
      </c>
    </row>
    <row r="9336" spans="1:10" x14ac:dyDescent="0.3">
      <c r="A9336" s="10">
        <v>14</v>
      </c>
      <c r="B9336" s="11">
        <v>154</v>
      </c>
      <c r="C9336" s="11">
        <v>7405360281</v>
      </c>
      <c r="D9336" s="11">
        <v>4.9242419999999997E-3</v>
      </c>
      <c r="E9336" s="11">
        <v>2.1452974999999999E-2</v>
      </c>
      <c r="F9336" s="11">
        <v>8533928457</v>
      </c>
      <c r="G9336" s="11">
        <v>1</v>
      </c>
      <c r="H9336" s="11">
        <v>0</v>
      </c>
      <c r="I9336" s="11">
        <v>1</v>
      </c>
      <c r="J9336" s="12">
        <v>1</v>
      </c>
    </row>
    <row r="9337" spans="1:10" x14ac:dyDescent="0.3">
      <c r="A9337" s="7">
        <v>6</v>
      </c>
      <c r="B9337" s="8">
        <v>174</v>
      </c>
      <c r="C9337" s="8">
        <v>3486370682</v>
      </c>
      <c r="D9337" s="8">
        <v>9.3641620000000005E-3</v>
      </c>
      <c r="E9337" s="8">
        <v>1.9687686999999999E-2</v>
      </c>
      <c r="F9337" s="8">
        <v>0</v>
      </c>
      <c r="G9337" s="8">
        <v>1</v>
      </c>
      <c r="H9337" s="8">
        <v>0</v>
      </c>
      <c r="I9337" s="8">
        <v>1</v>
      </c>
      <c r="J9337" s="9">
        <v>1</v>
      </c>
    </row>
    <row r="9338" spans="1:10" x14ac:dyDescent="0.3">
      <c r="A9338" s="10">
        <v>0</v>
      </c>
      <c r="B9338" s="11">
        <v>11</v>
      </c>
      <c r="C9338" s="11">
        <v>1267.25</v>
      </c>
      <c r="D9338" s="11">
        <v>0.02</v>
      </c>
      <c r="E9338" s="11">
        <v>0.03</v>
      </c>
      <c r="F9338" s="11">
        <v>0</v>
      </c>
      <c r="G9338" s="11">
        <v>1</v>
      </c>
      <c r="H9338" s="11">
        <v>1</v>
      </c>
      <c r="I9338" s="11">
        <v>0</v>
      </c>
      <c r="J9338" s="12">
        <v>0</v>
      </c>
    </row>
    <row r="9339" spans="1:10" x14ac:dyDescent="0.3">
      <c r="A9339" s="7">
        <v>2</v>
      </c>
      <c r="B9339" s="8">
        <v>61</v>
      </c>
      <c r="C9339" s="8">
        <v>1260524994</v>
      </c>
      <c r="D9339" s="8">
        <v>0</v>
      </c>
      <c r="E9339" s="8">
        <v>3.2258059999999999E-3</v>
      </c>
      <c r="F9339" s="8">
        <v>1315040438</v>
      </c>
      <c r="G9339" s="8">
        <v>1</v>
      </c>
      <c r="H9339" s="8">
        <v>0</v>
      </c>
      <c r="I9339" s="8">
        <v>1</v>
      </c>
      <c r="J9339" s="9">
        <v>1</v>
      </c>
    </row>
    <row r="9340" spans="1:10" x14ac:dyDescent="0.3">
      <c r="A9340" s="10">
        <v>0</v>
      </c>
      <c r="B9340" s="11">
        <v>42</v>
      </c>
      <c r="C9340" s="11">
        <v>2239363889</v>
      </c>
      <c r="D9340" s="11">
        <v>0.02</v>
      </c>
      <c r="E9340" s="11">
        <v>3.5454544999999997E-2</v>
      </c>
      <c r="F9340" s="11">
        <v>0</v>
      </c>
      <c r="G9340" s="11">
        <v>0</v>
      </c>
      <c r="H9340" s="11">
        <v>0</v>
      </c>
      <c r="I9340" s="11">
        <v>1</v>
      </c>
      <c r="J9340" s="12">
        <v>0</v>
      </c>
    </row>
    <row r="9341" spans="1:10" x14ac:dyDescent="0.3">
      <c r="A9341" s="7">
        <v>4</v>
      </c>
      <c r="B9341" s="8">
        <v>9</v>
      </c>
      <c r="C9341" s="8">
        <v>224.25</v>
      </c>
      <c r="D9341" s="8">
        <v>0</v>
      </c>
      <c r="E9341" s="8">
        <v>1.5384615000000001E-2</v>
      </c>
      <c r="F9341" s="8">
        <v>0</v>
      </c>
      <c r="G9341" s="8">
        <v>1</v>
      </c>
      <c r="H9341" s="8">
        <v>1</v>
      </c>
      <c r="I9341" s="8">
        <v>0</v>
      </c>
      <c r="J9341" s="9">
        <v>0</v>
      </c>
    </row>
    <row r="9342" spans="1:10" x14ac:dyDescent="0.3">
      <c r="A9342" s="10">
        <v>0</v>
      </c>
      <c r="B9342" s="11">
        <v>35</v>
      </c>
      <c r="C9342" s="11">
        <v>1621766667</v>
      </c>
      <c r="D9342" s="11">
        <v>7.8947370000000006E-3</v>
      </c>
      <c r="E9342" s="11">
        <v>4.0131579000000001E-2</v>
      </c>
      <c r="F9342" s="11">
        <v>0</v>
      </c>
      <c r="G9342" s="11">
        <v>1</v>
      </c>
      <c r="H9342" s="11">
        <v>0</v>
      </c>
      <c r="I9342" s="11">
        <v>1</v>
      </c>
      <c r="J9342" s="12">
        <v>0</v>
      </c>
    </row>
    <row r="9343" spans="1:10" x14ac:dyDescent="0.3">
      <c r="A9343" s="7">
        <v>6</v>
      </c>
      <c r="B9343" s="8">
        <v>101</v>
      </c>
      <c r="C9343" s="8">
        <v>3800089234</v>
      </c>
      <c r="D9343" s="8">
        <v>3.8834949999999998E-3</v>
      </c>
      <c r="E9343" s="8">
        <v>2.4032278000000001E-2</v>
      </c>
      <c r="F9343" s="8">
        <v>3179063602</v>
      </c>
      <c r="G9343" s="8">
        <v>1</v>
      </c>
      <c r="H9343" s="8">
        <v>0</v>
      </c>
      <c r="I9343" s="8">
        <v>1</v>
      </c>
      <c r="J9343" s="9">
        <v>1</v>
      </c>
    </row>
    <row r="9344" spans="1:10" x14ac:dyDescent="0.3">
      <c r="A9344" s="10">
        <v>0</v>
      </c>
      <c r="B9344" s="11">
        <v>11</v>
      </c>
      <c r="C9344" s="11">
        <v>9258988095</v>
      </c>
      <c r="D9344" s="11">
        <v>0.02</v>
      </c>
      <c r="E9344" s="11">
        <v>2.9523810000000001E-2</v>
      </c>
      <c r="F9344" s="11">
        <v>0</v>
      </c>
      <c r="G9344" s="11">
        <v>1</v>
      </c>
      <c r="H9344" s="11">
        <v>0</v>
      </c>
      <c r="I9344" s="11">
        <v>1</v>
      </c>
      <c r="J9344" s="12">
        <v>0</v>
      </c>
    </row>
    <row r="9345" spans="1:10" x14ac:dyDescent="0.3">
      <c r="A9345" s="7">
        <v>0</v>
      </c>
      <c r="B9345" s="8">
        <v>11</v>
      </c>
      <c r="C9345" s="8">
        <v>2129166667</v>
      </c>
      <c r="D9345" s="8">
        <v>0</v>
      </c>
      <c r="E9345" s="8">
        <v>9.0909089999999994E-3</v>
      </c>
      <c r="F9345" s="8">
        <v>0</v>
      </c>
      <c r="G9345" s="8">
        <v>1</v>
      </c>
      <c r="H9345" s="8">
        <v>1</v>
      </c>
      <c r="I9345" s="8">
        <v>0</v>
      </c>
      <c r="J9345" s="9">
        <v>0</v>
      </c>
    </row>
    <row r="9346" spans="1:10" x14ac:dyDescent="0.3">
      <c r="A9346" s="10">
        <v>2</v>
      </c>
      <c r="B9346" s="11">
        <v>40</v>
      </c>
      <c r="C9346" s="11">
        <v>1202916667</v>
      </c>
      <c r="D9346" s="11">
        <v>1.5813952999999999E-2</v>
      </c>
      <c r="E9346" s="11">
        <v>4.8604650999999999E-2</v>
      </c>
      <c r="F9346" s="11">
        <v>0</v>
      </c>
      <c r="G9346" s="11">
        <v>1</v>
      </c>
      <c r="H9346" s="11">
        <v>0</v>
      </c>
      <c r="I9346" s="11">
        <v>1</v>
      </c>
      <c r="J9346" s="12">
        <v>0</v>
      </c>
    </row>
    <row r="9347" spans="1:10" x14ac:dyDescent="0.3">
      <c r="A9347" s="7">
        <v>10</v>
      </c>
      <c r="B9347" s="8">
        <v>101</v>
      </c>
      <c r="C9347" s="8">
        <v>2681998105</v>
      </c>
      <c r="D9347" s="8">
        <v>1.0185184999999999E-2</v>
      </c>
      <c r="E9347" s="8">
        <v>2.1374200999999999E-2</v>
      </c>
      <c r="F9347" s="8">
        <v>4195335178</v>
      </c>
      <c r="G9347" s="8">
        <v>1</v>
      </c>
      <c r="H9347" s="8">
        <v>0</v>
      </c>
      <c r="I9347" s="8">
        <v>1</v>
      </c>
      <c r="J9347" s="9">
        <v>0</v>
      </c>
    </row>
    <row r="9348" spans="1:10" x14ac:dyDescent="0.3">
      <c r="A9348" s="10">
        <v>5</v>
      </c>
      <c r="B9348" s="11">
        <v>63</v>
      </c>
      <c r="C9348" s="11">
        <v>2618681061</v>
      </c>
      <c r="D9348" s="11">
        <v>5.7971009999999998E-3</v>
      </c>
      <c r="E9348" s="11">
        <v>1.1111111E-2</v>
      </c>
      <c r="F9348" s="11">
        <v>1760939304</v>
      </c>
      <c r="G9348" s="11">
        <v>1</v>
      </c>
      <c r="H9348" s="11">
        <v>0</v>
      </c>
      <c r="I9348" s="11">
        <v>1</v>
      </c>
      <c r="J9348" s="12">
        <v>1</v>
      </c>
    </row>
    <row r="9349" spans="1:10" x14ac:dyDescent="0.3">
      <c r="A9349" s="7">
        <v>0</v>
      </c>
      <c r="B9349" s="8">
        <v>1</v>
      </c>
      <c r="C9349" s="8">
        <v>0</v>
      </c>
      <c r="D9349" s="8">
        <v>0.2</v>
      </c>
      <c r="E9349" s="8">
        <v>0.2</v>
      </c>
      <c r="F9349" s="8">
        <v>0</v>
      </c>
      <c r="G9349" s="8">
        <v>1</v>
      </c>
      <c r="H9349" s="8">
        <v>0</v>
      </c>
      <c r="I9349" s="8">
        <v>1</v>
      </c>
      <c r="J9349" s="9">
        <v>0</v>
      </c>
    </row>
    <row r="9350" spans="1:10" x14ac:dyDescent="0.3">
      <c r="A9350" s="10">
        <v>0</v>
      </c>
      <c r="B9350" s="11">
        <v>9</v>
      </c>
      <c r="C9350" s="11">
        <v>7401666667</v>
      </c>
      <c r="D9350" s="11">
        <v>0</v>
      </c>
      <c r="E9350" s="11">
        <v>1.4285714E-2</v>
      </c>
      <c r="F9350" s="11">
        <v>0</v>
      </c>
      <c r="G9350" s="11">
        <v>1</v>
      </c>
      <c r="H9350" s="11">
        <v>0</v>
      </c>
      <c r="I9350" s="11">
        <v>1</v>
      </c>
      <c r="J9350" s="12">
        <v>0</v>
      </c>
    </row>
    <row r="9351" spans="1:10" x14ac:dyDescent="0.3">
      <c r="A9351" s="7">
        <v>2</v>
      </c>
      <c r="B9351" s="8">
        <v>150</v>
      </c>
      <c r="C9351" s="8">
        <v>4760778303</v>
      </c>
      <c r="D9351" s="8">
        <v>1.212528E-2</v>
      </c>
      <c r="E9351" s="8">
        <v>1.9068860999999999E-2</v>
      </c>
      <c r="F9351" s="8">
        <v>0</v>
      </c>
      <c r="G9351" s="8">
        <v>1</v>
      </c>
      <c r="H9351" s="8">
        <v>0</v>
      </c>
      <c r="I9351" s="8">
        <v>1</v>
      </c>
      <c r="J9351" s="9">
        <v>0</v>
      </c>
    </row>
    <row r="9352" spans="1:10" x14ac:dyDescent="0.3">
      <c r="A9352" s="10">
        <v>0</v>
      </c>
      <c r="B9352" s="11">
        <v>30</v>
      </c>
      <c r="C9352" s="11">
        <v>4262966667</v>
      </c>
      <c r="D9352" s="11">
        <v>0</v>
      </c>
      <c r="E9352" s="11">
        <v>1.3333332999999999E-2</v>
      </c>
      <c r="F9352" s="11">
        <v>6529516039</v>
      </c>
      <c r="G9352" s="11">
        <v>0</v>
      </c>
      <c r="H9352" s="11">
        <v>0</v>
      </c>
      <c r="I9352" s="11">
        <v>1</v>
      </c>
      <c r="J9352" s="12">
        <v>1</v>
      </c>
    </row>
    <row r="9353" spans="1:10" x14ac:dyDescent="0.3">
      <c r="A9353" s="7">
        <v>0</v>
      </c>
      <c r="B9353" s="8">
        <v>10</v>
      </c>
      <c r="C9353" s="8">
        <v>130.75</v>
      </c>
      <c r="D9353" s="8">
        <v>0.04</v>
      </c>
      <c r="E9353" s="8">
        <v>7.6666666999999994E-2</v>
      </c>
      <c r="F9353" s="8">
        <v>0</v>
      </c>
      <c r="G9353" s="8">
        <v>1</v>
      </c>
      <c r="H9353" s="8">
        <v>0</v>
      </c>
      <c r="I9353" s="8">
        <v>1</v>
      </c>
      <c r="J9353" s="9">
        <v>0</v>
      </c>
    </row>
    <row r="9354" spans="1:10" x14ac:dyDescent="0.3">
      <c r="A9354" s="10">
        <v>0</v>
      </c>
      <c r="B9354" s="11">
        <v>117</v>
      </c>
      <c r="C9354" s="11">
        <v>3228502137</v>
      </c>
      <c r="D9354" s="11">
        <v>5.9322029999999996E-3</v>
      </c>
      <c r="E9354" s="11">
        <v>1.8995891000000001E-2</v>
      </c>
      <c r="F9354" s="11">
        <v>0</v>
      </c>
      <c r="G9354" s="11">
        <v>1</v>
      </c>
      <c r="H9354" s="11">
        <v>0</v>
      </c>
      <c r="I9354" s="11">
        <v>1</v>
      </c>
      <c r="J9354" s="12">
        <v>0</v>
      </c>
    </row>
    <row r="9355" spans="1:10" x14ac:dyDescent="0.3">
      <c r="A9355" s="7">
        <v>1</v>
      </c>
      <c r="B9355" s="8">
        <v>45</v>
      </c>
      <c r="C9355" s="8">
        <v>2018.3</v>
      </c>
      <c r="D9355" s="8">
        <v>5.6818179999999999E-3</v>
      </c>
      <c r="E9355" s="8">
        <v>3.0822511E-2</v>
      </c>
      <c r="F9355" s="8">
        <v>0</v>
      </c>
      <c r="G9355" s="8">
        <v>1</v>
      </c>
      <c r="H9355" s="8">
        <v>0</v>
      </c>
      <c r="I9355" s="8">
        <v>1</v>
      </c>
      <c r="J9355" s="9">
        <v>0</v>
      </c>
    </row>
    <row r="9356" spans="1:10" x14ac:dyDescent="0.3">
      <c r="A9356" s="10">
        <v>0</v>
      </c>
      <c r="B9356" s="11">
        <v>4</v>
      </c>
      <c r="C9356" s="11">
        <v>47</v>
      </c>
      <c r="D9356" s="11">
        <v>0</v>
      </c>
      <c r="E9356" s="11">
        <v>0.05</v>
      </c>
      <c r="F9356" s="11">
        <v>0</v>
      </c>
      <c r="G9356" s="11">
        <v>1</v>
      </c>
      <c r="H9356" s="11">
        <v>0</v>
      </c>
      <c r="I9356" s="11">
        <v>1</v>
      </c>
      <c r="J9356" s="12">
        <v>0</v>
      </c>
    </row>
    <row r="9357" spans="1:10" x14ac:dyDescent="0.3">
      <c r="A9357" s="7">
        <v>1</v>
      </c>
      <c r="B9357" s="8">
        <v>21</v>
      </c>
      <c r="C9357" s="8">
        <v>658.25</v>
      </c>
      <c r="D9357" s="8">
        <v>3.5497834999999998E-2</v>
      </c>
      <c r="E9357" s="8">
        <v>5.7482993000000003E-2</v>
      </c>
      <c r="F9357" s="8">
        <v>0</v>
      </c>
      <c r="G9357" s="8">
        <v>1</v>
      </c>
      <c r="H9357" s="8">
        <v>0</v>
      </c>
      <c r="I9357" s="8">
        <v>1</v>
      </c>
      <c r="J9357" s="9">
        <v>0</v>
      </c>
    </row>
    <row r="9358" spans="1:10" x14ac:dyDescent="0.3">
      <c r="A9358" s="10">
        <v>0</v>
      </c>
      <c r="B9358" s="11">
        <v>6</v>
      </c>
      <c r="C9358" s="11">
        <v>109.25</v>
      </c>
      <c r="D9358" s="11">
        <v>0</v>
      </c>
      <c r="E9358" s="11">
        <v>3.3333333E-2</v>
      </c>
      <c r="F9358" s="11">
        <v>0</v>
      </c>
      <c r="G9358" s="11">
        <v>0</v>
      </c>
      <c r="H9358" s="11">
        <v>0</v>
      </c>
      <c r="I9358" s="11">
        <v>0</v>
      </c>
      <c r="J9358" s="12">
        <v>0</v>
      </c>
    </row>
    <row r="9359" spans="1:10" x14ac:dyDescent="0.3">
      <c r="A9359" s="7">
        <v>17</v>
      </c>
      <c r="B9359" s="8">
        <v>94</v>
      </c>
      <c r="C9359" s="8">
        <v>2267472565</v>
      </c>
      <c r="D9359" s="8">
        <v>2.1116139999999999E-3</v>
      </c>
      <c r="E9359" s="8">
        <v>8.2134889999999992E-3</v>
      </c>
      <c r="F9359" s="8">
        <v>4511078764</v>
      </c>
      <c r="G9359" s="8">
        <v>1</v>
      </c>
      <c r="H9359" s="8">
        <v>0</v>
      </c>
      <c r="I9359" s="8">
        <v>1</v>
      </c>
      <c r="J9359" s="9">
        <v>1</v>
      </c>
    </row>
    <row r="9360" spans="1:10" x14ac:dyDescent="0.3">
      <c r="A9360" s="10">
        <v>0</v>
      </c>
      <c r="B9360" s="11">
        <v>2</v>
      </c>
      <c r="C9360" s="11">
        <v>4</v>
      </c>
      <c r="D9360" s="11">
        <v>0</v>
      </c>
      <c r="E9360" s="11">
        <v>0.1</v>
      </c>
      <c r="F9360" s="11">
        <v>0</v>
      </c>
      <c r="G9360" s="11">
        <v>1</v>
      </c>
      <c r="H9360" s="11">
        <v>0</v>
      </c>
      <c r="I9360" s="11">
        <v>1</v>
      </c>
      <c r="J9360" s="12">
        <v>0</v>
      </c>
    </row>
    <row r="9361" spans="1:10" x14ac:dyDescent="0.3">
      <c r="A9361" s="7">
        <v>0</v>
      </c>
      <c r="B9361" s="8">
        <v>4</v>
      </c>
      <c r="C9361" s="8">
        <v>206.5</v>
      </c>
      <c r="D9361" s="8">
        <v>0.05</v>
      </c>
      <c r="E9361" s="8">
        <v>0.05</v>
      </c>
      <c r="F9361" s="8">
        <v>0</v>
      </c>
      <c r="G9361" s="8">
        <v>0</v>
      </c>
      <c r="H9361" s="8">
        <v>0</v>
      </c>
      <c r="I9361" s="8">
        <v>1</v>
      </c>
      <c r="J9361" s="9">
        <v>0</v>
      </c>
    </row>
    <row r="9362" spans="1:10" x14ac:dyDescent="0.3">
      <c r="A9362" s="10">
        <v>0</v>
      </c>
      <c r="B9362" s="11">
        <v>4</v>
      </c>
      <c r="C9362" s="11">
        <v>82</v>
      </c>
      <c r="D9362" s="11">
        <v>0</v>
      </c>
      <c r="E9362" s="11">
        <v>0.05</v>
      </c>
      <c r="F9362" s="11">
        <v>0</v>
      </c>
      <c r="G9362" s="11">
        <v>1</v>
      </c>
      <c r="H9362" s="11">
        <v>0</v>
      </c>
      <c r="I9362" s="11">
        <v>1</v>
      </c>
      <c r="J9362" s="12">
        <v>0</v>
      </c>
    </row>
    <row r="9363" spans="1:10" x14ac:dyDescent="0.3">
      <c r="A9363" s="7">
        <v>3</v>
      </c>
      <c r="B9363" s="8">
        <v>152</v>
      </c>
      <c r="C9363" s="8">
        <v>425174125</v>
      </c>
      <c r="D9363" s="8">
        <v>3.9473679999999997E-3</v>
      </c>
      <c r="E9363" s="8">
        <v>9.7807020000000005E-3</v>
      </c>
      <c r="F9363" s="8">
        <v>0</v>
      </c>
      <c r="G9363" s="8">
        <v>1</v>
      </c>
      <c r="H9363" s="8">
        <v>0</v>
      </c>
      <c r="I9363" s="8">
        <v>1</v>
      </c>
      <c r="J9363" s="9">
        <v>1</v>
      </c>
    </row>
    <row r="9364" spans="1:10" x14ac:dyDescent="0.3">
      <c r="A9364" s="10">
        <v>7</v>
      </c>
      <c r="B9364" s="11">
        <v>31</v>
      </c>
      <c r="C9364" s="11">
        <v>1629641667</v>
      </c>
      <c r="D9364" s="11">
        <v>0</v>
      </c>
      <c r="E9364" s="11">
        <v>2.6063125999999999E-2</v>
      </c>
      <c r="F9364" s="11">
        <v>0</v>
      </c>
      <c r="G9364" s="11">
        <v>0</v>
      </c>
      <c r="H9364" s="11">
        <v>0</v>
      </c>
      <c r="I9364" s="11">
        <v>1</v>
      </c>
      <c r="J9364" s="12">
        <v>0</v>
      </c>
    </row>
    <row r="9365" spans="1:10" x14ac:dyDescent="0.3">
      <c r="A9365" s="7">
        <v>10</v>
      </c>
      <c r="B9365" s="8">
        <v>222</v>
      </c>
      <c r="C9365" s="8">
        <v>9049534024</v>
      </c>
      <c r="D9365" s="8">
        <v>8.5362319999999995E-3</v>
      </c>
      <c r="E9365" s="8">
        <v>1.8457454000000002E-2</v>
      </c>
      <c r="F9365" s="8">
        <v>1066936985</v>
      </c>
      <c r="G9365" s="8">
        <v>1</v>
      </c>
      <c r="H9365" s="8">
        <v>0</v>
      </c>
      <c r="I9365" s="8">
        <v>1</v>
      </c>
      <c r="J9365" s="9">
        <v>0</v>
      </c>
    </row>
    <row r="9366" spans="1:10" x14ac:dyDescent="0.3">
      <c r="A9366" s="10">
        <v>0</v>
      </c>
      <c r="B9366" s="11">
        <v>9</v>
      </c>
      <c r="C9366" s="11">
        <v>125.5</v>
      </c>
      <c r="D9366" s="11">
        <v>0</v>
      </c>
      <c r="E9366" s="11">
        <v>7.4074070000000004E-3</v>
      </c>
      <c r="F9366" s="11">
        <v>0</v>
      </c>
      <c r="G9366" s="11">
        <v>1</v>
      </c>
      <c r="H9366" s="11">
        <v>0</v>
      </c>
      <c r="I9366" s="11">
        <v>1</v>
      </c>
      <c r="J9366" s="12">
        <v>0</v>
      </c>
    </row>
    <row r="9367" spans="1:10" x14ac:dyDescent="0.3">
      <c r="A9367" s="7">
        <v>4</v>
      </c>
      <c r="B9367" s="8">
        <v>186</v>
      </c>
      <c r="C9367" s="8">
        <v>5106262991</v>
      </c>
      <c r="D9367" s="8">
        <v>3.723404E-3</v>
      </c>
      <c r="E9367" s="8">
        <v>2.3642242000000001E-2</v>
      </c>
      <c r="F9367" s="8">
        <v>0</v>
      </c>
      <c r="G9367" s="8">
        <v>1</v>
      </c>
      <c r="H9367" s="8">
        <v>0</v>
      </c>
      <c r="I9367" s="8">
        <v>1</v>
      </c>
      <c r="J9367" s="9">
        <v>0</v>
      </c>
    </row>
    <row r="9368" spans="1:10" x14ac:dyDescent="0.3">
      <c r="A9368" s="10">
        <v>0</v>
      </c>
      <c r="B9368" s="11">
        <v>57</v>
      </c>
      <c r="C9368" s="11">
        <v>1315455182</v>
      </c>
      <c r="D9368" s="11">
        <v>0</v>
      </c>
      <c r="E9368" s="11">
        <v>9.5019159999999991E-3</v>
      </c>
      <c r="F9368" s="11">
        <v>0</v>
      </c>
      <c r="G9368" s="11">
        <v>1</v>
      </c>
      <c r="H9368" s="11">
        <v>0</v>
      </c>
      <c r="I9368" s="11">
        <v>1</v>
      </c>
      <c r="J9368" s="12">
        <v>1</v>
      </c>
    </row>
    <row r="9369" spans="1:10" x14ac:dyDescent="0.3">
      <c r="A9369" s="7">
        <v>0</v>
      </c>
      <c r="B9369" s="8">
        <v>1</v>
      </c>
      <c r="C9369" s="8">
        <v>0</v>
      </c>
      <c r="D9369" s="8">
        <v>0.2</v>
      </c>
      <c r="E9369" s="8">
        <v>0.2</v>
      </c>
      <c r="F9369" s="8">
        <v>0</v>
      </c>
      <c r="G9369" s="8">
        <v>0</v>
      </c>
      <c r="H9369" s="8">
        <v>0</v>
      </c>
      <c r="I9369" s="8">
        <v>1</v>
      </c>
      <c r="J9369" s="9">
        <v>0</v>
      </c>
    </row>
    <row r="9370" spans="1:10" x14ac:dyDescent="0.3">
      <c r="A9370" s="10">
        <v>0</v>
      </c>
      <c r="B9370" s="11">
        <v>13</v>
      </c>
      <c r="C9370" s="11">
        <v>9866666667</v>
      </c>
      <c r="D9370" s="11">
        <v>1.5384615000000001E-2</v>
      </c>
      <c r="E9370" s="11">
        <v>4.6153845999999998E-2</v>
      </c>
      <c r="F9370" s="11">
        <v>0</v>
      </c>
      <c r="G9370" s="11">
        <v>0</v>
      </c>
      <c r="H9370" s="11">
        <v>0</v>
      </c>
      <c r="I9370" s="11">
        <v>1</v>
      </c>
      <c r="J9370" s="12">
        <v>0</v>
      </c>
    </row>
    <row r="9371" spans="1:10" x14ac:dyDescent="0.3">
      <c r="A9371" s="7">
        <v>0</v>
      </c>
      <c r="B9371" s="8">
        <v>1</v>
      </c>
      <c r="C9371" s="8">
        <v>0</v>
      </c>
      <c r="D9371" s="8">
        <v>0.2</v>
      </c>
      <c r="E9371" s="8">
        <v>0.2</v>
      </c>
      <c r="F9371" s="8">
        <v>0</v>
      </c>
      <c r="G9371" s="8">
        <v>0</v>
      </c>
      <c r="H9371" s="8">
        <v>0</v>
      </c>
      <c r="I9371" s="8">
        <v>1</v>
      </c>
      <c r="J9371" s="9">
        <v>0</v>
      </c>
    </row>
    <row r="9372" spans="1:10" x14ac:dyDescent="0.3">
      <c r="A9372" s="10">
        <v>1</v>
      </c>
      <c r="B9372" s="11">
        <v>36</v>
      </c>
      <c r="C9372" s="11">
        <v>1378166667</v>
      </c>
      <c r="D9372" s="11">
        <v>5.5555559999999997E-3</v>
      </c>
      <c r="E9372" s="11">
        <v>2.6587302E-2</v>
      </c>
      <c r="F9372" s="11">
        <v>0</v>
      </c>
      <c r="G9372" s="11">
        <v>1</v>
      </c>
      <c r="H9372" s="11">
        <v>0</v>
      </c>
      <c r="I9372" s="11">
        <v>1</v>
      </c>
      <c r="J9372" s="12">
        <v>0</v>
      </c>
    </row>
    <row r="9373" spans="1:10" x14ac:dyDescent="0.3">
      <c r="A9373" s="7">
        <v>0</v>
      </c>
      <c r="B9373" s="8">
        <v>32</v>
      </c>
      <c r="C9373" s="8">
        <v>348.25</v>
      </c>
      <c r="D9373" s="8">
        <v>0</v>
      </c>
      <c r="E9373" s="8">
        <v>1.0793651E-2</v>
      </c>
      <c r="F9373" s="8">
        <v>0</v>
      </c>
      <c r="G9373" s="8">
        <v>0</v>
      </c>
      <c r="H9373" s="8">
        <v>0</v>
      </c>
      <c r="I9373" s="8">
        <v>1</v>
      </c>
      <c r="J9373" s="9">
        <v>0</v>
      </c>
    </row>
    <row r="9374" spans="1:10" x14ac:dyDescent="0.3">
      <c r="A9374" s="10">
        <v>0</v>
      </c>
      <c r="B9374" s="11">
        <v>11</v>
      </c>
      <c r="C9374" s="11">
        <v>382.25</v>
      </c>
      <c r="D9374" s="11">
        <v>1.8181817999999999E-2</v>
      </c>
      <c r="E9374" s="11">
        <v>6.3636364000000001E-2</v>
      </c>
      <c r="F9374" s="11">
        <v>0</v>
      </c>
      <c r="G9374" s="11">
        <v>0</v>
      </c>
      <c r="H9374" s="11">
        <v>0</v>
      </c>
      <c r="I9374" s="11">
        <v>1</v>
      </c>
      <c r="J9374" s="12">
        <v>0</v>
      </c>
    </row>
    <row r="9375" spans="1:10" x14ac:dyDescent="0.3">
      <c r="A9375" s="7">
        <v>0</v>
      </c>
      <c r="B9375" s="8">
        <v>5</v>
      </c>
      <c r="C9375" s="8">
        <v>256.5</v>
      </c>
      <c r="D9375" s="8">
        <v>0</v>
      </c>
      <c r="E9375" s="8">
        <v>0.04</v>
      </c>
      <c r="F9375" s="8">
        <v>0</v>
      </c>
      <c r="G9375" s="8">
        <v>0</v>
      </c>
      <c r="H9375" s="8">
        <v>0</v>
      </c>
      <c r="I9375" s="8">
        <v>1</v>
      </c>
      <c r="J9375" s="9">
        <v>0</v>
      </c>
    </row>
    <row r="9376" spans="1:10" x14ac:dyDescent="0.3">
      <c r="A9376" s="10">
        <v>0</v>
      </c>
      <c r="B9376" s="11">
        <v>10</v>
      </c>
      <c r="C9376" s="11">
        <v>249</v>
      </c>
      <c r="D9376" s="11">
        <v>0.04</v>
      </c>
      <c r="E9376" s="11">
        <v>6.4000000000000001E-2</v>
      </c>
      <c r="F9376" s="11">
        <v>0</v>
      </c>
      <c r="G9376" s="11">
        <v>1</v>
      </c>
      <c r="H9376" s="11">
        <v>0</v>
      </c>
      <c r="I9376" s="11">
        <v>1</v>
      </c>
      <c r="J9376" s="12">
        <v>0</v>
      </c>
    </row>
    <row r="9377" spans="1:10" x14ac:dyDescent="0.3">
      <c r="A9377" s="7">
        <v>4</v>
      </c>
      <c r="B9377" s="8">
        <v>110</v>
      </c>
      <c r="C9377" s="8">
        <v>4096712716</v>
      </c>
      <c r="D9377" s="8">
        <v>2.654867E-3</v>
      </c>
      <c r="E9377" s="8">
        <v>1.1061947000000001E-2</v>
      </c>
      <c r="F9377" s="8">
        <v>0</v>
      </c>
      <c r="G9377" s="8">
        <v>1</v>
      </c>
      <c r="H9377" s="8">
        <v>0</v>
      </c>
      <c r="I9377" s="8">
        <v>1</v>
      </c>
      <c r="J9377" s="9">
        <v>0</v>
      </c>
    </row>
    <row r="9378" spans="1:10" x14ac:dyDescent="0.3">
      <c r="A9378" s="10">
        <v>1</v>
      </c>
      <c r="B9378" s="11">
        <v>62</v>
      </c>
      <c r="C9378" s="11">
        <v>1288130556</v>
      </c>
      <c r="D9378" s="11">
        <v>3.278689E-3</v>
      </c>
      <c r="E9378" s="11">
        <v>9.071038E-3</v>
      </c>
      <c r="F9378" s="11">
        <v>1363692586</v>
      </c>
      <c r="G9378" s="11">
        <v>1</v>
      </c>
      <c r="H9378" s="11">
        <v>0</v>
      </c>
      <c r="I9378" s="11">
        <v>1</v>
      </c>
      <c r="J9378" s="12">
        <v>1</v>
      </c>
    </row>
    <row r="9379" spans="1:10" x14ac:dyDescent="0.3">
      <c r="A9379" s="7">
        <v>0</v>
      </c>
      <c r="B9379" s="8">
        <v>10</v>
      </c>
      <c r="C9379" s="8">
        <v>594</v>
      </c>
      <c r="D9379" s="8">
        <v>0</v>
      </c>
      <c r="E9379" s="8">
        <v>3.1666667000000003E-2</v>
      </c>
      <c r="F9379" s="8">
        <v>0</v>
      </c>
      <c r="G9379" s="8">
        <v>0</v>
      </c>
      <c r="H9379" s="8">
        <v>0</v>
      </c>
      <c r="I9379" s="8">
        <v>1</v>
      </c>
      <c r="J9379" s="9">
        <v>0</v>
      </c>
    </row>
    <row r="9380" spans="1:10" x14ac:dyDescent="0.3">
      <c r="A9380" s="10">
        <v>5</v>
      </c>
      <c r="B9380" s="11">
        <v>51</v>
      </c>
      <c r="C9380" s="11">
        <v>1364266667</v>
      </c>
      <c r="D9380" s="11">
        <v>7.6923080000000001E-3</v>
      </c>
      <c r="E9380" s="11">
        <v>1.1987179000000001E-2</v>
      </c>
      <c r="F9380" s="11">
        <v>0</v>
      </c>
      <c r="G9380" s="11">
        <v>1</v>
      </c>
      <c r="H9380" s="11">
        <v>0</v>
      </c>
      <c r="I9380" s="11">
        <v>1</v>
      </c>
      <c r="J9380" s="12">
        <v>0</v>
      </c>
    </row>
    <row r="9381" spans="1:10" x14ac:dyDescent="0.3">
      <c r="A9381" s="7">
        <v>0</v>
      </c>
      <c r="B9381" s="8">
        <v>1</v>
      </c>
      <c r="C9381" s="8">
        <v>0</v>
      </c>
      <c r="D9381" s="8">
        <v>0.2</v>
      </c>
      <c r="E9381" s="8">
        <v>0.2</v>
      </c>
      <c r="F9381" s="8">
        <v>0</v>
      </c>
      <c r="G9381" s="8">
        <v>0</v>
      </c>
      <c r="H9381" s="8">
        <v>0</v>
      </c>
      <c r="I9381" s="8">
        <v>1</v>
      </c>
      <c r="J9381" s="9">
        <v>0</v>
      </c>
    </row>
    <row r="9382" spans="1:10" x14ac:dyDescent="0.3">
      <c r="A9382" s="10">
        <v>0</v>
      </c>
      <c r="B9382" s="11">
        <v>11</v>
      </c>
      <c r="C9382" s="11">
        <v>189.25</v>
      </c>
      <c r="D9382" s="11">
        <v>2.7272727E-2</v>
      </c>
      <c r="E9382" s="11">
        <v>4.8484847999999997E-2</v>
      </c>
      <c r="F9382" s="11">
        <v>0</v>
      </c>
      <c r="G9382" s="11">
        <v>0</v>
      </c>
      <c r="H9382" s="11">
        <v>0</v>
      </c>
      <c r="I9382" s="11">
        <v>1</v>
      </c>
      <c r="J9382" s="12">
        <v>0</v>
      </c>
    </row>
    <row r="9383" spans="1:10" x14ac:dyDescent="0.3">
      <c r="A9383" s="7">
        <v>4</v>
      </c>
      <c r="B9383" s="8">
        <v>9</v>
      </c>
      <c r="C9383" s="8">
        <v>281.75</v>
      </c>
      <c r="D9383" s="8">
        <v>0</v>
      </c>
      <c r="E9383" s="8">
        <v>3.0909091E-2</v>
      </c>
      <c r="F9383" s="8">
        <v>0</v>
      </c>
      <c r="G9383" s="8">
        <v>0</v>
      </c>
      <c r="H9383" s="8">
        <v>0</v>
      </c>
      <c r="I9383" s="8">
        <v>1</v>
      </c>
      <c r="J9383" s="9">
        <v>0</v>
      </c>
    </row>
    <row r="9384" spans="1:10" x14ac:dyDescent="0.3">
      <c r="A9384" s="10">
        <v>7</v>
      </c>
      <c r="B9384" s="11">
        <v>46</v>
      </c>
      <c r="C9384" s="11">
        <v>1621025379</v>
      </c>
      <c r="D9384" s="11">
        <v>4.0816330000000003E-3</v>
      </c>
      <c r="E9384" s="11">
        <v>2.0544218E-2</v>
      </c>
      <c r="F9384" s="11">
        <v>602352321</v>
      </c>
      <c r="G9384" s="11">
        <v>0</v>
      </c>
      <c r="H9384" s="11">
        <v>0</v>
      </c>
      <c r="I9384" s="11">
        <v>1</v>
      </c>
      <c r="J9384" s="12">
        <v>0</v>
      </c>
    </row>
    <row r="9385" spans="1:10" x14ac:dyDescent="0.3">
      <c r="A9385" s="7">
        <v>0</v>
      </c>
      <c r="B9385" s="8">
        <v>37</v>
      </c>
      <c r="C9385" s="8">
        <v>2323166667</v>
      </c>
      <c r="D9385" s="8">
        <v>1.0810811E-2</v>
      </c>
      <c r="E9385" s="8">
        <v>1.8198197999999999E-2</v>
      </c>
      <c r="F9385" s="8">
        <v>0</v>
      </c>
      <c r="G9385" s="8">
        <v>1</v>
      </c>
      <c r="H9385" s="8">
        <v>0</v>
      </c>
      <c r="I9385" s="8">
        <v>1</v>
      </c>
      <c r="J9385" s="9">
        <v>0</v>
      </c>
    </row>
    <row r="9386" spans="1:10" x14ac:dyDescent="0.3">
      <c r="A9386" s="10">
        <v>14</v>
      </c>
      <c r="B9386" s="11">
        <v>12</v>
      </c>
      <c r="C9386" s="11">
        <v>338.25</v>
      </c>
      <c r="D9386" s="11">
        <v>0</v>
      </c>
      <c r="E9386" s="11">
        <v>2.380952E-3</v>
      </c>
      <c r="F9386" s="11">
        <v>0</v>
      </c>
      <c r="G9386" s="11">
        <v>0</v>
      </c>
      <c r="H9386" s="11">
        <v>0</v>
      </c>
      <c r="I9386" s="11">
        <v>1</v>
      </c>
      <c r="J9386" s="12">
        <v>0</v>
      </c>
    </row>
    <row r="9387" spans="1:10" x14ac:dyDescent="0.3">
      <c r="A9387" s="7">
        <v>3</v>
      </c>
      <c r="B9387" s="8">
        <v>2</v>
      </c>
      <c r="C9387" s="8">
        <v>15</v>
      </c>
      <c r="D9387" s="8">
        <v>0</v>
      </c>
      <c r="E9387" s="8">
        <v>0.04</v>
      </c>
      <c r="F9387" s="8">
        <v>0</v>
      </c>
      <c r="G9387" s="8">
        <v>1</v>
      </c>
      <c r="H9387" s="8">
        <v>1</v>
      </c>
      <c r="I9387" s="8">
        <v>0</v>
      </c>
      <c r="J9387" s="9">
        <v>0</v>
      </c>
    </row>
    <row r="9388" spans="1:10" x14ac:dyDescent="0.3">
      <c r="A9388" s="10">
        <v>0</v>
      </c>
      <c r="B9388" s="11">
        <v>7</v>
      </c>
      <c r="C9388" s="11">
        <v>4596666667</v>
      </c>
      <c r="D9388" s="11">
        <v>2.8571428999999999E-2</v>
      </c>
      <c r="E9388" s="11">
        <v>5.7142856999999998E-2</v>
      </c>
      <c r="F9388" s="11">
        <v>0</v>
      </c>
      <c r="G9388" s="11">
        <v>1</v>
      </c>
      <c r="H9388" s="11">
        <v>0</v>
      </c>
      <c r="I9388" s="11">
        <v>1</v>
      </c>
      <c r="J9388" s="12">
        <v>0</v>
      </c>
    </row>
    <row r="9389" spans="1:10" x14ac:dyDescent="0.3">
      <c r="A9389" s="7">
        <v>3</v>
      </c>
      <c r="B9389" s="8">
        <v>79</v>
      </c>
      <c r="C9389" s="8">
        <v>2431242995</v>
      </c>
      <c r="D9389" s="8">
        <v>0</v>
      </c>
      <c r="E9389" s="8">
        <v>5.5902779999999997E-3</v>
      </c>
      <c r="F9389" s="8">
        <v>0</v>
      </c>
      <c r="G9389" s="8">
        <v>1</v>
      </c>
      <c r="H9389" s="8">
        <v>0</v>
      </c>
      <c r="I9389" s="8">
        <v>1</v>
      </c>
      <c r="J9389" s="9">
        <v>0</v>
      </c>
    </row>
    <row r="9390" spans="1:10" x14ac:dyDescent="0.3">
      <c r="A9390" s="10">
        <v>0</v>
      </c>
      <c r="B9390" s="11">
        <v>24</v>
      </c>
      <c r="C9390" s="11">
        <v>1151</v>
      </c>
      <c r="D9390" s="11">
        <v>0</v>
      </c>
      <c r="E9390" s="11">
        <v>1.2500000000000001E-2</v>
      </c>
      <c r="F9390" s="11">
        <v>4420382094</v>
      </c>
      <c r="G9390" s="11">
        <v>1</v>
      </c>
      <c r="H9390" s="11">
        <v>1</v>
      </c>
      <c r="I9390" s="11">
        <v>0</v>
      </c>
      <c r="J9390" s="12">
        <v>1</v>
      </c>
    </row>
    <row r="9391" spans="1:10" x14ac:dyDescent="0.3">
      <c r="A9391" s="7">
        <v>0</v>
      </c>
      <c r="B9391" s="8">
        <v>12</v>
      </c>
      <c r="C9391" s="8">
        <v>155</v>
      </c>
      <c r="D9391" s="8">
        <v>6.6666666999999999E-2</v>
      </c>
      <c r="E9391" s="8">
        <v>9.1666666999999993E-2</v>
      </c>
      <c r="F9391" s="8">
        <v>0</v>
      </c>
      <c r="G9391" s="8">
        <v>1</v>
      </c>
      <c r="H9391" s="8">
        <v>0</v>
      </c>
      <c r="I9391" s="8">
        <v>1</v>
      </c>
      <c r="J9391" s="9">
        <v>0</v>
      </c>
    </row>
    <row r="9392" spans="1:10" x14ac:dyDescent="0.3">
      <c r="A9392" s="10">
        <v>0</v>
      </c>
      <c r="B9392" s="11">
        <v>4</v>
      </c>
      <c r="C9392" s="11">
        <v>32</v>
      </c>
      <c r="D9392" s="11">
        <v>0</v>
      </c>
      <c r="E9392" s="11">
        <v>0.05</v>
      </c>
      <c r="F9392" s="11">
        <v>0</v>
      </c>
      <c r="G9392" s="11">
        <v>0</v>
      </c>
      <c r="H9392" s="11">
        <v>0</v>
      </c>
      <c r="I9392" s="11">
        <v>1</v>
      </c>
      <c r="J9392" s="12">
        <v>0</v>
      </c>
    </row>
    <row r="9393" spans="1:10" x14ac:dyDescent="0.3">
      <c r="A9393" s="7">
        <v>0</v>
      </c>
      <c r="B9393" s="8">
        <v>37</v>
      </c>
      <c r="C9393" s="8">
        <v>1048980263</v>
      </c>
      <c r="D9393" s="8">
        <v>5.5555559999999997E-3</v>
      </c>
      <c r="E9393" s="8">
        <v>2.4074074000000001E-2</v>
      </c>
      <c r="F9393" s="8">
        <v>0</v>
      </c>
      <c r="G9393" s="8">
        <v>1</v>
      </c>
      <c r="H9393" s="8">
        <v>0</v>
      </c>
      <c r="I9393" s="8">
        <v>1</v>
      </c>
      <c r="J9393" s="9">
        <v>0</v>
      </c>
    </row>
    <row r="9394" spans="1:10" x14ac:dyDescent="0.3">
      <c r="A9394" s="10">
        <v>0</v>
      </c>
      <c r="B9394" s="11">
        <v>12</v>
      </c>
      <c r="C9394" s="11">
        <v>1156666667</v>
      </c>
      <c r="D9394" s="11">
        <v>5.8333333000000001E-2</v>
      </c>
      <c r="E9394" s="11">
        <v>9.1666666999999993E-2</v>
      </c>
      <c r="F9394" s="11">
        <v>0</v>
      </c>
      <c r="G9394" s="11">
        <v>1</v>
      </c>
      <c r="H9394" s="11">
        <v>0</v>
      </c>
      <c r="I9394" s="11">
        <v>1</v>
      </c>
      <c r="J9394" s="12">
        <v>1</v>
      </c>
    </row>
    <row r="9395" spans="1:10" x14ac:dyDescent="0.3">
      <c r="A9395" s="7">
        <v>1</v>
      </c>
      <c r="B9395" s="8">
        <v>4</v>
      </c>
      <c r="C9395" s="8">
        <v>94.75</v>
      </c>
      <c r="D9395" s="8">
        <v>0</v>
      </c>
      <c r="E9395" s="8">
        <v>5.3333332999999997E-2</v>
      </c>
      <c r="F9395" s="8">
        <v>0</v>
      </c>
      <c r="G9395" s="8">
        <v>0</v>
      </c>
      <c r="H9395" s="8">
        <v>0</v>
      </c>
      <c r="I9395" s="8">
        <v>1</v>
      </c>
      <c r="J9395" s="9">
        <v>0</v>
      </c>
    </row>
    <row r="9396" spans="1:10" x14ac:dyDescent="0.3">
      <c r="A9396" s="10">
        <v>1</v>
      </c>
      <c r="B9396" s="11">
        <v>62</v>
      </c>
      <c r="C9396" s="11">
        <v>124317619</v>
      </c>
      <c r="D9396" s="11">
        <v>6.4516130000000001E-3</v>
      </c>
      <c r="E9396" s="11">
        <v>9.8387100000000005E-3</v>
      </c>
      <c r="F9396" s="11">
        <v>0</v>
      </c>
      <c r="G9396" s="11">
        <v>0</v>
      </c>
      <c r="H9396" s="11">
        <v>0</v>
      </c>
      <c r="I9396" s="11">
        <v>1</v>
      </c>
      <c r="J9396" s="12">
        <v>0</v>
      </c>
    </row>
    <row r="9397" spans="1:10" x14ac:dyDescent="0.3">
      <c r="A9397" s="7">
        <v>1</v>
      </c>
      <c r="B9397" s="8">
        <v>22</v>
      </c>
      <c r="C9397" s="8">
        <v>1148166667</v>
      </c>
      <c r="D9397" s="8">
        <v>9.0909089999999994E-3</v>
      </c>
      <c r="E9397" s="8">
        <v>3.6363635999999998E-2</v>
      </c>
      <c r="F9397" s="8">
        <v>7518979759</v>
      </c>
      <c r="G9397" s="8">
        <v>1</v>
      </c>
      <c r="H9397" s="8">
        <v>0</v>
      </c>
      <c r="I9397" s="8">
        <v>1</v>
      </c>
      <c r="J9397" s="9">
        <v>1</v>
      </c>
    </row>
    <row r="9398" spans="1:10" x14ac:dyDescent="0.3">
      <c r="A9398" s="10">
        <v>5</v>
      </c>
      <c r="B9398" s="11">
        <v>23</v>
      </c>
      <c r="C9398" s="11">
        <v>6596361111</v>
      </c>
      <c r="D9398" s="11">
        <v>3.9463602E-2</v>
      </c>
      <c r="E9398" s="11">
        <v>5.6586058000000002E-2</v>
      </c>
      <c r="F9398" s="11">
        <v>0</v>
      </c>
      <c r="G9398" s="11">
        <v>1</v>
      </c>
      <c r="H9398" s="11">
        <v>0</v>
      </c>
      <c r="I9398" s="11">
        <v>1</v>
      </c>
      <c r="J9398" s="12">
        <v>1</v>
      </c>
    </row>
    <row r="9399" spans="1:10" x14ac:dyDescent="0.3">
      <c r="A9399" s="7">
        <v>0</v>
      </c>
      <c r="B9399" s="8">
        <v>4</v>
      </c>
      <c r="C9399" s="8">
        <v>42</v>
      </c>
      <c r="D9399" s="8">
        <v>0</v>
      </c>
      <c r="E9399" s="8">
        <v>0.05</v>
      </c>
      <c r="F9399" s="8">
        <v>0</v>
      </c>
      <c r="G9399" s="8">
        <v>0</v>
      </c>
      <c r="H9399" s="8">
        <v>0</v>
      </c>
      <c r="I9399" s="8">
        <v>1</v>
      </c>
      <c r="J9399" s="9">
        <v>0</v>
      </c>
    </row>
    <row r="9400" spans="1:10" x14ac:dyDescent="0.3">
      <c r="A9400" s="10">
        <v>0</v>
      </c>
      <c r="B9400" s="11">
        <v>1</v>
      </c>
      <c r="C9400" s="11">
        <v>0</v>
      </c>
      <c r="D9400" s="11">
        <v>0.2</v>
      </c>
      <c r="E9400" s="11">
        <v>0.2</v>
      </c>
      <c r="F9400" s="11">
        <v>0</v>
      </c>
      <c r="G9400" s="11">
        <v>0</v>
      </c>
      <c r="H9400" s="11">
        <v>0</v>
      </c>
      <c r="I9400" s="11">
        <v>1</v>
      </c>
      <c r="J9400" s="12">
        <v>0</v>
      </c>
    </row>
    <row r="9401" spans="1:10" x14ac:dyDescent="0.3">
      <c r="A9401" s="7">
        <v>1</v>
      </c>
      <c r="B9401" s="8">
        <v>43</v>
      </c>
      <c r="C9401" s="8">
        <v>1990125</v>
      </c>
      <c r="D94